<c r="L2197" s="105">
        <f t="shared" si="241"/>
        <v>2.3293630480249857E-6</v>
      </c>
      <c r="M2197" s="105">
        <f t="shared" si="242"/>
        <v>9.4255300324880075E-5</v>
      </c>
      <c r="N2197" s="105">
        <f t="shared" si="243"/>
        <v>8.4827794340493537E-4</v>
      </c>
    </row>
    <row r="2198" spans="1:14" x14ac:dyDescent="0.2">
      <c r="A2198" s="87">
        <v>37107</v>
      </c>
      <c r="B2198" s="105">
        <f>Catch_Tmin!B2198+(Z_Zone5-Z_Tmin)*C_Tmin</f>
        <v>9.0475000000000012</v>
      </c>
      <c r="C2198" s="105">
        <f>Catch_Tmean!B2198+(Z_Zone5-Z_Tmean)*C_Tmean</f>
        <v>12.077500000000001</v>
      </c>
      <c r="D2198" s="105">
        <f>Catch_Tmax!B2198+(Z_Zone5-Z_Tmax)*C_Tmax</f>
        <v>15.247500000000002</v>
      </c>
      <c r="E2198" s="105">
        <f>Catch_P!B2198*EXP((Z_Zone5-Z_P)*C_P)</f>
        <v>6.7325315554996754</v>
      </c>
      <c r="F2198" s="105">
        <f t="shared" si="238"/>
        <v>0</v>
      </c>
      <c r="G2198" s="105">
        <f t="shared" si="239"/>
        <v>6.7325315554996754</v>
      </c>
      <c r="H2198" s="105">
        <f t="shared" si="240"/>
        <v>0</v>
      </c>
      <c r="I2198" s="105">
        <f t="shared" si="244"/>
        <v>8.4827794340493537E-4</v>
      </c>
      <c r="J2198" s="105">
        <f>MIN(0,GR4J!$D$16*J2197+(1-GR4J!$D$16)*C2198)</f>
        <v>0</v>
      </c>
      <c r="K2198" s="105">
        <f>IF(J2198=0,MIN(I2198,MAX(0,GR4J!$D$15*C2198)),0)</f>
        <v>8.4827794340493537E-4</v>
      </c>
      <c r="L2198" s="105">
        <f t="shared" si="241"/>
        <v>2.0964218598834983E-6</v>
      </c>
      <c r="M2198" s="105">
        <f t="shared" si="242"/>
        <v>8.4829394854074971E-5</v>
      </c>
      <c r="N2198" s="105">
        <f t="shared" si="243"/>
        <v>7.6344854855086046E-4</v>
      </c>
    </row>
    <row r="2199" spans="1:14" x14ac:dyDescent="0.2">
      <c r="A2199" s="87">
        <v>37108</v>
      </c>
      <c r="B2199" s="105">
        <f>Catch_Tmin!B2199+(Z_Zone5-Z_Tmin)*C_Tmin</f>
        <v>8.6175000000000015</v>
      </c>
      <c r="C2199" s="105">
        <f>Catch_Tmean!B2199+(Z_Zone5-Z_Tmean)*C_Tmean</f>
        <v>11.6775</v>
      </c>
      <c r="D2199" s="105">
        <f>Catch_Tmax!B2199+(Z_Zone5-Z_Tmax)*C_Tmax</f>
        <v>14.7775</v>
      </c>
      <c r="E2199" s="105">
        <f>Catch_P!B2199*EXP((Z_Zone5-Z_P)*C_P)</f>
        <v>0.28447316431688768</v>
      </c>
      <c r="F2199" s="105">
        <f t="shared" si="238"/>
        <v>0</v>
      </c>
      <c r="G2199" s="105">
        <f t="shared" si="239"/>
        <v>0.28447316431688768</v>
      </c>
      <c r="H2199" s="105">
        <f t="shared" si="240"/>
        <v>0</v>
      </c>
      <c r="I2199" s="105">
        <f t="shared" si="244"/>
        <v>7.6344854855086046E-4</v>
      </c>
      <c r="J2199" s="105">
        <f>MIN(0,GR4J!$D$16*J2198+(1-GR4J!$D$16)*C2199)</f>
        <v>0</v>
      </c>
      <c r="K2199" s="105">
        <f>IF(J2199=0,MIN(I2199,MAX(0,GR4J!$D$15*C2199)),0)</f>
        <v>7.6344854855086046E-4</v>
      </c>
      <c r="L2199" s="105">
        <f t="shared" si="241"/>
        <v>1.8867757184089957E-6</v>
      </c>
      <c r="M2199" s="105">
        <f t="shared" si="242"/>
        <v>7.6346151265651349E-5</v>
      </c>
      <c r="N2199" s="105">
        <f t="shared" si="243"/>
        <v>6.8710239728520905E-4</v>
      </c>
    </row>
    <row r="2200" spans="1:14" x14ac:dyDescent="0.2">
      <c r="A2200" s="87">
        <v>37109</v>
      </c>
      <c r="B2200" s="105">
        <f>Catch_Tmin!B2200+(Z_Zone5-Z_Tmin)*C_Tmin</f>
        <v>10.1775</v>
      </c>
      <c r="C2200" s="105">
        <f>Catch_Tmean!B2200+(Z_Zone5-Z_Tmean)*C_Tmean</f>
        <v>12.2675</v>
      </c>
      <c r="D2200" s="105">
        <f>Catch_Tmax!B2200+(Z_Zone5-Z_Tmax)*C_Tmax</f>
        <v>13.807500000000051</v>
      </c>
      <c r="E2200" s="105">
        <f>Catch_P!B2200*EXP((Z_Zone5-Z_P)*C_P)</f>
        <v>10.34771135202679</v>
      </c>
      <c r="F2200" s="105">
        <f t="shared" si="238"/>
        <v>0</v>
      </c>
      <c r="G2200" s="105">
        <f t="shared" si="239"/>
        <v>10.34771135202679</v>
      </c>
      <c r="H2200" s="105">
        <f t="shared" si="240"/>
        <v>0</v>
      </c>
      <c r="I2200" s="105">
        <f t="shared" si="244"/>
        <v>6.8710239728520905E-4</v>
      </c>
      <c r="J2200" s="105">
        <f>MIN(0,GR4J!$D$16*J2199+(1-GR4J!$D$16)*C2200)</f>
        <v>0</v>
      </c>
      <c r="K2200" s="105">
        <f>IF(J2200=0,MIN(I2200,MAX(0,GR4J!$D$15*C2200)),0)</f>
        <v>6.8710239728520905E-4</v>
      </c>
      <c r="L2200" s="105">
        <f t="shared" si="241"/>
        <v>1.6980949426377455E-6</v>
      </c>
      <c r="M2200" s="105">
        <f t="shared" si="242"/>
        <v>6.8711289817116229E-5</v>
      </c>
      <c r="N2200" s="105">
        <f t="shared" si="243"/>
        <v>6.1839110746809284E-4</v>
      </c>
    </row>
    <row r="2201" spans="1:14" x14ac:dyDescent="0.2">
      <c r="A2201" s="87">
        <v>37110</v>
      </c>
      <c r="B2201" s="105">
        <f>Catch_Tmin!B2201+(Z_Zone5-Z_Tmin)*C_Tmin</f>
        <v>12.397500000000001</v>
      </c>
      <c r="C2201" s="105">
        <f>Catch_Tmean!B2201+(Z_Zone5-Z_Tmean)*C_Tmean</f>
        <v>15.297499999999999</v>
      </c>
      <c r="D2201" s="105">
        <f>Catch_Tmax!B2201+(Z_Zone5-Z_Tmax)*C_Tmax</f>
        <v>18.4175</v>
      </c>
      <c r="E2201" s="105">
        <f>Catch_P!B2201*EXP((Z_Zone5-Z_P)*C_P)</f>
        <v>4.5752767260966101</v>
      </c>
      <c r="F2201" s="105">
        <f t="shared" si="238"/>
        <v>0</v>
      </c>
      <c r="G2201" s="105">
        <f t="shared" si="239"/>
        <v>4.5752767260966101</v>
      </c>
      <c r="H2201" s="105">
        <f t="shared" si="240"/>
        <v>0</v>
      </c>
      <c r="I2201" s="105">
        <f t="shared" si="244"/>
        <v>6.1839110746809284E-4</v>
      </c>
      <c r="J2201" s="105">
        <f>MIN(0,GR4J!$D$16*J2200+(1-GR4J!$D$16)*C2201)</f>
        <v>0</v>
      </c>
      <c r="K2201" s="105">
        <f>IF(J2201=0,MIN(I2201,MAX(0,GR4J!$D$15*C2201)),0)</f>
        <v>6.1839110746809284E-4</v>
      </c>
      <c r="L2201" s="105">
        <f t="shared" si="241"/>
        <v>1.5282828532001801E-6</v>
      </c>
      <c r="M2201" s="105">
        <f t="shared" si="242"/>
        <v>6.1839961315682794E-5</v>
      </c>
      <c r="N2201" s="105">
        <f t="shared" si="243"/>
        <v>5.5655114615241002E-4</v>
      </c>
    </row>
    <row r="2202" spans="1:14" x14ac:dyDescent="0.2">
      <c r="A2202" s="87">
        <v>37111</v>
      </c>
      <c r="B2202" s="105">
        <f>Catch_Tmin!B2202+(Z_Zone5-Z_Tmin)*C_Tmin</f>
        <v>11.157500000000001</v>
      </c>
      <c r="C2202" s="105">
        <f>Catch_Tmean!B2202+(Z_Zone5-Z_Tmean)*C_Tmean</f>
        <v>13.6175</v>
      </c>
      <c r="D2202" s="105">
        <f>Catch_Tmax!B2202+(Z_Zone5-Z_Tmax)*C_Tmax</f>
        <v>16.9175</v>
      </c>
      <c r="E2202" s="105">
        <f>Catch_P!B2202*EXP((Z_Zone5-Z_P)*C_P)</f>
        <v>3.6625919905799291</v>
      </c>
      <c r="F2202" s="105">
        <f t="shared" si="238"/>
        <v>0</v>
      </c>
      <c r="G2202" s="105">
        <f t="shared" si="239"/>
        <v>3.6625919905799291</v>
      </c>
      <c r="H2202" s="105">
        <f t="shared" si="240"/>
        <v>0</v>
      </c>
      <c r="I2202" s="105">
        <f t="shared" si="244"/>
        <v>5.5655114615241002E-4</v>
      </c>
      <c r="J2202" s="105">
        <f>MIN(0,GR4J!$D$16*J2201+(1-GR4J!$D$16)*C2202)</f>
        <v>0</v>
      </c>
      <c r="K2202" s="105">
        <f>IF(J2202=0,MIN(I2202,MAX(0,GR4J!$D$15*C2202)),0)</f>
        <v>5.5655114615241002E-4</v>
      </c>
      <c r="L2202" s="105">
        <f t="shared" si="241"/>
        <v>1.3754524657965306E-6</v>
      </c>
      <c r="M2202" s="105">
        <f t="shared" si="242"/>
        <v>5.5655803573922689E-5</v>
      </c>
      <c r="N2202" s="105">
        <f t="shared" si="243"/>
        <v>5.0089534257848729E-4</v>
      </c>
    </row>
    <row r="2203" spans="1:14" x14ac:dyDescent="0.2">
      <c r="A2203" s="87">
        <v>37112</v>
      </c>
      <c r="B2203" s="105">
        <f>Catch_Tmin!B2203+(Z_Zone5-Z_Tmin)*C_Tmin</f>
        <v>9.2275000000000009</v>
      </c>
      <c r="C2203" s="105">
        <f>Catch_Tmean!B2203+(Z_Zone5-Z_Tmean)*C_Tmean</f>
        <v>12.117500000000001</v>
      </c>
      <c r="D2203" s="105">
        <f>Catch_Tmax!B2203+(Z_Zone5-Z_Tmax)*C_Tmax</f>
        <v>15.357500000000002</v>
      </c>
      <c r="E2203" s="105">
        <f>Catch_P!B2203*EXP((Z_Zone5-Z_P)*C_P)</f>
        <v>5.2390474428360152</v>
      </c>
      <c r="F2203" s="105">
        <f t="shared" si="238"/>
        <v>0</v>
      </c>
      <c r="G2203" s="105">
        <f t="shared" si="239"/>
        <v>5.2390474428360152</v>
      </c>
      <c r="H2203" s="105">
        <f t="shared" si="240"/>
        <v>0</v>
      </c>
      <c r="I2203" s="105">
        <f t="shared" si="244"/>
        <v>5.0089534257848729E-4</v>
      </c>
      <c r="J2203" s="105">
        <f>MIN(0,GR4J!$D$16*J2202+(1-GR4J!$D$16)*C2203)</f>
        <v>0</v>
      </c>
      <c r="K2203" s="105">
        <f>IF(J2203=0,MIN(I2203,MAX(0,GR4J!$D$15*C2203)),0)</f>
        <v>5.0089534257848729E-4</v>
      </c>
      <c r="L2203" s="105">
        <f t="shared" si="241"/>
        <v>1.2379055165343403E-6</v>
      </c>
      <c r="M2203" s="105">
        <f t="shared" si="242"/>
        <v>5.0090092312845739E-5</v>
      </c>
      <c r="N2203" s="105">
        <f t="shared" si="243"/>
        <v>4.5080525026564152E-4</v>
      </c>
    </row>
    <row r="2204" spans="1:14" x14ac:dyDescent="0.2">
      <c r="A2204" s="87">
        <v>37113</v>
      </c>
      <c r="B2204" s="105">
        <f>Catch_Tmin!B2204+(Z_Zone5-Z_Tmin)*C_Tmin</f>
        <v>5.1875000000000462</v>
      </c>
      <c r="C2204" s="105">
        <f>Catch_Tmean!B2204+(Z_Zone5-Z_Tmean)*C_Tmean</f>
        <v>10.077500000000001</v>
      </c>
      <c r="D2204" s="105">
        <f>Catch_Tmax!B2204+(Z_Zone5-Z_Tmax)*C_Tmax</f>
        <v>14.1175</v>
      </c>
      <c r="E2204" s="105">
        <f>Catch_P!B2204*EXP((Z_Zone5-Z_P)*C_P)</f>
        <v>0</v>
      </c>
      <c r="F2204" s="105">
        <f t="shared" si="238"/>
        <v>0</v>
      </c>
      <c r="G2204" s="105">
        <f t="shared" si="239"/>
        <v>0</v>
      </c>
      <c r="H2204" s="105">
        <f t="shared" si="240"/>
        <v>0</v>
      </c>
      <c r="I2204" s="105">
        <f t="shared" si="244"/>
        <v>4.5080525026564152E-4</v>
      </c>
      <c r="J2204" s="105">
        <f>MIN(0,GR4J!$D$16*J2203+(1-GR4J!$D$16)*C2204)</f>
        <v>0</v>
      </c>
      <c r="K2204" s="105">
        <f>IF(J2204=0,MIN(I2204,MAX(0,GR4J!$D$15*C2204)),0)</f>
        <v>4.5080525026564152E-4</v>
      </c>
      <c r="L2204" s="105">
        <f t="shared" si="241"/>
        <v>1.1141135857118451E-6</v>
      </c>
      <c r="M2204" s="105">
        <f t="shared" si="242"/>
        <v>4.5080977049992604E-5</v>
      </c>
      <c r="N2204" s="105">
        <f t="shared" si="243"/>
        <v>4.0572427321564894E-4</v>
      </c>
    </row>
    <row r="2205" spans="1:14" x14ac:dyDescent="0.2">
      <c r="A2205" s="87">
        <v>37114</v>
      </c>
      <c r="B2205" s="105">
        <f>Catch_Tmin!B2205+(Z_Zone5-Z_Tmin)*C_Tmin</f>
        <v>7.3574999999999999</v>
      </c>
      <c r="C2205" s="105">
        <f>Catch_Tmean!B2205+(Z_Zone5-Z_Tmean)*C_Tmean</f>
        <v>10.9975</v>
      </c>
      <c r="D2205" s="105">
        <f>Catch_Tmax!B2205+(Z_Zone5-Z_Tmax)*C_Tmax</f>
        <v>15.717500000000001</v>
      </c>
      <c r="E2205" s="105">
        <f>Catch_P!B2205*EXP((Z_Zone5-Z_P)*C_P)</f>
        <v>0</v>
      </c>
      <c r="F2205" s="105">
        <f t="shared" si="238"/>
        <v>0</v>
      </c>
      <c r="G2205" s="105">
        <f t="shared" si="239"/>
        <v>0</v>
      </c>
      <c r="H2205" s="105">
        <f t="shared" si="240"/>
        <v>0</v>
      </c>
      <c r="I2205" s="105">
        <f t="shared" si="244"/>
        <v>4.0572427321564894E-4</v>
      </c>
      <c r="J2205" s="105">
        <f>MIN(0,GR4J!$D$16*J2204+(1-GR4J!$D$16)*C2205)</f>
        <v>0</v>
      </c>
      <c r="K2205" s="105">
        <f>IF(J2205=0,MIN(I2205,MAX(0,GR4J!$D$15*C2205)),0)</f>
        <v>4.0572427321564894E-4</v>
      </c>
      <c r="L2205" s="105">
        <f t="shared" si="241"/>
        <v>1.002701110016487E-6</v>
      </c>
      <c r="M2205" s="105">
        <f t="shared" si="242"/>
        <v>4.0572793459726095E-5</v>
      </c>
      <c r="N2205" s="105">
        <f t="shared" si="243"/>
        <v>3.6515147975592284E-4</v>
      </c>
    </row>
    <row r="2206" spans="1:14" x14ac:dyDescent="0.2">
      <c r="A2206" s="87">
        <v>37115</v>
      </c>
      <c r="B2206" s="105">
        <f>Catch_Tmin!B2206+(Z_Zone5-Z_Tmin)*C_Tmin</f>
        <v>7.6175000000000015</v>
      </c>
      <c r="C2206" s="105">
        <f>Catch_Tmean!B2206+(Z_Zone5-Z_Tmean)*C_Tmean</f>
        <v>12.7675</v>
      </c>
      <c r="D2206" s="105">
        <f>Catch_Tmax!B2206+(Z_Zone5-Z_Tmax)*C_Tmax</f>
        <v>18.4575</v>
      </c>
      <c r="E2206" s="105">
        <f>Catch_P!B2206*EXP((Z_Zone5-Z_P)*C_P)</f>
        <v>0</v>
      </c>
      <c r="F2206" s="105">
        <f t="shared" si="238"/>
        <v>0</v>
      </c>
      <c r="G2206" s="105">
        <f t="shared" si="239"/>
        <v>0</v>
      </c>
      <c r="H2206" s="105">
        <f t="shared" si="240"/>
        <v>0</v>
      </c>
      <c r="I2206" s="105">
        <f t="shared" si="244"/>
        <v>3.6515147975592284E-4</v>
      </c>
      <c r="J2206" s="105">
        <f>MIN(0,GR4J!$D$16*J2205+(1-GR4J!$D$16)*C2206)</f>
        <v>0</v>
      </c>
      <c r="K2206" s="105">
        <f>IF(J2206=0,MIN(I2206,MAX(0,GR4J!$D$15*C2206)),0)</f>
        <v>3.6515147975592284E-4</v>
      </c>
      <c r="L2206" s="105">
        <f t="shared" si="241"/>
        <v>9.0243009414627384E-7</v>
      </c>
      <c r="M2206" s="105">
        <f t="shared" si="242"/>
        <v>3.6515444546908113E-5</v>
      </c>
      <c r="N2206" s="105">
        <f t="shared" si="243"/>
        <v>3.2863603520901473E-4</v>
      </c>
    </row>
    <row r="2207" spans="1:14" x14ac:dyDescent="0.2">
      <c r="A2207" s="87">
        <v>37116</v>
      </c>
      <c r="B2207" s="105">
        <f>Catch_Tmin!B2207+(Z_Zone5-Z_Tmin)*C_Tmin</f>
        <v>9.9475000000000016</v>
      </c>
      <c r="C2207" s="105">
        <f>Catch_Tmean!B2207+(Z_Zone5-Z_Tmean)*C_Tmean</f>
        <v>14.797499999999999</v>
      </c>
      <c r="D2207" s="105">
        <f>Catch_Tmax!B2207+(Z_Zone5-Z_Tmax)*C_Tmax</f>
        <v>20.0075</v>
      </c>
      <c r="E2207" s="105">
        <f>Catch_P!B2207*EXP((Z_Zone5-Z_P)*C_P)</f>
        <v>0</v>
      </c>
      <c r="F2207" s="105">
        <f t="shared" si="238"/>
        <v>0</v>
      </c>
      <c r="G2207" s="105">
        <f t="shared" si="239"/>
        <v>0</v>
      </c>
      <c r="H2207" s="105">
        <f t="shared" si="240"/>
        <v>0</v>
      </c>
      <c r="I2207" s="105">
        <f t="shared" si="244"/>
        <v>3.2863603520901473E-4</v>
      </c>
      <c r="J2207" s="105">
        <f>MIN(0,GR4J!$D$16*J2206+(1-GR4J!$D$16)*C2207)</f>
        <v>0</v>
      </c>
      <c r="K2207" s="105">
        <f>IF(J2207=0,MIN(I2207,MAX(0,GR4J!$D$15*C2207)),0)</f>
        <v>3.2863603520901473E-4</v>
      </c>
      <c r="L2207" s="105">
        <f t="shared" si="241"/>
        <v>8.1218635178957909E-7</v>
      </c>
      <c r="M2207" s="105">
        <f t="shared" si="242"/>
        <v>3.2863843743233728E-5</v>
      </c>
      <c r="N2207" s="105">
        <f t="shared" si="243"/>
        <v>2.9577219146578097E-4</v>
      </c>
    </row>
    <row r="2208" spans="1:14" x14ac:dyDescent="0.2">
      <c r="A2208" s="87">
        <v>37117</v>
      </c>
      <c r="B2208" s="105">
        <f>Catch_Tmin!B2208+(Z_Zone5-Z_Tmin)*C_Tmin</f>
        <v>12.3475</v>
      </c>
      <c r="C2208" s="105">
        <f>Catch_Tmean!B2208+(Z_Zone5-Z_Tmean)*C_Tmean</f>
        <v>17.947500000000002</v>
      </c>
      <c r="D2208" s="105">
        <f>Catch_Tmax!B2208+(Z_Zone5-Z_Tmax)*C_Tmax</f>
        <v>23.747500000000002</v>
      </c>
      <c r="E2208" s="105">
        <f>Catch_P!B2208*EXP((Z_Zone5-Z_P)*C_P)</f>
        <v>0</v>
      </c>
      <c r="F2208" s="105">
        <f t="shared" si="238"/>
        <v>0</v>
      </c>
      <c r="G2208" s="105">
        <f t="shared" si="239"/>
        <v>0</v>
      </c>
      <c r="H2208" s="105">
        <f t="shared" si="240"/>
        <v>0</v>
      </c>
      <c r="I2208" s="105">
        <f t="shared" si="244"/>
        <v>2.9577219146578097E-4</v>
      </c>
      <c r="J2208" s="105">
        <f>MIN(0,GR4J!$D$16*J2207+(1-GR4J!$D$16)*C2208)</f>
        <v>0</v>
      </c>
      <c r="K2208" s="105">
        <f>IF(J2208=0,MIN(I2208,MAX(0,GR4J!$D$15*C2208)),0)</f>
        <v>2.9577219146578097E-4</v>
      </c>
      <c r="L2208" s="105">
        <f t="shared" si="241"/>
        <v>7.3096712292861813E-7</v>
      </c>
      <c r="M2208" s="105">
        <f t="shared" si="242"/>
        <v>2.9577413726351154E-5</v>
      </c>
      <c r="N2208" s="105">
        <f t="shared" si="243"/>
        <v>2.661947777394298E-4</v>
      </c>
    </row>
    <row r="2209" spans="1:14" x14ac:dyDescent="0.2">
      <c r="A2209" s="87">
        <v>37118</v>
      </c>
      <c r="B2209" s="105">
        <f>Catch_Tmin!B2209+(Z_Zone5-Z_Tmin)*C_Tmin</f>
        <v>13.387499999999999</v>
      </c>
      <c r="C2209" s="105">
        <f>Catch_Tmean!B2209+(Z_Zone5-Z_Tmean)*C_Tmean</f>
        <v>19.427500000000002</v>
      </c>
      <c r="D2209" s="105">
        <f>Catch_Tmax!B2209+(Z_Zone5-Z_Tmax)*C_Tmax</f>
        <v>25.497500000000002</v>
      </c>
      <c r="E2209" s="105">
        <f>Catch_P!B2209*EXP((Z_Zone5-Z_P)*C_P)</f>
        <v>0.28447316431688768</v>
      </c>
      <c r="F2209" s="105">
        <f t="shared" si="238"/>
        <v>0</v>
      </c>
      <c r="G2209" s="105">
        <f t="shared" si="239"/>
        <v>0.28447316431688768</v>
      </c>
      <c r="H2209" s="105">
        <f t="shared" si="240"/>
        <v>0</v>
      </c>
      <c r="I2209" s="105">
        <f t="shared" si="244"/>
        <v>2.661947777394298E-4</v>
      </c>
      <c r="J2209" s="105">
        <f>MIN(0,GR4J!$D$16*J2208+(1-GR4J!$D$16)*C2209)</f>
        <v>0</v>
      </c>
      <c r="K2209" s="105">
        <f>IF(J2209=0,MIN(I2209,MAX(0,GR4J!$D$15*C2209)),0)</f>
        <v>2.661947777394298E-4</v>
      </c>
      <c r="L2209" s="105">
        <f t="shared" si="241"/>
        <v>6.5786992975411498E-7</v>
      </c>
      <c r="M2209" s="105">
        <f t="shared" si="242"/>
        <v>2.6619635383328739E-5</v>
      </c>
      <c r="N2209" s="105">
        <f t="shared" si="243"/>
        <v>2.3957514235610106E-4</v>
      </c>
    </row>
    <row r="2210" spans="1:14" x14ac:dyDescent="0.2">
      <c r="A2210" s="87">
        <v>37119</v>
      </c>
      <c r="B2210" s="105">
        <f>Catch_Tmin!B2210+(Z_Zone5-Z_Tmin)*C_Tmin</f>
        <v>11.727500000000001</v>
      </c>
      <c r="C2210" s="105">
        <f>Catch_Tmean!B2210+(Z_Zone5-Z_Tmean)*C_Tmean</f>
        <v>14.797499999999999</v>
      </c>
      <c r="D2210" s="105">
        <f>Catch_Tmax!B2210+(Z_Zone5-Z_Tmax)*C_Tmax</f>
        <v>18.237500000000001</v>
      </c>
      <c r="E2210" s="105">
        <f>Catch_P!B2210*EXP((Z_Zone5-Z_P)*C_P)</f>
        <v>1.1853048513203655E-2</v>
      </c>
      <c r="F2210" s="105">
        <f t="shared" si="238"/>
        <v>0</v>
      </c>
      <c r="G2210" s="105">
        <f t="shared" si="239"/>
        <v>1.1853048513203655E-2</v>
      </c>
      <c r="H2210" s="105">
        <f t="shared" si="240"/>
        <v>0</v>
      </c>
      <c r="I2210" s="105">
        <f t="shared" si="244"/>
        <v>2.3957514235610106E-4</v>
      </c>
      <c r="J2210" s="105">
        <f>MIN(0,GR4J!$D$16*J2209+(1-GR4J!$D$16)*C2210)</f>
        <v>0</v>
      </c>
      <c r="K2210" s="105">
        <f>IF(J2210=0,MIN(I2210,MAX(0,GR4J!$D$15*C2210)),0)</f>
        <v>2.3957514235610106E-4</v>
      </c>
      <c r="L2210" s="105">
        <f t="shared" si="241"/>
        <v>5.9208254726514346E-7</v>
      </c>
      <c r="M2210" s="105">
        <f t="shared" si="242"/>
        <v>2.39576418990446E-5</v>
      </c>
      <c r="N2210" s="105">
        <f t="shared" si="243"/>
        <v>2.1561750045705647E-4</v>
      </c>
    </row>
    <row r="2211" spans="1:14" x14ac:dyDescent="0.2">
      <c r="A2211" s="87">
        <v>37120</v>
      </c>
      <c r="B2211" s="105">
        <f>Catch_Tmin!B2211+(Z_Zone5-Z_Tmin)*C_Tmin</f>
        <v>11.377500000000001</v>
      </c>
      <c r="C2211" s="105">
        <f>Catch_Tmean!B2211+(Z_Zone5-Z_Tmean)*C_Tmean</f>
        <v>14.397500000000001</v>
      </c>
      <c r="D2211" s="105">
        <f>Catch_Tmax!B2211+(Z_Zone5-Z_Tmax)*C_Tmax</f>
        <v>17.827500000000001</v>
      </c>
      <c r="E2211" s="105">
        <f>Catch_P!B2211*EXP((Z_Zone5-Z_P)*C_P)</f>
        <v>0.74674205633183022</v>
      </c>
      <c r="F2211" s="105">
        <f t="shared" si="238"/>
        <v>0</v>
      </c>
      <c r="G2211" s="105">
        <f t="shared" si="239"/>
        <v>0.74674205633183022</v>
      </c>
      <c r="H2211" s="105">
        <f t="shared" si="240"/>
        <v>0</v>
      </c>
      <c r="I2211" s="105">
        <f t="shared" si="244"/>
        <v>2.1561750045705647E-4</v>
      </c>
      <c r="J2211" s="105">
        <f>MIN(0,GR4J!$D$16*J2210+(1-GR4J!$D$16)*C2211)</f>
        <v>0</v>
      </c>
      <c r="K2211" s="105">
        <f>IF(J2211=0,MIN(I2211,MAX(0,GR4J!$D$15*C2211)),0)</f>
        <v>2.1561750045705647E-4</v>
      </c>
      <c r="L2211" s="105">
        <f t="shared" si="241"/>
        <v>5.328739770330606E-7</v>
      </c>
      <c r="M2211" s="105">
        <f t="shared" si="242"/>
        <v>2.1561853452965135E-5</v>
      </c>
      <c r="N2211" s="105">
        <f t="shared" si="243"/>
        <v>1.9405564700409133E-4</v>
      </c>
    </row>
    <row r="2212" spans="1:14" x14ac:dyDescent="0.2">
      <c r="A2212" s="87">
        <v>37121</v>
      </c>
      <c r="B2212" s="105">
        <f>Catch_Tmin!B2212+(Z_Zone5-Z_Tmin)*C_Tmin</f>
        <v>11.5175</v>
      </c>
      <c r="C2212" s="105">
        <f>Catch_Tmean!B2212+(Z_Zone5-Z_Tmean)*C_Tmean</f>
        <v>16.807500000000051</v>
      </c>
      <c r="D2212" s="105">
        <f>Catch_Tmax!B2212+(Z_Zone5-Z_Tmax)*C_Tmax</f>
        <v>23.5075</v>
      </c>
      <c r="E2212" s="105">
        <f>Catch_P!B2212*EXP((Z_Zone5-Z_P)*C_P)</f>
        <v>5.7961407229565864</v>
      </c>
      <c r="F2212" s="105">
        <f t="shared" si="238"/>
        <v>0</v>
      </c>
      <c r="G2212" s="105">
        <f t="shared" si="239"/>
        <v>5.7961407229565864</v>
      </c>
      <c r="H2212" s="105">
        <f t="shared" si="240"/>
        <v>0</v>
      </c>
      <c r="I2212" s="105">
        <f t="shared" si="244"/>
        <v>1.9405564700409133E-4</v>
      </c>
      <c r="J2212" s="105">
        <f>MIN(0,GR4J!$D$16*J2211+(1-GR4J!$D$16)*C2212)</f>
        <v>0</v>
      </c>
      <c r="K2212" s="105">
        <f>IF(J2212=0,MIN(I2212,MAX(0,GR4J!$D$15*C2212)),0)</f>
        <v>1.9405564700409133E-4</v>
      </c>
      <c r="L2212" s="105">
        <f t="shared" si="241"/>
        <v>4.7958632377054669E-7</v>
      </c>
      <c r="M2212" s="105">
        <f t="shared" si="242"/>
        <v>1.9405648460200052E-5</v>
      </c>
      <c r="N2212" s="105">
        <f t="shared" si="243"/>
        <v>1.7464999854389129E-4</v>
      </c>
    </row>
    <row r="2213" spans="1:14" x14ac:dyDescent="0.2">
      <c r="A2213" s="87">
        <v>37122</v>
      </c>
      <c r="B2213" s="105">
        <f>Catch_Tmin!B2213+(Z_Zone5-Z_Tmin)*C_Tmin</f>
        <v>11.947500000000002</v>
      </c>
      <c r="C2213" s="105">
        <f>Catch_Tmean!B2213+(Z_Zone5-Z_Tmean)*C_Tmean</f>
        <v>14.7075</v>
      </c>
      <c r="D2213" s="105">
        <f>Catch_Tmax!B2213+(Z_Zone5-Z_Tmax)*C_Tmax</f>
        <v>21.197500000000002</v>
      </c>
      <c r="E2213" s="105">
        <f>Catch_P!B2213*EXP((Z_Zone5-Z_P)*C_P)</f>
        <v>35.974002237573096</v>
      </c>
      <c r="F2213" s="105">
        <f t="shared" si="238"/>
        <v>0</v>
      </c>
      <c r="G2213" s="105">
        <f t="shared" si="239"/>
        <v>35.974002237573096</v>
      </c>
      <c r="H2213" s="105">
        <f t="shared" si="240"/>
        <v>0</v>
      </c>
      <c r="I2213" s="105">
        <f t="shared" si="244"/>
        <v>1.7464999854389129E-4</v>
      </c>
      <c r="J2213" s="105">
        <f>MIN(0,GR4J!$D$16*J2212+(1-GR4J!$D$16)*C2213)</f>
        <v>0</v>
      </c>
      <c r="K2213" s="105">
        <f>IF(J2213=0,MIN(I2213,MAX(0,GR4J!$D$15*C2213)),0)</f>
        <v>1.7464999854389129E-4</v>
      </c>
      <c r="L2213" s="105">
        <f t="shared" si="241"/>
        <v>4.3162748439075428E-7</v>
      </c>
      <c r="M2213" s="105">
        <f t="shared" si="242"/>
        <v>1.7465067699754697E-5</v>
      </c>
      <c r="N2213" s="105">
        <f t="shared" si="243"/>
        <v>1.571849308441366E-4</v>
      </c>
    </row>
    <row r="2214" spans="1:14" x14ac:dyDescent="0.2">
      <c r="A2214" s="87">
        <v>37123</v>
      </c>
      <c r="B2214" s="105">
        <f>Catch_Tmin!B2214+(Z_Zone5-Z_Tmin)*C_Tmin</f>
        <v>11.6675</v>
      </c>
      <c r="C2214" s="105">
        <f>Catch_Tmean!B2214+(Z_Zone5-Z_Tmean)*C_Tmean</f>
        <v>13.577500000000001</v>
      </c>
      <c r="D2214" s="105">
        <f>Catch_Tmax!B2214+(Z_Zone5-Z_Tmax)*C_Tmax</f>
        <v>16.6175</v>
      </c>
      <c r="E2214" s="105">
        <f>Catch_P!B2214*EXP((Z_Zone5-Z_P)*C_P)</f>
        <v>6.5665888763148246</v>
      </c>
      <c r="F2214" s="105">
        <f t="shared" si="238"/>
        <v>0</v>
      </c>
      <c r="G2214" s="105">
        <f t="shared" si="239"/>
        <v>6.5665888763148246</v>
      </c>
      <c r="H2214" s="105">
        <f t="shared" si="240"/>
        <v>0</v>
      </c>
      <c r="I2214" s="105">
        <f t="shared" si="244"/>
        <v>1.571849308441366E-4</v>
      </c>
      <c r="J2214" s="105">
        <f>MIN(0,GR4J!$D$16*J2213+(1-GR4J!$D$16)*C2214)</f>
        <v>0</v>
      </c>
      <c r="K2214" s="105">
        <f>IF(J2214=0,MIN(I2214,MAX(0,GR4J!$D$15*C2214)),0)</f>
        <v>1.571849308441366E-4</v>
      </c>
      <c r="L2214" s="105">
        <f t="shared" si="241"/>
        <v>3.8846456827962212E-7</v>
      </c>
      <c r="M2214" s="105">
        <f t="shared" si="242"/>
        <v>1.5718548039112329E-5</v>
      </c>
      <c r="N2214" s="105">
        <f t="shared" si="243"/>
        <v>1.4146638280502426E-4</v>
      </c>
    </row>
    <row r="2215" spans="1:14" x14ac:dyDescent="0.2">
      <c r="A2215" s="87">
        <v>37124</v>
      </c>
      <c r="B2215" s="105">
        <f>Catch_Tmin!B2215+(Z_Zone5-Z_Tmin)*C_Tmin</f>
        <v>11.307500000000051</v>
      </c>
      <c r="C2215" s="105">
        <f>Catch_Tmean!B2215+(Z_Zone5-Z_Tmean)*C_Tmean</f>
        <v>15.057500000000051</v>
      </c>
      <c r="D2215" s="105">
        <f>Catch_Tmax!B2215+(Z_Zone5-Z_Tmax)*C_Tmax</f>
        <v>19.737500000000001</v>
      </c>
      <c r="E2215" s="105">
        <f>Catch_P!B2215*EXP((Z_Zone5-Z_P)*C_P)</f>
        <v>1.1853048513203655E-2</v>
      </c>
      <c r="F2215" s="105">
        <f t="shared" si="238"/>
        <v>0</v>
      </c>
      <c r="G2215" s="105">
        <f t="shared" si="239"/>
        <v>1.1853048513203655E-2</v>
      </c>
      <c r="H2215" s="105">
        <f t="shared" si="240"/>
        <v>0</v>
      </c>
      <c r="I2215" s="105">
        <f t="shared" si="244"/>
        <v>1.4146638280502426E-4</v>
      </c>
      <c r="J2215" s="105">
        <f>MIN(0,GR4J!$D$16*J2214+(1-GR4J!$D$16)*C2215)</f>
        <v>0</v>
      </c>
      <c r="K2215" s="105">
        <f>IF(J2215=0,MIN(I2215,MAX(0,GR4J!$D$15*C2215)),0)</f>
        <v>1.4146638280502426E-4</v>
      </c>
      <c r="L2215" s="105">
        <f t="shared" si="241"/>
        <v>3.4961797563741113E-7</v>
      </c>
      <c r="M2215" s="105">
        <f t="shared" si="242"/>
        <v>1.4146682793773766E-5</v>
      </c>
      <c r="N2215" s="105">
        <f t="shared" si="243"/>
        <v>1.2731970001125049E-4</v>
      </c>
    </row>
    <row r="2216" spans="1:14" x14ac:dyDescent="0.2">
      <c r="A2216" s="87">
        <v>37125</v>
      </c>
      <c r="B2216" s="105">
        <f>Catch_Tmin!B2216+(Z_Zone5-Z_Tmin)*C_Tmin</f>
        <v>11.4975</v>
      </c>
      <c r="C2216" s="105">
        <f>Catch_Tmean!B2216+(Z_Zone5-Z_Tmean)*C_Tmean</f>
        <v>15.677500000000002</v>
      </c>
      <c r="D2216" s="105">
        <f>Catch_Tmax!B2216+(Z_Zone5-Z_Tmax)*C_Tmax</f>
        <v>21.247500000000002</v>
      </c>
      <c r="E2216" s="105">
        <f>Catch_P!B2216*EXP((Z_Zone5-Z_P)*C_P)</f>
        <v>0</v>
      </c>
      <c r="F2216" s="105">
        <f t="shared" si="238"/>
        <v>0</v>
      </c>
      <c r="G2216" s="105">
        <f t="shared" si="239"/>
        <v>0</v>
      </c>
      <c r="H2216" s="105">
        <f t="shared" si="240"/>
        <v>0</v>
      </c>
      <c r="I2216" s="105">
        <f t="shared" si="244"/>
        <v>1.2731970001125049E-4</v>
      </c>
      <c r="J2216" s="105">
        <f>MIN(0,GR4J!$D$16*J2215+(1-GR4J!$D$16)*C2216)</f>
        <v>0</v>
      </c>
      <c r="K2216" s="105">
        <f>IF(J2216=0,MIN(I2216,MAX(0,GR4J!$D$15*C2216)),0)</f>
        <v>1.2731970001125049E-4</v>
      </c>
      <c r="L2216" s="105">
        <f t="shared" si="241"/>
        <v>3.1465606806421401E-7</v>
      </c>
      <c r="M2216" s="105">
        <f t="shared" si="242"/>
        <v>1.2732006056849623E-5</v>
      </c>
      <c r="N2216" s="105">
        <f t="shared" si="243"/>
        <v>1.1458769395440087E-4</v>
      </c>
    </row>
    <row r="2217" spans="1:14" x14ac:dyDescent="0.2">
      <c r="A2217" s="87">
        <v>37126</v>
      </c>
      <c r="B2217" s="105">
        <f>Catch_Tmin!B2217+(Z_Zone5-Z_Tmin)*C_Tmin</f>
        <v>11.7675</v>
      </c>
      <c r="C2217" s="105">
        <f>Catch_Tmean!B2217+(Z_Zone5-Z_Tmean)*C_Tmean</f>
        <v>16.177500000000002</v>
      </c>
      <c r="D2217" s="105">
        <f>Catch_Tmax!B2217+(Z_Zone5-Z_Tmax)*C_Tmax</f>
        <v>21.547499999999999</v>
      </c>
      <c r="E2217" s="105">
        <f>Catch_P!B2217*EXP((Z_Zone5-Z_P)*C_P)</f>
        <v>0</v>
      </c>
      <c r="F2217" s="105">
        <f t="shared" si="238"/>
        <v>0</v>
      </c>
      <c r="G2217" s="105">
        <f t="shared" si="239"/>
        <v>0</v>
      </c>
      <c r="H2217" s="105">
        <f t="shared" si="240"/>
        <v>0</v>
      </c>
      <c r="I2217" s="105">
        <f t="shared" si="244"/>
        <v>1.1458769395440087E-4</v>
      </c>
      <c r="J2217" s="105">
        <f>MIN(0,GR4J!$D$16*J2216+(1-GR4J!$D$16)*C2217)</f>
        <v>0</v>
      </c>
      <c r="K2217" s="105">
        <f>IF(J2217=0,MIN(I2217,MAX(0,GR4J!$D$15*C2217)),0)</f>
        <v>1.1458769395440087E-4</v>
      </c>
      <c r="L2217" s="105">
        <f t="shared" si="241"/>
        <v>2.8319037215019557E-7</v>
      </c>
      <c r="M2217" s="105">
        <f t="shared" si="242"/>
        <v>1.1458798600558613E-5</v>
      </c>
      <c r="N2217" s="105">
        <f t="shared" si="243"/>
        <v>1.0312889535384225E-4</v>
      </c>
    </row>
    <row r="2218" spans="1:14" x14ac:dyDescent="0.2">
      <c r="A2218" s="87">
        <v>37127</v>
      </c>
      <c r="B2218" s="105">
        <f>Catch_Tmin!B2218+(Z_Zone5-Z_Tmin)*C_Tmin</f>
        <v>12.887500000000001</v>
      </c>
      <c r="C2218" s="105">
        <f>Catch_Tmean!B2218+(Z_Zone5-Z_Tmean)*C_Tmean</f>
        <v>17.307500000000051</v>
      </c>
      <c r="D2218" s="105">
        <f>Catch_Tmax!B2218+(Z_Zone5-Z_Tmax)*C_Tmax</f>
        <v>23.407500000000002</v>
      </c>
      <c r="E2218" s="105">
        <f>Catch_P!B2218*EXP((Z_Zone5-Z_P)*C_P)</f>
        <v>0</v>
      </c>
      <c r="F2218" s="105">
        <f t="shared" si="238"/>
        <v>0</v>
      </c>
      <c r="G2218" s="105">
        <f t="shared" si="239"/>
        <v>0</v>
      </c>
      <c r="H2218" s="105">
        <f t="shared" si="240"/>
        <v>0</v>
      </c>
      <c r="I2218" s="105">
        <f t="shared" si="244"/>
        <v>1.0312889535384225E-4</v>
      </c>
      <c r="J2218" s="105">
        <f>MIN(0,GR4J!$D$16*J2217+(1-GR4J!$D$16)*C2218)</f>
        <v>0</v>
      </c>
      <c r="K2218" s="105">
        <f>IF(J2218=0,MIN(I2218,MAX(0,GR4J!$D$15*C2218)),0)</f>
        <v>1.0312889535384225E-4</v>
      </c>
      <c r="L2218" s="105">
        <f t="shared" si="241"/>
        <v>2.5487126275806778E-7</v>
      </c>
      <c r="M2218" s="105">
        <f t="shared" si="242"/>
        <v>1.0312913191516832E-5</v>
      </c>
      <c r="N2218" s="105">
        <f t="shared" si="243"/>
        <v>9.2815982162325412E-5</v>
      </c>
    </row>
    <row r="2219" spans="1:14" x14ac:dyDescent="0.2">
      <c r="A2219" s="87">
        <v>37128</v>
      </c>
      <c r="B2219" s="105">
        <f>Catch_Tmin!B2219+(Z_Zone5-Z_Tmin)*C_Tmin</f>
        <v>12.407500000000001</v>
      </c>
      <c r="C2219" s="105">
        <f>Catch_Tmean!B2219+(Z_Zone5-Z_Tmean)*C_Tmean</f>
        <v>17.427500000000002</v>
      </c>
      <c r="D2219" s="105">
        <f>Catch_Tmax!B2219+(Z_Zone5-Z_Tmax)*C_Tmax</f>
        <v>24.147500000000001</v>
      </c>
      <c r="E2219" s="105">
        <f>Catch_P!B2219*EXP((Z_Zone5-Z_P)*C_P)</f>
        <v>0</v>
      </c>
      <c r="F2219" s="105">
        <f t="shared" si="238"/>
        <v>0</v>
      </c>
      <c r="G2219" s="105">
        <f t="shared" si="239"/>
        <v>0</v>
      </c>
      <c r="H2219" s="105">
        <f t="shared" si="240"/>
        <v>0</v>
      </c>
      <c r="I2219" s="105">
        <f t="shared" si="244"/>
        <v>9.2815982162325412E-5</v>
      </c>
      <c r="J2219" s="105">
        <f>MIN(0,GR4J!$D$16*J2218+(1-GR4J!$D$16)*C2219)</f>
        <v>0</v>
      </c>
      <c r="K2219" s="105">
        <f>IF(J2219=0,MIN(I2219,MAX(0,GR4J!$D$15*C2219)),0)</f>
        <v>9.2815982162325412E-5</v>
      </c>
      <c r="L2219" s="105">
        <f t="shared" si="241"/>
        <v>2.2938407801883648E-7</v>
      </c>
      <c r="M2219" s="105">
        <f t="shared" si="242"/>
        <v>9.2816173776901862E-6</v>
      </c>
      <c r="N2219" s="105">
        <f t="shared" si="243"/>
        <v>8.3534364784635228E-5</v>
      </c>
    </row>
    <row r="2220" spans="1:14" x14ac:dyDescent="0.2">
      <c r="A2220" s="87">
        <v>37129</v>
      </c>
      <c r="B2220" s="105">
        <f>Catch_Tmin!B2220+(Z_Zone5-Z_Tmin)*C_Tmin</f>
        <v>13.207500000000001</v>
      </c>
      <c r="C2220" s="105">
        <f>Catch_Tmean!B2220+(Z_Zone5-Z_Tmean)*C_Tmean</f>
        <v>18.1675</v>
      </c>
      <c r="D2220" s="105">
        <f>Catch_Tmax!B2220+(Z_Zone5-Z_Tmax)*C_Tmax</f>
        <v>25.557500000000051</v>
      </c>
      <c r="E2220" s="105">
        <f>Catch_P!B2220*EXP((Z_Zone5-Z_P)*C_P)</f>
        <v>0</v>
      </c>
      <c r="F2220" s="105">
        <f t="shared" si="238"/>
        <v>0</v>
      </c>
      <c r="G2220" s="105">
        <f t="shared" si="239"/>
        <v>0</v>
      </c>
      <c r="H2220" s="105">
        <f t="shared" si="240"/>
        <v>0</v>
      </c>
      <c r="I2220" s="105">
        <f t="shared" si="244"/>
        <v>8.3534364784635228E-5</v>
      </c>
      <c r="J2220" s="105">
        <f>MIN(0,GR4J!$D$16*J2219+(1-GR4J!$D$16)*C2220)</f>
        <v>0</v>
      </c>
      <c r="K2220" s="105">
        <f>IF(J2220=0,MIN(I2220,MAX(0,GR4J!$D$15*C2220)),0)</f>
        <v>8.3534364784635228E-5</v>
      </c>
      <c r="L2220" s="105">
        <f t="shared" si="241"/>
        <v>2.064456228616031E-7</v>
      </c>
      <c r="M2220" s="105">
        <f t="shared" si="242"/>
        <v>8.3534519992370953E-6</v>
      </c>
      <c r="N2220" s="105">
        <f t="shared" si="243"/>
        <v>7.5180912785398137E-5</v>
      </c>
    </row>
    <row r="2221" spans="1:14" x14ac:dyDescent="0.2">
      <c r="A2221" s="87">
        <v>37130</v>
      </c>
      <c r="B2221" s="105">
        <f>Catch_Tmin!B2221+(Z_Zone5-Z_Tmin)*C_Tmin</f>
        <v>12.547500000000001</v>
      </c>
      <c r="C2221" s="105">
        <f>Catch_Tmean!B2221+(Z_Zone5-Z_Tmean)*C_Tmean</f>
        <v>18.2575</v>
      </c>
      <c r="D2221" s="105">
        <f>Catch_Tmax!B2221+(Z_Zone5-Z_Tmax)*C_Tmax</f>
        <v>24.997500000000002</v>
      </c>
      <c r="E2221" s="105">
        <f>Catch_P!B2221*EXP((Z_Zone5-Z_P)*C_P)</f>
        <v>0</v>
      </c>
      <c r="F2221" s="105">
        <f t="shared" si="238"/>
        <v>0</v>
      </c>
      <c r="G2221" s="105">
        <f t="shared" si="239"/>
        <v>0</v>
      </c>
      <c r="H2221" s="105">
        <f t="shared" si="240"/>
        <v>0</v>
      </c>
      <c r="I2221" s="105">
        <f t="shared" si="244"/>
        <v>7.5180912785398137E-5</v>
      </c>
      <c r="J2221" s="105">
        <f>MIN(0,GR4J!$D$16*J2220+(1-GR4J!$D$16)*C2221)</f>
        <v>0</v>
      </c>
      <c r="K2221" s="105">
        <f>IF(J2221=0,MIN(I2221,MAX(0,GR4J!$D$15*C2221)),0)</f>
        <v>7.5180912785398137E-5</v>
      </c>
      <c r="L2221" s="105">
        <f t="shared" si="241"/>
        <v>1.8580102221762713E-7</v>
      </c>
      <c r="M2221" s="105">
        <f t="shared" si="242"/>
        <v>7.5181038503612166E-6</v>
      </c>
      <c r="N2221" s="105">
        <f t="shared" si="243"/>
        <v>6.766280893503692E-5</v>
      </c>
    </row>
    <row r="2222" spans="1:14" x14ac:dyDescent="0.2">
      <c r="A2222" s="87">
        <v>37131</v>
      </c>
      <c r="B2222" s="105">
        <f>Catch_Tmin!B2222+(Z_Zone5-Z_Tmin)*C_Tmin</f>
        <v>12.287500000000001</v>
      </c>
      <c r="C2222" s="105">
        <f>Catch_Tmean!B2222+(Z_Zone5-Z_Tmean)*C_Tmean</f>
        <v>16.377500000000001</v>
      </c>
      <c r="D2222" s="105">
        <f>Catch_Tmax!B2222+(Z_Zone5-Z_Tmax)*C_Tmax</f>
        <v>22.397500000000001</v>
      </c>
      <c r="E2222" s="105">
        <f>Catch_P!B2222*EXP((Z_Zone5-Z_P)*C_P)</f>
        <v>1.1853048513203655E-2</v>
      </c>
      <c r="F2222" s="105">
        <f t="shared" si="238"/>
        <v>0</v>
      </c>
      <c r="G2222" s="105">
        <f t="shared" si="239"/>
        <v>1.1853048513203655E-2</v>
      </c>
      <c r="H2222" s="105">
        <f t="shared" si="240"/>
        <v>0</v>
      </c>
      <c r="I2222" s="105">
        <f t="shared" si="244"/>
        <v>6.766280893503692E-5</v>
      </c>
      <c r="J2222" s="105">
        <f>MIN(0,GR4J!$D$16*J2221+(1-GR4J!$D$16)*C2222)</f>
        <v>0</v>
      </c>
      <c r="K2222" s="105">
        <f>IF(J2222=0,MIN(I2222,MAX(0,GR4J!$D$15*C2222)),0)</f>
        <v>6.766280893503692E-5</v>
      </c>
      <c r="L2222" s="105">
        <f t="shared" si="241"/>
        <v>1.6722088892604654E-7</v>
      </c>
      <c r="M2222" s="105">
        <f t="shared" si="242"/>
        <v>6.7662910766752438E-6</v>
      </c>
      <c r="N2222" s="105">
        <f t="shared" si="243"/>
        <v>6.0896517858361676E-5</v>
      </c>
    </row>
    <row r="2223" spans="1:14" x14ac:dyDescent="0.2">
      <c r="A2223" s="87">
        <v>37132</v>
      </c>
      <c r="B2223" s="105">
        <f>Catch_Tmin!B2223+(Z_Zone5-Z_Tmin)*C_Tmin</f>
        <v>12.157500000000001</v>
      </c>
      <c r="C2223" s="105">
        <f>Catch_Tmean!B2223+(Z_Zone5-Z_Tmean)*C_Tmean</f>
        <v>16.317499999999999</v>
      </c>
      <c r="D2223" s="105">
        <f>Catch_Tmax!B2223+(Z_Zone5-Z_Tmax)*C_Tmax</f>
        <v>22.9375</v>
      </c>
      <c r="E2223" s="105">
        <f>Catch_P!B2223*EXP((Z_Zone5-Z_P)*C_P)</f>
        <v>26.515269524036576</v>
      </c>
      <c r="F2223" s="105">
        <f t="shared" si="238"/>
        <v>0</v>
      </c>
      <c r="G2223" s="105">
        <f t="shared" si="239"/>
        <v>26.515269524036576</v>
      </c>
      <c r="H2223" s="105">
        <f t="shared" si="240"/>
        <v>0</v>
      </c>
      <c r="I2223" s="105">
        <f t="shared" si="244"/>
        <v>6.0896517858361676E-5</v>
      </c>
      <c r="J2223" s="105">
        <f>MIN(0,GR4J!$D$16*J2222+(1-GR4J!$D$16)*C2223)</f>
        <v>0</v>
      </c>
      <c r="K2223" s="105">
        <f>IF(J2223=0,MIN(I2223,MAX(0,GR4J!$D$15*C2223)),0)</f>
        <v>6.0896517858361676E-5</v>
      </c>
      <c r="L2223" s="105">
        <f t="shared" si="241"/>
        <v>1.5049877486689876E-7</v>
      </c>
      <c r="M2223" s="105">
        <f t="shared" si="242"/>
        <v>6.0896600342023663E-6</v>
      </c>
      <c r="N2223" s="105">
        <f t="shared" si="243"/>
        <v>5.4806857824159311E-5</v>
      </c>
    </row>
    <row r="2224" spans="1:14" x14ac:dyDescent="0.2">
      <c r="A2224" s="87">
        <v>37133</v>
      </c>
      <c r="B2224" s="105">
        <f>Catch_Tmin!B2224+(Z_Zone5-Z_Tmin)*C_Tmin</f>
        <v>8.5775000000000006</v>
      </c>
      <c r="C2224" s="105">
        <f>Catch_Tmean!B2224+(Z_Zone5-Z_Tmean)*C_Tmean</f>
        <v>10.6075</v>
      </c>
      <c r="D2224" s="105">
        <f>Catch_Tmax!B2224+(Z_Zone5-Z_Tmax)*C_Tmax</f>
        <v>12.367500000000001</v>
      </c>
      <c r="E2224" s="105">
        <f>Catch_P!B2224*EXP((Z_Zone5-Z_P)*C_P)</f>
        <v>22.911942776022663</v>
      </c>
      <c r="F2224" s="105">
        <f t="shared" si="238"/>
        <v>0</v>
      </c>
      <c r="G2224" s="105">
        <f t="shared" si="239"/>
        <v>22.911942776022663</v>
      </c>
      <c r="H2224" s="105">
        <f t="shared" si="240"/>
        <v>0</v>
      </c>
      <c r="I2224" s="105">
        <f t="shared" si="244"/>
        <v>5.4806857824159311E-5</v>
      </c>
      <c r="J2224" s="105">
        <f>MIN(0,GR4J!$D$16*J2223+(1-GR4J!$D$16)*C2224)</f>
        <v>0</v>
      </c>
      <c r="K2224" s="105">
        <f>IF(J2224=0,MIN(I2224,MAX(0,GR4J!$D$15*C2224)),0)</f>
        <v>5.4806857824159311E-5</v>
      </c>
      <c r="L2224" s="105">
        <f t="shared" si="241"/>
        <v>1.3544887699531579E-7</v>
      </c>
      <c r="M2224" s="105">
        <f t="shared" si="242"/>
        <v>5.4806924635905405E-6</v>
      </c>
      <c r="N2224" s="105">
        <f t="shared" si="243"/>
        <v>4.9326165360568773E-5</v>
      </c>
    </row>
    <row r="2225" spans="1:14" x14ac:dyDescent="0.2">
      <c r="A2225" s="87">
        <v>37134</v>
      </c>
      <c r="B2225" s="105">
        <f>Catch_Tmin!B2225+(Z_Zone5-Z_Tmin)*C_Tmin</f>
        <v>6.9875000000000007</v>
      </c>
      <c r="C2225" s="105">
        <f>Catch_Tmean!B2225+(Z_Zone5-Z_Tmean)*C_Tmean</f>
        <v>9.5975000000000001</v>
      </c>
      <c r="D2225" s="105">
        <f>Catch_Tmax!B2225+(Z_Zone5-Z_Tmax)*C_Tmax</f>
        <v>13.0875</v>
      </c>
      <c r="E2225" s="105">
        <f>Catch_P!B2225*EXP((Z_Zone5-Z_P)*C_P)</f>
        <v>22.331143398875685</v>
      </c>
      <c r="F2225" s="105">
        <f t="shared" si="238"/>
        <v>0</v>
      </c>
      <c r="G2225" s="105">
        <f t="shared" si="239"/>
        <v>22.331143398875685</v>
      </c>
      <c r="H2225" s="105">
        <f t="shared" si="240"/>
        <v>0</v>
      </c>
      <c r="I2225" s="105">
        <f t="shared" si="244"/>
        <v>4.9326165360568773E-5</v>
      </c>
      <c r="J2225" s="105">
        <f>MIN(0,GR4J!$D$16*J2224+(1-GR4J!$D$16)*C2225)</f>
        <v>0</v>
      </c>
      <c r="K2225" s="105">
        <f>IF(J2225=0,MIN(I2225,MAX(0,GR4J!$D$15*C2225)),0)</f>
        <v>4.9326165360568773E-5</v>
      </c>
      <c r="L2225" s="105">
        <f t="shared" si="241"/>
        <v>1.2190397278402575E-7</v>
      </c>
      <c r="M2225" s="105">
        <f t="shared" si="242"/>
        <v>4.9326219478068447E-6</v>
      </c>
      <c r="N2225" s="105">
        <f t="shared" si="243"/>
        <v>4.4393543412761925E-5</v>
      </c>
    </row>
    <row r="2226" spans="1:14" x14ac:dyDescent="0.2">
      <c r="A2226" s="87">
        <v>37135</v>
      </c>
      <c r="B2226" s="105">
        <f>Catch_Tmin!B2226+(Z_Zone5-Z_Tmin)*C_Tmin</f>
        <v>5.4075000000000166</v>
      </c>
      <c r="C2226" s="105">
        <f>Catch_Tmean!B2226+(Z_Zone5-Z_Tmean)*C_Tmean</f>
        <v>7.0075000000000394</v>
      </c>
      <c r="D2226" s="105">
        <f>Catch_Tmax!B2226+(Z_Zone5-Z_Tmax)*C_Tmax</f>
        <v>8.7575000000000003</v>
      </c>
      <c r="E2226" s="105">
        <f>Catch_P!B2226*EXP((Z_Zone5-Z_P)*C_P)</f>
        <v>2.9514090797877102</v>
      </c>
      <c r="F2226" s="105">
        <f t="shared" si="238"/>
        <v>0</v>
      </c>
      <c r="G2226" s="105">
        <f t="shared" si="239"/>
        <v>2.9514090797877102</v>
      </c>
      <c r="H2226" s="105">
        <f t="shared" si="240"/>
        <v>0</v>
      </c>
      <c r="I2226" s="105">
        <f t="shared" si="244"/>
        <v>4.4393543412761925E-5</v>
      </c>
      <c r="J2226" s="105">
        <f>MIN(0,GR4J!$D$16*J2225+(1-GR4J!$D$16)*C2226)</f>
        <v>0</v>
      </c>
      <c r="K2226" s="105">
        <f>IF(J2226=0,MIN(I2226,MAX(0,GR4J!$D$15*C2226)),0)</f>
        <v>4.4393543412761925E-5</v>
      </c>
      <c r="L2226" s="105">
        <f t="shared" si="241"/>
        <v>1.0971356213110245E-7</v>
      </c>
      <c r="M2226" s="105">
        <f t="shared" si="242"/>
        <v>4.4393587247925975E-6</v>
      </c>
      <c r="N2226" s="105">
        <f t="shared" si="243"/>
        <v>3.9954184687969329E-5</v>
      </c>
    </row>
    <row r="2227" spans="1:14" x14ac:dyDescent="0.2">
      <c r="A2227" s="87">
        <v>37136</v>
      </c>
      <c r="B2227" s="105">
        <f>Catch_Tmin!B2227+(Z_Zone5-Z_Tmin)*C_Tmin</f>
        <v>5.2675000000000303</v>
      </c>
      <c r="C2227" s="105">
        <f>Catch_Tmean!B2227+(Z_Zone5-Z_Tmean)*C_Tmean</f>
        <v>8.9875000000000007</v>
      </c>
      <c r="D2227" s="105">
        <f>Catch_Tmax!B2227+(Z_Zone5-Z_Tmax)*C_Tmax</f>
        <v>13.577500000000001</v>
      </c>
      <c r="E2227" s="105">
        <f>Catch_P!B2227*EXP((Z_Zone5-Z_P)*C_P)</f>
        <v>0</v>
      </c>
      <c r="F2227" s="105">
        <f t="shared" si="238"/>
        <v>0</v>
      </c>
      <c r="G2227" s="105">
        <f t="shared" si="239"/>
        <v>0</v>
      </c>
      <c r="H2227" s="105">
        <f t="shared" si="240"/>
        <v>0</v>
      </c>
      <c r="I2227" s="105">
        <f t="shared" si="244"/>
        <v>3.9954184687969329E-5</v>
      </c>
      <c r="J2227" s="105">
        <f>MIN(0,GR4J!$D$16*J2226+(1-GR4J!$D$16)*C2227)</f>
        <v>0</v>
      </c>
      <c r="K2227" s="105">
        <f>IF(J2227=0,MIN(I2227,MAX(0,GR4J!$D$15*C2227)),0)</f>
        <v>3.9954184687969329E-5</v>
      </c>
      <c r="L2227" s="105">
        <f t="shared" si="241"/>
        <v>9.8742195084633061E-8</v>
      </c>
      <c r="M2227" s="105">
        <f t="shared" si="242"/>
        <v>3.9954220194444418E-6</v>
      </c>
      <c r="N2227" s="105">
        <f t="shared" si="243"/>
        <v>3.5958762668524889E-5</v>
      </c>
    </row>
    <row r="2228" spans="1:14" x14ac:dyDescent="0.2">
      <c r="A2228" s="87">
        <v>37137</v>
      </c>
      <c r="B2228" s="105">
        <f>Catch_Tmin!B2228+(Z_Zone5-Z_Tmin)*C_Tmin</f>
        <v>6.7375000000000007</v>
      </c>
      <c r="C2228" s="105">
        <f>Catch_Tmean!B2228+(Z_Zone5-Z_Tmean)*C_Tmean</f>
        <v>12.297500000000001</v>
      </c>
      <c r="D2228" s="105">
        <f>Catch_Tmax!B2228+(Z_Zone5-Z_Tmax)*C_Tmax</f>
        <v>18.0275</v>
      </c>
      <c r="E2228" s="105">
        <f>Catch_P!B2228*EXP((Z_Zone5-Z_P)*C_P)</f>
        <v>12.12566862900734</v>
      </c>
      <c r="F2228" s="105">
        <f t="shared" si="238"/>
        <v>0</v>
      </c>
      <c r="G2228" s="105">
        <f t="shared" si="239"/>
        <v>12.12566862900734</v>
      </c>
      <c r="H2228" s="105">
        <f t="shared" si="240"/>
        <v>0</v>
      </c>
      <c r="I2228" s="105">
        <f t="shared" si="244"/>
        <v>3.5958762668524889E-5</v>
      </c>
      <c r="J2228" s="105">
        <f>MIN(0,GR4J!$D$16*J2227+(1-GR4J!$D$16)*C2228)</f>
        <v>0</v>
      </c>
      <c r="K2228" s="105">
        <f>IF(J2228=0,MIN(I2228,MAX(0,GR4J!$D$15*C2228)),0)</f>
        <v>3.5958762668524889E-5</v>
      </c>
      <c r="L2228" s="105">
        <f t="shared" si="241"/>
        <v>8.8867966801150782E-8</v>
      </c>
      <c r="M2228" s="105">
        <f t="shared" si="242"/>
        <v>3.5958791428764031E-6</v>
      </c>
      <c r="N2228" s="105">
        <f t="shared" si="243"/>
        <v>3.2362883525648483E-5</v>
      </c>
    </row>
    <row r="2229" spans="1:14" x14ac:dyDescent="0.2">
      <c r="A2229" s="87">
        <v>37138</v>
      </c>
      <c r="B2229" s="105">
        <f>Catch_Tmin!B2229+(Z_Zone5-Z_Tmin)*C_Tmin</f>
        <v>4.5175000000000303</v>
      </c>
      <c r="C2229" s="105">
        <f>Catch_Tmean!B2229+(Z_Zone5-Z_Tmean)*C_Tmean</f>
        <v>6.6875000000000462</v>
      </c>
      <c r="D2229" s="105">
        <f>Catch_Tmax!B2229+(Z_Zone5-Z_Tmax)*C_Tmax</f>
        <v>9.4475000000000016</v>
      </c>
      <c r="E2229" s="105">
        <f>Catch_P!B2229*EXP((Z_Zone5-Z_P)*C_P)</f>
        <v>38.747615589662743</v>
      </c>
      <c r="F2229" s="105">
        <f t="shared" si="238"/>
        <v>0</v>
      </c>
      <c r="G2229" s="105">
        <f t="shared" si="239"/>
        <v>38.747615589662743</v>
      </c>
      <c r="H2229" s="105">
        <f t="shared" si="240"/>
        <v>0</v>
      </c>
      <c r="I2229" s="105">
        <f t="shared" si="244"/>
        <v>3.2362883525648483E-5</v>
      </c>
      <c r="J2229" s="105">
        <f>MIN(0,GR4J!$D$16*J2228+(1-GR4J!$D$16)*C2229)</f>
        <v>0</v>
      </c>
      <c r="K2229" s="105">
        <f>IF(J2229=0,MIN(I2229,MAX(0,GR4J!$D$15*C2229)),0)</f>
        <v>3.2362883525648483E-5</v>
      </c>
      <c r="L2229" s="105">
        <f t="shared" si="241"/>
        <v>7.9981163013271725E-8</v>
      </c>
      <c r="M2229" s="105">
        <f t="shared" si="242"/>
        <v>3.2362906821438051E-6</v>
      </c>
      <c r="N2229" s="105">
        <f t="shared" si="243"/>
        <v>2.9126592843504677E-5</v>
      </c>
    </row>
    <row r="2230" spans="1:14" x14ac:dyDescent="0.2">
      <c r="A2230" s="87">
        <v>37139</v>
      </c>
      <c r="B2230" s="105">
        <f>Catch_Tmin!B2230+(Z_Zone5-Z_Tmin)*C_Tmin</f>
        <v>1.9575000000000276</v>
      </c>
      <c r="C2230" s="105">
        <f>Catch_Tmean!B2230+(Z_Zone5-Z_Tmean)*C_Tmean</f>
        <v>4.7974999999999994</v>
      </c>
      <c r="D2230" s="105">
        <f>Catch_Tmax!B2230+(Z_Zone5-Z_Tmax)*C_Tmax</f>
        <v>6.7375000000000007</v>
      </c>
      <c r="E2230" s="105">
        <f>Catch_P!B2230*EXP((Z_Zone5-Z_P)*C_P)</f>
        <v>2.3706097026407309E-2</v>
      </c>
      <c r="F2230" s="105">
        <f t="shared" si="238"/>
        <v>0</v>
      </c>
      <c r="G2230" s="105">
        <f t="shared" si="239"/>
        <v>2.3706097026407309E-2</v>
      </c>
      <c r="H2230" s="105">
        <f t="shared" si="240"/>
        <v>0</v>
      </c>
      <c r="I2230" s="105">
        <f t="shared" si="244"/>
        <v>2.9126592843504677E-5</v>
      </c>
      <c r="J2230" s="105">
        <f>MIN(0,GR4J!$D$16*J2229+(1-GR4J!$D$16)*C2230)</f>
        <v>0</v>
      </c>
      <c r="K2230" s="105">
        <f>IF(J2230=0,MIN(I2230,MAX(0,GR4J!$D$15*C2230)),0)</f>
        <v>2.9126592843504677E-5</v>
      </c>
      <c r="L2230" s="105">
        <f t="shared" si="241"/>
        <v>7.1983040954656758E-8</v>
      </c>
      <c r="M2230" s="105">
        <f t="shared" si="242"/>
        <v>2.9126611713091208E-6</v>
      </c>
      <c r="N2230" s="105">
        <f t="shared" si="243"/>
        <v>2.6213931672195557E-5</v>
      </c>
    </row>
    <row r="2231" spans="1:14" x14ac:dyDescent="0.2">
      <c r="A2231" s="87">
        <v>37140</v>
      </c>
      <c r="B2231" s="105">
        <f>Catch_Tmin!B2231+(Z_Zone5-Z_Tmin)*C_Tmin</f>
        <v>2.5474999999999999</v>
      </c>
      <c r="C2231" s="105">
        <f>Catch_Tmean!B2231+(Z_Zone5-Z_Tmean)*C_Tmean</f>
        <v>8.5075000000000003</v>
      </c>
      <c r="D2231" s="105">
        <f>Catch_Tmax!B2231+(Z_Zone5-Z_Tmax)*C_Tmax</f>
        <v>12.047500000000001</v>
      </c>
      <c r="E2231" s="105">
        <f>Catch_P!B2231*EXP((Z_Zone5-Z_P)*C_P)</f>
        <v>6.8273559436053048</v>
      </c>
      <c r="F2231" s="105">
        <f t="shared" si="238"/>
        <v>0</v>
      </c>
      <c r="G2231" s="105">
        <f t="shared" si="239"/>
        <v>6.8273559436053048</v>
      </c>
      <c r="H2231" s="105">
        <f t="shared" si="240"/>
        <v>0</v>
      </c>
      <c r="I2231" s="105">
        <f t="shared" si="244"/>
        <v>2.6213931672195557E-5</v>
      </c>
      <c r="J2231" s="105">
        <f>MIN(0,GR4J!$D$16*J2230+(1-GR4J!$D$16)*C2231)</f>
        <v>0</v>
      </c>
      <c r="K2231" s="105">
        <f>IF(J2231=0,MIN(I2231,MAX(0,GR4J!$D$15*C2231)),0)</f>
        <v>2.6213931672195557E-5</v>
      </c>
      <c r="L2231" s="105">
        <f t="shared" si="241"/>
        <v>6.4784732195788716E-8</v>
      </c>
      <c r="M2231" s="105">
        <f t="shared" si="242"/>
        <v>2.6213946956558444E-6</v>
      </c>
      <c r="N2231" s="105">
        <f t="shared" si="243"/>
        <v>2.3592536976539711E-5</v>
      </c>
    </row>
    <row r="2232" spans="1:14" x14ac:dyDescent="0.2">
      <c r="A2232" s="87">
        <v>37141</v>
      </c>
      <c r="B2232" s="105">
        <f>Catch_Tmin!B2232+(Z_Zone5-Z_Tmin)*C_Tmin</f>
        <v>7.8975000000000009</v>
      </c>
      <c r="C2232" s="105">
        <f>Catch_Tmean!B2232+(Z_Zone5-Z_Tmean)*C_Tmean</f>
        <v>9.8375000000000004</v>
      </c>
      <c r="D2232" s="105">
        <f>Catch_Tmax!B2232+(Z_Zone5-Z_Tmax)*C_Tmax</f>
        <v>12.157500000000001</v>
      </c>
      <c r="E2232" s="105">
        <f>Catch_P!B2232*EXP((Z_Zone5-Z_P)*C_P)</f>
        <v>0.46226889201494253</v>
      </c>
      <c r="F2232" s="105">
        <f t="shared" si="238"/>
        <v>0</v>
      </c>
      <c r="G2232" s="105">
        <f t="shared" si="239"/>
        <v>0.46226889201494253</v>
      </c>
      <c r="H2232" s="105">
        <f t="shared" si="240"/>
        <v>0</v>
      </c>
      <c r="I2232" s="105">
        <f t="shared" si="244"/>
        <v>2.3592536976539711E-5</v>
      </c>
      <c r="J2232" s="105">
        <f>MIN(0,GR4J!$D$16*J2231+(1-GR4J!$D$16)*C2232)</f>
        <v>0</v>
      </c>
      <c r="K2232" s="105">
        <f>IF(J2232=0,MIN(I2232,MAX(0,GR4J!$D$15*C2232)),0)</f>
        <v>2.3592536976539711E-5</v>
      </c>
      <c r="L2232" s="105">
        <f t="shared" si="241"/>
        <v>5.8306255198854469E-8</v>
      </c>
      <c r="M2232" s="105">
        <f t="shared" si="242"/>
        <v>2.3592549356872047E-6</v>
      </c>
      <c r="N2232" s="105">
        <f t="shared" si="243"/>
        <v>2.1233282040852507E-5</v>
      </c>
    </row>
    <row r="2233" spans="1:14" x14ac:dyDescent="0.2">
      <c r="A2233" s="87">
        <v>37142</v>
      </c>
      <c r="B2233" s="105">
        <f>Catch_Tmin!B2233+(Z_Zone5-Z_Tmin)*C_Tmin</f>
        <v>6.6575000000000166</v>
      </c>
      <c r="C2233" s="105">
        <f>Catch_Tmean!B2233+(Z_Zone5-Z_Tmean)*C_Tmean</f>
        <v>9.7575000000000003</v>
      </c>
      <c r="D2233" s="105">
        <f>Catch_Tmax!B2233+(Z_Zone5-Z_Tmax)*C_Tmax</f>
        <v>12.3475</v>
      </c>
      <c r="E2233" s="105">
        <f>Catch_P!B2233*EXP((Z_Zone5-Z_P)*C_P)</f>
        <v>15.171902096900679</v>
      </c>
      <c r="F2233" s="105">
        <f t="shared" si="238"/>
        <v>0</v>
      </c>
      <c r="G2233" s="105">
        <f t="shared" si="239"/>
        <v>15.171902096900679</v>
      </c>
      <c r="H2233" s="105">
        <f t="shared" si="240"/>
        <v>0</v>
      </c>
      <c r="I2233" s="105">
        <f t="shared" si="244"/>
        <v>2.1233282040852507E-5</v>
      </c>
      <c r="J2233" s="105">
        <f>MIN(0,GR4J!$D$16*J2232+(1-GR4J!$D$16)*C2233)</f>
        <v>0</v>
      </c>
      <c r="K2233" s="105">
        <f>IF(J2233=0,MIN(I2233,MAX(0,GR4J!$D$15*C2233)),0)</f>
        <v>2.1233282040852507E-5</v>
      </c>
      <c r="L2233" s="105">
        <f t="shared" si="241"/>
        <v>5.2475626619311567E-8</v>
      </c>
      <c r="M2233" s="105">
        <f t="shared" si="242"/>
        <v>2.1233292068920531E-6</v>
      </c>
      <c r="N2233" s="105">
        <f t="shared" si="243"/>
        <v>1.9109952833960454E-5</v>
      </c>
    </row>
    <row r="2234" spans="1:14" x14ac:dyDescent="0.2">
      <c r="A2234" s="87">
        <v>37143</v>
      </c>
      <c r="B2234" s="105">
        <f>Catch_Tmin!B2234+(Z_Zone5-Z_Tmin)*C_Tmin</f>
        <v>3.1875000000000457</v>
      </c>
      <c r="C2234" s="105">
        <f>Catch_Tmean!B2234+(Z_Zone5-Z_Tmean)*C_Tmean</f>
        <v>5.8375000000000234</v>
      </c>
      <c r="D2234" s="105">
        <f>Catch_Tmax!B2234+(Z_Zone5-Z_Tmax)*C_Tmax</f>
        <v>9.6675000000000004</v>
      </c>
      <c r="E2234" s="105">
        <f>Catch_P!B2234*EXP((Z_Zone5-Z_P)*C_P)</f>
        <v>2.9751151768141169</v>
      </c>
      <c r="F2234" s="105">
        <f t="shared" si="238"/>
        <v>0</v>
      </c>
      <c r="G2234" s="105">
        <f t="shared" si="239"/>
        <v>2.9751151768141169</v>
      </c>
      <c r="H2234" s="105">
        <f t="shared" si="240"/>
        <v>0</v>
      </c>
      <c r="I2234" s="105">
        <f t="shared" si="244"/>
        <v>1.9109952833960454E-5</v>
      </c>
      <c r="J2234" s="105">
        <f>MIN(0,GR4J!$D$16*J2233+(1-GR4J!$D$16)*C2234)</f>
        <v>0</v>
      </c>
      <c r="K2234" s="105">
        <f>IF(J2234=0,MIN(I2234,MAX(0,GR4J!$D$15*C2234)),0)</f>
        <v>1.9109952833960454E-5</v>
      </c>
      <c r="L2234" s="105">
        <f t="shared" si="241"/>
        <v>4.7228061479058158E-8</v>
      </c>
      <c r="M2234" s="105">
        <f t="shared" si="242"/>
        <v>1.9109960956694702E-6</v>
      </c>
      <c r="N2234" s="105">
        <f t="shared" si="243"/>
        <v>1.7198956738290985E-5</v>
      </c>
    </row>
    <row r="2235" spans="1:14" x14ac:dyDescent="0.2">
      <c r="A2235" s="87">
        <v>37144</v>
      </c>
      <c r="B2235" s="105">
        <f>Catch_Tmin!B2235+(Z_Zone5-Z_Tmin)*C_Tmin</f>
        <v>2.2974999999999999</v>
      </c>
      <c r="C2235" s="105">
        <f>Catch_Tmean!B2235+(Z_Zone5-Z_Tmean)*C_Tmean</f>
        <v>4.207500000000028</v>
      </c>
      <c r="D2235" s="105">
        <f>Catch_Tmax!B2235+(Z_Zone5-Z_Tmax)*C_Tmax</f>
        <v>7.0275000000000212</v>
      </c>
      <c r="E2235" s="105">
        <f>Catch_P!B2235*EXP((Z_Zone5-Z_P)*C_P)</f>
        <v>0.26076706729048038</v>
      </c>
      <c r="F2235" s="105">
        <f t="shared" si="238"/>
        <v>0</v>
      </c>
      <c r="G2235" s="105">
        <f t="shared" si="239"/>
        <v>0.26076706729048038</v>
      </c>
      <c r="H2235" s="105">
        <f t="shared" si="240"/>
        <v>0</v>
      </c>
      <c r="I2235" s="105">
        <f t="shared" si="244"/>
        <v>1.7198956738290985E-5</v>
      </c>
      <c r="J2235" s="105">
        <f>MIN(0,GR4J!$D$16*J2234+(1-GR4J!$D$16)*C2235)</f>
        <v>0</v>
      </c>
      <c r="K2235" s="105">
        <f>IF(J2235=0,MIN(I2235,MAX(0,GR4J!$D$15*C2235)),0)</f>
        <v>1.7198956738290985E-5</v>
      </c>
      <c r="L2235" s="105">
        <f t="shared" si="241"/>
        <v>4.2505253323711535E-8</v>
      </c>
      <c r="M2235" s="105">
        <f t="shared" si="242"/>
        <v>1.7198963317705105E-6</v>
      </c>
      <c r="N2235" s="105">
        <f t="shared" si="243"/>
        <v>1.5479060406520476E-5</v>
      </c>
    </row>
    <row r="2236" spans="1:14" x14ac:dyDescent="0.2">
      <c r="A2236" s="87">
        <v>37145</v>
      </c>
      <c r="B2236" s="105">
        <f>Catch_Tmin!B2236+(Z_Zone5-Z_Tmin)*C_Tmin</f>
        <v>2.337500000000023</v>
      </c>
      <c r="C2236" s="105">
        <f>Catch_Tmean!B2236+(Z_Zone5-Z_Tmean)*C_Tmean</f>
        <v>5.6875000000000462</v>
      </c>
      <c r="D2236" s="105">
        <f>Catch_Tmax!B2236+(Z_Zone5-Z_Tmax)*C_Tmax</f>
        <v>9.8975000000000009</v>
      </c>
      <c r="E2236" s="105">
        <f>Catch_P!B2236*EXP((Z_Zone5-Z_P)*C_P)</f>
        <v>0.30817926134329504</v>
      </c>
      <c r="F2236" s="105">
        <f t="shared" si="238"/>
        <v>0</v>
      </c>
      <c r="G2236" s="105">
        <f t="shared" si="239"/>
        <v>0.30817926134329504</v>
      </c>
      <c r="H2236" s="105">
        <f t="shared" si="240"/>
        <v>0</v>
      </c>
      <c r="I2236" s="105">
        <f t="shared" si="244"/>
        <v>1.5479060406520476E-5</v>
      </c>
      <c r="J2236" s="105">
        <f>MIN(0,GR4J!$D$16*J2235+(1-GR4J!$D$16)*C2236)</f>
        <v>0</v>
      </c>
      <c r="K2236" s="105">
        <f>IF(J2236=0,MIN(I2236,MAX(0,GR4J!$D$15*C2236)),0)</f>
        <v>1.5479060406520476E-5</v>
      </c>
      <c r="L2236" s="105">
        <f t="shared" si="241"/>
        <v>3.8254726365313478E-8</v>
      </c>
      <c r="M2236" s="105">
        <f t="shared" si="242"/>
        <v>1.5479065735845458E-6</v>
      </c>
      <c r="N2236" s="105">
        <f t="shared" si="243"/>
        <v>1.393115383293593E-5</v>
      </c>
    </row>
    <row r="2237" spans="1:14" x14ac:dyDescent="0.2">
      <c r="A2237" s="87">
        <v>37146</v>
      </c>
      <c r="B2237" s="105">
        <f>Catch_Tmin!B2237+(Z_Zone5-Z_Tmin)*C_Tmin</f>
        <v>3.7175000000000185</v>
      </c>
      <c r="C2237" s="105">
        <f>Catch_Tmean!B2237+(Z_Zone5-Z_Tmean)*C_Tmean</f>
        <v>7.0075000000000394</v>
      </c>
      <c r="D2237" s="105">
        <f>Catch_Tmax!B2237+(Z_Zone5-Z_Tmax)*C_Tmax</f>
        <v>10.967500000000001</v>
      </c>
      <c r="E2237" s="105">
        <f>Catch_P!B2237*EXP((Z_Zone5-Z_P)*C_P)</f>
        <v>3.555914553961096E-2</v>
      </c>
      <c r="F2237" s="105">
        <f t="shared" si="238"/>
        <v>0</v>
      </c>
      <c r="G2237" s="105">
        <f t="shared" si="239"/>
        <v>3.555914553961096E-2</v>
      </c>
      <c r="H2237" s="105">
        <f t="shared" si="240"/>
        <v>0</v>
      </c>
      <c r="I2237" s="105">
        <f t="shared" si="244"/>
        <v>1.393115383293593E-5</v>
      </c>
      <c r="J2237" s="105">
        <f>MIN(0,GR4J!$D$16*J2236+(1-GR4J!$D$16)*C2237)</f>
        <v>0</v>
      </c>
      <c r="K2237" s="105">
        <f>IF(J2237=0,MIN(I2237,MAX(0,GR4J!$D$15*C2237)),0)</f>
        <v>1.393115383293593E-5</v>
      </c>
      <c r="L2237" s="105">
        <f t="shared" si="241"/>
        <v>3.4429252411700448E-8</v>
      </c>
      <c r="M2237" s="105">
        <f t="shared" si="242"/>
        <v>1.3931158149688835E-6</v>
      </c>
      <c r="N2237" s="105">
        <f t="shared" si="243"/>
        <v>1.2538038017967046E-5</v>
      </c>
    </row>
    <row r="2238" spans="1:14" x14ac:dyDescent="0.2">
      <c r="A2238" s="87">
        <v>37147</v>
      </c>
      <c r="B2238" s="105">
        <f>Catch_Tmin!B2238+(Z_Zone5-Z_Tmin)*C_Tmin</f>
        <v>4.2375000000000007</v>
      </c>
      <c r="C2238" s="105">
        <f>Catch_Tmean!B2238+(Z_Zone5-Z_Tmean)*C_Tmean</f>
        <v>9.4775000000000009</v>
      </c>
      <c r="D2238" s="105">
        <f>Catch_Tmax!B2238+(Z_Zone5-Z_Tmax)*C_Tmax</f>
        <v>14.147500000000001</v>
      </c>
      <c r="E2238" s="105">
        <f>Catch_P!B2238*EXP((Z_Zone5-Z_P)*C_P)</f>
        <v>12.623496666561893</v>
      </c>
      <c r="F2238" s="105">
        <f t="shared" si="238"/>
        <v>0</v>
      </c>
      <c r="G2238" s="105">
        <f t="shared" si="239"/>
        <v>12.623496666561893</v>
      </c>
      <c r="H2238" s="105">
        <f t="shared" si="240"/>
        <v>0</v>
      </c>
      <c r="I2238" s="105">
        <f t="shared" si="244"/>
        <v>1.2538038017967046E-5</v>
      </c>
      <c r="J2238" s="105">
        <f>MIN(0,GR4J!$D$16*J2237+(1-GR4J!$D$16)*C2238)</f>
        <v>0</v>
      </c>
      <c r="K2238" s="105">
        <f>IF(J2238=0,MIN(I2238,MAX(0,GR4J!$D$15*C2238)),0)</f>
        <v>1.2538038017967046E-5</v>
      </c>
      <c r="L2238" s="105">
        <f t="shared" si="241"/>
        <v>3.0986326103694324E-8</v>
      </c>
      <c r="M2238" s="105">
        <f t="shared" si="242"/>
        <v>1.2538041514536659E-6</v>
      </c>
      <c r="N2238" s="105">
        <f t="shared" si="243"/>
        <v>1.128423386651338E-5</v>
      </c>
    </row>
    <row r="2239" spans="1:14" x14ac:dyDescent="0.2">
      <c r="A2239" s="87">
        <v>37148</v>
      </c>
      <c r="B2239" s="105">
        <f>Catch_Tmin!B2239+(Z_Zone5-Z_Tmin)*C_Tmin</f>
        <v>3.6575000000000162</v>
      </c>
      <c r="C2239" s="105">
        <f>Catch_Tmean!B2239+(Z_Zone5-Z_Tmean)*C_Tmean</f>
        <v>5.4775000000000098</v>
      </c>
      <c r="D2239" s="105">
        <f>Catch_Tmax!B2239+(Z_Zone5-Z_Tmax)*C_Tmax</f>
        <v>6.7975000000000012</v>
      </c>
      <c r="E2239" s="105">
        <f>Catch_P!B2239*EXP((Z_Zone5-Z_P)*C_P)</f>
        <v>18.680404456808958</v>
      </c>
      <c r="F2239" s="105">
        <f t="shared" si="238"/>
        <v>0</v>
      </c>
      <c r="G2239" s="105">
        <f t="shared" si="239"/>
        <v>18.680404456808958</v>
      </c>
      <c r="H2239" s="105">
        <f t="shared" si="240"/>
        <v>0</v>
      </c>
      <c r="I2239" s="105">
        <f t="shared" si="244"/>
        <v>1.128423386651338E-5</v>
      </c>
      <c r="J2239" s="105">
        <f>MIN(0,GR4J!$D$16*J2238+(1-GR4J!$D$16)*C2239)</f>
        <v>0</v>
      </c>
      <c r="K2239" s="105">
        <f>IF(J2239=0,MIN(I2239,MAX(0,GR4J!$D$15*C2239)),0)</f>
        <v>1.128423386651338E-5</v>
      </c>
      <c r="L2239" s="105">
        <f t="shared" si="241"/>
        <v>2.7887692629187729E-8</v>
      </c>
      <c r="M2239" s="105">
        <f t="shared" si="242"/>
        <v>1.1284236698734592E-6</v>
      </c>
      <c r="N2239" s="105">
        <f t="shared" si="243"/>
        <v>1.0155810196639921E-5</v>
      </c>
    </row>
    <row r="2240" spans="1:14" x14ac:dyDescent="0.2">
      <c r="A2240" s="87">
        <v>37149</v>
      </c>
      <c r="B2240" s="105">
        <f>Catch_Tmin!B2240+(Z_Zone5-Z_Tmin)*C_Tmin</f>
        <v>3.5775000000000321</v>
      </c>
      <c r="C2240" s="105">
        <f>Catch_Tmean!B2240+(Z_Zone5-Z_Tmean)*C_Tmean</f>
        <v>7.1175000000000015</v>
      </c>
      <c r="D2240" s="105">
        <f>Catch_Tmax!B2240+(Z_Zone5-Z_Tmax)*C_Tmax</f>
        <v>9.8875000000000011</v>
      </c>
      <c r="E2240" s="105">
        <f>Catch_P!B2240*EXP((Z_Zone5-Z_P)*C_P)</f>
        <v>5.4998145101264955</v>
      </c>
      <c r="F2240" s="105">
        <f t="shared" si="238"/>
        <v>0</v>
      </c>
      <c r="G2240" s="105">
        <f t="shared" si="239"/>
        <v>5.4998145101264955</v>
      </c>
      <c r="H2240" s="105">
        <f t="shared" si="240"/>
        <v>0</v>
      </c>
      <c r="I2240" s="105">
        <f t="shared" si="244"/>
        <v>1.0155810196639921E-5</v>
      </c>
      <c r="J2240" s="105">
        <f>MIN(0,GR4J!$D$16*J2239+(1-GR4J!$D$16)*C2240)</f>
        <v>0</v>
      </c>
      <c r="K2240" s="105">
        <f>IF(J2240=0,MIN(I2240,MAX(0,GR4J!$D$15*C2240)),0)</f>
        <v>1.0155810196639921E-5</v>
      </c>
      <c r="L2240" s="105">
        <f t="shared" si="241"/>
        <v>2.5098922666317896E-8</v>
      </c>
      <c r="M2240" s="105">
        <f t="shared" si="242"/>
        <v>1.0155812490738974E-6</v>
      </c>
      <c r="N2240" s="105">
        <f t="shared" si="243"/>
        <v>9.1402289475660232E-6</v>
      </c>
    </row>
    <row r="2241" spans="1:14" x14ac:dyDescent="0.2">
      <c r="A2241" s="87">
        <v>37150</v>
      </c>
      <c r="B2241" s="105">
        <f>Catch_Tmin!B2241+(Z_Zone5-Z_Tmin)*C_Tmin</f>
        <v>1.497500000000048</v>
      </c>
      <c r="C2241" s="105">
        <f>Catch_Tmean!B2241+(Z_Zone5-Z_Tmean)*C_Tmean</f>
        <v>3.7575000000000389</v>
      </c>
      <c r="D2241" s="105">
        <f>Catch_Tmax!B2241+(Z_Zone5-Z_Tmax)*C_Tmax</f>
        <v>6.0275000000000212</v>
      </c>
      <c r="E2241" s="105">
        <f>Catch_P!B2241*EXP((Z_Zone5-Z_P)*C_P)</f>
        <v>22.603763514679368</v>
      </c>
      <c r="F2241" s="105">
        <f t="shared" si="238"/>
        <v>0</v>
      </c>
      <c r="G2241" s="105">
        <f t="shared" si="239"/>
        <v>22.603763514679368</v>
      </c>
      <c r="H2241" s="105">
        <f t="shared" si="240"/>
        <v>0</v>
      </c>
      <c r="I2241" s="105">
        <f t="shared" si="244"/>
        <v>9.1402289475660232E-6</v>
      </c>
      <c r="J2241" s="105">
        <f>MIN(0,GR4J!$D$16*J2240+(1-GR4J!$D$16)*C2241)</f>
        <v>0</v>
      </c>
      <c r="K2241" s="105">
        <f>IF(J2241=0,MIN(I2241,MAX(0,GR4J!$D$15*C2241)),0)</f>
        <v>9.1402289475660232E-6</v>
      </c>
      <c r="L2241" s="105">
        <f t="shared" si="241"/>
        <v>2.2589029832725777E-8</v>
      </c>
      <c r="M2241" s="105">
        <f t="shared" si="242"/>
        <v>9.1402308057861628E-7</v>
      </c>
      <c r="N2241" s="105">
        <f t="shared" si="243"/>
        <v>8.2262058669874066E-6</v>
      </c>
    </row>
    <row r="2242" spans="1:14" x14ac:dyDescent="0.2">
      <c r="A2242" s="87">
        <v>37151</v>
      </c>
      <c r="B2242" s="105">
        <f>Catch_Tmin!B2242+(Z_Zone5-Z_Tmin)*C_Tmin</f>
        <v>0.19750000000003665</v>
      </c>
      <c r="C2242" s="105">
        <f>Catch_Tmean!B2242+(Z_Zone5-Z_Tmean)*C_Tmean</f>
        <v>2.4075000000000162</v>
      </c>
      <c r="D2242" s="105">
        <f>Catch_Tmax!B2242+(Z_Zone5-Z_Tmax)*C_Tmax</f>
        <v>4.9875000000000007</v>
      </c>
      <c r="E2242" s="105">
        <f>Catch_P!B2242*EXP((Z_Zone5-Z_P)*C_P)</f>
        <v>4.0537425915156495</v>
      </c>
      <c r="F2242" s="105">
        <f t="shared" si="238"/>
        <v>0</v>
      </c>
      <c r="G2242" s="105">
        <f t="shared" si="239"/>
        <v>4.0537425915156495</v>
      </c>
      <c r="H2242" s="105">
        <f t="shared" si="240"/>
        <v>0</v>
      </c>
      <c r="I2242" s="105">
        <f t="shared" si="244"/>
        <v>8.2262058669874066E-6</v>
      </c>
      <c r="J2242" s="105">
        <f>MIN(0,GR4J!$D$16*J2241+(1-GR4J!$D$16)*C2242)</f>
        <v>0</v>
      </c>
      <c r="K2242" s="105">
        <f>IF(J2242=0,MIN(I2242,MAX(0,GR4J!$D$15*C2242)),0)</f>
        <v>8.2262058669874066E-6</v>
      </c>
      <c r="L2242" s="105">
        <f t="shared" si="241"/>
        <v>2.0330126390215358E-8</v>
      </c>
      <c r="M2242" s="105">
        <f t="shared" si="242"/>
        <v>8.2262073721456521E-7</v>
      </c>
      <c r="N2242" s="105">
        <f t="shared" si="243"/>
        <v>7.4035851297728416E-6</v>
      </c>
    </row>
    <row r="2243" spans="1:14" x14ac:dyDescent="0.2">
      <c r="A2243" s="87">
        <v>37152</v>
      </c>
      <c r="B2243" s="105">
        <f>Catch_Tmin!B2243+(Z_Zone5-Z_Tmin)*C_Tmin</f>
        <v>0.40750000000001618</v>
      </c>
      <c r="C2243" s="105">
        <f>Catch_Tmean!B2243+(Z_Zone5-Z_Tmean)*C_Tmean</f>
        <v>3.9875000000000003</v>
      </c>
      <c r="D2243" s="105">
        <f>Catch_Tmax!B2243+(Z_Zone5-Z_Tmax)*C_Tmax</f>
        <v>7.0475000000000012</v>
      </c>
      <c r="E2243" s="105">
        <f>Catch_P!B2243*EXP((Z_Zone5-Z_P)*C_P)</f>
        <v>1.3275414334788094</v>
      </c>
      <c r="F2243" s="105">
        <f t="shared" ref="F2243:F2306" si="245">IF(D2243&lt;=0,1,IF(B2243&gt;=0,0,1-D2243/(D2243-B2243)))</f>
        <v>0</v>
      </c>
      <c r="G2243" s="105">
        <f t="shared" ref="G2243:G2306" si="246">E2243*(1-F2243)</f>
        <v>1.3275414334788094</v>
      </c>
      <c r="H2243" s="105">
        <f t="shared" ref="H2243:H2306" si="247">E2243*F2243</f>
        <v>0</v>
      </c>
      <c r="I2243" s="105">
        <f t="shared" si="244"/>
        <v>7.4035851297728416E-6</v>
      </c>
      <c r="J2243" s="105">
        <f>MIN(0,GR4J!$D$16*J2242+(1-GR4J!$D$16)*C2243)</f>
        <v>0</v>
      </c>
      <c r="K2243" s="105">
        <f>IF(J2243=0,MIN(I2243,MAX(0,GR4J!$D$15*C2243)),0)</f>
        <v>7.4035851297728416E-6</v>
      </c>
      <c r="L2243" s="105">
        <f t="shared" ref="L2243:L2306" si="248">IF(I2243&lt;$H$1,I2243/$H$1,1)</f>
        <v>1.8297113379211186E-8</v>
      </c>
      <c r="M2243" s="105">
        <f t="shared" ref="M2243:M2306" si="249">(0.9*L2243+0.1)*K2243</f>
        <v>7.4035863489509711E-7</v>
      </c>
      <c r="N2243" s="105">
        <f t="shared" ref="N2243:N2306" si="250">I2243-M2243</f>
        <v>6.6632264948777444E-6</v>
      </c>
    </row>
    <row r="2244" spans="1:14" x14ac:dyDescent="0.2">
      <c r="A2244" s="87">
        <v>37153</v>
      </c>
      <c r="B2244" s="105">
        <f>Catch_Tmin!B2244+(Z_Zone5-Z_Tmin)*C_Tmin</f>
        <v>3.9075000000000162</v>
      </c>
      <c r="C2244" s="105">
        <f>Catch_Tmean!B2244+(Z_Zone5-Z_Tmean)*C_Tmean</f>
        <v>6.6175000000000015</v>
      </c>
      <c r="D2244" s="105">
        <f>Catch_Tmax!B2244+(Z_Zone5-Z_Tmax)*C_Tmax</f>
        <v>8.5375000000000014</v>
      </c>
      <c r="E2244" s="105">
        <f>Catch_P!B2244*EXP((Z_Zone5-Z_P)*C_P)</f>
        <v>15.728995377021249</v>
      </c>
      <c r="F2244" s="105">
        <f t="shared" si="245"/>
        <v>0</v>
      </c>
      <c r="G2244" s="105">
        <f t="shared" si="246"/>
        <v>15.728995377021249</v>
      </c>
      <c r="H2244" s="105">
        <f t="shared" si="247"/>
        <v>0</v>
      </c>
      <c r="I2244" s="105">
        <f t="shared" ref="I2244:I2307" si="251">N2243+H2244</f>
        <v>6.6632264948777444E-6</v>
      </c>
      <c r="J2244" s="105">
        <f>MIN(0,GR4J!$D$16*J2243+(1-GR4J!$D$16)*C2244)</f>
        <v>0</v>
      </c>
      <c r="K2244" s="105">
        <f>IF(J2244=0,MIN(I2244,MAX(0,GR4J!$D$15*C2244)),0)</f>
        <v>6.6632264948777444E-6</v>
      </c>
      <c r="L2244" s="105">
        <f t="shared" si="248"/>
        <v>1.6467401739984146E-8</v>
      </c>
      <c r="M2244" s="105">
        <f t="shared" si="249"/>
        <v>6.6632274824119921E-7</v>
      </c>
      <c r="N2244" s="105">
        <f t="shared" si="250"/>
        <v>5.9969037466365452E-6</v>
      </c>
    </row>
    <row r="2245" spans="1:14" x14ac:dyDescent="0.2">
      <c r="A2245" s="87">
        <v>37154</v>
      </c>
      <c r="B2245" s="105">
        <f>Catch_Tmin!B2245+(Z_Zone5-Z_Tmin)*C_Tmin</f>
        <v>6.6275000000000439</v>
      </c>
      <c r="C2245" s="105">
        <f>Catch_Tmean!B2245+(Z_Zone5-Z_Tmean)*C_Tmean</f>
        <v>9.4175000000000004</v>
      </c>
      <c r="D2245" s="105">
        <f>Catch_Tmax!B2245+(Z_Zone5-Z_Tmax)*C_Tmax</f>
        <v>13.487500000000001</v>
      </c>
      <c r="E2245" s="105">
        <f>Catch_P!B2245*EXP((Z_Zone5-Z_P)*C_P)</f>
        <v>6.2228504694319184</v>
      </c>
      <c r="F2245" s="105">
        <f t="shared" si="245"/>
        <v>0</v>
      </c>
      <c r="G2245" s="105">
        <f t="shared" si="246"/>
        <v>6.2228504694319184</v>
      </c>
      <c r="H2245" s="105">
        <f t="shared" si="247"/>
        <v>0</v>
      </c>
      <c r="I2245" s="105">
        <f t="shared" si="251"/>
        <v>5.9969037466365452E-6</v>
      </c>
      <c r="J2245" s="105">
        <f>MIN(0,GR4J!$D$16*J2244+(1-GR4J!$D$16)*C2245)</f>
        <v>0</v>
      </c>
      <c r="K2245" s="105">
        <f>IF(J2245=0,MIN(I2245,MAX(0,GR4J!$D$15*C2245)),0)</f>
        <v>5.9969037466365452E-6</v>
      </c>
      <c r="L2245" s="105">
        <f t="shared" si="248"/>
        <v>1.4820661321927943E-8</v>
      </c>
      <c r="M2245" s="105">
        <f t="shared" si="249"/>
        <v>5.99690454653926E-7</v>
      </c>
      <c r="N2245" s="105">
        <f t="shared" si="250"/>
        <v>5.397213291982619E-6</v>
      </c>
    </row>
    <row r="2246" spans="1:14" x14ac:dyDescent="0.2">
      <c r="A2246" s="87">
        <v>37155</v>
      </c>
      <c r="B2246" s="105">
        <f>Catch_Tmin!B2246+(Z_Zone5-Z_Tmin)*C_Tmin</f>
        <v>6.4175000000000075</v>
      </c>
      <c r="C2246" s="105">
        <f>Catch_Tmean!B2246+(Z_Zone5-Z_Tmean)*C_Tmean</f>
        <v>8.7475000000000005</v>
      </c>
      <c r="D2246" s="105">
        <f>Catch_Tmax!B2246+(Z_Zone5-Z_Tmax)*C_Tmax</f>
        <v>12.647500000000001</v>
      </c>
      <c r="E2246" s="105">
        <f>Catch_P!B2246*EXP((Z_Zone5-Z_P)*C_P)</f>
        <v>9.4824388105629237E-2</v>
      </c>
      <c r="F2246" s="105">
        <f t="shared" si="245"/>
        <v>0</v>
      </c>
      <c r="G2246" s="105">
        <f t="shared" si="246"/>
        <v>9.4824388105629237E-2</v>
      </c>
      <c r="H2246" s="105">
        <f t="shared" si="247"/>
        <v>0</v>
      </c>
      <c r="I2246" s="105">
        <f t="shared" si="251"/>
        <v>5.397213291982619E-6</v>
      </c>
      <c r="J2246" s="105">
        <f>MIN(0,GR4J!$D$16*J2245+(1-GR4J!$D$16)*C2246)</f>
        <v>0</v>
      </c>
      <c r="K2246" s="105">
        <f>IF(J2246=0,MIN(I2246,MAX(0,GR4J!$D$15*C2246)),0)</f>
        <v>5.397213291982619E-6</v>
      </c>
      <c r="L2246" s="105">
        <f t="shared" si="248"/>
        <v>1.3338594992048345E-8</v>
      </c>
      <c r="M2246" s="105">
        <f t="shared" si="249"/>
        <v>5.3972139399037992E-7</v>
      </c>
      <c r="N2246" s="105">
        <f t="shared" si="250"/>
        <v>4.8574918979922392E-6</v>
      </c>
    </row>
    <row r="2247" spans="1:14" x14ac:dyDescent="0.2">
      <c r="A2247" s="87">
        <v>37156</v>
      </c>
      <c r="B2247" s="105">
        <f>Catch_Tmin!B2247+(Z_Zone5-Z_Tmin)*C_Tmin</f>
        <v>7.3475000000000001</v>
      </c>
      <c r="C2247" s="105">
        <f>Catch_Tmean!B2247+(Z_Zone5-Z_Tmean)*C_Tmean</f>
        <v>8.3875000000000011</v>
      </c>
      <c r="D2247" s="105">
        <f>Catch_Tmax!B2247+(Z_Zone5-Z_Tmax)*C_Tmax</f>
        <v>9.3375000000000004</v>
      </c>
      <c r="E2247" s="105">
        <f>Catch_P!B2247*EXP((Z_Zone5-Z_P)*C_P)</f>
        <v>5.7131693833641615</v>
      </c>
      <c r="F2247" s="105">
        <f t="shared" si="245"/>
        <v>0</v>
      </c>
      <c r="G2247" s="105">
        <f t="shared" si="246"/>
        <v>5.7131693833641615</v>
      </c>
      <c r="H2247" s="105">
        <f t="shared" si="247"/>
        <v>0</v>
      </c>
      <c r="I2247" s="105">
        <f t="shared" si="251"/>
        <v>4.8574918979922392E-6</v>
      </c>
      <c r="J2247" s="105">
        <f>MIN(0,GR4J!$D$16*J2246+(1-GR4J!$D$16)*C2247)</f>
        <v>0</v>
      </c>
      <c r="K2247" s="105">
        <f>IF(J2247=0,MIN(I2247,MAX(0,GR4J!$D$15*C2247)),0)</f>
        <v>4.8574918979922392E-6</v>
      </c>
      <c r="L2247" s="105">
        <f t="shared" si="248"/>
        <v>1.2004735332717207E-8</v>
      </c>
      <c r="M2247" s="105">
        <f t="shared" si="249"/>
        <v>4.8574924228083808E-7</v>
      </c>
      <c r="N2247" s="105">
        <f t="shared" si="250"/>
        <v>4.3717426557114012E-6</v>
      </c>
    </row>
    <row r="2248" spans="1:14" x14ac:dyDescent="0.2">
      <c r="A2248" s="87">
        <v>37157</v>
      </c>
      <c r="B2248" s="105">
        <f>Catch_Tmin!B2248+(Z_Zone5-Z_Tmin)*C_Tmin</f>
        <v>6.8574999999999999</v>
      </c>
      <c r="C2248" s="105">
        <f>Catch_Tmean!B2248+(Z_Zone5-Z_Tmean)*C_Tmean</f>
        <v>8.1675000000000004</v>
      </c>
      <c r="D2248" s="105">
        <f>Catch_Tmax!B2248+(Z_Zone5-Z_Tmax)*C_Tmax</f>
        <v>9.4775000000000009</v>
      </c>
      <c r="E2248" s="105">
        <f>Catch_P!B2248*EXP((Z_Zone5-Z_P)*C_P)</f>
        <v>18.372225195465663</v>
      </c>
      <c r="F2248" s="105">
        <f t="shared" si="245"/>
        <v>0</v>
      </c>
      <c r="G2248" s="105">
        <f t="shared" si="246"/>
        <v>18.372225195465663</v>
      </c>
      <c r="H2248" s="105">
        <f t="shared" si="247"/>
        <v>0</v>
      </c>
      <c r="I2248" s="105">
        <f t="shared" si="251"/>
        <v>4.3717426557114012E-6</v>
      </c>
      <c r="J2248" s="105">
        <f>MIN(0,GR4J!$D$16*J2247+(1-GR4J!$D$16)*C2248)</f>
        <v>0</v>
      </c>
      <c r="K2248" s="105">
        <f>IF(J2248=0,MIN(I2248,MAX(0,GR4J!$D$15*C2248)),0)</f>
        <v>4.3717426557114012E-6</v>
      </c>
      <c r="L2248" s="105">
        <f t="shared" si="248"/>
        <v>1.0804261669743183E-8</v>
      </c>
      <c r="M2248" s="105">
        <f t="shared" si="249"/>
        <v>4.3717430808124661E-7</v>
      </c>
      <c r="N2248" s="105">
        <f t="shared" si="250"/>
        <v>3.9345683476301544E-6</v>
      </c>
    </row>
    <row r="2249" spans="1:14" x14ac:dyDescent="0.2">
      <c r="A2249" s="87">
        <v>37158</v>
      </c>
      <c r="B2249" s="105">
        <f>Catch_Tmin!B2249+(Z_Zone5-Z_Tmin)*C_Tmin</f>
        <v>2.4875000000000003</v>
      </c>
      <c r="C2249" s="105">
        <f>Catch_Tmean!B2249+(Z_Zone5-Z_Tmean)*C_Tmean</f>
        <v>5.7375000000000007</v>
      </c>
      <c r="D2249" s="105">
        <f>Catch_Tmax!B2249+(Z_Zone5-Z_Tmax)*C_Tmax</f>
        <v>8.7875000000000014</v>
      </c>
      <c r="E2249" s="105">
        <f>Catch_P!B2249*EXP((Z_Zone5-Z_P)*C_P)</f>
        <v>0</v>
      </c>
      <c r="F2249" s="105">
        <f t="shared" si="245"/>
        <v>0</v>
      </c>
      <c r="G2249" s="105">
        <f t="shared" si="246"/>
        <v>0</v>
      </c>
      <c r="H2249" s="105">
        <f t="shared" si="247"/>
        <v>0</v>
      </c>
      <c r="I2249" s="105">
        <f t="shared" si="251"/>
        <v>3.9345683476301544E-6</v>
      </c>
      <c r="J2249" s="105">
        <f>MIN(0,GR4J!$D$16*J2248+(1-GR4J!$D$16)*C2249)</f>
        <v>0</v>
      </c>
      <c r="K2249" s="105">
        <f>IF(J2249=0,MIN(I2249,MAX(0,GR4J!$D$15*C2249)),0)</f>
        <v>3.9345683476301544E-6</v>
      </c>
      <c r="L2249" s="105">
        <f t="shared" si="248"/>
        <v>9.7238353977100005E-9</v>
      </c>
      <c r="M2249" s="105">
        <f t="shared" si="249"/>
        <v>3.9345686919620094E-7</v>
      </c>
      <c r="N2249" s="105">
        <f t="shared" si="250"/>
        <v>3.5411114784339534E-6</v>
      </c>
    </row>
    <row r="2250" spans="1:14" x14ac:dyDescent="0.2">
      <c r="A2250" s="87">
        <v>37159</v>
      </c>
      <c r="B2250" s="105">
        <f>Catch_Tmin!B2250+(Z_Zone5-Z_Tmin)*C_Tmin</f>
        <v>2.5275000000000207</v>
      </c>
      <c r="C2250" s="105">
        <f>Catch_Tmean!B2250+(Z_Zone5-Z_Tmean)*C_Tmean</f>
        <v>5.4975000000000485</v>
      </c>
      <c r="D2250" s="105">
        <f>Catch_Tmax!B2250+(Z_Zone5-Z_Tmax)*C_Tmax</f>
        <v>10.4375</v>
      </c>
      <c r="E2250" s="105">
        <f>Catch_P!B2250*EXP((Z_Zone5-Z_P)*C_P)</f>
        <v>0</v>
      </c>
      <c r="F2250" s="105">
        <f t="shared" si="245"/>
        <v>0</v>
      </c>
      <c r="G2250" s="105">
        <f t="shared" si="246"/>
        <v>0</v>
      </c>
      <c r="H2250" s="105">
        <f t="shared" si="247"/>
        <v>0</v>
      </c>
      <c r="I2250" s="105">
        <f t="shared" si="251"/>
        <v>3.5411114784339534E-6</v>
      </c>
      <c r="J2250" s="105">
        <f>MIN(0,GR4J!$D$16*J2249+(1-GR4J!$D$16)*C2250)</f>
        <v>0</v>
      </c>
      <c r="K2250" s="105">
        <f>IF(J2250=0,MIN(I2250,MAX(0,GR4J!$D$15*C2250)),0)</f>
        <v>3.5411114784339534E-6</v>
      </c>
      <c r="L2250" s="105">
        <f t="shared" si="248"/>
        <v>8.751451772841323E-9</v>
      </c>
      <c r="M2250" s="105">
        <f t="shared" si="249"/>
        <v>3.5411117573427503E-7</v>
      </c>
      <c r="N2250" s="105">
        <f t="shared" si="250"/>
        <v>3.1870003026996782E-6</v>
      </c>
    </row>
    <row r="2251" spans="1:14" x14ac:dyDescent="0.2">
      <c r="A2251" s="87">
        <v>37160</v>
      </c>
      <c r="B2251" s="105">
        <f>Catch_Tmin!B2251+(Z_Zone5-Z_Tmin)*C_Tmin</f>
        <v>1.247500000000048</v>
      </c>
      <c r="C2251" s="105">
        <f>Catch_Tmean!B2251+(Z_Zone5-Z_Tmean)*C_Tmean</f>
        <v>5.7975000000000012</v>
      </c>
      <c r="D2251" s="105">
        <f>Catch_Tmax!B2251+(Z_Zone5-Z_Tmax)*C_Tmax</f>
        <v>13.127500000000001</v>
      </c>
      <c r="E2251" s="105">
        <f>Catch_P!B2251*EXP((Z_Zone5-Z_P)*C_P)</f>
        <v>1.1853048513203655E-2</v>
      </c>
      <c r="F2251" s="105">
        <f t="shared" si="245"/>
        <v>0</v>
      </c>
      <c r="G2251" s="105">
        <f t="shared" si="246"/>
        <v>1.1853048513203655E-2</v>
      </c>
      <c r="H2251" s="105">
        <f t="shared" si="247"/>
        <v>0</v>
      </c>
      <c r="I2251" s="105">
        <f t="shared" si="251"/>
        <v>3.1870003026996782E-6</v>
      </c>
      <c r="J2251" s="105">
        <f>MIN(0,GR4J!$D$16*J2250+(1-GR4J!$D$16)*C2251)</f>
        <v>0</v>
      </c>
      <c r="K2251" s="105">
        <f>IF(J2251=0,MIN(I2251,MAX(0,GR4J!$D$15*C2251)),0)</f>
        <v>3.1870003026996782E-6</v>
      </c>
      <c r="L2251" s="105">
        <f t="shared" si="248"/>
        <v>7.8763065266280728E-9</v>
      </c>
      <c r="M2251" s="105">
        <f t="shared" si="249"/>
        <v>3.1870005286157999E-7</v>
      </c>
      <c r="N2251" s="105">
        <f t="shared" si="250"/>
        <v>2.8683002498380981E-6</v>
      </c>
    </row>
    <row r="2252" spans="1:14" x14ac:dyDescent="0.2">
      <c r="A2252" s="87">
        <v>37161</v>
      </c>
      <c r="B2252" s="105">
        <f>Catch_Tmin!B2252+(Z_Zone5-Z_Tmin)*C_Tmin</f>
        <v>2.0075000000000389</v>
      </c>
      <c r="C2252" s="105">
        <f>Catch_Tmean!B2252+(Z_Zone5-Z_Tmean)*C_Tmean</f>
        <v>7.3375000000000004</v>
      </c>
      <c r="D2252" s="105">
        <f>Catch_Tmax!B2252+(Z_Zone5-Z_Tmax)*C_Tmax</f>
        <v>15.337500000000002</v>
      </c>
      <c r="E2252" s="105">
        <f>Catch_P!B2252*EXP((Z_Zone5-Z_P)*C_P)</f>
        <v>1.1853048513203655E-2</v>
      </c>
      <c r="F2252" s="105">
        <f t="shared" si="245"/>
        <v>0</v>
      </c>
      <c r="G2252" s="105">
        <f t="shared" si="246"/>
        <v>1.1853048513203655E-2</v>
      </c>
      <c r="H2252" s="105">
        <f t="shared" si="247"/>
        <v>0</v>
      </c>
      <c r="I2252" s="105">
        <f t="shared" si="251"/>
        <v>2.8683002498380981E-6</v>
      </c>
      <c r="J2252" s="105">
        <f>MIN(0,GR4J!$D$16*J2251+(1-GR4J!$D$16)*C2252)</f>
        <v>0</v>
      </c>
      <c r="K2252" s="105">
        <f>IF(J2252=0,MIN(I2252,MAX(0,GR4J!$D$15*C2252)),0)</f>
        <v>2.8683002498380981E-6</v>
      </c>
      <c r="L2252" s="105">
        <f t="shared" si="248"/>
        <v>7.0886758181326815E-9</v>
      </c>
      <c r="M2252" s="105">
        <f t="shared" si="249"/>
        <v>2.8683004328301539E-7</v>
      </c>
      <c r="N2252" s="105">
        <f t="shared" si="250"/>
        <v>2.5814702065550826E-6</v>
      </c>
    </row>
    <row r="2253" spans="1:14" x14ac:dyDescent="0.2">
      <c r="A2253" s="87">
        <v>37162</v>
      </c>
      <c r="B2253" s="105">
        <f>Catch_Tmin!B2253+(Z_Zone5-Z_Tmin)*C_Tmin</f>
        <v>3.1575000000000162</v>
      </c>
      <c r="C2253" s="105">
        <f>Catch_Tmean!B2253+(Z_Zone5-Z_Tmean)*C_Tmean</f>
        <v>9.3175000000000008</v>
      </c>
      <c r="D2253" s="105">
        <f>Catch_Tmax!B2253+(Z_Zone5-Z_Tmax)*C_Tmax</f>
        <v>15.647500000000001</v>
      </c>
      <c r="E2253" s="105">
        <f>Catch_P!B2253*EXP((Z_Zone5-Z_P)*C_P)</f>
        <v>0.36744450390931327</v>
      </c>
      <c r="F2253" s="105">
        <f t="shared" si="245"/>
        <v>0</v>
      </c>
      <c r="G2253" s="105">
        <f t="shared" si="246"/>
        <v>0.36744450390931327</v>
      </c>
      <c r="H2253" s="105">
        <f t="shared" si="247"/>
        <v>0</v>
      </c>
      <c r="I2253" s="105">
        <f t="shared" si="251"/>
        <v>2.5814702065550826E-6</v>
      </c>
      <c r="J2253" s="105">
        <f>MIN(0,GR4J!$D$16*J2252+(1-GR4J!$D$16)*C2253)</f>
        <v>0</v>
      </c>
      <c r="K2253" s="105">
        <f>IF(J2253=0,MIN(I2253,MAX(0,GR4J!$D$15*C2253)),0)</f>
        <v>2.5814702065550826E-6</v>
      </c>
      <c r="L2253" s="105">
        <f t="shared" si="248"/>
        <v>6.379808191095021E-9</v>
      </c>
      <c r="M2253" s="105">
        <f t="shared" si="249"/>
        <v>2.5814703547786455E-7</v>
      </c>
      <c r="N2253" s="105">
        <f t="shared" si="250"/>
        <v>2.3233231710772182E-6</v>
      </c>
    </row>
    <row r="2254" spans="1:14" x14ac:dyDescent="0.2">
      <c r="A2254" s="87">
        <v>37163</v>
      </c>
      <c r="B2254" s="105">
        <f>Catch_Tmin!B2254+(Z_Zone5-Z_Tmin)*C_Tmin</f>
        <v>7.8175000000000008</v>
      </c>
      <c r="C2254" s="105">
        <f>Catch_Tmean!B2254+(Z_Zone5-Z_Tmean)*C_Tmean</f>
        <v>8.9075000000000006</v>
      </c>
      <c r="D2254" s="105">
        <f>Catch_Tmax!B2254+(Z_Zone5-Z_Tmax)*C_Tmax</f>
        <v>10.0275</v>
      </c>
      <c r="E2254" s="105">
        <f>Catch_P!B2254*EXP((Z_Zone5-Z_P)*C_P)</f>
        <v>18.016633740069555</v>
      </c>
      <c r="F2254" s="105">
        <f t="shared" si="245"/>
        <v>0</v>
      </c>
      <c r="G2254" s="105">
        <f t="shared" si="246"/>
        <v>18.016633740069555</v>
      </c>
      <c r="H2254" s="105">
        <f t="shared" si="247"/>
        <v>0</v>
      </c>
      <c r="I2254" s="105">
        <f t="shared" si="251"/>
        <v>2.3233231710772182E-6</v>
      </c>
      <c r="J2254" s="105">
        <f>MIN(0,GR4J!$D$16*J2253+(1-GR4J!$D$16)*C2254)</f>
        <v>0</v>
      </c>
      <c r="K2254" s="105">
        <f>IF(J2254=0,MIN(I2254,MAX(0,GR4J!$D$15*C2254)),0)</f>
        <v>2.3233231710772182E-6</v>
      </c>
      <c r="L2254" s="105">
        <f t="shared" si="248"/>
        <v>5.741827335353762E-9</v>
      </c>
      <c r="M2254" s="105">
        <f t="shared" si="249"/>
        <v>2.3233232911383029E-7</v>
      </c>
      <c r="N2254" s="105">
        <f t="shared" si="250"/>
        <v>2.0909908419633878E-6</v>
      </c>
    </row>
    <row r="2255" spans="1:14" x14ac:dyDescent="0.2">
      <c r="A2255" s="87">
        <v>37164</v>
      </c>
      <c r="B2255" s="105">
        <f>Catch_Tmin!B2255+(Z_Zone5-Z_Tmin)*C_Tmin</f>
        <v>8.4575000000000014</v>
      </c>
      <c r="C2255" s="105">
        <f>Catch_Tmean!B2255+(Z_Zone5-Z_Tmean)*C_Tmean</f>
        <v>10.6075</v>
      </c>
      <c r="D2255" s="105">
        <f>Catch_Tmax!B2255+(Z_Zone5-Z_Tmax)*C_Tmax</f>
        <v>15.1175</v>
      </c>
      <c r="E2255" s="105">
        <f>Catch_P!B2255*EXP((Z_Zone5-Z_P)*C_P)</f>
        <v>1.1853048513203655E-2</v>
      </c>
      <c r="F2255" s="105">
        <f t="shared" si="245"/>
        <v>0</v>
      </c>
      <c r="G2255" s="105">
        <f t="shared" si="246"/>
        <v>1.1853048513203655E-2</v>
      </c>
      <c r="H2255" s="105">
        <f t="shared" si="247"/>
        <v>0</v>
      </c>
      <c r="I2255" s="105">
        <f t="shared" si="251"/>
        <v>2.0909908419633878E-6</v>
      </c>
      <c r="J2255" s="105">
        <f>MIN(0,GR4J!$D$16*J2254+(1-GR4J!$D$16)*C2255)</f>
        <v>0</v>
      </c>
      <c r="K2255" s="105">
        <f>IF(J2255=0,MIN(I2255,MAX(0,GR4J!$D$15*C2255)),0)</f>
        <v>2.0909908419633878E-6</v>
      </c>
      <c r="L2255" s="105">
        <f t="shared" si="248"/>
        <v>5.1676445721466619E-9</v>
      </c>
      <c r="M2255" s="105">
        <f t="shared" si="249"/>
        <v>2.0909909392128651E-7</v>
      </c>
      <c r="N2255" s="105">
        <f t="shared" si="250"/>
        <v>1.8818917480421014E-6</v>
      </c>
    </row>
    <row r="2256" spans="1:14" x14ac:dyDescent="0.2">
      <c r="A2256" s="87">
        <v>37165</v>
      </c>
      <c r="B2256" s="105">
        <f>Catch_Tmin!B2256+(Z_Zone5-Z_Tmin)*C_Tmin</f>
        <v>10.9375</v>
      </c>
      <c r="C2256" s="105">
        <f>Catch_Tmean!B2256+(Z_Zone5-Z_Tmean)*C_Tmean</f>
        <v>13.897500000000001</v>
      </c>
      <c r="D2256" s="105">
        <f>Catch_Tmax!B2256+(Z_Zone5-Z_Tmax)*C_Tmax</f>
        <v>18.787500000000001</v>
      </c>
      <c r="E2256" s="105">
        <f>Catch_P!B2256*EXP((Z_Zone5-Z_P)*C_P)</f>
        <v>0</v>
      </c>
      <c r="F2256" s="105">
        <f t="shared" si="245"/>
        <v>0</v>
      </c>
      <c r="G2256" s="105">
        <f t="shared" si="246"/>
        <v>0</v>
      </c>
      <c r="H2256" s="105">
        <f t="shared" si="247"/>
        <v>0</v>
      </c>
      <c r="I2256" s="105">
        <f t="shared" si="251"/>
        <v>1.8818917480421014E-6</v>
      </c>
      <c r="J2256" s="105">
        <f>MIN(0,GR4J!$D$16*J2255+(1-GR4J!$D$16)*C2256)</f>
        <v>0</v>
      </c>
      <c r="K2256" s="105">
        <f>IF(J2256=0,MIN(I2256,MAX(0,GR4J!$D$15*C2256)),0)</f>
        <v>1.8818917480421014E-6</v>
      </c>
      <c r="L2256" s="105">
        <f t="shared" si="248"/>
        <v>4.650880090897901E-9</v>
      </c>
      <c r="M2256" s="105">
        <f t="shared" si="249"/>
        <v>1.8818918268141775E-7</v>
      </c>
      <c r="N2256" s="105">
        <f t="shared" si="250"/>
        <v>1.6937025653606836E-6</v>
      </c>
    </row>
    <row r="2257" spans="1:14" x14ac:dyDescent="0.2">
      <c r="A2257" s="87">
        <v>37166</v>
      </c>
      <c r="B2257" s="105">
        <f>Catch_Tmin!B2257+(Z_Zone5-Z_Tmin)*C_Tmin</f>
        <v>11.5975</v>
      </c>
      <c r="C2257" s="105">
        <f>Catch_Tmean!B2257+(Z_Zone5-Z_Tmean)*C_Tmean</f>
        <v>14.747500000000002</v>
      </c>
      <c r="D2257" s="105">
        <f>Catch_Tmax!B2257+(Z_Zone5-Z_Tmax)*C_Tmax</f>
        <v>19.447500000000002</v>
      </c>
      <c r="E2257" s="105">
        <f>Catch_P!B2257*EXP((Z_Zone5-Z_P)*C_P)</f>
        <v>3.555914553961096E-2</v>
      </c>
      <c r="F2257" s="105">
        <f t="shared" si="245"/>
        <v>0</v>
      </c>
      <c r="G2257" s="105">
        <f t="shared" si="246"/>
        <v>3.555914553961096E-2</v>
      </c>
      <c r="H2257" s="105">
        <f t="shared" si="247"/>
        <v>0</v>
      </c>
      <c r="I2257" s="105">
        <f t="shared" si="251"/>
        <v>1.6937025653606836E-6</v>
      </c>
      <c r="J2257" s="105">
        <f>MIN(0,GR4J!$D$16*J2256+(1-GR4J!$D$16)*C2257)</f>
        <v>0</v>
      </c>
      <c r="K2257" s="105">
        <f>IF(J2257=0,MIN(I2257,MAX(0,GR4J!$D$15*C2257)),0)</f>
        <v>1.6937025653606836E-6</v>
      </c>
      <c r="L2257" s="105">
        <f t="shared" si="248"/>
        <v>4.1857920623404934E-9</v>
      </c>
      <c r="M2257" s="105">
        <f t="shared" si="249"/>
        <v>1.6937026291660647E-7</v>
      </c>
      <c r="N2257" s="105">
        <f t="shared" si="250"/>
        <v>1.5243323024440772E-6</v>
      </c>
    </row>
    <row r="2258" spans="1:14" x14ac:dyDescent="0.2">
      <c r="A2258" s="87">
        <v>37167</v>
      </c>
      <c r="B2258" s="105">
        <f>Catch_Tmin!B2258+(Z_Zone5-Z_Tmin)*C_Tmin</f>
        <v>7.9475000000000016</v>
      </c>
      <c r="C2258" s="105">
        <f>Catch_Tmean!B2258+(Z_Zone5-Z_Tmean)*C_Tmean</f>
        <v>13.157500000000001</v>
      </c>
      <c r="D2258" s="105">
        <f>Catch_Tmax!B2258+(Z_Zone5-Z_Tmax)*C_Tmax</f>
        <v>17.697500000000002</v>
      </c>
      <c r="E2258" s="105">
        <f>Catch_P!B2258*EXP((Z_Zone5-Z_P)*C_P)</f>
        <v>34.907227871384762</v>
      </c>
      <c r="F2258" s="105">
        <f t="shared" si="245"/>
        <v>0</v>
      </c>
      <c r="G2258" s="105">
        <f t="shared" si="246"/>
        <v>34.907227871384762</v>
      </c>
      <c r="H2258" s="105">
        <f t="shared" si="247"/>
        <v>0</v>
      </c>
      <c r="I2258" s="105">
        <f t="shared" si="251"/>
        <v>1.5243323024440772E-6</v>
      </c>
      <c r="J2258" s="105">
        <f>MIN(0,GR4J!$D$16*J2257+(1-GR4J!$D$16)*C2258)</f>
        <v>0</v>
      </c>
      <c r="K2258" s="105">
        <f>IF(J2258=0,MIN(I2258,MAX(0,GR4J!$D$15*C2258)),0)</f>
        <v>1.5243323024440772E-6</v>
      </c>
      <c r="L2258" s="105">
        <f t="shared" si="248"/>
        <v>3.7672128403376743E-9</v>
      </c>
      <c r="M2258" s="105">
        <f t="shared" si="249"/>
        <v>1.5243323541264351E-7</v>
      </c>
      <c r="N2258" s="105">
        <f t="shared" si="250"/>
        <v>1.3718990670314337E-6</v>
      </c>
    </row>
    <row r="2259" spans="1:14" x14ac:dyDescent="0.2">
      <c r="A2259" s="87">
        <v>37168</v>
      </c>
      <c r="B2259" s="105">
        <f>Catch_Tmin!B2259+(Z_Zone5-Z_Tmin)*C_Tmin</f>
        <v>4.5575000000000507</v>
      </c>
      <c r="C2259" s="105">
        <f>Catch_Tmean!B2259+(Z_Zone5-Z_Tmean)*C_Tmean</f>
        <v>7.8275000000000006</v>
      </c>
      <c r="D2259" s="105">
        <f>Catch_Tmax!B2259+(Z_Zone5-Z_Tmax)*C_Tmax</f>
        <v>12.7575</v>
      </c>
      <c r="E2259" s="105">
        <f>Catch_P!B2259*EXP((Z_Zone5-Z_P)*C_P)</f>
        <v>1.1853048513203655E-2</v>
      </c>
      <c r="F2259" s="105">
        <f t="shared" si="245"/>
        <v>0</v>
      </c>
      <c r="G2259" s="105">
        <f t="shared" si="246"/>
        <v>1.1853048513203655E-2</v>
      </c>
      <c r="H2259" s="105">
        <f t="shared" si="247"/>
        <v>0</v>
      </c>
      <c r="I2259" s="105">
        <f t="shared" si="251"/>
        <v>1.3718990670314337E-6</v>
      </c>
      <c r="J2259" s="105">
        <f>MIN(0,GR4J!$D$16*J2258+(1-GR4J!$D$16)*C2259)</f>
        <v>0</v>
      </c>
      <c r="K2259" s="105">
        <f>IF(J2259=0,MIN(I2259,MAX(0,GR4J!$D$15*C2259)),0)</f>
        <v>1.3718990670314337E-6</v>
      </c>
      <c r="L2259" s="105">
        <f t="shared" si="248"/>
        <v>3.3904915435312036E-9</v>
      </c>
      <c r="M2259" s="105">
        <f t="shared" si="249"/>
        <v>1.3718991088941434E-7</v>
      </c>
      <c r="N2259" s="105">
        <f t="shared" si="250"/>
        <v>1.2347091561420192E-6</v>
      </c>
    </row>
    <row r="2260" spans="1:14" x14ac:dyDescent="0.2">
      <c r="A2260" s="87">
        <v>37169</v>
      </c>
      <c r="B2260" s="105">
        <f>Catch_Tmin!B2260+(Z_Zone5-Z_Tmin)*C_Tmin</f>
        <v>5.3675000000000015</v>
      </c>
      <c r="C2260" s="105">
        <f>Catch_Tmean!B2260+(Z_Zone5-Z_Tmean)*C_Tmean</f>
        <v>11.1775</v>
      </c>
      <c r="D2260" s="105">
        <f>Catch_Tmax!B2260+(Z_Zone5-Z_Tmax)*C_Tmax</f>
        <v>14.797499999999999</v>
      </c>
      <c r="E2260" s="105">
        <f>Catch_P!B2260*EXP((Z_Zone5-Z_P)*C_P)</f>
        <v>0.27262011580368406</v>
      </c>
      <c r="F2260" s="105">
        <f t="shared" si="245"/>
        <v>0</v>
      </c>
      <c r="G2260" s="105">
        <f t="shared" si="246"/>
        <v>0.27262011580368406</v>
      </c>
      <c r="H2260" s="105">
        <f t="shared" si="247"/>
        <v>0</v>
      </c>
      <c r="I2260" s="105">
        <f t="shared" si="251"/>
        <v>1.2347091561420192E-6</v>
      </c>
      <c r="J2260" s="105">
        <f>MIN(0,GR4J!$D$16*J2259+(1-GR4J!$D$16)*C2260)</f>
        <v>0</v>
      </c>
      <c r="K2260" s="105">
        <f>IF(J2260=0,MIN(I2260,MAX(0,GR4J!$D$15*C2260)),0)</f>
        <v>1.2347091561420192E-6</v>
      </c>
      <c r="L2260" s="105">
        <f t="shared" si="248"/>
        <v>3.0514423788321937E-9</v>
      </c>
      <c r="M2260" s="105">
        <f t="shared" si="249"/>
        <v>1.2347091900508141E-7</v>
      </c>
      <c r="N2260" s="105">
        <f t="shared" si="250"/>
        <v>1.1112382371369379E-6</v>
      </c>
    </row>
    <row r="2261" spans="1:14" x14ac:dyDescent="0.2">
      <c r="A2261" s="87">
        <v>37170</v>
      </c>
      <c r="B2261" s="105">
        <f>Catch_Tmin!B2261+(Z_Zone5-Z_Tmin)*C_Tmin</f>
        <v>9.8775000000000013</v>
      </c>
      <c r="C2261" s="105">
        <f>Catch_Tmean!B2261+(Z_Zone5-Z_Tmean)*C_Tmean</f>
        <v>13.0175</v>
      </c>
      <c r="D2261" s="105">
        <f>Catch_Tmax!B2261+(Z_Zone5-Z_Tmax)*C_Tmax</f>
        <v>17.887499999999999</v>
      </c>
      <c r="E2261" s="105">
        <f>Catch_P!B2261*EXP((Z_Zone5-Z_P)*C_P)</f>
        <v>40.845605176499795</v>
      </c>
      <c r="F2261" s="105">
        <f t="shared" si="245"/>
        <v>0</v>
      </c>
      <c r="G2261" s="105">
        <f t="shared" si="246"/>
        <v>40.845605176499795</v>
      </c>
      <c r="H2261" s="105">
        <f t="shared" si="247"/>
        <v>0</v>
      </c>
      <c r="I2261" s="105">
        <f t="shared" si="251"/>
        <v>1.1112382371369379E-6</v>
      </c>
      <c r="J2261" s="105">
        <f>MIN(0,GR4J!$D$16*J2260+(1-GR4J!$D$16)*C2261)</f>
        <v>0</v>
      </c>
      <c r="K2261" s="105">
        <f>IF(J2261=0,MIN(I2261,MAX(0,GR4J!$D$15*C2261)),0)</f>
        <v>1.1112382371369379E-6</v>
      </c>
      <c r="L2261" s="105">
        <f t="shared" si="248"/>
        <v>2.7462981325688037E-9</v>
      </c>
      <c r="M2261" s="105">
        <f t="shared" si="249"/>
        <v>1.1112382646030613E-7</v>
      </c>
      <c r="N2261" s="105">
        <f t="shared" si="250"/>
        <v>1.0001144106766317E-6</v>
      </c>
    </row>
    <row r="2262" spans="1:14" x14ac:dyDescent="0.2">
      <c r="A2262" s="87">
        <v>37171</v>
      </c>
      <c r="B2262" s="105">
        <f>Catch_Tmin!B2262+(Z_Zone5-Z_Tmin)*C_Tmin</f>
        <v>9.7475000000000005</v>
      </c>
      <c r="C2262" s="105">
        <f>Catch_Tmean!B2262+(Z_Zone5-Z_Tmean)*C_Tmean</f>
        <v>11.867500000000001</v>
      </c>
      <c r="D2262" s="105">
        <f>Catch_Tmax!B2262+(Z_Zone5-Z_Tmax)*C_Tmax</f>
        <v>14.397500000000001</v>
      </c>
      <c r="E2262" s="105">
        <f>Catch_P!B2262*EXP((Z_Zone5-Z_P)*C_P)</f>
        <v>1.3868066760448274</v>
      </c>
      <c r="F2262" s="105">
        <f t="shared" si="245"/>
        <v>0</v>
      </c>
      <c r="G2262" s="105">
        <f t="shared" si="246"/>
        <v>1.3868066760448274</v>
      </c>
      <c r="H2262" s="105">
        <f t="shared" si="247"/>
        <v>0</v>
      </c>
      <c r="I2262" s="105">
        <f t="shared" si="251"/>
        <v>1.0001144106766317E-6</v>
      </c>
      <c r="J2262" s="105">
        <f>MIN(0,GR4J!$D$16*J2261+(1-GR4J!$D$16)*C2262)</f>
        <v>0</v>
      </c>
      <c r="K2262" s="105">
        <f>IF(J2262=0,MIN(I2262,MAX(0,GR4J!$D$15*C2262)),0)</f>
        <v>1.0001144106766317E-6</v>
      </c>
      <c r="L2262" s="105">
        <f t="shared" si="248"/>
        <v>2.471668312523985E-9</v>
      </c>
      <c r="M2262" s="105">
        <f t="shared" si="249"/>
        <v>1.0001144329241916E-7</v>
      </c>
      <c r="N2262" s="105">
        <f t="shared" si="250"/>
        <v>9.0010296738421249E-7</v>
      </c>
    </row>
    <row r="2263" spans="1:14" x14ac:dyDescent="0.2">
      <c r="A2263" s="87">
        <v>37172</v>
      </c>
      <c r="B2263" s="105">
        <f>Catch_Tmin!B2263+(Z_Zone5-Z_Tmin)*C_Tmin</f>
        <v>5.1074999999999999</v>
      </c>
      <c r="C2263" s="105">
        <f>Catch_Tmean!B2263+(Z_Zone5-Z_Tmean)*C_Tmean</f>
        <v>7.4675000000000011</v>
      </c>
      <c r="D2263" s="105">
        <f>Catch_Tmax!B2263+(Z_Zone5-Z_Tmax)*C_Tmax</f>
        <v>10.307500000000051</v>
      </c>
      <c r="E2263" s="105">
        <f>Catch_P!B2263*EXP((Z_Zone5-Z_P)*C_P)</f>
        <v>15.278579533519512</v>
      </c>
      <c r="F2263" s="105">
        <f t="shared" si="245"/>
        <v>0</v>
      </c>
      <c r="G2263" s="105">
        <f t="shared" si="246"/>
        <v>15.278579533519512</v>
      </c>
      <c r="H2263" s="105">
        <f t="shared" si="247"/>
        <v>0</v>
      </c>
      <c r="I2263" s="105">
        <f t="shared" si="251"/>
        <v>9.0010296738421249E-7</v>
      </c>
      <c r="J2263" s="105">
        <f>MIN(0,GR4J!$D$16*J2262+(1-GR4J!$D$16)*C2263)</f>
        <v>0</v>
      </c>
      <c r="K2263" s="105">
        <f>IF(J2263=0,MIN(I2263,MAX(0,GR4J!$D$15*C2263)),0)</f>
        <v>9.0010296738421249E-7</v>
      </c>
      <c r="L2263" s="105">
        <f t="shared" si="248"/>
        <v>2.2245014757733568E-9</v>
      </c>
      <c r="M2263" s="105">
        <f t="shared" si="249"/>
        <v>9.0010298540473597E-8</v>
      </c>
      <c r="N2263" s="105">
        <f t="shared" si="250"/>
        <v>8.100926688437389E-7</v>
      </c>
    </row>
    <row r="2264" spans="1:14" x14ac:dyDescent="0.2">
      <c r="A2264" s="87">
        <v>37173</v>
      </c>
      <c r="B2264" s="105">
        <f>Catch_Tmin!B2264+(Z_Zone5-Z_Tmin)*C_Tmin</f>
        <v>4.9875000000000007</v>
      </c>
      <c r="C2264" s="105">
        <f>Catch_Tmean!B2264+(Z_Zone5-Z_Tmean)*C_Tmean</f>
        <v>7.5975000000000001</v>
      </c>
      <c r="D2264" s="105">
        <f>Catch_Tmax!B2264+(Z_Zone5-Z_Tmax)*C_Tmax</f>
        <v>9.7075000000000014</v>
      </c>
      <c r="E2264" s="105">
        <f>Catch_P!B2264*EXP((Z_Zone5-Z_P)*C_P)</f>
        <v>0.26076706729048038</v>
      </c>
      <c r="F2264" s="105">
        <f t="shared" si="245"/>
        <v>0</v>
      </c>
      <c r="G2264" s="105">
        <f t="shared" si="246"/>
        <v>0.26076706729048038</v>
      </c>
      <c r="H2264" s="105">
        <f t="shared" si="247"/>
        <v>0</v>
      </c>
      <c r="I2264" s="105">
        <f t="shared" si="251"/>
        <v>8.100926688437389E-7</v>
      </c>
      <c r="J2264" s="105">
        <f>MIN(0,GR4J!$D$16*J2263+(1-GR4J!$D$16)*C2264)</f>
        <v>0</v>
      </c>
      <c r="K2264" s="105">
        <f>IF(J2264=0,MIN(I2264,MAX(0,GR4J!$D$15*C2264)),0)</f>
        <v>8.100926688437389E-7</v>
      </c>
      <c r="L2264" s="105">
        <f t="shared" si="248"/>
        <v>2.0020513237424548E-9</v>
      </c>
      <c r="M2264" s="105">
        <f t="shared" si="249"/>
        <v>8.1009268344036276E-8</v>
      </c>
      <c r="N2264" s="105">
        <f t="shared" si="250"/>
        <v>7.290834004997026E-7</v>
      </c>
    </row>
    <row r="2265" spans="1:14" x14ac:dyDescent="0.2">
      <c r="A2265" s="87">
        <v>37174</v>
      </c>
      <c r="B2265" s="105">
        <f>Catch_Tmin!B2265+(Z_Zone5-Z_Tmin)*C_Tmin</f>
        <v>4.2175000000000189</v>
      </c>
      <c r="C2265" s="105">
        <f>Catch_Tmean!B2265+(Z_Zone5-Z_Tmean)*C_Tmean</f>
        <v>8.2875000000000014</v>
      </c>
      <c r="D2265" s="105">
        <f>Catch_Tmax!B2265+(Z_Zone5-Z_Tmax)*C_Tmax</f>
        <v>15.637499999999999</v>
      </c>
      <c r="E2265" s="105">
        <f>Catch_P!B2265*EXP((Z_Zone5-Z_P)*C_P)</f>
        <v>1.1853048513203655E-2</v>
      </c>
      <c r="F2265" s="105">
        <f t="shared" si="245"/>
        <v>0</v>
      </c>
      <c r="G2265" s="105">
        <f t="shared" si="246"/>
        <v>1.1853048513203655E-2</v>
      </c>
      <c r="H2265" s="105">
        <f t="shared" si="247"/>
        <v>0</v>
      </c>
      <c r="I2265" s="105">
        <f t="shared" si="251"/>
        <v>7.290834004997026E-7</v>
      </c>
      <c r="J2265" s="105">
        <f>MIN(0,GR4J!$D$16*J2264+(1-GR4J!$D$16)*C2265)</f>
        <v>0</v>
      </c>
      <c r="K2265" s="105">
        <f>IF(J2265=0,MIN(I2265,MAX(0,GR4J!$D$15*C2265)),0)</f>
        <v>7.290834004997026E-7</v>
      </c>
      <c r="L2265" s="105">
        <f t="shared" si="248"/>
        <v>1.8018461877608208E-9</v>
      </c>
      <c r="M2265" s="105">
        <f t="shared" si="249"/>
        <v>7.29083412322968E-8</v>
      </c>
      <c r="N2265" s="105">
        <f t="shared" si="250"/>
        <v>6.5617505926740577E-7</v>
      </c>
    </row>
    <row r="2266" spans="1:14" x14ac:dyDescent="0.2">
      <c r="A2266" s="87">
        <v>37175</v>
      </c>
      <c r="B2266" s="105">
        <f>Catch_Tmin!B2266+(Z_Zone5-Z_Tmin)*C_Tmin</f>
        <v>3.9475000000000366</v>
      </c>
      <c r="C2266" s="105">
        <f>Catch_Tmean!B2266+(Z_Zone5-Z_Tmean)*C_Tmean</f>
        <v>9.2375000000000007</v>
      </c>
      <c r="D2266" s="105">
        <f>Catch_Tmax!B2266+(Z_Zone5-Z_Tmax)*C_Tmax</f>
        <v>16.237500000000001</v>
      </c>
      <c r="E2266" s="105">
        <f>Catch_P!B2266*EXP((Z_Zone5-Z_P)*C_P)</f>
        <v>1.1853048513203655E-2</v>
      </c>
      <c r="F2266" s="105">
        <f t="shared" si="245"/>
        <v>0</v>
      </c>
      <c r="G2266" s="105">
        <f t="shared" si="246"/>
        <v>1.1853048513203655E-2</v>
      </c>
      <c r="H2266" s="105">
        <f t="shared" si="247"/>
        <v>0</v>
      </c>
      <c r="I2266" s="105">
        <f t="shared" si="251"/>
        <v>6.5617505926740577E-7</v>
      </c>
      <c r="J2266" s="105">
        <f>MIN(0,GR4J!$D$16*J2265+(1-GR4J!$D$16)*C2266)</f>
        <v>0</v>
      </c>
      <c r="K2266" s="105">
        <f>IF(J2266=0,MIN(I2266,MAX(0,GR4J!$D$15*C2266)),0)</f>
        <v>6.5617505926740577E-7</v>
      </c>
      <c r="L2266" s="105">
        <f t="shared" si="248"/>
        <v>1.621661566062754E-9</v>
      </c>
      <c r="M2266" s="105">
        <f t="shared" si="249"/>
        <v>6.5617506884425065E-8</v>
      </c>
      <c r="N2266" s="105">
        <f t="shared" si="250"/>
        <v>5.9055755238298074E-7</v>
      </c>
    </row>
    <row r="2267" spans="1:14" x14ac:dyDescent="0.2">
      <c r="A2267" s="87">
        <v>37176</v>
      </c>
      <c r="B2267" s="105">
        <f>Catch_Tmin!B2267+(Z_Zone5-Z_Tmin)*C_Tmin</f>
        <v>6.9175000000000075</v>
      </c>
      <c r="C2267" s="105">
        <f>Catch_Tmean!B2267+(Z_Zone5-Z_Tmean)*C_Tmean</f>
        <v>11.487500000000001</v>
      </c>
      <c r="D2267" s="105">
        <f>Catch_Tmax!B2267+(Z_Zone5-Z_Tmax)*C_Tmax</f>
        <v>19.397500000000001</v>
      </c>
      <c r="E2267" s="105">
        <f>Catch_P!B2267*EXP((Z_Zone5-Z_P)*C_P)</f>
        <v>1.1853048513203655E-2</v>
      </c>
      <c r="F2267" s="105">
        <f t="shared" si="245"/>
        <v>0</v>
      </c>
      <c r="G2267" s="105">
        <f t="shared" si="246"/>
        <v>1.1853048513203655E-2</v>
      </c>
      <c r="H2267" s="105">
        <f t="shared" si="247"/>
        <v>0</v>
      </c>
      <c r="I2267" s="105">
        <f t="shared" si="251"/>
        <v>5.9055755238298074E-7</v>
      </c>
      <c r="J2267" s="105">
        <f>MIN(0,GR4J!$D$16*J2266+(1-GR4J!$D$16)*C2267)</f>
        <v>0</v>
      </c>
      <c r="K2267" s="105">
        <f>IF(J2267=0,MIN(I2267,MAX(0,GR4J!$D$15*C2267)),0)</f>
        <v>5.9055755238298074E-7</v>
      </c>
      <c r="L2267" s="105">
        <f t="shared" si="248"/>
        <v>1.4594954070896709E-9</v>
      </c>
      <c r="M2267" s="105">
        <f t="shared" si="249"/>
        <v>5.9055756014022509E-8</v>
      </c>
      <c r="N2267" s="105">
        <f t="shared" si="250"/>
        <v>5.315017963689582E-7</v>
      </c>
    </row>
    <row r="2268" spans="1:14" x14ac:dyDescent="0.2">
      <c r="A2268" s="87">
        <v>37177</v>
      </c>
      <c r="B2268" s="105">
        <f>Catch_Tmin!B2268+(Z_Zone5-Z_Tmin)*C_Tmin</f>
        <v>7.3275000000000006</v>
      </c>
      <c r="C2268" s="105">
        <f>Catch_Tmean!B2268+(Z_Zone5-Z_Tmean)*C_Tmean</f>
        <v>12.4375</v>
      </c>
      <c r="D2268" s="105">
        <f>Catch_Tmax!B2268+(Z_Zone5-Z_Tmax)*C_Tmax</f>
        <v>20.397500000000001</v>
      </c>
      <c r="E2268" s="105">
        <f>Catch_P!B2268*EXP((Z_Zone5-Z_P)*C_P)</f>
        <v>0</v>
      </c>
      <c r="F2268" s="105">
        <f t="shared" si="245"/>
        <v>0</v>
      </c>
      <c r="G2268" s="105">
        <f t="shared" si="246"/>
        <v>0</v>
      </c>
      <c r="H2268" s="105">
        <f t="shared" si="247"/>
        <v>0</v>
      </c>
      <c r="I2268" s="105">
        <f t="shared" si="251"/>
        <v>5.315017963689582E-7</v>
      </c>
      <c r="J2268" s="105">
        <f>MIN(0,GR4J!$D$16*J2267+(1-GR4J!$D$16)*C2268)</f>
        <v>0</v>
      </c>
      <c r="K2268" s="105">
        <f>IF(J2268=0,MIN(I2268,MAX(0,GR4J!$D$15*C2268)),0)</f>
        <v>5.315017963689582E-7</v>
      </c>
      <c r="L2268" s="105">
        <f t="shared" si="248"/>
        <v>1.3135458644635897E-9</v>
      </c>
      <c r="M2268" s="105">
        <f t="shared" si="249"/>
        <v>5.3150180265232612E-8</v>
      </c>
      <c r="N2268" s="105">
        <f t="shared" si="250"/>
        <v>4.7835161610372562E-7</v>
      </c>
    </row>
    <row r="2269" spans="1:14" x14ac:dyDescent="0.2">
      <c r="A2269" s="87">
        <v>37178</v>
      </c>
      <c r="B2269" s="105">
        <f>Catch_Tmin!B2269+(Z_Zone5-Z_Tmin)*C_Tmin</f>
        <v>7.4975000000000005</v>
      </c>
      <c r="C2269" s="105">
        <f>Catch_Tmean!B2269+(Z_Zone5-Z_Tmean)*C_Tmean</f>
        <v>10.5875</v>
      </c>
      <c r="D2269" s="105">
        <f>Catch_Tmax!B2269+(Z_Zone5-Z_Tmax)*C_Tmax</f>
        <v>16.037500000000001</v>
      </c>
      <c r="E2269" s="105">
        <f>Catch_P!B2269*EXP((Z_Zone5-Z_P)*C_P)</f>
        <v>8.2971339592425586E-2</v>
      </c>
      <c r="F2269" s="105">
        <f t="shared" si="245"/>
        <v>0</v>
      </c>
      <c r="G2269" s="105">
        <f t="shared" si="246"/>
        <v>8.2971339592425586E-2</v>
      </c>
      <c r="H2269" s="105">
        <f t="shared" si="247"/>
        <v>0</v>
      </c>
      <c r="I2269" s="105">
        <f t="shared" si="251"/>
        <v>4.7835161610372562E-7</v>
      </c>
      <c r="J2269" s="105">
        <f>MIN(0,GR4J!$D$16*J2268+(1-GR4J!$D$16)*C2269)</f>
        <v>0</v>
      </c>
      <c r="K2269" s="105">
        <f>IF(J2269=0,MIN(I2269,MAX(0,GR4J!$D$15*C2269)),0)</f>
        <v>4.7835161610372562E-7</v>
      </c>
      <c r="L2269" s="105">
        <f t="shared" si="248"/>
        <v>1.1821912764643682E-9</v>
      </c>
      <c r="M2269" s="105">
        <f t="shared" si="249"/>
        <v>4.7835162119325359E-8</v>
      </c>
      <c r="N2269" s="105">
        <f t="shared" si="250"/>
        <v>4.3051645398440027E-7</v>
      </c>
    </row>
    <row r="2270" spans="1:14" x14ac:dyDescent="0.2">
      <c r="A2270" s="87">
        <v>37179</v>
      </c>
      <c r="B2270" s="105">
        <f>Catch_Tmin!B2270+(Z_Zone5-Z_Tmin)*C_Tmin</f>
        <v>7.0775000000000325</v>
      </c>
      <c r="C2270" s="105">
        <f>Catch_Tmean!B2270+(Z_Zone5-Z_Tmean)*C_Tmean</f>
        <v>11.1075</v>
      </c>
      <c r="D2270" s="105">
        <f>Catch_Tmax!B2270+(Z_Zone5-Z_Tmax)*C_Tmax</f>
        <v>17.987500000000001</v>
      </c>
      <c r="E2270" s="105">
        <f>Catch_P!B2270*EXP((Z_Zone5-Z_P)*C_P)</f>
        <v>3.555914553961096E-2</v>
      </c>
      <c r="F2270" s="105">
        <f t="shared" si="245"/>
        <v>0</v>
      </c>
      <c r="G2270" s="105">
        <f t="shared" si="246"/>
        <v>3.555914553961096E-2</v>
      </c>
      <c r="H2270" s="105">
        <f t="shared" si="247"/>
        <v>0</v>
      </c>
      <c r="I2270" s="105">
        <f t="shared" si="251"/>
        <v>4.3051645398440027E-7</v>
      </c>
      <c r="J2270" s="105">
        <f>MIN(0,GR4J!$D$16*J2269+(1-GR4J!$D$16)*C2270)</f>
        <v>0</v>
      </c>
      <c r="K2270" s="105">
        <f>IF(J2270=0,MIN(I2270,MAX(0,GR4J!$D$15*C2270)),0)</f>
        <v>4.3051645398440027E-7</v>
      </c>
      <c r="L2270" s="105">
        <f t="shared" si="248"/>
        <v>1.063972147560113E-9</v>
      </c>
      <c r="M2270" s="105">
        <f t="shared" si="249"/>
        <v>4.3051645810691796E-8</v>
      </c>
      <c r="N2270" s="105">
        <f t="shared" si="250"/>
        <v>3.8746480817370849E-7</v>
      </c>
    </row>
    <row r="2271" spans="1:14" x14ac:dyDescent="0.2">
      <c r="A2271" s="87">
        <v>37180</v>
      </c>
      <c r="B2271" s="105">
        <f>Catch_Tmin!B2271+(Z_Zone5-Z_Tmin)*C_Tmin</f>
        <v>6.0475000000000012</v>
      </c>
      <c r="C2271" s="105">
        <f>Catch_Tmean!B2271+(Z_Zone5-Z_Tmean)*C_Tmean</f>
        <v>9.8875000000000011</v>
      </c>
      <c r="D2271" s="105">
        <f>Catch_Tmax!B2271+(Z_Zone5-Z_Tmax)*C_Tmax</f>
        <v>16.657500000000002</v>
      </c>
      <c r="E2271" s="105">
        <f>Catch_P!B2271*EXP((Z_Zone5-Z_P)*C_P)</f>
        <v>0</v>
      </c>
      <c r="F2271" s="105">
        <f t="shared" si="245"/>
        <v>0</v>
      </c>
      <c r="G2271" s="105">
        <f t="shared" si="246"/>
        <v>0</v>
      </c>
      <c r="H2271" s="105">
        <f t="shared" si="247"/>
        <v>0</v>
      </c>
      <c r="I2271" s="105">
        <f t="shared" si="251"/>
        <v>3.8746480817370849E-7</v>
      </c>
      <c r="J2271" s="105">
        <f>MIN(0,GR4J!$D$16*J2270+(1-GR4J!$D$16)*C2271)</f>
        <v>0</v>
      </c>
      <c r="K2271" s="105">
        <f>IF(J2271=0,MIN(I2271,MAX(0,GR4J!$D$15*C2271)),0)</f>
        <v>3.8746480817370849E-7</v>
      </c>
      <c r="L2271" s="105">
        <f t="shared" si="248"/>
        <v>9.5757493178526863E-10</v>
      </c>
      <c r="M2271" s="105">
        <f t="shared" si="249"/>
        <v>3.8746481151294781E-8</v>
      </c>
      <c r="N2271" s="105">
        <f t="shared" si="250"/>
        <v>3.4871832702241369E-7</v>
      </c>
    </row>
    <row r="2272" spans="1:14" x14ac:dyDescent="0.2">
      <c r="A2272" s="87">
        <v>37181</v>
      </c>
      <c r="B2272" s="105">
        <f>Catch_Tmin!B2272+(Z_Zone5-Z_Tmin)*C_Tmin</f>
        <v>5.9475000000000371</v>
      </c>
      <c r="C2272" s="105">
        <f>Catch_Tmean!B2272+(Z_Zone5-Z_Tmean)*C_Tmean</f>
        <v>9.7375000000000007</v>
      </c>
      <c r="D2272" s="105">
        <f>Catch_Tmax!B2272+(Z_Zone5-Z_Tmax)*C_Tmax</f>
        <v>15.1675</v>
      </c>
      <c r="E2272" s="105">
        <f>Catch_P!B2272*EXP((Z_Zone5-Z_P)*C_P)</f>
        <v>0</v>
      </c>
      <c r="F2272" s="105">
        <f t="shared" si="245"/>
        <v>0</v>
      </c>
      <c r="G2272" s="105">
        <f t="shared" si="246"/>
        <v>0</v>
      </c>
      <c r="H2272" s="105">
        <f t="shared" si="247"/>
        <v>0</v>
      </c>
      <c r="I2272" s="105">
        <f t="shared" si="251"/>
        <v>3.4871832702241369E-7</v>
      </c>
      <c r="J2272" s="105">
        <f>MIN(0,GR4J!$D$16*J2271+(1-GR4J!$D$16)*C2272)</f>
        <v>0</v>
      </c>
      <c r="K2272" s="105">
        <f>IF(J2272=0,MIN(I2272,MAX(0,GR4J!$D$15*C2272)),0)</f>
        <v>3.4871832702241369E-7</v>
      </c>
      <c r="L2272" s="105">
        <f t="shared" si="248"/>
        <v>8.6181743778148691E-10</v>
      </c>
      <c r="M2272" s="105">
        <f t="shared" si="249"/>
        <v>3.4871832972719755E-8</v>
      </c>
      <c r="N2272" s="105">
        <f t="shared" si="250"/>
        <v>3.1384649404969395E-7</v>
      </c>
    </row>
    <row r="2273" spans="1:14" x14ac:dyDescent="0.2">
      <c r="A2273" s="87">
        <v>37182</v>
      </c>
      <c r="B2273" s="105">
        <f>Catch_Tmin!B2273+(Z_Zone5-Z_Tmin)*C_Tmin</f>
        <v>7.6975000000000016</v>
      </c>
      <c r="C2273" s="105">
        <f>Catch_Tmean!B2273+(Z_Zone5-Z_Tmean)*C_Tmean</f>
        <v>10.5075</v>
      </c>
      <c r="D2273" s="105">
        <f>Catch_Tmax!B2273+(Z_Zone5-Z_Tmax)*C_Tmax</f>
        <v>14.577500000000001</v>
      </c>
      <c r="E2273" s="105">
        <f>Catch_P!B2273*EXP((Z_Zone5-Z_P)*C_P)</f>
        <v>4.1841261251608897</v>
      </c>
      <c r="F2273" s="105">
        <f t="shared" si="245"/>
        <v>0</v>
      </c>
      <c r="G2273" s="105">
        <f t="shared" si="246"/>
        <v>4.1841261251608897</v>
      </c>
      <c r="H2273" s="105">
        <f t="shared" si="247"/>
        <v>0</v>
      </c>
      <c r="I2273" s="105">
        <f t="shared" si="251"/>
        <v>3.1384649404969395E-7</v>
      </c>
      <c r="J2273" s="105">
        <f>MIN(0,GR4J!$D$16*J2272+(1-GR4J!$D$16)*C2273)</f>
        <v>0</v>
      </c>
      <c r="K2273" s="105">
        <f>IF(J2273=0,MIN(I2273,MAX(0,GR4J!$D$15*C2273)),0)</f>
        <v>3.1384649404969395E-7</v>
      </c>
      <c r="L2273" s="105">
        <f t="shared" si="248"/>
        <v>7.7563569333488188E-10</v>
      </c>
      <c r="M2273" s="105">
        <f t="shared" si="249"/>
        <v>3.1384649624056887E-8</v>
      </c>
      <c r="N2273" s="105">
        <f t="shared" si="250"/>
        <v>2.8246184442563704E-7</v>
      </c>
    </row>
    <row r="2274" spans="1:14" x14ac:dyDescent="0.2">
      <c r="A2274" s="87">
        <v>37183</v>
      </c>
      <c r="B2274" s="105">
        <f>Catch_Tmin!B2274+(Z_Zone5-Z_Tmin)*C_Tmin</f>
        <v>7.4575000000000014</v>
      </c>
      <c r="C2274" s="105">
        <f>Catch_Tmean!B2274+(Z_Zone5-Z_Tmean)*C_Tmean</f>
        <v>10.8575</v>
      </c>
      <c r="D2274" s="105">
        <f>Catch_Tmax!B2274+(Z_Zone5-Z_Tmax)*C_Tmax</f>
        <v>16.397500000000001</v>
      </c>
      <c r="E2274" s="105">
        <f>Catch_P!B2274*EXP((Z_Zone5-Z_P)*C_P)</f>
        <v>3.555914553961096E-2</v>
      </c>
      <c r="F2274" s="105">
        <f t="shared" si="245"/>
        <v>0</v>
      </c>
      <c r="G2274" s="105">
        <f t="shared" si="246"/>
        <v>3.555914553961096E-2</v>
      </c>
      <c r="H2274" s="105">
        <f t="shared" si="247"/>
        <v>0</v>
      </c>
      <c r="I2274" s="105">
        <f t="shared" si="251"/>
        <v>2.8246184442563704E-7</v>
      </c>
      <c r="J2274" s="105">
        <f>MIN(0,GR4J!$D$16*J2273+(1-GR4J!$D$16)*C2274)</f>
        <v>0</v>
      </c>
      <c r="K2274" s="105">
        <f>IF(J2274=0,MIN(I2274,MAX(0,GR4J!$D$15*C2274)),0)</f>
        <v>2.8246184442563704E-7</v>
      </c>
      <c r="L2274" s="105">
        <f t="shared" si="248"/>
        <v>6.9807212345994397E-10</v>
      </c>
      <c r="M2274" s="105">
        <f t="shared" si="249"/>
        <v>2.8246184620024573E-8</v>
      </c>
      <c r="N2274" s="105">
        <f t="shared" si="250"/>
        <v>2.5421565980561249E-7</v>
      </c>
    </row>
    <row r="2275" spans="1:14" x14ac:dyDescent="0.2">
      <c r="A2275" s="87">
        <v>37184</v>
      </c>
      <c r="B2275" s="105">
        <f>Catch_Tmin!B2275+(Z_Zone5-Z_Tmin)*C_Tmin</f>
        <v>6.1475000000000257</v>
      </c>
      <c r="C2275" s="105">
        <f>Catch_Tmean!B2275+(Z_Zone5-Z_Tmean)*C_Tmean</f>
        <v>10.157500000000001</v>
      </c>
      <c r="D2275" s="105">
        <f>Catch_Tmax!B2275+(Z_Zone5-Z_Tmax)*C_Tmax</f>
        <v>12.6875</v>
      </c>
      <c r="E2275" s="105">
        <f>Catch_P!B2275*EXP((Z_Zone5-Z_P)*C_P)</f>
        <v>5.3338718309416446</v>
      </c>
      <c r="F2275" s="105">
        <f t="shared" si="245"/>
        <v>0</v>
      </c>
      <c r="G2275" s="105">
        <f t="shared" si="246"/>
        <v>5.3338718309416446</v>
      </c>
      <c r="H2275" s="105">
        <f t="shared" si="247"/>
        <v>0</v>
      </c>
      <c r="I2275" s="105">
        <f t="shared" si="251"/>
        <v>2.5421565980561249E-7</v>
      </c>
      <c r="J2275" s="105">
        <f>MIN(0,GR4J!$D$16*J2274+(1-GR4J!$D$16)*C2275)</f>
        <v>0</v>
      </c>
      <c r="K2275" s="105">
        <f>IF(J2275=0,MIN(I2275,MAX(0,GR4J!$D$15*C2275)),0)</f>
        <v>2.5421565980561249E-7</v>
      </c>
      <c r="L2275" s="105">
        <f t="shared" si="248"/>
        <v>6.2826491067537541E-10</v>
      </c>
      <c r="M2275" s="105">
        <f t="shared" si="249"/>
        <v>2.5421566124304552E-8</v>
      </c>
      <c r="N2275" s="105">
        <f t="shared" si="250"/>
        <v>2.2879409368130793E-7</v>
      </c>
    </row>
    <row r="2276" spans="1:14" x14ac:dyDescent="0.2">
      <c r="A2276" s="87">
        <v>37185</v>
      </c>
      <c r="B2276" s="105">
        <f>Catch_Tmin!B2276+(Z_Zone5-Z_Tmin)*C_Tmin</f>
        <v>4.7974999999999994</v>
      </c>
      <c r="C2276" s="105">
        <f>Catch_Tmean!B2276+(Z_Zone5-Z_Tmean)*C_Tmean</f>
        <v>7.9275000000000002</v>
      </c>
      <c r="D2276" s="105">
        <f>Catch_Tmax!B2276+(Z_Zone5-Z_Tmax)*C_Tmax</f>
        <v>11.317500000000001</v>
      </c>
      <c r="E2276" s="105">
        <f>Catch_P!B2276*EXP((Z_Zone5-Z_P)*C_P)</f>
        <v>3.7574163786855586</v>
      </c>
      <c r="F2276" s="105">
        <f t="shared" si="245"/>
        <v>0</v>
      </c>
      <c r="G2276" s="105">
        <f t="shared" si="246"/>
        <v>3.7574163786855586</v>
      </c>
      <c r="H2276" s="105">
        <f t="shared" si="247"/>
        <v>0</v>
      </c>
      <c r="I2276" s="105">
        <f t="shared" si="251"/>
        <v>2.2879409368130793E-7</v>
      </c>
      <c r="J2276" s="105">
        <f>MIN(0,GR4J!$D$16*J2275+(1-GR4J!$D$16)*C2276)</f>
        <v>0</v>
      </c>
      <c r="K2276" s="105">
        <f>IF(J2276=0,MIN(I2276,MAX(0,GR4J!$D$15*C2276)),0)</f>
        <v>2.2879409368130793E-7</v>
      </c>
      <c r="L2276" s="105">
        <f t="shared" si="248"/>
        <v>5.6543841925259274E-10</v>
      </c>
      <c r="M2276" s="105">
        <f t="shared" si="249"/>
        <v>2.287940948456287E-8</v>
      </c>
      <c r="N2276" s="105">
        <f t="shared" si="250"/>
        <v>2.0591468419674507E-7</v>
      </c>
    </row>
    <row r="2277" spans="1:14" x14ac:dyDescent="0.2">
      <c r="A2277" s="87">
        <v>37186</v>
      </c>
      <c r="B2277" s="105">
        <f>Catch_Tmin!B2277+(Z_Zone5-Z_Tmin)*C_Tmin</f>
        <v>4.1675000000000075</v>
      </c>
      <c r="C2277" s="105">
        <f>Catch_Tmean!B2277+(Z_Zone5-Z_Tmean)*C_Tmean</f>
        <v>7.0175000000000303</v>
      </c>
      <c r="D2277" s="105">
        <f>Catch_Tmax!B2277+(Z_Zone5-Z_Tmax)*C_Tmax</f>
        <v>13.337500000000002</v>
      </c>
      <c r="E2277" s="105">
        <f>Catch_P!B2277*EXP((Z_Zone5-Z_P)*C_P)</f>
        <v>3.555914553961096E-2</v>
      </c>
      <c r="F2277" s="105">
        <f t="shared" si="245"/>
        <v>0</v>
      </c>
      <c r="G2277" s="105">
        <f t="shared" si="246"/>
        <v>3.555914553961096E-2</v>
      </c>
      <c r="H2277" s="105">
        <f t="shared" si="247"/>
        <v>0</v>
      </c>
      <c r="I2277" s="105">
        <f t="shared" si="251"/>
        <v>2.0591468419674507E-7</v>
      </c>
      <c r="J2277" s="105">
        <f>MIN(0,GR4J!$D$16*J2276+(1-GR4J!$D$16)*C2277)</f>
        <v>0</v>
      </c>
      <c r="K2277" s="105">
        <f>IF(J2277=0,MIN(I2277,MAX(0,GR4J!$D$15*C2277)),0)</f>
        <v>2.0591468419674507E-7</v>
      </c>
      <c r="L2277" s="105">
        <f t="shared" si="248"/>
        <v>5.0889457703958492E-10</v>
      </c>
      <c r="M2277" s="105">
        <f t="shared" si="249"/>
        <v>2.0591468513984488E-8</v>
      </c>
      <c r="N2277" s="105">
        <f t="shared" si="250"/>
        <v>1.8532321568276058E-7</v>
      </c>
    </row>
    <row r="2278" spans="1:14" x14ac:dyDescent="0.2">
      <c r="A2278" s="87">
        <v>37187</v>
      </c>
      <c r="B2278" s="105">
        <f>Catch_Tmin!B2278+(Z_Zone5-Z_Tmin)*C_Tmin</f>
        <v>4.1775000000000002</v>
      </c>
      <c r="C2278" s="105">
        <f>Catch_Tmean!B2278+(Z_Zone5-Z_Tmean)*C_Tmean</f>
        <v>7.3175000000000008</v>
      </c>
      <c r="D2278" s="105">
        <f>Catch_Tmax!B2278+(Z_Zone5-Z_Tmax)*C_Tmax</f>
        <v>10.707500000000001</v>
      </c>
      <c r="E2278" s="105">
        <f>Catch_P!B2278*EXP((Z_Zone5-Z_P)*C_P)</f>
        <v>13.322826528840908</v>
      </c>
      <c r="F2278" s="105">
        <f t="shared" si="245"/>
        <v>0</v>
      </c>
      <c r="G2278" s="105">
        <f t="shared" si="246"/>
        <v>13.322826528840908</v>
      </c>
      <c r="H2278" s="105">
        <f t="shared" si="247"/>
        <v>0</v>
      </c>
      <c r="I2278" s="105">
        <f t="shared" si="251"/>
        <v>1.8532321568276058E-7</v>
      </c>
      <c r="J2278" s="105">
        <f>MIN(0,GR4J!$D$16*J2277+(1-GR4J!$D$16)*C2278)</f>
        <v>0</v>
      </c>
      <c r="K2278" s="105">
        <f>IF(J2278=0,MIN(I2278,MAX(0,GR4J!$D$15*C2278)),0)</f>
        <v>1.8532321568276058E-7</v>
      </c>
      <c r="L2278" s="105">
        <f t="shared" si="248"/>
        <v>4.5800511910255006E-10</v>
      </c>
      <c r="M2278" s="105">
        <f t="shared" si="249"/>
        <v>1.8532321644667141E-8</v>
      </c>
      <c r="N2278" s="105">
        <f t="shared" si="250"/>
        <v>1.6679089403809344E-7</v>
      </c>
    </row>
    <row r="2279" spans="1:14" x14ac:dyDescent="0.2">
      <c r="A2279" s="87">
        <v>37188</v>
      </c>
      <c r="B2279" s="105">
        <f>Catch_Tmin!B2279+(Z_Zone5-Z_Tmin)*C_Tmin</f>
        <v>5.7475000000000485</v>
      </c>
      <c r="C2279" s="105">
        <f>Catch_Tmean!B2279+(Z_Zone5-Z_Tmean)*C_Tmean</f>
        <v>7.6875</v>
      </c>
      <c r="D2279" s="105">
        <f>Catch_Tmax!B2279+(Z_Zone5-Z_Tmax)*C_Tmax</f>
        <v>10.5975</v>
      </c>
      <c r="E2279" s="105">
        <f>Catch_P!B2279*EXP((Z_Zone5-Z_P)*C_P)</f>
        <v>8.4275174928877981</v>
      </c>
      <c r="F2279" s="105">
        <f t="shared" si="245"/>
        <v>0</v>
      </c>
      <c r="G2279" s="105">
        <f t="shared" si="246"/>
        <v>8.4275174928877981</v>
      </c>
      <c r="H2279" s="105">
        <f t="shared" si="247"/>
        <v>0</v>
      </c>
      <c r="I2279" s="105">
        <f t="shared" si="251"/>
        <v>1.6679089403809344E-7</v>
      </c>
      <c r="J2279" s="105">
        <f>MIN(0,GR4J!$D$16*J2278+(1-GR4J!$D$16)*C2279)</f>
        <v>0</v>
      </c>
      <c r="K2279" s="105">
        <f>IF(J2279=0,MIN(I2279,MAX(0,GR4J!$D$15*C2279)),0)</f>
        <v>1.6679089403809344E-7</v>
      </c>
      <c r="L2279" s="105">
        <f t="shared" si="248"/>
        <v>4.1220460700350328E-10</v>
      </c>
      <c r="M2279" s="105">
        <f t="shared" si="249"/>
        <v>1.6679089465686123E-8</v>
      </c>
      <c r="N2279" s="105">
        <f t="shared" si="250"/>
        <v>1.5011180457240731E-7</v>
      </c>
    </row>
    <row r="2280" spans="1:14" x14ac:dyDescent="0.2">
      <c r="A2280" s="87">
        <v>37189</v>
      </c>
      <c r="B2280" s="105">
        <f>Catch_Tmin!B2280+(Z_Zone5-Z_Tmin)*C_Tmin</f>
        <v>1.6875000000000457</v>
      </c>
      <c r="C2280" s="105">
        <f>Catch_Tmean!B2280+(Z_Zone5-Z_Tmean)*C_Tmean</f>
        <v>5.1875000000000462</v>
      </c>
      <c r="D2280" s="105">
        <f>Catch_Tmax!B2280+(Z_Zone5-Z_Tmax)*C_Tmax</f>
        <v>9.0075000000000003</v>
      </c>
      <c r="E2280" s="105">
        <f>Catch_P!B2280*EXP((Z_Zone5-Z_P)*C_P)</f>
        <v>3.4255310203158564</v>
      </c>
      <c r="F2280" s="105">
        <f t="shared" si="245"/>
        <v>0</v>
      </c>
      <c r="G2280" s="105">
        <f t="shared" si="246"/>
        <v>3.4255310203158564</v>
      </c>
      <c r="H2280" s="105">
        <f t="shared" si="247"/>
        <v>0</v>
      </c>
      <c r="I2280" s="105">
        <f t="shared" si="251"/>
        <v>1.5011180457240731E-7</v>
      </c>
      <c r="J2280" s="105">
        <f>MIN(0,GR4J!$D$16*J2279+(1-GR4J!$D$16)*C2280)</f>
        <v>0</v>
      </c>
      <c r="K2280" s="105">
        <f>IF(J2280=0,MIN(I2280,MAX(0,GR4J!$D$15*C2280)),0)</f>
        <v>1.5011180457240731E-7</v>
      </c>
      <c r="L2280" s="105">
        <f t="shared" si="248"/>
        <v>3.7098414615023151E-10</v>
      </c>
      <c r="M2280" s="105">
        <f t="shared" si="249"/>
        <v>1.5011180507360919E-8</v>
      </c>
      <c r="N2280" s="105">
        <f t="shared" si="250"/>
        <v>1.3510062406504639E-7</v>
      </c>
    </row>
    <row r="2281" spans="1:14" x14ac:dyDescent="0.2">
      <c r="A2281" s="87">
        <v>37190</v>
      </c>
      <c r="B2281" s="105">
        <f>Catch_Tmin!B2281+(Z_Zone5-Z_Tmin)*C_Tmin</f>
        <v>1.5275000000000207</v>
      </c>
      <c r="C2281" s="105">
        <f>Catch_Tmean!B2281+(Z_Zone5-Z_Tmean)*C_Tmean</f>
        <v>7.4075000000000006</v>
      </c>
      <c r="D2281" s="105">
        <f>Catch_Tmax!B2281+(Z_Zone5-Z_Tmax)*C_Tmax</f>
        <v>12.237500000000001</v>
      </c>
      <c r="E2281" s="105">
        <f>Catch_P!B2281*EXP((Z_Zone5-Z_P)*C_P)</f>
        <v>0</v>
      </c>
      <c r="F2281" s="105">
        <f t="shared" si="245"/>
        <v>0</v>
      </c>
      <c r="G2281" s="105">
        <f t="shared" si="246"/>
        <v>0</v>
      </c>
      <c r="H2281" s="105">
        <f t="shared" si="247"/>
        <v>0</v>
      </c>
      <c r="I2281" s="105">
        <f t="shared" si="251"/>
        <v>1.3510062406504639E-7</v>
      </c>
      <c r="J2281" s="105">
        <f>MIN(0,GR4J!$D$16*J2280+(1-GR4J!$D$16)*C2281)</f>
        <v>0</v>
      </c>
      <c r="K2281" s="105">
        <f>IF(J2281=0,MIN(I2281,MAX(0,GR4J!$D$15*C2281)),0)</f>
        <v>1.3510062406504639E-7</v>
      </c>
      <c r="L2281" s="105">
        <f t="shared" si="248"/>
        <v>3.3388573141134205E-10</v>
      </c>
      <c r="M2281" s="105">
        <f t="shared" si="249"/>
        <v>1.3510062447101992E-8</v>
      </c>
      <c r="N2281" s="105">
        <f t="shared" si="250"/>
        <v>1.2159056161794441E-7</v>
      </c>
    </row>
    <row r="2282" spans="1:14" x14ac:dyDescent="0.2">
      <c r="A2282" s="87">
        <v>37191</v>
      </c>
      <c r="B2282" s="105">
        <f>Catch_Tmin!B2282+(Z_Zone5-Z_Tmin)*C_Tmin</f>
        <v>5.707500000000028</v>
      </c>
      <c r="C2282" s="105">
        <f>Catch_Tmean!B2282+(Z_Zone5-Z_Tmean)*C_Tmean</f>
        <v>8.1775000000000002</v>
      </c>
      <c r="D2282" s="105">
        <f>Catch_Tmax!B2282+(Z_Zone5-Z_Tmax)*C_Tmax</f>
        <v>13.037500000000001</v>
      </c>
      <c r="E2282" s="105">
        <f>Catch_P!B2282*EXP((Z_Zone5-Z_P)*C_P)</f>
        <v>0</v>
      </c>
      <c r="F2282" s="105">
        <f t="shared" si="245"/>
        <v>0</v>
      </c>
      <c r="G2282" s="105">
        <f t="shared" si="246"/>
        <v>0</v>
      </c>
      <c r="H2282" s="105">
        <f t="shared" si="247"/>
        <v>0</v>
      </c>
      <c r="I2282" s="105">
        <f t="shared" si="251"/>
        <v>1.2159056161794441E-7</v>
      </c>
      <c r="J2282" s="105">
        <f>MIN(0,GR4J!$D$16*J2281+(1-GR4J!$D$16)*C2282)</f>
        <v>0</v>
      </c>
      <c r="K2282" s="105">
        <f>IF(J2282=0,MIN(I2282,MAX(0,GR4J!$D$15*C2282)),0)</f>
        <v>1.2159056161794441E-7</v>
      </c>
      <c r="L2282" s="105">
        <f t="shared" si="248"/>
        <v>3.0049715816987614E-10</v>
      </c>
      <c r="M2282" s="105">
        <f t="shared" si="249"/>
        <v>1.2159056194678298E-8</v>
      </c>
      <c r="N2282" s="105">
        <f t="shared" si="250"/>
        <v>1.0943150542326611E-7</v>
      </c>
    </row>
    <row r="2283" spans="1:14" x14ac:dyDescent="0.2">
      <c r="A2283" s="87">
        <v>37192</v>
      </c>
      <c r="B2283" s="105">
        <f>Catch_Tmin!B2283+(Z_Zone5-Z_Tmin)*C_Tmin</f>
        <v>3.247500000000048</v>
      </c>
      <c r="C2283" s="105">
        <f>Catch_Tmean!B2283+(Z_Zone5-Z_Tmean)*C_Tmean</f>
        <v>7.7075000000000014</v>
      </c>
      <c r="D2283" s="105">
        <f>Catch_Tmax!B2283+(Z_Zone5-Z_Tmax)*C_Tmax</f>
        <v>14.357500000000002</v>
      </c>
      <c r="E2283" s="105">
        <f>Catch_P!B2283*EXP((Z_Zone5-Z_P)*C_P)</f>
        <v>0</v>
      </c>
      <c r="F2283" s="105">
        <f t="shared" si="245"/>
        <v>0</v>
      </c>
      <c r="G2283" s="105">
        <f t="shared" si="246"/>
        <v>0</v>
      </c>
      <c r="H2283" s="105">
        <f t="shared" si="247"/>
        <v>0</v>
      </c>
      <c r="I2283" s="105">
        <f t="shared" si="251"/>
        <v>1.0943150542326611E-7</v>
      </c>
      <c r="J2283" s="105">
        <f>MIN(0,GR4J!$D$16*J2282+(1-GR4J!$D$16)*C2283)</f>
        <v>0</v>
      </c>
      <c r="K2283" s="105">
        <f>IF(J2283=0,MIN(I2283,MAX(0,GR4J!$D$15*C2283)),0)</f>
        <v>1.0943150542326611E-7</v>
      </c>
      <c r="L2283" s="105">
        <f t="shared" si="248"/>
        <v>2.7044744227161984E-10</v>
      </c>
      <c r="M2283" s="105">
        <f t="shared" si="249"/>
        <v>1.0943150568962535E-8</v>
      </c>
      <c r="N2283" s="105">
        <f t="shared" si="250"/>
        <v>9.8488354854303576E-8</v>
      </c>
    </row>
    <row r="2284" spans="1:14" x14ac:dyDescent="0.2">
      <c r="A2284" s="87">
        <v>37193</v>
      </c>
      <c r="B2284" s="105">
        <f>Catch_Tmin!B2284+(Z_Zone5-Z_Tmin)*C_Tmin</f>
        <v>3.0175000000000298</v>
      </c>
      <c r="C2284" s="105">
        <f>Catch_Tmean!B2284+(Z_Zone5-Z_Tmean)*C_Tmean</f>
        <v>7.9575000000000014</v>
      </c>
      <c r="D2284" s="105">
        <f>Catch_Tmax!B2284+(Z_Zone5-Z_Tmax)*C_Tmax</f>
        <v>15.577500000000001</v>
      </c>
      <c r="E2284" s="105">
        <f>Catch_P!B2284*EXP((Z_Zone5-Z_P)*C_P)</f>
        <v>1.1853048513203655E-2</v>
      </c>
      <c r="F2284" s="105">
        <f t="shared" si="245"/>
        <v>0</v>
      </c>
      <c r="G2284" s="105">
        <f t="shared" si="246"/>
        <v>1.1853048513203655E-2</v>
      </c>
      <c r="H2284" s="105">
        <f t="shared" si="247"/>
        <v>0</v>
      </c>
      <c r="I2284" s="105">
        <f t="shared" si="251"/>
        <v>9.8488354854303576E-8</v>
      </c>
      <c r="J2284" s="105">
        <f>MIN(0,GR4J!$D$16*J2283+(1-GR4J!$D$16)*C2284)</f>
        <v>0</v>
      </c>
      <c r="K2284" s="105">
        <f>IF(J2284=0,MIN(I2284,MAX(0,GR4J!$D$15*C2284)),0)</f>
        <v>9.8488354854303576E-8</v>
      </c>
      <c r="L2284" s="105">
        <f t="shared" si="248"/>
        <v>2.4340269797863026E-10</v>
      </c>
      <c r="M2284" s="105">
        <f t="shared" si="249"/>
        <v>9.848835507005457E-9</v>
      </c>
      <c r="N2284" s="105">
        <f t="shared" si="250"/>
        <v>8.8639519347298114E-8</v>
      </c>
    </row>
    <row r="2285" spans="1:14" x14ac:dyDescent="0.2">
      <c r="A2285" s="87">
        <v>37194</v>
      </c>
      <c r="B2285" s="105">
        <f>Catch_Tmin!B2285+(Z_Zone5-Z_Tmin)*C_Tmin</f>
        <v>3.6075000000000004</v>
      </c>
      <c r="C2285" s="105">
        <f>Catch_Tmean!B2285+(Z_Zone5-Z_Tmean)*C_Tmean</f>
        <v>8.5175000000000001</v>
      </c>
      <c r="D2285" s="105">
        <f>Catch_Tmax!B2285+(Z_Zone5-Z_Tmax)*C_Tmax</f>
        <v>16.7075</v>
      </c>
      <c r="E2285" s="105">
        <f>Catch_P!B2285*EXP((Z_Zone5-Z_P)*C_P)</f>
        <v>1.1853048513203655E-2</v>
      </c>
      <c r="F2285" s="105">
        <f t="shared" si="245"/>
        <v>0</v>
      </c>
      <c r="G2285" s="105">
        <f t="shared" si="246"/>
        <v>1.1853048513203655E-2</v>
      </c>
      <c r="H2285" s="105">
        <f t="shared" si="247"/>
        <v>0</v>
      </c>
      <c r="I2285" s="105">
        <f t="shared" si="251"/>
        <v>8.8639519347298114E-8</v>
      </c>
      <c r="J2285" s="105">
        <f>MIN(0,GR4J!$D$16*J2284+(1-GR4J!$D$16)*C2285)</f>
        <v>0</v>
      </c>
      <c r="K2285" s="105">
        <f>IF(J2285=0,MIN(I2285,MAX(0,GR4J!$D$15*C2285)),0)</f>
        <v>8.8639519347298114E-8</v>
      </c>
      <c r="L2285" s="105">
        <f t="shared" si="248"/>
        <v>2.1906242812744682E-10</v>
      </c>
      <c r="M2285" s="105">
        <f t="shared" si="249"/>
        <v>8.8639519522056403E-9</v>
      </c>
      <c r="N2285" s="105">
        <f t="shared" si="250"/>
        <v>7.9775567395092473E-8</v>
      </c>
    </row>
    <row r="2286" spans="1:14" x14ac:dyDescent="0.2">
      <c r="A2286" s="87">
        <v>37195</v>
      </c>
      <c r="B2286" s="105">
        <f>Catch_Tmin!B2286+(Z_Zone5-Z_Tmin)*C_Tmin</f>
        <v>0.50750000000003892</v>
      </c>
      <c r="C2286" s="105">
        <f>Catch_Tmean!B2286+(Z_Zone5-Z_Tmean)*C_Tmean</f>
        <v>7.6475000000000009</v>
      </c>
      <c r="D2286" s="105">
        <f>Catch_Tmax!B2286+(Z_Zone5-Z_Tmax)*C_Tmax</f>
        <v>15.8675</v>
      </c>
      <c r="E2286" s="105">
        <f>Catch_P!B2286*EXP((Z_Zone5-Z_P)*C_P)</f>
        <v>16.689092306590744</v>
      </c>
      <c r="F2286" s="105">
        <f t="shared" si="245"/>
        <v>0</v>
      </c>
      <c r="G2286" s="105">
        <f t="shared" si="246"/>
        <v>16.689092306590744</v>
      </c>
      <c r="H2286" s="105">
        <f t="shared" si="247"/>
        <v>0</v>
      </c>
      <c r="I2286" s="105">
        <f t="shared" si="251"/>
        <v>7.9775567395092473E-8</v>
      </c>
      <c r="J2286" s="105">
        <f>MIN(0,GR4J!$D$16*J2285+(1-GR4J!$D$16)*C2286)</f>
        <v>0</v>
      </c>
      <c r="K2286" s="105">
        <f>IF(J2286=0,MIN(I2286,MAX(0,GR4J!$D$15*C2286)),0)</f>
        <v>7.9775567395092473E-8</v>
      </c>
      <c r="L2286" s="105">
        <f t="shared" si="248"/>
        <v>1.9715618527151264E-10</v>
      </c>
      <c r="M2286" s="105">
        <f t="shared" si="249"/>
        <v>7.9775567536646687E-9</v>
      </c>
      <c r="N2286" s="105">
        <f t="shared" si="250"/>
        <v>7.1798010641427798E-8</v>
      </c>
    </row>
    <row r="2287" spans="1:14" x14ac:dyDescent="0.2">
      <c r="A2287" s="87">
        <v>37196</v>
      </c>
      <c r="B2287" s="105">
        <f>Catch_Tmin!B2287+(Z_Zone5-Z_Tmin)*C_Tmin</f>
        <v>-0.96249999999998836</v>
      </c>
      <c r="C2287" s="105">
        <f>Catch_Tmean!B2287+(Z_Zone5-Z_Tmean)*C_Tmean</f>
        <v>2.5075000000000389</v>
      </c>
      <c r="D2287" s="105">
        <f>Catch_Tmax!B2287+(Z_Zone5-Z_Tmax)*C_Tmax</f>
        <v>6.7875000000000121</v>
      </c>
      <c r="E2287" s="105">
        <f>Catch_P!B2287*EXP((Z_Zone5-Z_P)*C_P)</f>
        <v>0</v>
      </c>
      <c r="F2287" s="105">
        <f t="shared" si="245"/>
        <v>0.12419354838709518</v>
      </c>
      <c r="G2287" s="105">
        <f t="shared" si="246"/>
        <v>0</v>
      </c>
      <c r="H2287" s="105">
        <f t="shared" si="247"/>
        <v>0</v>
      </c>
      <c r="I2287" s="105">
        <f t="shared" si="251"/>
        <v>7.1798010641427798E-8</v>
      </c>
      <c r="J2287" s="105">
        <f>MIN(0,GR4J!$D$16*J2286+(1-GR4J!$D$16)*C2287)</f>
        <v>0</v>
      </c>
      <c r="K2287" s="105">
        <f>IF(J2287=0,MIN(I2287,MAX(0,GR4J!$D$15*C2287)),0)</f>
        <v>7.1798010641427798E-8</v>
      </c>
      <c r="L2287" s="105">
        <f t="shared" si="248"/>
        <v>1.7744056670937783E-10</v>
      </c>
      <c r="M2287" s="105">
        <f t="shared" si="249"/>
        <v>7.1798010756086712E-9</v>
      </c>
      <c r="N2287" s="105">
        <f t="shared" si="250"/>
        <v>6.4618209565819128E-8</v>
      </c>
    </row>
    <row r="2288" spans="1:14" x14ac:dyDescent="0.2">
      <c r="A2288" s="87">
        <v>37197</v>
      </c>
      <c r="B2288" s="105">
        <f>Catch_Tmin!B2288+(Z_Zone5-Z_Tmin)*C_Tmin</f>
        <v>-1.7024999999999997</v>
      </c>
      <c r="C2288" s="105">
        <f>Catch_Tmean!B2288+(Z_Zone5-Z_Tmean)*C_Tmean</f>
        <v>2.1975000000000366</v>
      </c>
      <c r="D2288" s="105">
        <f>Catch_Tmax!B2288+(Z_Zone5-Z_Tmax)*C_Tmax</f>
        <v>8.5175000000000001</v>
      </c>
      <c r="E2288" s="105">
        <f>Catch_P!B2288*EXP((Z_Zone5-Z_P)*C_P)</f>
        <v>0</v>
      </c>
      <c r="F2288" s="105">
        <f t="shared" si="245"/>
        <v>0.16658512720156549</v>
      </c>
      <c r="G2288" s="105">
        <f t="shared" si="246"/>
        <v>0</v>
      </c>
      <c r="H2288" s="105">
        <f t="shared" si="247"/>
        <v>0</v>
      </c>
      <c r="I2288" s="105">
        <f t="shared" si="251"/>
        <v>6.4618209565819128E-8</v>
      </c>
      <c r="J2288" s="105">
        <f>MIN(0,GR4J!$D$16*J2287+(1-GR4J!$D$16)*C2288)</f>
        <v>0</v>
      </c>
      <c r="K2288" s="105">
        <f>IF(J2288=0,MIN(I2288,MAX(0,GR4J!$D$15*C2288)),0)</f>
        <v>6.4618209565819128E-8</v>
      </c>
      <c r="L2288" s="105">
        <f t="shared" si="248"/>
        <v>1.5969651001010343E-10</v>
      </c>
      <c r="M2288" s="105">
        <f t="shared" si="249"/>
        <v>6.4618209658692857E-9</v>
      </c>
      <c r="N2288" s="105">
        <f t="shared" si="250"/>
        <v>5.8156388599949843E-8</v>
      </c>
    </row>
    <row r="2289" spans="1:14" x14ac:dyDescent="0.2">
      <c r="A2289" s="87">
        <v>37198</v>
      </c>
      <c r="B2289" s="105">
        <f>Catch_Tmin!B2289+(Z_Zone5-Z_Tmin)*C_Tmin</f>
        <v>-1.9924999999999611</v>
      </c>
      <c r="C2289" s="105">
        <f>Catch_Tmean!B2289+(Z_Zone5-Z_Tmean)*C_Tmean</f>
        <v>1.837500000000023</v>
      </c>
      <c r="D2289" s="105">
        <f>Catch_Tmax!B2289+(Z_Zone5-Z_Tmax)*C_Tmax</f>
        <v>9.6575000000000006</v>
      </c>
      <c r="E2289" s="105">
        <f>Catch_P!B2289*EXP((Z_Zone5-Z_P)*C_P)</f>
        <v>0</v>
      </c>
      <c r="F2289" s="105">
        <f t="shared" si="245"/>
        <v>0.17103004291845214</v>
      </c>
      <c r="G2289" s="105">
        <f t="shared" si="246"/>
        <v>0</v>
      </c>
      <c r="H2289" s="105">
        <f t="shared" si="247"/>
        <v>0</v>
      </c>
      <c r="I2289" s="105">
        <f t="shared" si="251"/>
        <v>5.8156388599949843E-8</v>
      </c>
      <c r="J2289" s="105">
        <f>MIN(0,GR4J!$D$16*J2288+(1-GR4J!$D$16)*C2289)</f>
        <v>0</v>
      </c>
      <c r="K2289" s="105">
        <f>IF(J2289=0,MIN(I2289,MAX(0,GR4J!$D$15*C2289)),0)</f>
        <v>5.8156388599949843E-8</v>
      </c>
      <c r="L2289" s="105">
        <f t="shared" si="248"/>
        <v>1.4372685898614039E-10</v>
      </c>
      <c r="M2289" s="105">
        <f t="shared" si="249"/>
        <v>5.815638867517756E-9</v>
      </c>
      <c r="N2289" s="105">
        <f t="shared" si="250"/>
        <v>5.2340749732432084E-8</v>
      </c>
    </row>
    <row r="2290" spans="1:14" x14ac:dyDescent="0.2">
      <c r="A2290" s="87">
        <v>37199</v>
      </c>
      <c r="B2290" s="105">
        <f>Catch_Tmin!B2290+(Z_Zone5-Z_Tmin)*C_Tmin</f>
        <v>-2.1024999999999747</v>
      </c>
      <c r="C2290" s="105">
        <f>Catch_Tmean!B2290+(Z_Zone5-Z_Tmean)*C_Tmean</f>
        <v>2.3975000000000253</v>
      </c>
      <c r="D2290" s="105">
        <f>Catch_Tmax!B2290+(Z_Zone5-Z_Tmax)*C_Tmax</f>
        <v>7.7275000000000009</v>
      </c>
      <c r="E2290" s="105">
        <f>Catch_P!B2290*EXP((Z_Zone5-Z_P)*C_P)</f>
        <v>2.3706097026407309E-2</v>
      </c>
      <c r="F2290" s="105">
        <f t="shared" si="245"/>
        <v>0.2138860630722258</v>
      </c>
      <c r="G2290" s="105">
        <f t="shared" si="246"/>
        <v>1.863569326262085E-2</v>
      </c>
      <c r="H2290" s="105">
        <f t="shared" si="247"/>
        <v>5.0704037637864579E-3</v>
      </c>
      <c r="I2290" s="105">
        <f t="shared" si="251"/>
        <v>5.0704561045361906E-3</v>
      </c>
      <c r="J2290" s="105">
        <f>MIN(0,GR4J!$D$16*J2289+(1-GR4J!$D$16)*C2290)</f>
        <v>0</v>
      </c>
      <c r="K2290" s="105">
        <f>IF(J2290=0,MIN(I2290,MAX(0,GR4J!$D$15*C2290)),0)</f>
        <v>5.0704561045361906E-3</v>
      </c>
      <c r="L2290" s="105">
        <f t="shared" si="248"/>
        <v>1.2531051997487966E-5</v>
      </c>
      <c r="M2290" s="105">
        <f t="shared" si="249"/>
        <v>5.0710279478780637E-4</v>
      </c>
      <c r="N2290" s="105">
        <f t="shared" si="250"/>
        <v>4.5633533097483841E-3</v>
      </c>
    </row>
    <row r="2291" spans="1:14" x14ac:dyDescent="0.2">
      <c r="A2291" s="87">
        <v>37200</v>
      </c>
      <c r="B2291" s="105">
        <f>Catch_Tmin!B2291+(Z_Zone5-Z_Tmin)*C_Tmin</f>
        <v>0.19750000000003665</v>
      </c>
      <c r="C2291" s="105">
        <f>Catch_Tmean!B2291+(Z_Zone5-Z_Tmean)*C_Tmean</f>
        <v>2.6275000000000435</v>
      </c>
      <c r="D2291" s="105">
        <f>Catch_Tmax!B2291+(Z_Zone5-Z_Tmax)*C_Tmax</f>
        <v>5.0275000000000212</v>
      </c>
      <c r="E2291" s="105">
        <f>Catch_P!B2291*EXP((Z_Zone5-Z_P)*C_P)</f>
        <v>0</v>
      </c>
      <c r="F2291" s="105">
        <f t="shared" si="245"/>
        <v>0</v>
      </c>
      <c r="G2291" s="105">
        <f t="shared" si="246"/>
        <v>0</v>
      </c>
      <c r="H2291" s="105">
        <f t="shared" si="247"/>
        <v>0</v>
      </c>
      <c r="I2291" s="105">
        <f t="shared" si="251"/>
        <v>4.5633533097483841E-3</v>
      </c>
      <c r="J2291" s="105">
        <f>MIN(0,GR4J!$D$16*J2290+(1-GR4J!$D$16)*C2291)</f>
        <v>0</v>
      </c>
      <c r="K2291" s="105">
        <f>IF(J2291=0,MIN(I2291,MAX(0,GR4J!$D$15*C2291)),0)</f>
        <v>4.5633533097483841E-3</v>
      </c>
      <c r="L2291" s="105">
        <f t="shared" si="248"/>
        <v>1.1277805473201422E-5</v>
      </c>
      <c r="M2291" s="105">
        <f t="shared" si="249"/>
        <v>4.5638164912467801E-4</v>
      </c>
      <c r="N2291" s="105">
        <f t="shared" si="250"/>
        <v>4.106971660623706E-3</v>
      </c>
    </row>
    <row r="2292" spans="1:14" x14ac:dyDescent="0.2">
      <c r="A2292" s="87">
        <v>37201</v>
      </c>
      <c r="B2292" s="105">
        <f>Catch_Tmin!B2292+(Z_Zone5-Z_Tmin)*C_Tmin</f>
        <v>0.54750000000000032</v>
      </c>
      <c r="C2292" s="105">
        <f>Catch_Tmean!B2292+(Z_Zone5-Z_Tmean)*C_Tmean</f>
        <v>2.6475000000000253</v>
      </c>
      <c r="D2292" s="105">
        <f>Catch_Tmax!B2292+(Z_Zone5-Z_Tmax)*C_Tmax</f>
        <v>4.0275000000000212</v>
      </c>
      <c r="E2292" s="105">
        <f>Catch_P!B2292*EXP((Z_Zone5-Z_P)*C_P)</f>
        <v>18.751522747888181</v>
      </c>
      <c r="F2292" s="105">
        <f t="shared" si="245"/>
        <v>0</v>
      </c>
      <c r="G2292" s="105">
        <f t="shared" si="246"/>
        <v>18.751522747888181</v>
      </c>
      <c r="H2292" s="105">
        <f t="shared" si="247"/>
        <v>0</v>
      </c>
      <c r="I2292" s="105">
        <f t="shared" si="251"/>
        <v>4.106971660623706E-3</v>
      </c>
      <c r="J2292" s="105">
        <f>MIN(0,GR4J!$D$16*J2291+(1-GR4J!$D$16)*C2292)</f>
        <v>0</v>
      </c>
      <c r="K2292" s="105">
        <f>IF(J2292=0,MIN(I2292,MAX(0,GR4J!$D$15*C2292)),0)</f>
        <v>4.106971660623706E-3</v>
      </c>
      <c r="L2292" s="105">
        <f t="shared" si="248"/>
        <v>1.0149910455874616E-5</v>
      </c>
      <c r="M2292" s="105">
        <f t="shared" si="249"/>
        <v>4.1073468291751079E-4</v>
      </c>
      <c r="N2292" s="105">
        <f t="shared" si="250"/>
        <v>3.696236977706195E-3</v>
      </c>
    </row>
    <row r="2293" spans="1:14" x14ac:dyDescent="0.2">
      <c r="A2293" s="87">
        <v>37202</v>
      </c>
      <c r="B2293" s="105">
        <f>Catch_Tmin!B2293+(Z_Zone5-Z_Tmin)*C_Tmin</f>
        <v>3.1175000000000002</v>
      </c>
      <c r="C2293" s="105">
        <f>Catch_Tmean!B2293+(Z_Zone5-Z_Tmean)*C_Tmean</f>
        <v>4.6174999999999997</v>
      </c>
      <c r="D2293" s="105">
        <f>Catch_Tmax!B2293+(Z_Zone5-Z_Tmax)*C_Tmax</f>
        <v>5.1875000000000462</v>
      </c>
      <c r="E2293" s="105">
        <f>Catch_P!B2293*EXP((Z_Zone5-Z_P)*C_P)</f>
        <v>17.601777042107425</v>
      </c>
      <c r="F2293" s="105">
        <f t="shared" si="245"/>
        <v>0</v>
      </c>
      <c r="G2293" s="105">
        <f t="shared" si="246"/>
        <v>17.601777042107425</v>
      </c>
      <c r="H2293" s="105">
        <f t="shared" si="247"/>
        <v>0</v>
      </c>
      <c r="I2293" s="105">
        <f t="shared" si="251"/>
        <v>3.696236977706195E-3</v>
      </c>
      <c r="J2293" s="105">
        <f>MIN(0,GR4J!$D$16*J2292+(1-GR4J!$D$16)*C2293)</f>
        <v>0</v>
      </c>
      <c r="K2293" s="105">
        <f>IF(J2293=0,MIN(I2293,MAX(0,GR4J!$D$15*C2293)),0)</f>
        <v>3.696236977706195E-3</v>
      </c>
      <c r="L2293" s="105">
        <f t="shared" si="248"/>
        <v>9.1348266916731173E-6</v>
      </c>
      <c r="M2293" s="105">
        <f t="shared" si="249"/>
        <v>3.6965408580640194E-4</v>
      </c>
      <c r="N2293" s="105">
        <f t="shared" si="250"/>
        <v>3.326582891899793E-3</v>
      </c>
    </row>
    <row r="2294" spans="1:14" x14ac:dyDescent="0.2">
      <c r="A2294" s="87">
        <v>37203</v>
      </c>
      <c r="B2294" s="105">
        <f>Catch_Tmin!B2294+(Z_Zone5-Z_Tmin)*C_Tmin</f>
        <v>-3.662499999999977</v>
      </c>
      <c r="C2294" s="105">
        <f>Catch_Tmean!B2294+(Z_Zone5-Z_Tmean)*C_Tmean</f>
        <v>0.65750000000001618</v>
      </c>
      <c r="D2294" s="105">
        <f>Catch_Tmax!B2294+(Z_Zone5-Z_Tmax)*C_Tmax</f>
        <v>4.5675000000000416</v>
      </c>
      <c r="E2294" s="105">
        <f>Catch_P!B2294*EXP((Z_Zone5-Z_P)*C_P)</f>
        <v>31.647639530253755</v>
      </c>
      <c r="F2294" s="105">
        <f t="shared" si="245"/>
        <v>0.44501822600242635</v>
      </c>
      <c r="G2294" s="105">
        <f t="shared" si="246"/>
        <v>17.563863129335967</v>
      </c>
      <c r="H2294" s="105">
        <f t="shared" si="247"/>
        <v>14.083776400917788</v>
      </c>
      <c r="I2294" s="105">
        <f t="shared" si="251"/>
        <v>14.087102983809688</v>
      </c>
      <c r="J2294" s="105">
        <f>MIN(0,GR4J!$D$16*J2293+(1-GR4J!$D$16)*C2294)</f>
        <v>0</v>
      </c>
      <c r="K2294" s="105">
        <f>IF(J2294=0,MIN(I2294,MAX(0,GR4J!$D$15*C2294)),0)</f>
        <v>2.4590500000000608</v>
      </c>
      <c r="L2294" s="105">
        <f t="shared" si="248"/>
        <v>3.4814662891206397E-2</v>
      </c>
      <c r="M2294" s="105">
        <f t="shared" si="249"/>
        <v>0.32295489710436698</v>
      </c>
      <c r="N2294" s="105">
        <f t="shared" si="250"/>
        <v>13.764148086705321</v>
      </c>
    </row>
    <row r="2295" spans="1:14" x14ac:dyDescent="0.2">
      <c r="A2295" s="87">
        <v>37204</v>
      </c>
      <c r="B2295" s="105">
        <f>Catch_Tmin!B2295+(Z_Zone5-Z_Tmin)*C_Tmin</f>
        <v>-5.5824999999999925</v>
      </c>
      <c r="C2295" s="105">
        <f>Catch_Tmean!B2295+(Z_Zone5-Z_Tmean)*C_Tmean</f>
        <v>-4.042499999999972</v>
      </c>
      <c r="D2295" s="105">
        <f>Catch_Tmax!B2295+(Z_Zone5-Z_Tmax)*C_Tmax</f>
        <v>-2.2024999999999975</v>
      </c>
      <c r="E2295" s="105">
        <f>Catch_P!B2295*EXP((Z_Zone5-Z_P)*C_P)</f>
        <v>1.6712798403617153</v>
      </c>
      <c r="F2295" s="105">
        <f t="shared" si="245"/>
        <v>1</v>
      </c>
      <c r="G2295" s="105">
        <f t="shared" si="246"/>
        <v>0</v>
      </c>
      <c r="H2295" s="105">
        <f t="shared" si="247"/>
        <v>1.6712798403617153</v>
      </c>
      <c r="I2295" s="105">
        <f t="shared" si="251"/>
        <v>15.435427927067035</v>
      </c>
      <c r="J2295" s="105">
        <f>MIN(0,GR4J!$D$16*J2294+(1-GR4J!$D$16)*C2295)</f>
        <v>-3.031874999999979</v>
      </c>
      <c r="K2295" s="105">
        <f>IF(J2295=0,MIN(I2295,MAX(0,GR4J!$D$15*C2295)),0)</f>
        <v>0</v>
      </c>
      <c r="L2295" s="105">
        <f t="shared" si="248"/>
        <v>3.8146893685661397E-2</v>
      </c>
      <c r="M2295" s="105">
        <f t="shared" si="249"/>
        <v>0</v>
      </c>
      <c r="N2295" s="105">
        <f t="shared" si="250"/>
        <v>15.435427927067035</v>
      </c>
    </row>
    <row r="2296" spans="1:14" x14ac:dyDescent="0.2">
      <c r="A2296" s="87">
        <v>37205</v>
      </c>
      <c r="B2296" s="105">
        <f>Catch_Tmin!B2296+(Z_Zone5-Z_Tmin)*C_Tmin</f>
        <v>-7.9824999999999697</v>
      </c>
      <c r="C2296" s="105">
        <f>Catch_Tmean!B2296+(Z_Zone5-Z_Tmean)*C_Tmean</f>
        <v>-4.8024999999999629</v>
      </c>
      <c r="D2296" s="105">
        <f>Catch_Tmax!B2296+(Z_Zone5-Z_Tmax)*C_Tmax</f>
        <v>-0.31249999999995426</v>
      </c>
      <c r="E2296" s="105">
        <f>Catch_P!B2296*EXP((Z_Zone5-Z_P)*C_P)</f>
        <v>0</v>
      </c>
      <c r="F2296" s="105">
        <f t="shared" si="245"/>
        <v>1</v>
      </c>
      <c r="G2296" s="105">
        <f t="shared" si="246"/>
        <v>0</v>
      </c>
      <c r="H2296" s="105">
        <f t="shared" si="247"/>
        <v>0</v>
      </c>
      <c r="I2296" s="105">
        <f t="shared" si="251"/>
        <v>15.435427927067035</v>
      </c>
      <c r="J2296" s="105">
        <f>MIN(0,GR4J!$D$16*J2295+(1-GR4J!$D$16)*C2296)</f>
        <v>-4.3598437499999667</v>
      </c>
      <c r="K2296" s="105">
        <f>IF(J2296=0,MIN(I2296,MAX(0,GR4J!$D$15*C2296)),0)</f>
        <v>0</v>
      </c>
      <c r="L2296" s="105">
        <f t="shared" si="248"/>
        <v>3.8146893685661397E-2</v>
      </c>
      <c r="M2296" s="105">
        <f t="shared" si="249"/>
        <v>0</v>
      </c>
      <c r="N2296" s="105">
        <f t="shared" si="250"/>
        <v>15.435427927067035</v>
      </c>
    </row>
    <row r="2297" spans="1:14" x14ac:dyDescent="0.2">
      <c r="A2297" s="87">
        <v>37206</v>
      </c>
      <c r="B2297" s="105">
        <f>Catch_Tmin!B2297+(Z_Zone5-Z_Tmin)*C_Tmin</f>
        <v>-8.1124999999999652</v>
      </c>
      <c r="C2297" s="105">
        <f>Catch_Tmean!B2297+(Z_Zone5-Z_Tmean)*C_Tmean</f>
        <v>-3.9424999999999497</v>
      </c>
      <c r="D2297" s="105">
        <f>Catch_Tmax!B2297+(Z_Zone5-Z_Tmax)*C_Tmax</f>
        <v>0.23750000000000027</v>
      </c>
      <c r="E2297" s="105">
        <f>Catch_P!B2297*EXP((Z_Zone5-Z_P)*C_P)</f>
        <v>0</v>
      </c>
      <c r="F2297" s="105">
        <f t="shared" si="245"/>
        <v>0.97155688622754477</v>
      </c>
      <c r="G2297" s="105">
        <f t="shared" si="246"/>
        <v>0</v>
      </c>
      <c r="H2297" s="105">
        <f t="shared" si="247"/>
        <v>0</v>
      </c>
      <c r="I2297" s="105">
        <f t="shared" si="251"/>
        <v>15.435427927067035</v>
      </c>
      <c r="J2297" s="105">
        <f>MIN(0,GR4J!$D$16*J2296+(1-GR4J!$D$16)*C2297)</f>
        <v>-4.0468359374999539</v>
      </c>
      <c r="K2297" s="105">
        <f>IF(J2297=0,MIN(I2297,MAX(0,GR4J!$D$15*C2297)),0)</f>
        <v>0</v>
      </c>
      <c r="L2297" s="105">
        <f t="shared" si="248"/>
        <v>3.8146893685661397E-2</v>
      </c>
      <c r="M2297" s="105">
        <f t="shared" si="249"/>
        <v>0</v>
      </c>
      <c r="N2297" s="105">
        <f t="shared" si="250"/>
        <v>15.435427927067035</v>
      </c>
    </row>
    <row r="2298" spans="1:14" x14ac:dyDescent="0.2">
      <c r="A2298" s="87">
        <v>37207</v>
      </c>
      <c r="B2298" s="105">
        <f>Catch_Tmin!B2298+(Z_Zone5-Z_Tmin)*C_Tmin</f>
        <v>-4.9524999999999997</v>
      </c>
      <c r="C2298" s="105">
        <f>Catch_Tmean!B2298+(Z_Zone5-Z_Tmean)*C_Tmean</f>
        <v>-3.0324999999999815</v>
      </c>
      <c r="D2298" s="105">
        <f>Catch_Tmax!B2298+(Z_Zone5-Z_Tmax)*C_Tmax</f>
        <v>-1.752499999999952</v>
      </c>
      <c r="E2298" s="105">
        <f>Catch_P!B2298*EXP((Z_Zone5-Z_P)*C_P)</f>
        <v>1.4697780156372531</v>
      </c>
      <c r="F2298" s="105">
        <f t="shared" si="245"/>
        <v>1</v>
      </c>
      <c r="G2298" s="105">
        <f t="shared" si="246"/>
        <v>0</v>
      </c>
      <c r="H2298" s="105">
        <f t="shared" si="247"/>
        <v>1.4697780156372531</v>
      </c>
      <c r="I2298" s="105">
        <f t="shared" si="251"/>
        <v>16.905205942704288</v>
      </c>
      <c r="J2298" s="105">
        <f>MIN(0,GR4J!$D$16*J2297+(1-GR4J!$D$16)*C2298)</f>
        <v>-3.286083984374975</v>
      </c>
      <c r="K2298" s="105">
        <f>IF(J2298=0,MIN(I2298,MAX(0,GR4J!$D$15*C2298)),0)</f>
        <v>0</v>
      </c>
      <c r="L2298" s="105">
        <f t="shared" si="248"/>
        <v>4.1779281849368778E-2</v>
      </c>
      <c r="M2298" s="105">
        <f t="shared" si="249"/>
        <v>0</v>
      </c>
      <c r="N2298" s="105">
        <f t="shared" si="250"/>
        <v>16.905205942704288</v>
      </c>
    </row>
    <row r="2299" spans="1:14" x14ac:dyDescent="0.2">
      <c r="A2299" s="87">
        <v>37208</v>
      </c>
      <c r="B2299" s="105">
        <f>Catch_Tmin!B2299+(Z_Zone5-Z_Tmin)*C_Tmin</f>
        <v>-3.9024999999999861</v>
      </c>
      <c r="C2299" s="105">
        <f>Catch_Tmean!B2299+(Z_Zone5-Z_Tmean)*C_Tmean</f>
        <v>-0.75249999999995199</v>
      </c>
      <c r="D2299" s="105">
        <f>Catch_Tmax!B2299+(Z_Zone5-Z_Tmax)*C_Tmax</f>
        <v>1.2375000000000003</v>
      </c>
      <c r="E2299" s="105">
        <f>Catch_P!B2299*EXP((Z_Zone5-Z_P)*C_P)</f>
        <v>0.69932986227901561</v>
      </c>
      <c r="F2299" s="105">
        <f t="shared" si="245"/>
        <v>0.75924124513618607</v>
      </c>
      <c r="G2299" s="105">
        <f t="shared" si="246"/>
        <v>0.16836978688137827</v>
      </c>
      <c r="H2299" s="105">
        <f t="shared" si="247"/>
        <v>0.53096007539763734</v>
      </c>
      <c r="I2299" s="105">
        <f t="shared" si="251"/>
        <v>17.436166018101925</v>
      </c>
      <c r="J2299" s="105">
        <f>MIN(0,GR4J!$D$16*J2298+(1-GR4J!$D$16)*C2299)</f>
        <v>-1.3858959960937076</v>
      </c>
      <c r="K2299" s="105">
        <f>IF(J2299=0,MIN(I2299,MAX(0,GR4J!$D$15*C2299)),0)</f>
        <v>0</v>
      </c>
      <c r="L2299" s="105">
        <f t="shared" si="248"/>
        <v>4.3091488912446498E-2</v>
      </c>
      <c r="M2299" s="105">
        <f t="shared" si="249"/>
        <v>0</v>
      </c>
      <c r="N2299" s="105">
        <f t="shared" si="250"/>
        <v>17.436166018101925</v>
      </c>
    </row>
    <row r="2300" spans="1:14" x14ac:dyDescent="0.2">
      <c r="A2300" s="87">
        <v>37209</v>
      </c>
      <c r="B2300" s="105">
        <f>Catch_Tmin!B2300+(Z_Zone5-Z_Tmin)*C_Tmin</f>
        <v>-6.8124999999999538</v>
      </c>
      <c r="C2300" s="105">
        <f>Catch_Tmean!B2300+(Z_Zone5-Z_Tmean)*C_Tmean</f>
        <v>-3.4324999999999588</v>
      </c>
      <c r="D2300" s="105">
        <f>Catch_Tmax!B2300+(Z_Zone5-Z_Tmax)*C_Tmax</f>
        <v>-0.99249999999996108</v>
      </c>
      <c r="E2300" s="105">
        <f>Catch_P!B2300*EXP((Z_Zone5-Z_P)*C_P)</f>
        <v>0</v>
      </c>
      <c r="F2300" s="105">
        <f t="shared" si="245"/>
        <v>1</v>
      </c>
      <c r="G2300" s="105">
        <f t="shared" si="246"/>
        <v>0</v>
      </c>
      <c r="H2300" s="105">
        <f t="shared" si="247"/>
        <v>0</v>
      </c>
      <c r="I2300" s="105">
        <f t="shared" si="251"/>
        <v>17.436166018101925</v>
      </c>
      <c r="J2300" s="105">
        <f>MIN(0,GR4J!$D$16*J2299+(1-GR4J!$D$16)*C2300)</f>
        <v>-2.9208489990233959</v>
      </c>
      <c r="K2300" s="105">
        <f>IF(J2300=0,MIN(I2300,MAX(0,GR4J!$D$15*C2300)),0)</f>
        <v>0</v>
      </c>
      <c r="L2300" s="105">
        <f t="shared" si="248"/>
        <v>4.3091488912446498E-2</v>
      </c>
      <c r="M2300" s="105">
        <f t="shared" si="249"/>
        <v>0</v>
      </c>
      <c r="N2300" s="105">
        <f t="shared" si="250"/>
        <v>17.436166018101925</v>
      </c>
    </row>
    <row r="2301" spans="1:14" x14ac:dyDescent="0.2">
      <c r="A2301" s="87">
        <v>37210</v>
      </c>
      <c r="B2301" s="105">
        <f>Catch_Tmin!B2301+(Z_Zone5-Z_Tmin)*C_Tmin</f>
        <v>-7.6824999999999584</v>
      </c>
      <c r="C2301" s="105">
        <f>Catch_Tmean!B2301+(Z_Zone5-Z_Tmean)*C_Tmean</f>
        <v>-4.2124999999999879</v>
      </c>
      <c r="D2301" s="105">
        <f>Catch_Tmax!B2301+(Z_Zone5-Z_Tmax)*C_Tmax</f>
        <v>1.7075000000000276</v>
      </c>
      <c r="E2301" s="105">
        <f>Catch_P!B2301*EXP((Z_Zone5-Z_P)*C_P)</f>
        <v>0</v>
      </c>
      <c r="F2301" s="105">
        <f t="shared" si="245"/>
        <v>0.81815761448348989</v>
      </c>
      <c r="G2301" s="105">
        <f t="shared" si="246"/>
        <v>0</v>
      </c>
      <c r="H2301" s="105">
        <f t="shared" si="247"/>
        <v>0</v>
      </c>
      <c r="I2301" s="105">
        <f t="shared" si="251"/>
        <v>17.436166018101925</v>
      </c>
      <c r="J2301" s="105">
        <f>MIN(0,GR4J!$D$16*J2300+(1-GR4J!$D$16)*C2301)</f>
        <v>-3.8895872497558397</v>
      </c>
      <c r="K2301" s="105">
        <f>IF(J2301=0,MIN(I2301,MAX(0,GR4J!$D$15*C2301)),0)</f>
        <v>0</v>
      </c>
      <c r="L2301" s="105">
        <f t="shared" si="248"/>
        <v>4.3091488912446498E-2</v>
      </c>
      <c r="M2301" s="105">
        <f t="shared" si="249"/>
        <v>0</v>
      </c>
      <c r="N2301" s="105">
        <f t="shared" si="250"/>
        <v>17.436166018101925</v>
      </c>
    </row>
    <row r="2302" spans="1:14" x14ac:dyDescent="0.2">
      <c r="A2302" s="87">
        <v>37211</v>
      </c>
      <c r="B2302" s="105">
        <f>Catch_Tmin!B2302+(Z_Zone5-Z_Tmin)*C_Tmin</f>
        <v>-6.7124999999999879</v>
      </c>
      <c r="C2302" s="105">
        <f>Catch_Tmean!B2302+(Z_Zone5-Z_Tmean)*C_Tmean</f>
        <v>-3.2724999999999906</v>
      </c>
      <c r="D2302" s="105">
        <f>Catch_Tmax!B2302+(Z_Zone5-Z_Tmax)*C_Tmax</f>
        <v>3.0675000000000412</v>
      </c>
      <c r="E2302" s="105">
        <f>Catch_P!B2302*EXP((Z_Zone5-Z_P)*C_P)</f>
        <v>0</v>
      </c>
      <c r="F2302" s="105">
        <f t="shared" si="245"/>
        <v>0.6863496932515305</v>
      </c>
      <c r="G2302" s="105">
        <f t="shared" si="246"/>
        <v>0</v>
      </c>
      <c r="H2302" s="105">
        <f t="shared" si="247"/>
        <v>0</v>
      </c>
      <c r="I2302" s="105">
        <f t="shared" si="251"/>
        <v>17.436166018101925</v>
      </c>
      <c r="J2302" s="105">
        <f>MIN(0,GR4J!$D$16*J2301+(1-GR4J!$D$16)*C2302)</f>
        <v>-3.426771812438953</v>
      </c>
      <c r="K2302" s="105">
        <f>IF(J2302=0,MIN(I2302,MAX(0,GR4J!$D$15*C2302)),0)</f>
        <v>0</v>
      </c>
      <c r="L2302" s="105">
        <f t="shared" si="248"/>
        <v>4.3091488912446498E-2</v>
      </c>
      <c r="M2302" s="105">
        <f t="shared" si="249"/>
        <v>0</v>
      </c>
      <c r="N2302" s="105">
        <f t="shared" si="250"/>
        <v>17.436166018101925</v>
      </c>
    </row>
    <row r="2303" spans="1:14" x14ac:dyDescent="0.2">
      <c r="A2303" s="87">
        <v>37212</v>
      </c>
      <c r="B2303" s="105">
        <f>Catch_Tmin!B2303+(Z_Zone5-Z_Tmin)*C_Tmin</f>
        <v>-5.9424999999999493</v>
      </c>
      <c r="C2303" s="105">
        <f>Catch_Tmean!B2303+(Z_Zone5-Z_Tmean)*C_Tmean</f>
        <v>-1.0924999999999838</v>
      </c>
      <c r="D2303" s="105">
        <f>Catch_Tmax!B2303+(Z_Zone5-Z_Tmax)*C_Tmax</f>
        <v>4.4875000000000007</v>
      </c>
      <c r="E2303" s="105">
        <f>Catch_P!B2303*EXP((Z_Zone5-Z_P)*C_P)</f>
        <v>1.1853048513203655E-2</v>
      </c>
      <c r="F2303" s="105">
        <f t="shared" si="245"/>
        <v>0.56975071907957608</v>
      </c>
      <c r="G2303" s="105">
        <f t="shared" si="246"/>
        <v>5.0997655995207725E-3</v>
      </c>
      <c r="H2303" s="105">
        <f t="shared" si="247"/>
        <v>6.7532829136828822E-3</v>
      </c>
      <c r="I2303" s="105">
        <f t="shared" si="251"/>
        <v>17.442919301015607</v>
      </c>
      <c r="J2303" s="105">
        <f>MIN(0,GR4J!$D$16*J2302+(1-GR4J!$D$16)*C2303)</f>
        <v>-1.676067953109726</v>
      </c>
      <c r="K2303" s="105">
        <f>IF(J2303=0,MIN(I2303,MAX(0,GR4J!$D$15*C2303)),0)</f>
        <v>0</v>
      </c>
      <c r="L2303" s="105">
        <f t="shared" si="248"/>
        <v>4.310817887831947E-2</v>
      </c>
      <c r="M2303" s="105">
        <f t="shared" si="249"/>
        <v>0</v>
      </c>
      <c r="N2303" s="105">
        <f t="shared" si="250"/>
        <v>17.442919301015607</v>
      </c>
    </row>
    <row r="2304" spans="1:14" x14ac:dyDescent="0.2">
      <c r="A2304" s="87">
        <v>37213</v>
      </c>
      <c r="B2304" s="105">
        <f>Catch_Tmin!B2304+(Z_Zone5-Z_Tmin)*C_Tmin</f>
        <v>-2.2024999999999975</v>
      </c>
      <c r="C2304" s="105">
        <f>Catch_Tmean!B2304+(Z_Zone5-Z_Tmean)*C_Tmean</f>
        <v>0.17750000000000021</v>
      </c>
      <c r="D2304" s="105">
        <f>Catch_Tmax!B2304+(Z_Zone5-Z_Tmax)*C_Tmax</f>
        <v>5.1375000000000348</v>
      </c>
      <c r="E2304" s="105">
        <f>Catch_P!B2304*EXP((Z_Zone5-Z_P)*C_P)</f>
        <v>1.1853048513203655E-2</v>
      </c>
      <c r="F2304" s="105">
        <f t="shared" si="245"/>
        <v>0.30006811989100646</v>
      </c>
      <c r="G2304" s="105">
        <f t="shared" si="246"/>
        <v>8.2963265308697437E-3</v>
      </c>
      <c r="H2304" s="105">
        <f t="shared" si="247"/>
        <v>3.5567219823339101E-3</v>
      </c>
      <c r="I2304" s="105">
        <f t="shared" si="251"/>
        <v>17.446476022997942</v>
      </c>
      <c r="J2304" s="105">
        <f>MIN(0,GR4J!$D$16*J2303+(1-GR4J!$D$16)*C2304)</f>
        <v>-0.28589198827743134</v>
      </c>
      <c r="K2304" s="105">
        <f>IF(J2304=0,MIN(I2304,MAX(0,GR4J!$D$15*C2304)),0)</f>
        <v>0</v>
      </c>
      <c r="L2304" s="105">
        <f t="shared" si="248"/>
        <v>4.311696890966623E-2</v>
      </c>
      <c r="M2304" s="105">
        <f t="shared" si="249"/>
        <v>0</v>
      </c>
      <c r="N2304" s="105">
        <f t="shared" si="250"/>
        <v>17.446476022997942</v>
      </c>
    </row>
    <row r="2305" spans="1:14" x14ac:dyDescent="0.2">
      <c r="A2305" s="87">
        <v>37214</v>
      </c>
      <c r="B2305" s="105">
        <f>Catch_Tmin!B2305+(Z_Zone5-Z_Tmin)*C_Tmin</f>
        <v>-5.3624999999999652</v>
      </c>
      <c r="C2305" s="105">
        <f>Catch_Tmean!B2305+(Z_Zone5-Z_Tmean)*C_Tmean</f>
        <v>-2.8724999999999565</v>
      </c>
      <c r="D2305" s="105">
        <f>Catch_Tmax!B2305+(Z_Zone5-Z_Tmax)*C_Tmax</f>
        <v>-0.412499999999977</v>
      </c>
      <c r="E2305" s="105">
        <f>Catch_P!B2305*EXP((Z_Zone5-Z_P)*C_P)</f>
        <v>0</v>
      </c>
      <c r="F2305" s="105">
        <f t="shared" si="245"/>
        <v>1</v>
      </c>
      <c r="G2305" s="105">
        <f t="shared" si="246"/>
        <v>0</v>
      </c>
      <c r="H2305" s="105">
        <f t="shared" si="247"/>
        <v>0</v>
      </c>
      <c r="I2305" s="105">
        <f t="shared" si="251"/>
        <v>17.446476022997942</v>
      </c>
      <c r="J2305" s="105">
        <f>MIN(0,GR4J!$D$16*J2304+(1-GR4J!$D$16)*C2305)</f>
        <v>-2.2258479970693252</v>
      </c>
      <c r="K2305" s="105">
        <f>IF(J2305=0,MIN(I2305,MAX(0,GR4J!$D$15*C2305)),0)</f>
        <v>0</v>
      </c>
      <c r="L2305" s="105">
        <f t="shared" si="248"/>
        <v>4.311696890966623E-2</v>
      </c>
      <c r="M2305" s="105">
        <f t="shared" si="249"/>
        <v>0</v>
      </c>
      <c r="N2305" s="105">
        <f t="shared" si="250"/>
        <v>17.446476022997942</v>
      </c>
    </row>
    <row r="2306" spans="1:14" x14ac:dyDescent="0.2">
      <c r="A2306" s="87">
        <v>37215</v>
      </c>
      <c r="B2306" s="105">
        <f>Catch_Tmin!B2306+(Z_Zone5-Z_Tmin)*C_Tmin</f>
        <v>-6.5024999999999515</v>
      </c>
      <c r="C2306" s="105">
        <f>Catch_Tmean!B2306+(Z_Zone5-Z_Tmean)*C_Tmean</f>
        <v>-3.7824999999999815</v>
      </c>
      <c r="D2306" s="105">
        <f>Catch_Tmax!B2306+(Z_Zone5-Z_Tmax)*C_Tmax</f>
        <v>-0.93249999999995881</v>
      </c>
      <c r="E2306" s="105">
        <f>Catch_P!B2306*EXP((Z_Zone5-Z_P)*C_P)</f>
        <v>0</v>
      </c>
      <c r="F2306" s="105">
        <f t="shared" si="245"/>
        <v>1</v>
      </c>
      <c r="G2306" s="105">
        <f t="shared" si="246"/>
        <v>0</v>
      </c>
      <c r="H2306" s="105">
        <f t="shared" si="247"/>
        <v>0</v>
      </c>
      <c r="I2306" s="105">
        <f t="shared" si="251"/>
        <v>17.446476022997942</v>
      </c>
      <c r="J2306" s="105">
        <f>MIN(0,GR4J!$D$16*J2305+(1-GR4J!$D$16)*C2306)</f>
        <v>-3.3933369992673175</v>
      </c>
      <c r="K2306" s="105">
        <f>IF(J2306=0,MIN(I2306,MAX(0,GR4J!$D$15*C2306)),0)</f>
        <v>0</v>
      </c>
      <c r="L2306" s="105">
        <f t="shared" si="248"/>
        <v>4.311696890966623E-2</v>
      </c>
      <c r="M2306" s="105">
        <f t="shared" si="249"/>
        <v>0</v>
      </c>
      <c r="N2306" s="105">
        <f t="shared" si="250"/>
        <v>17.446476022997942</v>
      </c>
    </row>
    <row r="2307" spans="1:14" x14ac:dyDescent="0.2">
      <c r="A2307" s="87">
        <v>37216</v>
      </c>
      <c r="B2307" s="105">
        <f>Catch_Tmin!B2307+(Z_Zone5-Z_Tmin)*C_Tmin</f>
        <v>-6.8925000000000001</v>
      </c>
      <c r="C2307" s="105">
        <f>Catch_Tmean!B2307+(Z_Zone5-Z_Tmean)*C_Tmean</f>
        <v>-3.8624999999999656</v>
      </c>
      <c r="D2307" s="105">
        <f>Catch_Tmax!B2307+(Z_Zone5-Z_Tmax)*C_Tmax</f>
        <v>0.10750000000000037</v>
      </c>
      <c r="E2307" s="105">
        <f>Catch_P!B2307*EXP((Z_Zone5-Z_P)*C_P)</f>
        <v>0</v>
      </c>
      <c r="F2307" s="105">
        <f t="shared" ref="F2307:F2370" si="252">IF(D2307&lt;=0,1,IF(B2307&gt;=0,0,1-D2307/(D2307-B2307)))</f>
        <v>0.98464285714285704</v>
      </c>
      <c r="G2307" s="105">
        <f t="shared" ref="G2307:G2370" si="253">E2307*(1-F2307)</f>
        <v>0</v>
      </c>
      <c r="H2307" s="105">
        <f t="shared" ref="H2307:H2370" si="254">E2307*F2307</f>
        <v>0</v>
      </c>
      <c r="I2307" s="105">
        <f t="shared" si="251"/>
        <v>17.446476022997942</v>
      </c>
      <c r="J2307" s="105">
        <f>MIN(0,GR4J!$D$16*J2306+(1-GR4J!$D$16)*C2307)</f>
        <v>-3.7452092498168037</v>
      </c>
      <c r="K2307" s="105">
        <f>IF(J2307=0,MIN(I2307,MAX(0,GR4J!$D$15*C2307)),0)</f>
        <v>0</v>
      </c>
      <c r="L2307" s="105">
        <f t="shared" ref="L2307:L2370" si="255">IF(I2307&lt;$H$1,I2307/$H$1,1)</f>
        <v>4.311696890966623E-2</v>
      </c>
      <c r="M2307" s="105">
        <f t="shared" ref="M2307:M2370" si="256">(0.9*L2307+0.1)*K2307</f>
        <v>0</v>
      </c>
      <c r="N2307" s="105">
        <f t="shared" ref="N2307:N2370" si="257">I2307-M2307</f>
        <v>17.446476022997942</v>
      </c>
    </row>
    <row r="2308" spans="1:14" x14ac:dyDescent="0.2">
      <c r="A2308" s="87">
        <v>37217</v>
      </c>
      <c r="B2308" s="105">
        <f>Catch_Tmin!B2308+(Z_Zone5-Z_Tmin)*C_Tmin</f>
        <v>-5.3424999999999834</v>
      </c>
      <c r="C2308" s="105">
        <f>Catch_Tmean!B2308+(Z_Zone5-Z_Tmean)*C_Tmean</f>
        <v>-2.9324999999999588</v>
      </c>
      <c r="D2308" s="105">
        <f>Catch_Tmax!B2308+(Z_Zone5-Z_Tmax)*C_Tmax</f>
        <v>-1.8825000000000043</v>
      </c>
      <c r="E2308" s="105">
        <f>Catch_P!B2308*EXP((Z_Zone5-Z_P)*C_P)</f>
        <v>15.977909395798527</v>
      </c>
      <c r="F2308" s="105">
        <f t="shared" si="252"/>
        <v>1</v>
      </c>
      <c r="G2308" s="105">
        <f t="shared" si="253"/>
        <v>0</v>
      </c>
      <c r="H2308" s="105">
        <f t="shared" si="254"/>
        <v>15.977909395798527</v>
      </c>
      <c r="I2308" s="105">
        <f t="shared" ref="I2308:I2371" si="258">N2307+H2308</f>
        <v>33.424385418796469</v>
      </c>
      <c r="J2308" s="105">
        <f>MIN(0,GR4J!$D$16*J2307+(1-GR4J!$D$16)*C2308)</f>
        <v>-3.1356773124541704</v>
      </c>
      <c r="K2308" s="105">
        <f>IF(J2308=0,MIN(I2308,MAX(0,GR4J!$D$15*C2308)),0)</f>
        <v>0</v>
      </c>
      <c r="L2308" s="105">
        <f t="shared" si="255"/>
        <v>8.2604543463517449E-2</v>
      </c>
      <c r="M2308" s="105">
        <f t="shared" si="256"/>
        <v>0</v>
      </c>
      <c r="N2308" s="105">
        <f t="shared" si="257"/>
        <v>33.424385418796469</v>
      </c>
    </row>
    <row r="2309" spans="1:14" x14ac:dyDescent="0.2">
      <c r="A2309" s="87">
        <v>37218</v>
      </c>
      <c r="B2309" s="105">
        <f>Catch_Tmin!B2309+(Z_Zone5-Z_Tmin)*C_Tmin</f>
        <v>-6.1325000000000003</v>
      </c>
      <c r="C2309" s="105">
        <f>Catch_Tmean!B2309+(Z_Zone5-Z_Tmean)*C_Tmean</f>
        <v>-4.0524999999999629</v>
      </c>
      <c r="D2309" s="105">
        <f>Catch_Tmax!B2309+(Z_Zone5-Z_Tmax)*C_Tmax</f>
        <v>-1.7224999999999793</v>
      </c>
      <c r="E2309" s="105">
        <f>Catch_P!B2309*EXP((Z_Zone5-Z_P)*C_P)</f>
        <v>3.8285346697647804</v>
      </c>
      <c r="F2309" s="105">
        <f t="shared" si="252"/>
        <v>1</v>
      </c>
      <c r="G2309" s="105">
        <f t="shared" si="253"/>
        <v>0</v>
      </c>
      <c r="H2309" s="105">
        <f t="shared" si="254"/>
        <v>3.8285346697647804</v>
      </c>
      <c r="I2309" s="105">
        <f t="shared" si="258"/>
        <v>37.252920088561247</v>
      </c>
      <c r="J2309" s="105">
        <f>MIN(0,GR4J!$D$16*J2308+(1-GR4J!$D$16)*C2309)</f>
        <v>-3.8232943281135148</v>
      </c>
      <c r="K2309" s="105">
        <f>IF(J2309=0,MIN(I2309,MAX(0,GR4J!$D$15*C2309)),0)</f>
        <v>0</v>
      </c>
      <c r="L2309" s="105">
        <f t="shared" si="255"/>
        <v>9.2066328760916513E-2</v>
      </c>
      <c r="M2309" s="105">
        <f t="shared" si="256"/>
        <v>0</v>
      </c>
      <c r="N2309" s="105">
        <f t="shared" si="257"/>
        <v>37.252920088561247</v>
      </c>
    </row>
    <row r="2310" spans="1:14" x14ac:dyDescent="0.2">
      <c r="A2310" s="87">
        <v>37219</v>
      </c>
      <c r="B2310" s="105">
        <f>Catch_Tmin!B2310+(Z_Zone5-Z_Tmin)*C_Tmin</f>
        <v>-5.3825000000000003</v>
      </c>
      <c r="C2310" s="105">
        <f>Catch_Tmean!B2310+(Z_Zone5-Z_Tmean)*C_Tmean</f>
        <v>-2.2024999999999975</v>
      </c>
      <c r="D2310" s="105">
        <f>Catch_Tmax!B2310+(Z_Zone5-Z_Tmax)*C_Tmax</f>
        <v>-1.1824999999999588</v>
      </c>
      <c r="E2310" s="105">
        <f>Catch_P!B2310*EXP((Z_Zone5-Z_P)*C_P)</f>
        <v>0.79415425038464493</v>
      </c>
      <c r="F2310" s="105">
        <f t="shared" si="252"/>
        <v>1</v>
      </c>
      <c r="G2310" s="105">
        <f t="shared" si="253"/>
        <v>0</v>
      </c>
      <c r="H2310" s="105">
        <f t="shared" si="254"/>
        <v>0.79415425038464493</v>
      </c>
      <c r="I2310" s="105">
        <f t="shared" si="258"/>
        <v>38.04707433894589</v>
      </c>
      <c r="J2310" s="105">
        <f>MIN(0,GR4J!$D$16*J2309+(1-GR4J!$D$16)*C2310)</f>
        <v>-2.6076985820283767</v>
      </c>
      <c r="K2310" s="105">
        <f>IF(J2310=0,MIN(I2310,MAX(0,GR4J!$D$15*C2310)),0)</f>
        <v>0</v>
      </c>
      <c r="L2310" s="105">
        <f t="shared" si="255"/>
        <v>9.4028990107435817E-2</v>
      </c>
      <c r="M2310" s="105">
        <f t="shared" si="256"/>
        <v>0</v>
      </c>
      <c r="N2310" s="105">
        <f t="shared" si="257"/>
        <v>38.04707433894589</v>
      </c>
    </row>
    <row r="2311" spans="1:14" x14ac:dyDescent="0.2">
      <c r="A2311" s="87">
        <v>37220</v>
      </c>
      <c r="B2311" s="105">
        <f>Catch_Tmin!B2311+(Z_Zone5-Z_Tmin)*C_Tmin</f>
        <v>-1.1524999999999861</v>
      </c>
      <c r="C2311" s="105">
        <f>Catch_Tmean!B2311+(Z_Zone5-Z_Tmean)*C_Tmean</f>
        <v>1.2575000000000389</v>
      </c>
      <c r="D2311" s="105">
        <f>Catch_Tmax!B2311+(Z_Zone5-Z_Tmax)*C_Tmax</f>
        <v>4.0175000000000303</v>
      </c>
      <c r="E2311" s="105">
        <f>Catch_P!B2311*EXP((Z_Zone5-Z_P)*C_P)</f>
        <v>1.6949859373881224</v>
      </c>
      <c r="F2311" s="105">
        <f t="shared" si="252"/>
        <v>0.22292069632494815</v>
      </c>
      <c r="G2311" s="105">
        <f t="shared" si="253"/>
        <v>1.3171384919645672</v>
      </c>
      <c r="H2311" s="105">
        <f t="shared" si="254"/>
        <v>0.37784744542355519</v>
      </c>
      <c r="I2311" s="105">
        <f t="shared" si="258"/>
        <v>38.424921784369445</v>
      </c>
      <c r="J2311" s="105">
        <f>MIN(0,GR4J!$D$16*J2310+(1-GR4J!$D$16)*C2311)</f>
        <v>0</v>
      </c>
      <c r="K2311" s="105">
        <f>IF(J2311=0,MIN(I2311,MAX(0,GR4J!$D$15*C2311)),0)</f>
        <v>4.7030500000001458</v>
      </c>
      <c r="L2311" s="105">
        <f t="shared" si="255"/>
        <v>9.4962796827798637E-2</v>
      </c>
      <c r="M2311" s="105">
        <f t="shared" si="256"/>
        <v>0.87225830345890754</v>
      </c>
      <c r="N2311" s="105">
        <f t="shared" si="257"/>
        <v>37.552663480910539</v>
      </c>
    </row>
    <row r="2312" spans="1:14" x14ac:dyDescent="0.2">
      <c r="A2312" s="87">
        <v>37221</v>
      </c>
      <c r="B2312" s="105">
        <f>Catch_Tmin!B2312+(Z_Zone5-Z_Tmin)*C_Tmin</f>
        <v>0.59750000000001391</v>
      </c>
      <c r="C2312" s="105">
        <f>Catch_Tmean!B2312+(Z_Zone5-Z_Tmean)*C_Tmean</f>
        <v>1.6275000000000435</v>
      </c>
      <c r="D2312" s="105">
        <f>Catch_Tmax!B2312+(Z_Zone5-Z_Tmax)*C_Tmax</f>
        <v>3.3275000000000321</v>
      </c>
      <c r="E2312" s="105">
        <f>Catch_P!B2312*EXP((Z_Zone5-Z_P)*C_P)</f>
        <v>7.7400406791219867</v>
      </c>
      <c r="F2312" s="105">
        <f t="shared" si="252"/>
        <v>0</v>
      </c>
      <c r="G2312" s="105">
        <f t="shared" si="253"/>
        <v>7.7400406791219867</v>
      </c>
      <c r="H2312" s="105">
        <f t="shared" si="254"/>
        <v>0</v>
      </c>
      <c r="I2312" s="105">
        <f t="shared" si="258"/>
        <v>37.552663480910539</v>
      </c>
      <c r="J2312" s="105">
        <f>MIN(0,GR4J!$D$16*J2311+(1-GR4J!$D$16)*C2312)</f>
        <v>0</v>
      </c>
      <c r="K2312" s="105">
        <f>IF(J2312=0,MIN(I2312,MAX(0,GR4J!$D$15*C2312)),0)</f>
        <v>6.0868500000001626</v>
      </c>
      <c r="L2312" s="105">
        <f t="shared" si="255"/>
        <v>9.2807110252363031E-2</v>
      </c>
      <c r="M2312" s="105">
        <f t="shared" si="256"/>
        <v>1.1170976631356662</v>
      </c>
      <c r="N2312" s="105">
        <f t="shared" si="257"/>
        <v>36.435565817774872</v>
      </c>
    </row>
    <row r="2313" spans="1:14" x14ac:dyDescent="0.2">
      <c r="A2313" s="87">
        <v>37222</v>
      </c>
      <c r="B2313" s="105">
        <f>Catch_Tmin!B2313+(Z_Zone5-Z_Tmin)*C_Tmin</f>
        <v>-4.9824999999999697</v>
      </c>
      <c r="C2313" s="105">
        <f>Catch_Tmean!B2313+(Z_Zone5-Z_Tmean)*C_Tmean</f>
        <v>-1.912499999999977</v>
      </c>
      <c r="D2313" s="105">
        <f>Catch_Tmax!B2313+(Z_Zone5-Z_Tmax)*C_Tmax</f>
        <v>0.77750000000002073</v>
      </c>
      <c r="E2313" s="105">
        <f>Catch_P!B2313*EXP((Z_Zone5-Z_P)*C_P)</f>
        <v>9.7432058778534039</v>
      </c>
      <c r="F2313" s="105">
        <f t="shared" si="252"/>
        <v>0.86501736111110727</v>
      </c>
      <c r="G2313" s="105">
        <f t="shared" si="253"/>
        <v>1.315163640630423</v>
      </c>
      <c r="H2313" s="105">
        <f t="shared" si="254"/>
        <v>8.4280422372229804</v>
      </c>
      <c r="I2313" s="105">
        <f t="shared" si="258"/>
        <v>44.863608054997854</v>
      </c>
      <c r="J2313" s="105">
        <f>MIN(0,GR4J!$D$16*J2312+(1-GR4J!$D$16)*C2313)</f>
        <v>-1.4343749999999829</v>
      </c>
      <c r="K2313" s="105">
        <f>IF(J2313=0,MIN(I2313,MAX(0,GR4J!$D$15*C2313)),0)</f>
        <v>0</v>
      </c>
      <c r="L2313" s="105">
        <f t="shared" si="255"/>
        <v>0.11087527310001692</v>
      </c>
      <c r="M2313" s="105">
        <f t="shared" si="256"/>
        <v>0</v>
      </c>
      <c r="N2313" s="105">
        <f t="shared" si="257"/>
        <v>44.863608054997854</v>
      </c>
    </row>
    <row r="2314" spans="1:14" x14ac:dyDescent="0.2">
      <c r="A2314" s="87">
        <v>37223</v>
      </c>
      <c r="B2314" s="105">
        <f>Catch_Tmin!B2314+(Z_Zone5-Z_Tmin)*C_Tmin</f>
        <v>-3.4024999999999861</v>
      </c>
      <c r="C2314" s="105">
        <f>Catch_Tmean!B2314+(Z_Zone5-Z_Tmean)*C_Tmean</f>
        <v>-1.1224999999999565</v>
      </c>
      <c r="D2314" s="105">
        <f>Catch_Tmax!B2314+(Z_Zone5-Z_Tmax)*C_Tmax</f>
        <v>0.30750000000005029</v>
      </c>
      <c r="E2314" s="105">
        <f>Catch_P!B2314*EXP((Z_Zone5-Z_P)*C_P)</f>
        <v>11.509310106320749</v>
      </c>
      <c r="F2314" s="105">
        <f t="shared" si="252"/>
        <v>0.91711590296494683</v>
      </c>
      <c r="G2314" s="105">
        <f t="shared" si="253"/>
        <v>0.95393877565880714</v>
      </c>
      <c r="H2314" s="105">
        <f t="shared" si="254"/>
        <v>10.555371330661941</v>
      </c>
      <c r="I2314" s="105">
        <f t="shared" si="258"/>
        <v>55.418979385659796</v>
      </c>
      <c r="J2314" s="105">
        <f>MIN(0,GR4J!$D$16*J2313+(1-GR4J!$D$16)*C2314)</f>
        <v>-1.2004687499999631</v>
      </c>
      <c r="K2314" s="105">
        <f>IF(J2314=0,MIN(I2314,MAX(0,GR4J!$D$15*C2314)),0)</f>
        <v>0</v>
      </c>
      <c r="L2314" s="105">
        <f t="shared" si="255"/>
        <v>0.13696166538314616</v>
      </c>
      <c r="M2314" s="105">
        <f t="shared" si="256"/>
        <v>0</v>
      </c>
      <c r="N2314" s="105">
        <f t="shared" si="257"/>
        <v>55.418979385659796</v>
      </c>
    </row>
    <row r="2315" spans="1:14" x14ac:dyDescent="0.2">
      <c r="A2315" s="87">
        <v>37224</v>
      </c>
      <c r="B2315" s="105">
        <f>Catch_Tmin!B2315+(Z_Zone5-Z_Tmin)*C_Tmin</f>
        <v>-3.8324999999999929</v>
      </c>
      <c r="C2315" s="105">
        <f>Catch_Tmean!B2315+(Z_Zone5-Z_Tmean)*C_Tmean</f>
        <v>0.51750000000002983</v>
      </c>
      <c r="D2315" s="105">
        <f>Catch_Tmax!B2315+(Z_Zone5-Z_Tmax)*C_Tmax</f>
        <v>2.3075000000000503</v>
      </c>
      <c r="E2315" s="105">
        <f>Catch_P!B2315*EXP((Z_Zone5-Z_P)*C_P)</f>
        <v>29.41926640977147</v>
      </c>
      <c r="F2315" s="105">
        <f t="shared" si="252"/>
        <v>0.62418566775243745</v>
      </c>
      <c r="G2315" s="105">
        <f t="shared" si="253"/>
        <v>11.056181961001412</v>
      </c>
      <c r="H2315" s="105">
        <f t="shared" si="254"/>
        <v>18.36308444877006</v>
      </c>
      <c r="I2315" s="105">
        <f t="shared" si="258"/>
        <v>73.782063834429863</v>
      </c>
      <c r="J2315" s="105">
        <f>MIN(0,GR4J!$D$16*J2314+(1-GR4J!$D$16)*C2315)</f>
        <v>0</v>
      </c>
      <c r="K2315" s="105">
        <f>IF(J2315=0,MIN(I2315,MAX(0,GR4J!$D$15*C2315)),0)</f>
        <v>1.9354500000001116</v>
      </c>
      <c r="L2315" s="105">
        <f t="shared" si="255"/>
        <v>0.18234392712010072</v>
      </c>
      <c r="M2315" s="105">
        <f t="shared" si="256"/>
        <v>0.51117079837016854</v>
      </c>
      <c r="N2315" s="105">
        <f t="shared" si="257"/>
        <v>73.27089303605969</v>
      </c>
    </row>
    <row r="2316" spans="1:14" x14ac:dyDescent="0.2">
      <c r="A2316" s="87">
        <v>37225</v>
      </c>
      <c r="B2316" s="105">
        <f>Catch_Tmin!B2316+(Z_Zone5-Z_Tmin)*C_Tmin</f>
        <v>2.4075000000000162</v>
      </c>
      <c r="C2316" s="105">
        <f>Catch_Tmean!B2316+(Z_Zone5-Z_Tmean)*C_Tmean</f>
        <v>4.2875000000000121</v>
      </c>
      <c r="D2316" s="105">
        <f>Catch_Tmax!B2316+(Z_Zone5-Z_Tmax)*C_Tmax</f>
        <v>4.957500000000028</v>
      </c>
      <c r="E2316" s="105">
        <f>Catch_P!B2316*EXP((Z_Zone5-Z_P)*C_P)</f>
        <v>26.195237214180079</v>
      </c>
      <c r="F2316" s="105">
        <f t="shared" si="252"/>
        <v>0</v>
      </c>
      <c r="G2316" s="105">
        <f t="shared" si="253"/>
        <v>26.195237214180079</v>
      </c>
      <c r="H2316" s="105">
        <f t="shared" si="254"/>
        <v>0</v>
      </c>
      <c r="I2316" s="105">
        <f t="shared" si="258"/>
        <v>73.27089303605969</v>
      </c>
      <c r="J2316" s="105">
        <f>MIN(0,GR4J!$D$16*J2315+(1-GR4J!$D$16)*C2316)</f>
        <v>0</v>
      </c>
      <c r="K2316" s="105">
        <f>IF(J2316=0,MIN(I2316,MAX(0,GR4J!$D$15*C2316)),0)</f>
        <v>16.035250000000048</v>
      </c>
      <c r="L2316" s="105">
        <f t="shared" si="255"/>
        <v>0.1810806269905042</v>
      </c>
      <c r="M2316" s="105">
        <f t="shared" si="256"/>
        <v>4.216830811554547</v>
      </c>
      <c r="N2316" s="105">
        <f t="shared" si="257"/>
        <v>69.054062224505145</v>
      </c>
    </row>
    <row r="2317" spans="1:14" x14ac:dyDescent="0.2">
      <c r="A2317" s="87">
        <v>37226</v>
      </c>
      <c r="B2317" s="105">
        <f>Catch_Tmin!B2317+(Z_Zone5-Z_Tmin)*C_Tmin</f>
        <v>2.8275000000000321</v>
      </c>
      <c r="C2317" s="105">
        <f>Catch_Tmean!B2317+(Z_Zone5-Z_Tmean)*C_Tmean</f>
        <v>4.0175000000000303</v>
      </c>
      <c r="D2317" s="105">
        <f>Catch_Tmax!B2317+(Z_Zone5-Z_Tmax)*C_Tmax</f>
        <v>5.4275000000000002</v>
      </c>
      <c r="E2317" s="105">
        <f>Catch_P!B2317*EXP((Z_Zone5-Z_P)*C_P)</f>
        <v>0.82971339592425575</v>
      </c>
      <c r="F2317" s="105">
        <f t="shared" si="252"/>
        <v>0</v>
      </c>
      <c r="G2317" s="105">
        <f t="shared" si="253"/>
        <v>0.82971339592425575</v>
      </c>
      <c r="H2317" s="105">
        <f t="shared" si="254"/>
        <v>0</v>
      </c>
      <c r="I2317" s="105">
        <f t="shared" si="258"/>
        <v>69.054062224505145</v>
      </c>
      <c r="J2317" s="105">
        <f>MIN(0,GR4J!$D$16*J2316+(1-GR4J!$D$16)*C2317)</f>
        <v>0</v>
      </c>
      <c r="K2317" s="105">
        <f>IF(J2317=0,MIN(I2317,MAX(0,GR4J!$D$15*C2317)),0)</f>
        <v>15.025450000000115</v>
      </c>
      <c r="L2317" s="105">
        <f t="shared" si="255"/>
        <v>0.1706592122154259</v>
      </c>
      <c r="M2317" s="105">
        <f t="shared" si="256"/>
        <v>3.8103533141640735</v>
      </c>
      <c r="N2317" s="105">
        <f t="shared" si="257"/>
        <v>65.24370891034107</v>
      </c>
    </row>
    <row r="2318" spans="1:14" x14ac:dyDescent="0.2">
      <c r="A2318" s="87">
        <v>37227</v>
      </c>
      <c r="B2318" s="105">
        <f>Catch_Tmin!B2318+(Z_Zone5-Z_Tmin)*C_Tmin</f>
        <v>1.4075000000000162</v>
      </c>
      <c r="C2318" s="105">
        <f>Catch_Tmean!B2318+(Z_Zone5-Z_Tmean)*C_Tmean</f>
        <v>3.3975000000000253</v>
      </c>
      <c r="D2318" s="105">
        <f>Catch_Tmax!B2318+(Z_Zone5-Z_Tmax)*C_Tmax</f>
        <v>5.6475000000000257</v>
      </c>
      <c r="E2318" s="105">
        <f>Catch_P!B2318*EXP((Z_Zone5-Z_P)*C_P)</f>
        <v>0</v>
      </c>
      <c r="F2318" s="105">
        <f t="shared" si="252"/>
        <v>0</v>
      </c>
      <c r="G2318" s="105">
        <f t="shared" si="253"/>
        <v>0</v>
      </c>
      <c r="H2318" s="105">
        <f t="shared" si="254"/>
        <v>0</v>
      </c>
      <c r="I2318" s="105">
        <f t="shared" si="258"/>
        <v>65.24370891034107</v>
      </c>
      <c r="J2318" s="105">
        <f>MIN(0,GR4J!$D$16*J2317+(1-GR4J!$D$16)*C2318)</f>
        <v>0</v>
      </c>
      <c r="K2318" s="105">
        <f>IF(J2318=0,MIN(I2318,MAX(0,GR4J!$D$15*C2318)),0)</f>
        <v>12.706650000000096</v>
      </c>
      <c r="L2318" s="105">
        <f t="shared" si="255"/>
        <v>0.16124236005771292</v>
      </c>
      <c r="M2318" s="105">
        <f t="shared" si="256"/>
        <v>3.1146302109846276</v>
      </c>
      <c r="N2318" s="105">
        <f t="shared" si="257"/>
        <v>62.129078699356441</v>
      </c>
    </row>
    <row r="2319" spans="1:14" x14ac:dyDescent="0.2">
      <c r="A2319" s="87">
        <v>37228</v>
      </c>
      <c r="B2319" s="105">
        <f>Catch_Tmin!B2319+(Z_Zone5-Z_Tmin)*C_Tmin</f>
        <v>1.5474999999999999</v>
      </c>
      <c r="C2319" s="105">
        <f>Catch_Tmean!B2319+(Z_Zone5-Z_Tmean)*C_Tmean</f>
        <v>3.9575000000000276</v>
      </c>
      <c r="D2319" s="105">
        <f>Catch_Tmax!B2319+(Z_Zone5-Z_Tmax)*C_Tmax</f>
        <v>6.5275000000000212</v>
      </c>
      <c r="E2319" s="105">
        <f>Catch_P!B2319*EXP((Z_Zone5-Z_P)*C_P)</f>
        <v>0</v>
      </c>
      <c r="F2319" s="105">
        <f t="shared" si="252"/>
        <v>0</v>
      </c>
      <c r="G2319" s="105">
        <f t="shared" si="253"/>
        <v>0</v>
      </c>
      <c r="H2319" s="105">
        <f t="shared" si="254"/>
        <v>0</v>
      </c>
      <c r="I2319" s="105">
        <f t="shared" si="258"/>
        <v>62.129078699356441</v>
      </c>
      <c r="J2319" s="105">
        <f>MIN(0,GR4J!$D$16*J2318+(1-GR4J!$D$16)*C2319)</f>
        <v>0</v>
      </c>
      <c r="K2319" s="105">
        <f>IF(J2319=0,MIN(I2319,MAX(0,GR4J!$D$15*C2319)),0)</f>
        <v>14.801050000000103</v>
      </c>
      <c r="L2319" s="105">
        <f t="shared" si="255"/>
        <v>0.1535449079306985</v>
      </c>
      <c r="M2319" s="105">
        <f t="shared" si="256"/>
        <v>3.5254682735749232</v>
      </c>
      <c r="N2319" s="105">
        <f t="shared" si="257"/>
        <v>58.603610425781518</v>
      </c>
    </row>
    <row r="2320" spans="1:14" x14ac:dyDescent="0.2">
      <c r="A2320" s="87">
        <v>37229</v>
      </c>
      <c r="B2320" s="105">
        <f>Catch_Tmin!B2320+(Z_Zone5-Z_Tmin)*C_Tmin</f>
        <v>2.3175000000000412</v>
      </c>
      <c r="C2320" s="105">
        <f>Catch_Tmean!B2320+(Z_Zone5-Z_Tmean)*C_Tmean</f>
        <v>3.6875000000000457</v>
      </c>
      <c r="D2320" s="105">
        <f>Catch_Tmax!B2320+(Z_Zone5-Z_Tmax)*C_Tmax</f>
        <v>5.7175000000000189</v>
      </c>
      <c r="E2320" s="105">
        <f>Catch_P!B2320*EXP((Z_Zone5-Z_P)*C_P)</f>
        <v>6.5665888763148246</v>
      </c>
      <c r="F2320" s="105">
        <f t="shared" si="252"/>
        <v>0</v>
      </c>
      <c r="G2320" s="105">
        <f t="shared" si="253"/>
        <v>6.5665888763148246</v>
      </c>
      <c r="H2320" s="105">
        <f t="shared" si="254"/>
        <v>0</v>
      </c>
      <c r="I2320" s="105">
        <f t="shared" si="258"/>
        <v>58.603610425781518</v>
      </c>
      <c r="J2320" s="105">
        <f>MIN(0,GR4J!$D$16*J2319+(1-GR4J!$D$16)*C2320)</f>
        <v>0</v>
      </c>
      <c r="K2320" s="105">
        <f>IF(J2320=0,MIN(I2320,MAX(0,GR4J!$D$15*C2320)),0)</f>
        <v>13.791250000000172</v>
      </c>
      <c r="L2320" s="105">
        <f t="shared" si="255"/>
        <v>0.14483211654845213</v>
      </c>
      <c r="M2320" s="105">
        <f t="shared" si="256"/>
        <v>3.1767993346139964</v>
      </c>
      <c r="N2320" s="105">
        <f t="shared" si="257"/>
        <v>55.426811091167522</v>
      </c>
    </row>
    <row r="2321" spans="1:14" x14ac:dyDescent="0.2">
      <c r="A2321" s="87">
        <v>37230</v>
      </c>
      <c r="B2321" s="105">
        <f>Catch_Tmin!B2321+(Z_Zone5-Z_Tmin)*C_Tmin</f>
        <v>2.5474999999999999</v>
      </c>
      <c r="C2321" s="105">
        <f>Catch_Tmean!B2321+(Z_Zone5-Z_Tmean)*C_Tmean</f>
        <v>4.1675000000000075</v>
      </c>
      <c r="D2321" s="105">
        <f>Catch_Tmax!B2321+(Z_Zone5-Z_Tmax)*C_Tmax</f>
        <v>4.9775000000000098</v>
      </c>
      <c r="E2321" s="105">
        <f>Catch_P!B2321*EXP((Z_Zone5-Z_P)*C_P)</f>
        <v>9.8261772174458279</v>
      </c>
      <c r="F2321" s="105">
        <f t="shared" si="252"/>
        <v>0</v>
      </c>
      <c r="G2321" s="105">
        <f t="shared" si="253"/>
        <v>9.8261772174458279</v>
      </c>
      <c r="H2321" s="105">
        <f t="shared" si="254"/>
        <v>0</v>
      </c>
      <c r="I2321" s="105">
        <f t="shared" si="258"/>
        <v>55.426811091167522</v>
      </c>
      <c r="J2321" s="105">
        <f>MIN(0,GR4J!$D$16*J2320+(1-GR4J!$D$16)*C2321)</f>
        <v>0</v>
      </c>
      <c r="K2321" s="105">
        <f>IF(J2321=0,MIN(I2321,MAX(0,GR4J!$D$15*C2321)),0)</f>
        <v>15.586450000000029</v>
      </c>
      <c r="L2321" s="105">
        <f t="shared" si="255"/>
        <v>0.13698102054704525</v>
      </c>
      <c r="M2321" s="105">
        <f t="shared" si="256"/>
        <v>3.4801880449349505</v>
      </c>
      <c r="N2321" s="105">
        <f t="shared" si="257"/>
        <v>51.946623046232574</v>
      </c>
    </row>
    <row r="2322" spans="1:14" x14ac:dyDescent="0.2">
      <c r="A2322" s="87">
        <v>37231</v>
      </c>
      <c r="B2322" s="105">
        <f>Catch_Tmin!B2322+(Z_Zone5-Z_Tmin)*C_Tmin</f>
        <v>-1.4224999999999679</v>
      </c>
      <c r="C2322" s="105">
        <f>Catch_Tmean!B2322+(Z_Zone5-Z_Tmean)*C_Tmean</f>
        <v>1.7675000000000298</v>
      </c>
      <c r="D2322" s="105">
        <f>Catch_Tmax!B2322+(Z_Zone5-Z_Tmax)*C_Tmax</f>
        <v>5.0875000000000234</v>
      </c>
      <c r="E2322" s="105">
        <f>Catch_P!B2322*EXP((Z_Zone5-Z_P)*C_P)</f>
        <v>0</v>
      </c>
      <c r="F2322" s="105">
        <f t="shared" si="252"/>
        <v>0.21850998463901217</v>
      </c>
      <c r="G2322" s="105">
        <f t="shared" si="253"/>
        <v>0</v>
      </c>
      <c r="H2322" s="105">
        <f t="shared" si="254"/>
        <v>0</v>
      </c>
      <c r="I2322" s="105">
        <f t="shared" si="258"/>
        <v>51.946623046232574</v>
      </c>
      <c r="J2322" s="105">
        <f>MIN(0,GR4J!$D$16*J2321+(1-GR4J!$D$16)*C2322)</f>
        <v>0</v>
      </c>
      <c r="K2322" s="105">
        <f>IF(J2322=0,MIN(I2322,MAX(0,GR4J!$D$15*C2322)),0)</f>
        <v>6.6104500000001121</v>
      </c>
      <c r="L2322" s="105">
        <f t="shared" si="255"/>
        <v>0.12838013406799642</v>
      </c>
      <c r="M2322" s="105">
        <f t="shared" si="256"/>
        <v>1.4248304115248323</v>
      </c>
      <c r="N2322" s="105">
        <f t="shared" si="257"/>
        <v>50.521792634707744</v>
      </c>
    </row>
    <row r="2323" spans="1:14" x14ac:dyDescent="0.2">
      <c r="A2323" s="87">
        <v>37232</v>
      </c>
      <c r="B2323" s="105">
        <f>Catch_Tmin!B2323+(Z_Zone5-Z_Tmin)*C_Tmin</f>
        <v>-4.7624999999999993</v>
      </c>
      <c r="C2323" s="105">
        <f>Catch_Tmean!B2323+(Z_Zone5-Z_Tmean)*C_Tmean</f>
        <v>-1.002499999999952</v>
      </c>
      <c r="D2323" s="105">
        <f>Catch_Tmax!B2323+(Z_Zone5-Z_Tmax)*C_Tmax</f>
        <v>4.8375000000000234</v>
      </c>
      <c r="E2323" s="105">
        <f>Catch_P!B2323*EXP((Z_Zone5-Z_P)*C_P)</f>
        <v>0</v>
      </c>
      <c r="F2323" s="105">
        <f t="shared" si="252"/>
        <v>0.49609374999999878</v>
      </c>
      <c r="G2323" s="105">
        <f t="shared" si="253"/>
        <v>0</v>
      </c>
      <c r="H2323" s="105">
        <f t="shared" si="254"/>
        <v>0</v>
      </c>
      <c r="I2323" s="105">
        <f t="shared" si="258"/>
        <v>50.521792634707744</v>
      </c>
      <c r="J2323" s="105">
        <f>MIN(0,GR4J!$D$16*J2322+(1-GR4J!$D$16)*C2323)</f>
        <v>-0.75187499999996399</v>
      </c>
      <c r="K2323" s="105">
        <f>IF(J2323=0,MIN(I2323,MAX(0,GR4J!$D$15*C2323)),0)</f>
        <v>0</v>
      </c>
      <c r="L2323" s="105">
        <f t="shared" si="255"/>
        <v>0.12485882876403245</v>
      </c>
      <c r="M2323" s="105">
        <f t="shared" si="256"/>
        <v>0</v>
      </c>
      <c r="N2323" s="105">
        <f t="shared" si="257"/>
        <v>50.521792634707744</v>
      </c>
    </row>
    <row r="2324" spans="1:14" x14ac:dyDescent="0.2">
      <c r="A2324" s="87">
        <v>37233</v>
      </c>
      <c r="B2324" s="105">
        <f>Catch_Tmin!B2324+(Z_Zone5-Z_Tmin)*C_Tmin</f>
        <v>-7.3124999999999538</v>
      </c>
      <c r="C2324" s="105">
        <f>Catch_Tmean!B2324+(Z_Zone5-Z_Tmean)*C_Tmean</f>
        <v>-3.912499999999977</v>
      </c>
      <c r="D2324" s="105">
        <f>Catch_Tmax!B2324+(Z_Zone5-Z_Tmax)*C_Tmax</f>
        <v>1.9775000000000094</v>
      </c>
      <c r="E2324" s="105">
        <f>Catch_P!B2324*EXP((Z_Zone5-Z_P)*C_P)</f>
        <v>0</v>
      </c>
      <c r="F2324" s="105">
        <f t="shared" si="252"/>
        <v>0.78713670613562781</v>
      </c>
      <c r="G2324" s="105">
        <f t="shared" si="253"/>
        <v>0</v>
      </c>
      <c r="H2324" s="105">
        <f t="shared" si="254"/>
        <v>0</v>
      </c>
      <c r="I2324" s="105">
        <f t="shared" si="258"/>
        <v>50.521792634707744</v>
      </c>
      <c r="J2324" s="105">
        <f>MIN(0,GR4J!$D$16*J2323+(1-GR4J!$D$16)*C2324)</f>
        <v>-3.122343749999974</v>
      </c>
      <c r="K2324" s="105">
        <f>IF(J2324=0,MIN(I2324,MAX(0,GR4J!$D$15*C2324)),0)</f>
        <v>0</v>
      </c>
      <c r="L2324" s="105">
        <f t="shared" si="255"/>
        <v>0.12485882876403245</v>
      </c>
      <c r="M2324" s="105">
        <f t="shared" si="256"/>
        <v>0</v>
      </c>
      <c r="N2324" s="105">
        <f t="shared" si="257"/>
        <v>50.521792634707744</v>
      </c>
    </row>
    <row r="2325" spans="1:14" x14ac:dyDescent="0.2">
      <c r="A2325" s="87">
        <v>37234</v>
      </c>
      <c r="B2325" s="105">
        <f>Catch_Tmin!B2325+(Z_Zone5-Z_Tmin)*C_Tmin</f>
        <v>-7.4324999999999584</v>
      </c>
      <c r="C2325" s="105">
        <f>Catch_Tmean!B2325+(Z_Zone5-Z_Tmean)*C_Tmean</f>
        <v>-5.0824999999999925</v>
      </c>
      <c r="D2325" s="105">
        <f>Catch_Tmax!B2325+(Z_Zone5-Z_Tmax)*C_Tmax</f>
        <v>-1.2924999999999724</v>
      </c>
      <c r="E2325" s="105">
        <f>Catch_P!B2325*EXP((Z_Zone5-Z_P)*C_P)</f>
        <v>0</v>
      </c>
      <c r="F2325" s="105">
        <f t="shared" si="252"/>
        <v>1</v>
      </c>
      <c r="G2325" s="105">
        <f t="shared" si="253"/>
        <v>0</v>
      </c>
      <c r="H2325" s="105">
        <f t="shared" si="254"/>
        <v>0</v>
      </c>
      <c r="I2325" s="105">
        <f t="shared" si="258"/>
        <v>50.521792634707744</v>
      </c>
      <c r="J2325" s="105">
        <f>MIN(0,GR4J!$D$16*J2324+(1-GR4J!$D$16)*C2325)</f>
        <v>-4.5924609374999878</v>
      </c>
      <c r="K2325" s="105">
        <f>IF(J2325=0,MIN(I2325,MAX(0,GR4J!$D$15*C2325)),0)</f>
        <v>0</v>
      </c>
      <c r="L2325" s="105">
        <f t="shared" si="255"/>
        <v>0.12485882876403245</v>
      </c>
      <c r="M2325" s="105">
        <f t="shared" si="256"/>
        <v>0</v>
      </c>
      <c r="N2325" s="105">
        <f t="shared" si="257"/>
        <v>50.521792634707744</v>
      </c>
    </row>
    <row r="2326" spans="1:14" x14ac:dyDescent="0.2">
      <c r="A2326" s="87">
        <v>37235</v>
      </c>
      <c r="B2326" s="105">
        <f>Catch_Tmin!B2326+(Z_Zone5-Z_Tmin)*C_Tmin</f>
        <v>-7.5124999999999993</v>
      </c>
      <c r="C2326" s="105">
        <f>Catch_Tmean!B2326+(Z_Zone5-Z_Tmean)*C_Tmean</f>
        <v>-5.0924999999999834</v>
      </c>
      <c r="D2326" s="105">
        <f>Catch_Tmax!B2326+(Z_Zone5-Z_Tmax)*C_Tmax</f>
        <v>-0.83249999999999291</v>
      </c>
      <c r="E2326" s="105">
        <f>Catch_P!B2326*EXP((Z_Zone5-Z_P)*C_P)</f>
        <v>0</v>
      </c>
      <c r="F2326" s="105">
        <f t="shared" si="252"/>
        <v>1</v>
      </c>
      <c r="G2326" s="105">
        <f t="shared" si="253"/>
        <v>0</v>
      </c>
      <c r="H2326" s="105">
        <f t="shared" si="254"/>
        <v>0</v>
      </c>
      <c r="I2326" s="105">
        <f t="shared" si="258"/>
        <v>50.521792634707744</v>
      </c>
      <c r="J2326" s="105">
        <f>MIN(0,GR4J!$D$16*J2325+(1-GR4J!$D$16)*C2326)</f>
        <v>-4.9674902343749849</v>
      </c>
      <c r="K2326" s="105">
        <f>IF(J2326=0,MIN(I2326,MAX(0,GR4J!$D$15*C2326)),0)</f>
        <v>0</v>
      </c>
      <c r="L2326" s="105">
        <f t="shared" si="255"/>
        <v>0.12485882876403245</v>
      </c>
      <c r="M2326" s="105">
        <f t="shared" si="256"/>
        <v>0</v>
      </c>
      <c r="N2326" s="105">
        <f t="shared" si="257"/>
        <v>50.521792634707744</v>
      </c>
    </row>
    <row r="2327" spans="1:14" x14ac:dyDescent="0.2">
      <c r="A2327" s="87">
        <v>37236</v>
      </c>
      <c r="B2327" s="105">
        <f>Catch_Tmin!B2327+(Z_Zone5-Z_Tmin)*C_Tmin</f>
        <v>-7.4624999999999879</v>
      </c>
      <c r="C2327" s="105">
        <f>Catch_Tmean!B2327+(Z_Zone5-Z_Tmean)*C_Tmean</f>
        <v>-3.3424999999999838</v>
      </c>
      <c r="D2327" s="105">
        <f>Catch_Tmax!B2327+(Z_Zone5-Z_Tmax)*C_Tmax</f>
        <v>-0.77249999999999064</v>
      </c>
      <c r="E2327" s="105">
        <f>Catch_P!B2327*EXP((Z_Zone5-Z_P)*C_P)</f>
        <v>0</v>
      </c>
      <c r="F2327" s="105">
        <f t="shared" si="252"/>
        <v>1</v>
      </c>
      <c r="G2327" s="105">
        <f t="shared" si="253"/>
        <v>0</v>
      </c>
      <c r="H2327" s="105">
        <f t="shared" si="254"/>
        <v>0</v>
      </c>
      <c r="I2327" s="105">
        <f t="shared" si="258"/>
        <v>50.521792634707744</v>
      </c>
      <c r="J2327" s="105">
        <f>MIN(0,GR4J!$D$16*J2326+(1-GR4J!$D$16)*C2327)</f>
        <v>-3.7487475585937342</v>
      </c>
      <c r="K2327" s="105">
        <f>IF(J2327=0,MIN(I2327,MAX(0,GR4J!$D$15*C2327)),0)</f>
        <v>0</v>
      </c>
      <c r="L2327" s="105">
        <f t="shared" si="255"/>
        <v>0.12485882876403245</v>
      </c>
      <c r="M2327" s="105">
        <f t="shared" si="256"/>
        <v>0</v>
      </c>
      <c r="N2327" s="105">
        <f t="shared" si="257"/>
        <v>50.521792634707744</v>
      </c>
    </row>
    <row r="2328" spans="1:14" x14ac:dyDescent="0.2">
      <c r="A2328" s="87">
        <v>37237</v>
      </c>
      <c r="B2328" s="105">
        <f>Catch_Tmin!B2328+(Z_Zone5-Z_Tmin)*C_Tmin</f>
        <v>-5.6724999999999675</v>
      </c>
      <c r="C2328" s="105">
        <f>Catch_Tmean!B2328+(Z_Zone5-Z_Tmean)*C_Tmean</f>
        <v>-4.1924999999999493</v>
      </c>
      <c r="D2328" s="105">
        <f>Catch_Tmax!B2328+(Z_Zone5-Z_Tmax)*C_Tmax</f>
        <v>-3.0824999999999929</v>
      </c>
      <c r="E2328" s="105">
        <f>Catch_P!B2328*EXP((Z_Zone5-Z_P)*C_P)</f>
        <v>0</v>
      </c>
      <c r="F2328" s="105">
        <f t="shared" si="252"/>
        <v>1</v>
      </c>
      <c r="G2328" s="105">
        <f t="shared" si="253"/>
        <v>0</v>
      </c>
      <c r="H2328" s="105">
        <f t="shared" si="254"/>
        <v>0</v>
      </c>
      <c r="I2328" s="105">
        <f t="shared" si="258"/>
        <v>50.521792634707744</v>
      </c>
      <c r="J2328" s="105">
        <f>MIN(0,GR4J!$D$16*J2327+(1-GR4J!$D$16)*C2328)</f>
        <v>-4.0815618896483956</v>
      </c>
      <c r="K2328" s="105">
        <f>IF(J2328=0,MIN(I2328,MAX(0,GR4J!$D$15*C2328)),0)</f>
        <v>0</v>
      </c>
      <c r="L2328" s="105">
        <f t="shared" si="255"/>
        <v>0.12485882876403245</v>
      </c>
      <c r="M2328" s="105">
        <f t="shared" si="256"/>
        <v>0</v>
      </c>
      <c r="N2328" s="105">
        <f t="shared" si="257"/>
        <v>50.521792634707744</v>
      </c>
    </row>
    <row r="2329" spans="1:14" x14ac:dyDescent="0.2">
      <c r="A2329" s="87">
        <v>37238</v>
      </c>
      <c r="B2329" s="105">
        <f>Catch_Tmin!B2329+(Z_Zone5-Z_Tmin)*C_Tmin</f>
        <v>-13.4025</v>
      </c>
      <c r="C2329" s="105">
        <f>Catch_Tmean!B2329+(Z_Zone5-Z_Tmean)*C_Tmean</f>
        <v>-6.2124999999999879</v>
      </c>
      <c r="D2329" s="105">
        <f>Catch_Tmax!B2329+(Z_Zone5-Z_Tmax)*C_Tmax</f>
        <v>0.62750000000004347</v>
      </c>
      <c r="E2329" s="105">
        <f>Catch_P!B2329*EXP((Z_Zone5-Z_P)*C_P)</f>
        <v>0</v>
      </c>
      <c r="F2329" s="105">
        <f t="shared" si="252"/>
        <v>0.95527441197433771</v>
      </c>
      <c r="G2329" s="105">
        <f t="shared" si="253"/>
        <v>0</v>
      </c>
      <c r="H2329" s="105">
        <f t="shared" si="254"/>
        <v>0</v>
      </c>
      <c r="I2329" s="105">
        <f t="shared" si="258"/>
        <v>50.521792634707744</v>
      </c>
      <c r="J2329" s="105">
        <f>MIN(0,GR4J!$D$16*J2328+(1-GR4J!$D$16)*C2329)</f>
        <v>-5.6797654724120896</v>
      </c>
      <c r="K2329" s="105">
        <f>IF(J2329=0,MIN(I2329,MAX(0,GR4J!$D$15*C2329)),0)</f>
        <v>0</v>
      </c>
      <c r="L2329" s="105">
        <f t="shared" si="255"/>
        <v>0.12485882876403245</v>
      </c>
      <c r="M2329" s="105">
        <f t="shared" si="256"/>
        <v>0</v>
      </c>
      <c r="N2329" s="105">
        <f t="shared" si="257"/>
        <v>50.521792634707744</v>
      </c>
    </row>
    <row r="2330" spans="1:14" x14ac:dyDescent="0.2">
      <c r="A2330" s="87">
        <v>37239</v>
      </c>
      <c r="B2330" s="105">
        <f>Catch_Tmin!B2330+(Z_Zone5-Z_Tmin)*C_Tmin</f>
        <v>-15.052499999999998</v>
      </c>
      <c r="C2330" s="105">
        <f>Catch_Tmean!B2330+(Z_Zone5-Z_Tmean)*C_Tmean</f>
        <v>-11.452499999999999</v>
      </c>
      <c r="D2330" s="105">
        <f>Catch_Tmax!B2330+(Z_Zone5-Z_Tmax)*C_Tmax</f>
        <v>-6.4324999999999584</v>
      </c>
      <c r="E2330" s="105">
        <f>Catch_P!B2330*EXP((Z_Zone5-Z_P)*C_P)</f>
        <v>0</v>
      </c>
      <c r="F2330" s="105">
        <f t="shared" si="252"/>
        <v>1</v>
      </c>
      <c r="G2330" s="105">
        <f t="shared" si="253"/>
        <v>0</v>
      </c>
      <c r="H2330" s="105">
        <f t="shared" si="254"/>
        <v>0</v>
      </c>
      <c r="I2330" s="105">
        <f t="shared" si="258"/>
        <v>50.521792634707744</v>
      </c>
      <c r="J2330" s="105">
        <f>MIN(0,GR4J!$D$16*J2329+(1-GR4J!$D$16)*C2330)</f>
        <v>-10.009316368103022</v>
      </c>
      <c r="K2330" s="105">
        <f>IF(J2330=0,MIN(I2330,MAX(0,GR4J!$D$15*C2330)),0)</f>
        <v>0</v>
      </c>
      <c r="L2330" s="105">
        <f t="shared" si="255"/>
        <v>0.12485882876403245</v>
      </c>
      <c r="M2330" s="105">
        <f t="shared" si="256"/>
        <v>0</v>
      </c>
      <c r="N2330" s="105">
        <f t="shared" si="257"/>
        <v>50.521792634707744</v>
      </c>
    </row>
    <row r="2331" spans="1:14" x14ac:dyDescent="0.2">
      <c r="A2331" s="87">
        <v>37240</v>
      </c>
      <c r="B2331" s="105">
        <f>Catch_Tmin!B2331+(Z_Zone5-Z_Tmin)*C_Tmin</f>
        <v>-15.172499999999999</v>
      </c>
      <c r="C2331" s="105">
        <f>Catch_Tmean!B2331+(Z_Zone5-Z_Tmean)*C_Tmean</f>
        <v>-12.672499999999967</v>
      </c>
      <c r="D2331" s="105">
        <f>Catch_Tmax!B2331+(Z_Zone5-Z_Tmax)*C_Tmax</f>
        <v>-7.6425000000000001</v>
      </c>
      <c r="E2331" s="105">
        <f>Catch_P!B2331*EXP((Z_Zone5-Z_P)*C_P)</f>
        <v>0</v>
      </c>
      <c r="F2331" s="105">
        <f t="shared" si="252"/>
        <v>1</v>
      </c>
      <c r="G2331" s="105">
        <f t="shared" si="253"/>
        <v>0</v>
      </c>
      <c r="H2331" s="105">
        <f t="shared" si="254"/>
        <v>0</v>
      </c>
      <c r="I2331" s="105">
        <f t="shared" si="258"/>
        <v>50.521792634707744</v>
      </c>
      <c r="J2331" s="105">
        <f>MIN(0,GR4J!$D$16*J2330+(1-GR4J!$D$16)*C2331)</f>
        <v>-12.00670409202573</v>
      </c>
      <c r="K2331" s="105">
        <f>IF(J2331=0,MIN(I2331,MAX(0,GR4J!$D$15*C2331)),0)</f>
        <v>0</v>
      </c>
      <c r="L2331" s="105">
        <f t="shared" si="255"/>
        <v>0.12485882876403245</v>
      </c>
      <c r="M2331" s="105">
        <f t="shared" si="256"/>
        <v>0</v>
      </c>
      <c r="N2331" s="105">
        <f t="shared" si="257"/>
        <v>50.521792634707744</v>
      </c>
    </row>
    <row r="2332" spans="1:14" x14ac:dyDescent="0.2">
      <c r="A2332" s="87">
        <v>37241</v>
      </c>
      <c r="B2332" s="105">
        <f>Catch_Tmin!B2332+(Z_Zone5-Z_Tmin)*C_Tmin</f>
        <v>-14.782499999999999</v>
      </c>
      <c r="C2332" s="105">
        <f>Catch_Tmean!B2332+(Z_Zone5-Z_Tmean)*C_Tmean</f>
        <v>-8.6824999999999584</v>
      </c>
      <c r="D2332" s="105">
        <f>Catch_Tmax!B2332+(Z_Zone5-Z_Tmax)*C_Tmax</f>
        <v>-5.0124999999999993</v>
      </c>
      <c r="E2332" s="105">
        <f>Catch_P!B2332*EXP((Z_Zone5-Z_P)*C_P)</f>
        <v>0</v>
      </c>
      <c r="F2332" s="105">
        <f t="shared" si="252"/>
        <v>1</v>
      </c>
      <c r="G2332" s="105">
        <f t="shared" si="253"/>
        <v>0</v>
      </c>
      <c r="H2332" s="105">
        <f t="shared" si="254"/>
        <v>0</v>
      </c>
      <c r="I2332" s="105">
        <f t="shared" si="258"/>
        <v>50.521792634707744</v>
      </c>
      <c r="J2332" s="105">
        <f>MIN(0,GR4J!$D$16*J2331+(1-GR4J!$D$16)*C2332)</f>
        <v>-9.5135510230064018</v>
      </c>
      <c r="K2332" s="105">
        <f>IF(J2332=0,MIN(I2332,MAX(0,GR4J!$D$15*C2332)),0)</f>
        <v>0</v>
      </c>
      <c r="L2332" s="105">
        <f t="shared" si="255"/>
        <v>0.12485882876403245</v>
      </c>
      <c r="M2332" s="105">
        <f t="shared" si="256"/>
        <v>0</v>
      </c>
      <c r="N2332" s="105">
        <f t="shared" si="257"/>
        <v>50.521792634707744</v>
      </c>
    </row>
    <row r="2333" spans="1:14" x14ac:dyDescent="0.2">
      <c r="A2333" s="87">
        <v>37242</v>
      </c>
      <c r="B2333" s="105">
        <f>Catch_Tmin!B2333+(Z_Zone5-Z_Tmin)*C_Tmin</f>
        <v>-11.282499999999981</v>
      </c>
      <c r="C2333" s="105">
        <f>Catch_Tmean!B2333+(Z_Zone5-Z_Tmean)*C_Tmean</f>
        <v>-8.3925000000000001</v>
      </c>
      <c r="D2333" s="105">
        <f>Catch_Tmax!B2333+(Z_Zone5-Z_Tmax)*C_Tmax</f>
        <v>-3.7724999999999906</v>
      </c>
      <c r="E2333" s="105">
        <f>Catch_P!B2333*EXP((Z_Zone5-Z_P)*C_P)</f>
        <v>0</v>
      </c>
      <c r="F2333" s="105">
        <f t="shared" si="252"/>
        <v>1</v>
      </c>
      <c r="G2333" s="105">
        <f t="shared" si="253"/>
        <v>0</v>
      </c>
      <c r="H2333" s="105">
        <f t="shared" si="254"/>
        <v>0</v>
      </c>
      <c r="I2333" s="105">
        <f t="shared" si="258"/>
        <v>50.521792634707744</v>
      </c>
      <c r="J2333" s="105">
        <f>MIN(0,GR4J!$D$16*J2332+(1-GR4J!$D$16)*C2333)</f>
        <v>-8.6727627557516005</v>
      </c>
      <c r="K2333" s="105">
        <f>IF(J2333=0,MIN(I2333,MAX(0,GR4J!$D$15*C2333)),0)</f>
        <v>0</v>
      </c>
      <c r="L2333" s="105">
        <f t="shared" si="255"/>
        <v>0.12485882876403245</v>
      </c>
      <c r="M2333" s="105">
        <f t="shared" si="256"/>
        <v>0</v>
      </c>
      <c r="N2333" s="105">
        <f t="shared" si="257"/>
        <v>50.521792634707744</v>
      </c>
    </row>
    <row r="2334" spans="1:14" x14ac:dyDescent="0.2">
      <c r="A2334" s="87">
        <v>37243</v>
      </c>
      <c r="B2334" s="105">
        <f>Catch_Tmin!B2334+(Z_Zone5-Z_Tmin)*C_Tmin</f>
        <v>-11.372499999999956</v>
      </c>
      <c r="C2334" s="105">
        <f>Catch_Tmean!B2334+(Z_Zone5-Z_Tmean)*C_Tmean</f>
        <v>-8.7324999999999697</v>
      </c>
      <c r="D2334" s="105">
        <f>Catch_Tmax!B2334+(Z_Zone5-Z_Tmax)*C_Tmax</f>
        <v>-3.9524999999999997</v>
      </c>
      <c r="E2334" s="105">
        <f>Catch_P!B2334*EXP((Z_Zone5-Z_P)*C_P)</f>
        <v>0</v>
      </c>
      <c r="F2334" s="105">
        <f t="shared" si="252"/>
        <v>1</v>
      </c>
      <c r="G2334" s="105">
        <f t="shared" si="253"/>
        <v>0</v>
      </c>
      <c r="H2334" s="105">
        <f t="shared" si="254"/>
        <v>0</v>
      </c>
      <c r="I2334" s="105">
        <f t="shared" si="258"/>
        <v>50.521792634707744</v>
      </c>
      <c r="J2334" s="105">
        <f>MIN(0,GR4J!$D$16*J2333+(1-GR4J!$D$16)*C2334)</f>
        <v>-8.7175656889378779</v>
      </c>
      <c r="K2334" s="105">
        <f>IF(J2334=0,MIN(I2334,MAX(0,GR4J!$D$15*C2334)),0)</f>
        <v>0</v>
      </c>
      <c r="L2334" s="105">
        <f t="shared" si="255"/>
        <v>0.12485882876403245</v>
      </c>
      <c r="M2334" s="105">
        <f t="shared" si="256"/>
        <v>0</v>
      </c>
      <c r="N2334" s="105">
        <f t="shared" si="257"/>
        <v>50.521792634707744</v>
      </c>
    </row>
    <row r="2335" spans="1:14" x14ac:dyDescent="0.2">
      <c r="A2335" s="87">
        <v>37244</v>
      </c>
      <c r="B2335" s="105">
        <f>Catch_Tmin!B2335+(Z_Zone5-Z_Tmin)*C_Tmin</f>
        <v>-11.202499999999999</v>
      </c>
      <c r="C2335" s="105">
        <f>Catch_Tmean!B2335+(Z_Zone5-Z_Tmean)*C_Tmean</f>
        <v>-8.9024999999999856</v>
      </c>
      <c r="D2335" s="105">
        <f>Catch_Tmax!B2335+(Z_Zone5-Z_Tmax)*C_Tmax</f>
        <v>-6.2124999999999879</v>
      </c>
      <c r="E2335" s="105">
        <f>Catch_P!B2335*EXP((Z_Zone5-Z_P)*C_P)</f>
        <v>0</v>
      </c>
      <c r="F2335" s="105">
        <f t="shared" si="252"/>
        <v>1</v>
      </c>
      <c r="G2335" s="105">
        <f t="shared" si="253"/>
        <v>0</v>
      </c>
      <c r="H2335" s="105">
        <f t="shared" si="254"/>
        <v>0</v>
      </c>
      <c r="I2335" s="105">
        <f t="shared" si="258"/>
        <v>50.521792634707744</v>
      </c>
      <c r="J2335" s="105">
        <f>MIN(0,GR4J!$D$16*J2334+(1-GR4J!$D$16)*C2335)</f>
        <v>-8.8562664222344587</v>
      </c>
      <c r="K2335" s="105">
        <f>IF(J2335=0,MIN(I2335,MAX(0,GR4J!$D$15*C2335)),0)</f>
        <v>0</v>
      </c>
      <c r="L2335" s="105">
        <f t="shared" si="255"/>
        <v>0.12485882876403245</v>
      </c>
      <c r="M2335" s="105">
        <f t="shared" si="256"/>
        <v>0</v>
      </c>
      <c r="N2335" s="105">
        <f t="shared" si="257"/>
        <v>50.521792634707744</v>
      </c>
    </row>
    <row r="2336" spans="1:14" x14ac:dyDescent="0.2">
      <c r="A2336" s="87">
        <v>37245</v>
      </c>
      <c r="B2336" s="105">
        <f>Catch_Tmin!B2336+(Z_Zone5-Z_Tmin)*C_Tmin</f>
        <v>-14.262499999999999</v>
      </c>
      <c r="C2336" s="105">
        <f>Catch_Tmean!B2336+(Z_Zone5-Z_Tmean)*C_Tmean</f>
        <v>-8.7124999999999879</v>
      </c>
      <c r="D2336" s="105">
        <f>Catch_Tmax!B2336+(Z_Zone5-Z_Tmax)*C_Tmax</f>
        <v>-3.662499999999977</v>
      </c>
      <c r="E2336" s="105">
        <f>Catch_P!B2336*EXP((Z_Zone5-Z_P)*C_P)</f>
        <v>0</v>
      </c>
      <c r="F2336" s="105">
        <f t="shared" si="252"/>
        <v>1</v>
      </c>
      <c r="G2336" s="105">
        <f t="shared" si="253"/>
        <v>0</v>
      </c>
      <c r="H2336" s="105">
        <f t="shared" si="254"/>
        <v>0</v>
      </c>
      <c r="I2336" s="105">
        <f t="shared" si="258"/>
        <v>50.521792634707744</v>
      </c>
      <c r="J2336" s="105">
        <f>MIN(0,GR4J!$D$16*J2335+(1-GR4J!$D$16)*C2336)</f>
        <v>-8.7484416055586056</v>
      </c>
      <c r="K2336" s="105">
        <f>IF(J2336=0,MIN(I2336,MAX(0,GR4J!$D$15*C2336)),0)</f>
        <v>0</v>
      </c>
      <c r="L2336" s="105">
        <f t="shared" si="255"/>
        <v>0.12485882876403245</v>
      </c>
      <c r="M2336" s="105">
        <f t="shared" si="256"/>
        <v>0</v>
      </c>
      <c r="N2336" s="105">
        <f t="shared" si="257"/>
        <v>50.521792634707744</v>
      </c>
    </row>
    <row r="2337" spans="1:14" x14ac:dyDescent="0.2">
      <c r="A2337" s="87">
        <v>37246</v>
      </c>
      <c r="B2337" s="105">
        <f>Catch_Tmin!B2337+(Z_Zone5-Z_Tmin)*C_Tmin</f>
        <v>-14.772499999999999</v>
      </c>
      <c r="C2337" s="105">
        <f>Catch_Tmean!B2337+(Z_Zone5-Z_Tmean)*C_Tmean</f>
        <v>-7.0624999999999538</v>
      </c>
      <c r="D2337" s="105">
        <f>Catch_Tmax!B2337+(Z_Zone5-Z_Tmax)*C_Tmax</f>
        <v>-4.7224999999999788</v>
      </c>
      <c r="E2337" s="105">
        <f>Catch_P!B2337*EXP((Z_Zone5-Z_P)*C_P)</f>
        <v>4.4211870954249628</v>
      </c>
      <c r="F2337" s="105">
        <f t="shared" si="252"/>
        <v>1</v>
      </c>
      <c r="G2337" s="105">
        <f t="shared" si="253"/>
        <v>0</v>
      </c>
      <c r="H2337" s="105">
        <f t="shared" si="254"/>
        <v>4.4211870954249628</v>
      </c>
      <c r="I2337" s="105">
        <f t="shared" si="258"/>
        <v>54.942979730132706</v>
      </c>
      <c r="J2337" s="105">
        <f>MIN(0,GR4J!$D$16*J2336+(1-GR4J!$D$16)*C2337)</f>
        <v>-7.4839854013896172</v>
      </c>
      <c r="K2337" s="105">
        <f>IF(J2337=0,MIN(I2337,MAX(0,GR4J!$D$15*C2337)),0)</f>
        <v>0</v>
      </c>
      <c r="L2337" s="105">
        <f t="shared" si="255"/>
        <v>0.13578528670808773</v>
      </c>
      <c r="M2337" s="105">
        <f t="shared" si="256"/>
        <v>0</v>
      </c>
      <c r="N2337" s="105">
        <f t="shared" si="257"/>
        <v>54.942979730132706</v>
      </c>
    </row>
    <row r="2338" spans="1:14" x14ac:dyDescent="0.2">
      <c r="A2338" s="87">
        <v>37247</v>
      </c>
      <c r="B2338" s="105">
        <f>Catch_Tmin!B2338+(Z_Zone5-Z_Tmin)*C_Tmin</f>
        <v>-9.9024999999999856</v>
      </c>
      <c r="C2338" s="105">
        <f>Catch_Tmean!B2338+(Z_Zone5-Z_Tmean)*C_Tmean</f>
        <v>-5.3224999999999998</v>
      </c>
      <c r="D2338" s="105">
        <f>Catch_Tmax!B2338+(Z_Zone5-Z_Tmax)*C_Tmax</f>
        <v>-3.0924999999999838</v>
      </c>
      <c r="E2338" s="105">
        <f>Catch_P!B2338*EXP((Z_Zone5-Z_P)*C_P)</f>
        <v>7.4437144662918957</v>
      </c>
      <c r="F2338" s="105">
        <f t="shared" si="252"/>
        <v>1</v>
      </c>
      <c r="G2338" s="105">
        <f t="shared" si="253"/>
        <v>0</v>
      </c>
      <c r="H2338" s="105">
        <f t="shared" si="254"/>
        <v>7.4437144662918957</v>
      </c>
      <c r="I2338" s="105">
        <f t="shared" si="258"/>
        <v>62.3866941964246</v>
      </c>
      <c r="J2338" s="105">
        <f>MIN(0,GR4J!$D$16*J2337+(1-GR4J!$D$16)*C2338)</f>
        <v>-5.8628713503474046</v>
      </c>
      <c r="K2338" s="105">
        <f>IF(J2338=0,MIN(I2338,MAX(0,GR4J!$D$15*C2338)),0)</f>
        <v>0</v>
      </c>
      <c r="L2338" s="105">
        <f t="shared" si="255"/>
        <v>0.15418157515008962</v>
      </c>
      <c r="M2338" s="105">
        <f t="shared" si="256"/>
        <v>0</v>
      </c>
      <c r="N2338" s="105">
        <f t="shared" si="257"/>
        <v>62.3866941964246</v>
      </c>
    </row>
    <row r="2339" spans="1:14" x14ac:dyDescent="0.2">
      <c r="A2339" s="87">
        <v>37248</v>
      </c>
      <c r="B2339" s="105">
        <f>Catch_Tmin!B2339+(Z_Zone5-Z_Tmin)*C_Tmin</f>
        <v>-18.392500000000002</v>
      </c>
      <c r="C2339" s="105">
        <f>Catch_Tmean!B2339+(Z_Zone5-Z_Tmean)*C_Tmean</f>
        <v>-11.592499999999983</v>
      </c>
      <c r="D2339" s="105">
        <f>Catch_Tmax!B2339+(Z_Zone5-Z_Tmax)*C_Tmax</f>
        <v>-6.042499999999972</v>
      </c>
      <c r="E2339" s="105">
        <f>Catch_P!B2339*EXP((Z_Zone5-Z_P)*C_P)</f>
        <v>1.2682761909127911</v>
      </c>
      <c r="F2339" s="105">
        <f t="shared" si="252"/>
        <v>1</v>
      </c>
      <c r="G2339" s="105">
        <f t="shared" si="253"/>
        <v>0</v>
      </c>
      <c r="H2339" s="105">
        <f t="shared" si="254"/>
        <v>1.2682761909127911</v>
      </c>
      <c r="I2339" s="105">
        <f t="shared" si="258"/>
        <v>63.654970387337393</v>
      </c>
      <c r="J2339" s="105">
        <f>MIN(0,GR4J!$D$16*J2338+(1-GR4J!$D$16)*C2339)</f>
        <v>-10.160092837586838</v>
      </c>
      <c r="K2339" s="105">
        <f>IF(J2339=0,MIN(I2339,MAX(0,GR4J!$D$15*C2339)),0)</f>
        <v>0</v>
      </c>
      <c r="L2339" s="105">
        <f t="shared" si="255"/>
        <v>0.1573159746139339</v>
      </c>
      <c r="M2339" s="105">
        <f t="shared" si="256"/>
        <v>0</v>
      </c>
      <c r="N2339" s="105">
        <f t="shared" si="257"/>
        <v>63.654970387337393</v>
      </c>
    </row>
    <row r="2340" spans="1:14" x14ac:dyDescent="0.2">
      <c r="A2340" s="87">
        <v>37249</v>
      </c>
      <c r="B2340" s="105">
        <f>Catch_Tmin!B2340+(Z_Zone5-Z_Tmin)*C_Tmin</f>
        <v>-19.192499999999949</v>
      </c>
      <c r="C2340" s="105">
        <f>Catch_Tmean!B2340+(Z_Zone5-Z_Tmean)*C_Tmean</f>
        <v>-10.562499999999954</v>
      </c>
      <c r="D2340" s="105">
        <f>Catch_Tmax!B2340+(Z_Zone5-Z_Tmax)*C_Tmax</f>
        <v>-6.0124999999999993</v>
      </c>
      <c r="E2340" s="105">
        <f>Catch_P!B2340*EXP((Z_Zone5-Z_P)*C_P)</f>
        <v>1.0786274147015327</v>
      </c>
      <c r="F2340" s="105">
        <f t="shared" si="252"/>
        <v>1</v>
      </c>
      <c r="G2340" s="105">
        <f t="shared" si="253"/>
        <v>0</v>
      </c>
      <c r="H2340" s="105">
        <f t="shared" si="254"/>
        <v>1.0786274147015327</v>
      </c>
      <c r="I2340" s="105">
        <f t="shared" si="258"/>
        <v>64.733597802038929</v>
      </c>
      <c r="J2340" s="105">
        <f>MIN(0,GR4J!$D$16*J2339+(1-GR4J!$D$16)*C2340)</f>
        <v>-10.461898209396676</v>
      </c>
      <c r="K2340" s="105">
        <f>IF(J2340=0,MIN(I2340,MAX(0,GR4J!$D$15*C2340)),0)</f>
        <v>0</v>
      </c>
      <c r="L2340" s="105">
        <f t="shared" si="255"/>
        <v>0.15998167883084821</v>
      </c>
      <c r="M2340" s="105">
        <f t="shared" si="256"/>
        <v>0</v>
      </c>
      <c r="N2340" s="105">
        <f t="shared" si="257"/>
        <v>64.733597802038929</v>
      </c>
    </row>
    <row r="2341" spans="1:14" x14ac:dyDescent="0.2">
      <c r="A2341" s="87">
        <v>37250</v>
      </c>
      <c r="B2341" s="105">
        <f>Catch_Tmin!B2341+(Z_Zone5-Z_Tmin)*C_Tmin</f>
        <v>-5.6224999999999561</v>
      </c>
      <c r="C2341" s="105">
        <f>Catch_Tmean!B2341+(Z_Zone5-Z_Tmean)*C_Tmean</f>
        <v>-3.5524999999999634</v>
      </c>
      <c r="D2341" s="105">
        <f>Catch_Tmax!B2341+(Z_Zone5-Z_Tmax)*C_Tmax</f>
        <v>-2.3024999999999634</v>
      </c>
      <c r="E2341" s="105">
        <f>Catch_P!B2341*EXP((Z_Zone5-Z_P)*C_P)</f>
        <v>13.109471655603242</v>
      </c>
      <c r="F2341" s="105">
        <f t="shared" si="252"/>
        <v>1</v>
      </c>
      <c r="G2341" s="105">
        <f t="shared" si="253"/>
        <v>0</v>
      </c>
      <c r="H2341" s="105">
        <f t="shared" si="254"/>
        <v>13.109471655603242</v>
      </c>
      <c r="I2341" s="105">
        <f t="shared" si="258"/>
        <v>77.843069457642173</v>
      </c>
      <c r="J2341" s="105">
        <f>MIN(0,GR4J!$D$16*J2340+(1-GR4J!$D$16)*C2341)</f>
        <v>-5.2798495523491411</v>
      </c>
      <c r="K2341" s="105">
        <f>IF(J2341=0,MIN(I2341,MAX(0,GR4J!$D$15*C2341)),0)</f>
        <v>0</v>
      </c>
      <c r="L2341" s="105">
        <f t="shared" si="255"/>
        <v>0.19238023777488342</v>
      </c>
      <c r="M2341" s="105">
        <f t="shared" si="256"/>
        <v>0</v>
      </c>
      <c r="N2341" s="105">
        <f t="shared" si="257"/>
        <v>77.843069457642173</v>
      </c>
    </row>
    <row r="2342" spans="1:14" x14ac:dyDescent="0.2">
      <c r="A2342" s="87">
        <v>37251</v>
      </c>
      <c r="B2342" s="105">
        <f>Catch_Tmin!B2342+(Z_Zone5-Z_Tmin)*C_Tmin</f>
        <v>-8.0324999999999811</v>
      </c>
      <c r="C2342" s="105">
        <f>Catch_Tmean!B2342+(Z_Zone5-Z_Tmean)*C_Tmean</f>
        <v>-5.9824999999999697</v>
      </c>
      <c r="D2342" s="105">
        <f>Catch_Tmax!B2342+(Z_Zone5-Z_Tmax)*C_Tmax</f>
        <v>-4.1924999999999493</v>
      </c>
      <c r="E2342" s="105">
        <f>Catch_P!B2342*EXP((Z_Zone5-Z_P)*C_P)</f>
        <v>14.330335652463217</v>
      </c>
      <c r="F2342" s="105">
        <f t="shared" si="252"/>
        <v>1</v>
      </c>
      <c r="G2342" s="105">
        <f t="shared" si="253"/>
        <v>0</v>
      </c>
      <c r="H2342" s="105">
        <f t="shared" si="254"/>
        <v>14.330335652463217</v>
      </c>
      <c r="I2342" s="105">
        <f t="shared" si="258"/>
        <v>92.173405110105392</v>
      </c>
      <c r="J2342" s="105">
        <f>MIN(0,GR4J!$D$16*J2341+(1-GR4J!$D$16)*C2342)</f>
        <v>-5.8068373880872626</v>
      </c>
      <c r="K2342" s="105">
        <f>IF(J2342=0,MIN(I2342,MAX(0,GR4J!$D$15*C2342)),0)</f>
        <v>0</v>
      </c>
      <c r="L2342" s="105">
        <f t="shared" si="255"/>
        <v>0.22779602237103039</v>
      </c>
      <c r="M2342" s="105">
        <f t="shared" si="256"/>
        <v>0</v>
      </c>
      <c r="N2342" s="105">
        <f t="shared" si="257"/>
        <v>92.173405110105392</v>
      </c>
    </row>
    <row r="2343" spans="1:14" x14ac:dyDescent="0.2">
      <c r="A2343" s="87">
        <v>37252</v>
      </c>
      <c r="B2343" s="105">
        <f>Catch_Tmin!B2343+(Z_Zone5-Z_Tmin)*C_Tmin</f>
        <v>-7.4525000000000006</v>
      </c>
      <c r="C2343" s="105">
        <f>Catch_Tmean!B2343+(Z_Zone5-Z_Tmean)*C_Tmean</f>
        <v>-4.3324999999999925</v>
      </c>
      <c r="D2343" s="105">
        <f>Catch_Tmax!B2343+(Z_Zone5-Z_Tmax)*C_Tmax</f>
        <v>-1.9924999999999611</v>
      </c>
      <c r="E2343" s="105">
        <f>Catch_P!B2343*EXP((Z_Zone5-Z_P)*C_P)</f>
        <v>7.7163345820955787</v>
      </c>
      <c r="F2343" s="105">
        <f t="shared" si="252"/>
        <v>1</v>
      </c>
      <c r="G2343" s="105">
        <f t="shared" si="253"/>
        <v>0</v>
      </c>
      <c r="H2343" s="105">
        <f t="shared" si="254"/>
        <v>7.7163345820955787</v>
      </c>
      <c r="I2343" s="105">
        <f t="shared" si="258"/>
        <v>99.889739692200976</v>
      </c>
      <c r="J2343" s="105">
        <f>MIN(0,GR4J!$D$16*J2342+(1-GR4J!$D$16)*C2343)</f>
        <v>-4.7010843470218102</v>
      </c>
      <c r="K2343" s="105">
        <f>IF(J2343=0,MIN(I2343,MAX(0,GR4J!$D$15*C2343)),0)</f>
        <v>0</v>
      </c>
      <c r="L2343" s="105">
        <f t="shared" si="255"/>
        <v>0.24686606023049415</v>
      </c>
      <c r="M2343" s="105">
        <f t="shared" si="256"/>
        <v>0</v>
      </c>
      <c r="N2343" s="105">
        <f t="shared" si="257"/>
        <v>99.889739692200976</v>
      </c>
    </row>
    <row r="2344" spans="1:14" x14ac:dyDescent="0.2">
      <c r="A2344" s="87">
        <v>37253</v>
      </c>
      <c r="B2344" s="105">
        <f>Catch_Tmin!B2344+(Z_Zone5-Z_Tmin)*C_Tmin</f>
        <v>-1.7224999999999793</v>
      </c>
      <c r="C2344" s="105">
        <f>Catch_Tmean!B2344+(Z_Zone5-Z_Tmean)*C_Tmean</f>
        <v>-0.4224999999999679</v>
      </c>
      <c r="D2344" s="105">
        <f>Catch_Tmax!B2344+(Z_Zone5-Z_Tmax)*C_Tmax</f>
        <v>0.50750000000003892</v>
      </c>
      <c r="E2344" s="105">
        <f>Catch_P!B2344*EXP((Z_Zone5-Z_P)*C_P)</f>
        <v>35.227260181241263</v>
      </c>
      <c r="F2344" s="105">
        <f t="shared" si="252"/>
        <v>0.77242152466366154</v>
      </c>
      <c r="G2344" s="105">
        <f t="shared" si="253"/>
        <v>8.0169661623233921</v>
      </c>
      <c r="H2344" s="105">
        <f t="shared" si="254"/>
        <v>27.210294018917871</v>
      </c>
      <c r="I2344" s="105">
        <f t="shared" si="258"/>
        <v>127.10003371111884</v>
      </c>
      <c r="J2344" s="105">
        <f>MIN(0,GR4J!$D$16*J2343+(1-GR4J!$D$16)*C2344)</f>
        <v>-1.4921460867554286</v>
      </c>
      <c r="K2344" s="105">
        <f>IF(J2344=0,MIN(I2344,MAX(0,GR4J!$D$15*C2344)),0)</f>
        <v>0</v>
      </c>
      <c r="L2344" s="105">
        <f t="shared" si="255"/>
        <v>0.31411318794213133</v>
      </c>
      <c r="M2344" s="105">
        <f t="shared" si="256"/>
        <v>0</v>
      </c>
      <c r="N2344" s="105">
        <f t="shared" si="257"/>
        <v>127.10003371111884</v>
      </c>
    </row>
    <row r="2345" spans="1:14" x14ac:dyDescent="0.2">
      <c r="A2345" s="87">
        <v>37254</v>
      </c>
      <c r="B2345" s="105">
        <f>Catch_Tmin!B2345+(Z_Zone5-Z_Tmin)*C_Tmin</f>
        <v>-2.8724999999999565</v>
      </c>
      <c r="C2345" s="105">
        <f>Catch_Tmean!B2345+(Z_Zone5-Z_Tmean)*C_Tmean</f>
        <v>0.75750000000003892</v>
      </c>
      <c r="D2345" s="105">
        <f>Catch_Tmax!B2345+(Z_Zone5-Z_Tmax)*C_Tmax</f>
        <v>1.9375000000000457</v>
      </c>
      <c r="E2345" s="105">
        <f>Catch_P!B2345*EXP((Z_Zone5-Z_P)*C_P)</f>
        <v>46.783982481614821</v>
      </c>
      <c r="F2345" s="105">
        <f t="shared" si="252"/>
        <v>0.59719334719333794</v>
      </c>
      <c r="G2345" s="105">
        <f t="shared" si="253"/>
        <v>18.844899388384782</v>
      </c>
      <c r="H2345" s="105">
        <f t="shared" si="254"/>
        <v>27.939083093230039</v>
      </c>
      <c r="I2345" s="105">
        <f t="shared" si="258"/>
        <v>155.03911680434888</v>
      </c>
      <c r="J2345" s="105">
        <f>MIN(0,GR4J!$D$16*J2344+(1-GR4J!$D$16)*C2345)</f>
        <v>0</v>
      </c>
      <c r="K2345" s="105">
        <f>IF(J2345=0,MIN(I2345,MAX(0,GR4J!$D$15*C2345)),0)</f>
        <v>2.8330500000001457</v>
      </c>
      <c r="L2345" s="105">
        <f t="shared" si="255"/>
        <v>0.38316143444803963</v>
      </c>
      <c r="M2345" s="105">
        <f t="shared" si="256"/>
        <v>1.2602689516767815</v>
      </c>
      <c r="N2345" s="105">
        <f t="shared" si="257"/>
        <v>153.7788478526721</v>
      </c>
    </row>
    <row r="2346" spans="1:14" x14ac:dyDescent="0.2">
      <c r="A2346" s="87">
        <v>37255</v>
      </c>
      <c r="B2346" s="105">
        <f>Catch_Tmin!B2346+(Z_Zone5-Z_Tmin)*C_Tmin</f>
        <v>-9.6624999999999766</v>
      </c>
      <c r="C2346" s="105">
        <f>Catch_Tmean!B2346+(Z_Zone5-Z_Tmean)*C_Tmean</f>
        <v>-6.2324999999999697</v>
      </c>
      <c r="D2346" s="105">
        <f>Catch_Tmax!B2346+(Z_Zone5-Z_Tmax)*C_Tmax</f>
        <v>-2.8024999999999634</v>
      </c>
      <c r="E2346" s="105">
        <f>Catch_P!B2346*EXP((Z_Zone5-Z_P)*C_P)</f>
        <v>8.2971339592425586E-2</v>
      </c>
      <c r="F2346" s="105">
        <f t="shared" si="252"/>
        <v>1</v>
      </c>
      <c r="G2346" s="105">
        <f t="shared" si="253"/>
        <v>0</v>
      </c>
      <c r="H2346" s="105">
        <f t="shared" si="254"/>
        <v>8.2971339592425586E-2</v>
      </c>
      <c r="I2346" s="105">
        <f t="shared" si="258"/>
        <v>153.86181919226453</v>
      </c>
      <c r="J2346" s="105">
        <f>MIN(0,GR4J!$D$16*J2345+(1-GR4J!$D$16)*C2346)</f>
        <v>-4.6743749999999773</v>
      </c>
      <c r="K2346" s="105">
        <f>IF(J2346=0,MIN(I2346,MAX(0,GR4J!$D$15*C2346)),0)</f>
        <v>0</v>
      </c>
      <c r="L2346" s="105">
        <f t="shared" si="255"/>
        <v>0.38025187813014766</v>
      </c>
      <c r="M2346" s="105">
        <f t="shared" si="256"/>
        <v>0</v>
      </c>
      <c r="N2346" s="105">
        <f t="shared" si="257"/>
        <v>153.86181919226453</v>
      </c>
    </row>
    <row r="2347" spans="1:14" x14ac:dyDescent="0.2">
      <c r="A2347" s="87">
        <v>37256</v>
      </c>
      <c r="B2347" s="105">
        <f>Catch_Tmin!B2347+(Z_Zone5-Z_Tmin)*C_Tmin</f>
        <v>-11.562499999999954</v>
      </c>
      <c r="C2347" s="105">
        <f>Catch_Tmean!B2347+(Z_Zone5-Z_Tmean)*C_Tmean</f>
        <v>-8.4324999999999584</v>
      </c>
      <c r="D2347" s="105">
        <f>Catch_Tmax!B2347+(Z_Zone5-Z_Tmax)*C_Tmax</f>
        <v>-3.9424999999999497</v>
      </c>
      <c r="E2347" s="105">
        <f>Catch_P!B2347*EXP((Z_Zone5-Z_P)*C_P)</f>
        <v>0</v>
      </c>
      <c r="F2347" s="105">
        <f t="shared" si="252"/>
        <v>1</v>
      </c>
      <c r="G2347" s="105">
        <f t="shared" si="253"/>
        <v>0</v>
      </c>
      <c r="H2347" s="105">
        <f t="shared" si="254"/>
        <v>0</v>
      </c>
      <c r="I2347" s="105">
        <f t="shared" si="258"/>
        <v>153.86181919226453</v>
      </c>
      <c r="J2347" s="105">
        <f>MIN(0,GR4J!$D$16*J2346+(1-GR4J!$D$16)*C2347)</f>
        <v>-7.4929687499999629</v>
      </c>
      <c r="K2347" s="105">
        <f>IF(J2347=0,MIN(I2347,MAX(0,GR4J!$D$15*C2347)),0)</f>
        <v>0</v>
      </c>
      <c r="L2347" s="105">
        <f t="shared" si="255"/>
        <v>0.38025187813014766</v>
      </c>
      <c r="M2347" s="105">
        <f t="shared" si="256"/>
        <v>0</v>
      </c>
      <c r="N2347" s="105">
        <f t="shared" si="257"/>
        <v>153.86181919226453</v>
      </c>
    </row>
    <row r="2348" spans="1:14" x14ac:dyDescent="0.2">
      <c r="A2348" s="87">
        <v>37257</v>
      </c>
      <c r="B2348" s="105">
        <f>Catch_Tmin!B2348+(Z_Zone5-Z_Tmin)*C_Tmin</f>
        <v>-11.662499999999977</v>
      </c>
      <c r="C2348" s="105">
        <f>Catch_Tmean!B2348+(Z_Zone5-Z_Tmean)*C_Tmean</f>
        <v>-8.2724999999999902</v>
      </c>
      <c r="D2348" s="105">
        <f>Catch_Tmax!B2348+(Z_Zone5-Z_Tmax)*C_Tmax</f>
        <v>-2.7224999999999793</v>
      </c>
      <c r="E2348" s="105">
        <f>Catch_P!B2348*EXP((Z_Zone5-Z_P)*C_P)</f>
        <v>0</v>
      </c>
      <c r="F2348" s="105">
        <f t="shared" si="252"/>
        <v>1</v>
      </c>
      <c r="G2348" s="105">
        <f t="shared" si="253"/>
        <v>0</v>
      </c>
      <c r="H2348" s="105">
        <f t="shared" si="254"/>
        <v>0</v>
      </c>
      <c r="I2348" s="105">
        <f t="shared" si="258"/>
        <v>153.86181919226453</v>
      </c>
      <c r="J2348" s="105">
        <f>MIN(0,GR4J!$D$16*J2347+(1-GR4J!$D$16)*C2348)</f>
        <v>-8.0776171874999836</v>
      </c>
      <c r="K2348" s="105">
        <f>IF(J2348=0,MIN(I2348,MAX(0,GR4J!$D$15*C2348)),0)</f>
        <v>0</v>
      </c>
      <c r="L2348" s="105">
        <f t="shared" si="255"/>
        <v>0.38025187813014766</v>
      </c>
      <c r="M2348" s="105">
        <f t="shared" si="256"/>
        <v>0</v>
      </c>
      <c r="N2348" s="105">
        <f t="shared" si="257"/>
        <v>153.86181919226453</v>
      </c>
    </row>
    <row r="2349" spans="1:14" x14ac:dyDescent="0.2">
      <c r="A2349" s="87">
        <v>37258</v>
      </c>
      <c r="B2349" s="105">
        <f>Catch_Tmin!B2349+(Z_Zone5-Z_Tmin)*C_Tmin</f>
        <v>-12.27249999999999</v>
      </c>
      <c r="C2349" s="105">
        <f>Catch_Tmean!B2349+(Z_Zone5-Z_Tmean)*C_Tmean</f>
        <v>-9.1024999999999743</v>
      </c>
      <c r="D2349" s="105">
        <f>Catch_Tmax!B2349+(Z_Zone5-Z_Tmax)*C_Tmax</f>
        <v>-3.3424999999999838</v>
      </c>
      <c r="E2349" s="105">
        <f>Catch_P!B2349*EXP((Z_Zone5-Z_P)*C_P)</f>
        <v>0</v>
      </c>
      <c r="F2349" s="105">
        <f t="shared" si="252"/>
        <v>1</v>
      </c>
      <c r="G2349" s="105">
        <f t="shared" si="253"/>
        <v>0</v>
      </c>
      <c r="H2349" s="105">
        <f t="shared" si="254"/>
        <v>0</v>
      </c>
      <c r="I2349" s="105">
        <f t="shared" si="258"/>
        <v>153.86181919226453</v>
      </c>
      <c r="J2349" s="105">
        <f>MIN(0,GR4J!$D$16*J2348+(1-GR4J!$D$16)*C2349)</f>
        <v>-8.846279296874977</v>
      </c>
      <c r="K2349" s="105">
        <f>IF(J2349=0,MIN(I2349,MAX(0,GR4J!$D$15*C2349)),0)</f>
        <v>0</v>
      </c>
      <c r="L2349" s="105">
        <f t="shared" si="255"/>
        <v>0.38025187813014766</v>
      </c>
      <c r="M2349" s="105">
        <f t="shared" si="256"/>
        <v>0</v>
      </c>
      <c r="N2349" s="105">
        <f t="shared" si="257"/>
        <v>153.86181919226453</v>
      </c>
    </row>
    <row r="2350" spans="1:14" x14ac:dyDescent="0.2">
      <c r="A2350" s="87">
        <v>37259</v>
      </c>
      <c r="B2350" s="105">
        <f>Catch_Tmin!B2350+(Z_Zone5-Z_Tmin)*C_Tmin</f>
        <v>-10.972499999999979</v>
      </c>
      <c r="C2350" s="105">
        <f>Catch_Tmean!B2350+(Z_Zone5-Z_Tmean)*C_Tmean</f>
        <v>-4.9724999999999788</v>
      </c>
      <c r="D2350" s="105">
        <f>Catch_Tmax!B2350+(Z_Zone5-Z_Tmax)*C_Tmax</f>
        <v>-1.2324999999999702</v>
      </c>
      <c r="E2350" s="105">
        <f>Catch_P!B2350*EXP((Z_Zone5-Z_P)*C_P)</f>
        <v>0</v>
      </c>
      <c r="F2350" s="105">
        <f t="shared" si="252"/>
        <v>1</v>
      </c>
      <c r="G2350" s="105">
        <f t="shared" si="253"/>
        <v>0</v>
      </c>
      <c r="H2350" s="105">
        <f t="shared" si="254"/>
        <v>0</v>
      </c>
      <c r="I2350" s="105">
        <f t="shared" si="258"/>
        <v>153.86181919226453</v>
      </c>
      <c r="J2350" s="105">
        <f>MIN(0,GR4J!$D$16*J2349+(1-GR4J!$D$16)*C2350)</f>
        <v>-5.9409448242187288</v>
      </c>
      <c r="K2350" s="105">
        <f>IF(J2350=0,MIN(I2350,MAX(0,GR4J!$D$15*C2350)),0)</f>
        <v>0</v>
      </c>
      <c r="L2350" s="105">
        <f t="shared" si="255"/>
        <v>0.38025187813014766</v>
      </c>
      <c r="M2350" s="105">
        <f t="shared" si="256"/>
        <v>0</v>
      </c>
      <c r="N2350" s="105">
        <f t="shared" si="257"/>
        <v>153.86181919226453</v>
      </c>
    </row>
    <row r="2351" spans="1:14" x14ac:dyDescent="0.2">
      <c r="A2351" s="87">
        <v>37260</v>
      </c>
      <c r="B2351" s="105">
        <f>Catch_Tmin!B2351+(Z_Zone5-Z_Tmin)*C_Tmin</f>
        <v>-9.4724999999999788</v>
      </c>
      <c r="C2351" s="105">
        <f>Catch_Tmean!B2351+(Z_Zone5-Z_Tmean)*C_Tmean</f>
        <v>-5.2124999999999879</v>
      </c>
      <c r="D2351" s="105">
        <f>Catch_Tmax!B2351+(Z_Zone5-Z_Tmax)*C_Tmax</f>
        <v>-0.14249999999999963</v>
      </c>
      <c r="E2351" s="105">
        <f>Catch_P!B2351*EXP((Z_Zone5-Z_P)*C_P)</f>
        <v>0</v>
      </c>
      <c r="F2351" s="105">
        <f t="shared" si="252"/>
        <v>1</v>
      </c>
      <c r="G2351" s="105">
        <f t="shared" si="253"/>
        <v>0</v>
      </c>
      <c r="H2351" s="105">
        <f t="shared" si="254"/>
        <v>0</v>
      </c>
      <c r="I2351" s="105">
        <f t="shared" si="258"/>
        <v>153.86181919226453</v>
      </c>
      <c r="J2351" s="105">
        <f>MIN(0,GR4J!$D$16*J2350+(1-GR4J!$D$16)*C2351)</f>
        <v>-5.3946112060546731</v>
      </c>
      <c r="K2351" s="105">
        <f>IF(J2351=0,MIN(I2351,MAX(0,GR4J!$D$15*C2351)),0)</f>
        <v>0</v>
      </c>
      <c r="L2351" s="105">
        <f t="shared" si="255"/>
        <v>0.38025187813014766</v>
      </c>
      <c r="M2351" s="105">
        <f t="shared" si="256"/>
        <v>0</v>
      </c>
      <c r="N2351" s="105">
        <f t="shared" si="257"/>
        <v>153.86181919226453</v>
      </c>
    </row>
    <row r="2352" spans="1:14" x14ac:dyDescent="0.2">
      <c r="A2352" s="87">
        <v>37261</v>
      </c>
      <c r="B2352" s="105">
        <f>Catch_Tmin!B2352+(Z_Zone5-Z_Tmin)*C_Tmin</f>
        <v>-10.012499999999999</v>
      </c>
      <c r="C2352" s="105">
        <f>Catch_Tmean!B2352+(Z_Zone5-Z_Tmean)*C_Tmean</f>
        <v>-6.9424999999999493</v>
      </c>
      <c r="D2352" s="105">
        <f>Catch_Tmax!B2352+(Z_Zone5-Z_Tmax)*C_Tmax</f>
        <v>-0.62249999999995653</v>
      </c>
      <c r="E2352" s="105">
        <f>Catch_P!B2352*EXP((Z_Zone5-Z_P)*C_P)</f>
        <v>0</v>
      </c>
      <c r="F2352" s="105">
        <f t="shared" si="252"/>
        <v>1</v>
      </c>
      <c r="G2352" s="105">
        <f t="shared" si="253"/>
        <v>0</v>
      </c>
      <c r="H2352" s="105">
        <f t="shared" si="254"/>
        <v>0</v>
      </c>
      <c r="I2352" s="105">
        <f t="shared" si="258"/>
        <v>153.86181919226453</v>
      </c>
      <c r="J2352" s="105">
        <f>MIN(0,GR4J!$D$16*J2351+(1-GR4J!$D$16)*C2352)</f>
        <v>-6.5555278015136302</v>
      </c>
      <c r="K2352" s="105">
        <f>IF(J2352=0,MIN(I2352,MAX(0,GR4J!$D$15*C2352)),0)</f>
        <v>0</v>
      </c>
      <c r="L2352" s="105">
        <f t="shared" si="255"/>
        <v>0.38025187813014766</v>
      </c>
      <c r="M2352" s="105">
        <f t="shared" si="256"/>
        <v>0</v>
      </c>
      <c r="N2352" s="105">
        <f t="shared" si="257"/>
        <v>153.86181919226453</v>
      </c>
    </row>
    <row r="2353" spans="1:14" x14ac:dyDescent="0.2">
      <c r="A2353" s="87">
        <v>37262</v>
      </c>
      <c r="B2353" s="105">
        <f>Catch_Tmin!B2353+(Z_Zone5-Z_Tmin)*C_Tmin</f>
        <v>-9.7724999999999902</v>
      </c>
      <c r="C2353" s="105">
        <f>Catch_Tmean!B2353+(Z_Zone5-Z_Tmean)*C_Tmean</f>
        <v>-6.3624999999999652</v>
      </c>
      <c r="D2353" s="105">
        <f>Catch_Tmax!B2353+(Z_Zone5-Z_Tmax)*C_Tmax</f>
        <v>-0.88249999999999984</v>
      </c>
      <c r="E2353" s="105">
        <f>Catch_P!B2353*EXP((Z_Zone5-Z_P)*C_P)</f>
        <v>0</v>
      </c>
      <c r="F2353" s="105">
        <f t="shared" si="252"/>
        <v>1</v>
      </c>
      <c r="G2353" s="105">
        <f t="shared" si="253"/>
        <v>0</v>
      </c>
      <c r="H2353" s="105">
        <f t="shared" si="254"/>
        <v>0</v>
      </c>
      <c r="I2353" s="105">
        <f t="shared" si="258"/>
        <v>153.86181919226453</v>
      </c>
      <c r="J2353" s="105">
        <f>MIN(0,GR4J!$D$16*J2352+(1-GR4J!$D$16)*C2353)</f>
        <v>-6.4107569503783814</v>
      </c>
      <c r="K2353" s="105">
        <f>IF(J2353=0,MIN(I2353,MAX(0,GR4J!$D$15*C2353)),0)</f>
        <v>0</v>
      </c>
      <c r="L2353" s="105">
        <f t="shared" si="255"/>
        <v>0.38025187813014766</v>
      </c>
      <c r="M2353" s="105">
        <f t="shared" si="256"/>
        <v>0</v>
      </c>
      <c r="N2353" s="105">
        <f t="shared" si="257"/>
        <v>153.86181919226453</v>
      </c>
    </row>
    <row r="2354" spans="1:14" x14ac:dyDescent="0.2">
      <c r="A2354" s="87">
        <v>37263</v>
      </c>
      <c r="B2354" s="105">
        <f>Catch_Tmin!B2354+(Z_Zone5-Z_Tmin)*C_Tmin</f>
        <v>-9.1224999999999561</v>
      </c>
      <c r="C2354" s="105">
        <f>Catch_Tmean!B2354+(Z_Zone5-Z_Tmean)*C_Tmean</f>
        <v>-6.7724999999999902</v>
      </c>
      <c r="D2354" s="105">
        <f>Catch_Tmax!B2354+(Z_Zone5-Z_Tmax)*C_Tmax</f>
        <v>-3.6424999999999952</v>
      </c>
      <c r="E2354" s="105">
        <f>Catch_P!B2354*EXP((Z_Zone5-Z_P)*C_P)</f>
        <v>1.1853048513203655E-2</v>
      </c>
      <c r="F2354" s="105">
        <f t="shared" si="252"/>
        <v>1</v>
      </c>
      <c r="G2354" s="105">
        <f t="shared" si="253"/>
        <v>0</v>
      </c>
      <c r="H2354" s="105">
        <f t="shared" si="254"/>
        <v>1.1853048513203655E-2</v>
      </c>
      <c r="I2354" s="105">
        <f t="shared" si="258"/>
        <v>153.87367224077775</v>
      </c>
      <c r="J2354" s="105">
        <f>MIN(0,GR4J!$D$16*J2353+(1-GR4J!$D$16)*C2354)</f>
        <v>-6.682064237594588</v>
      </c>
      <c r="K2354" s="105">
        <f>IF(J2354=0,MIN(I2354,MAX(0,GR4J!$D$15*C2354)),0)</f>
        <v>0</v>
      </c>
      <c r="L2354" s="105">
        <f t="shared" si="255"/>
        <v>0.38028117158308078</v>
      </c>
      <c r="M2354" s="105">
        <f t="shared" si="256"/>
        <v>0</v>
      </c>
      <c r="N2354" s="105">
        <f t="shared" si="257"/>
        <v>153.87367224077775</v>
      </c>
    </row>
    <row r="2355" spans="1:14" x14ac:dyDescent="0.2">
      <c r="A2355" s="87">
        <v>37264</v>
      </c>
      <c r="B2355" s="105">
        <f>Catch_Tmin!B2355+(Z_Zone5-Z_Tmin)*C_Tmin</f>
        <v>-9.5824999999999925</v>
      </c>
      <c r="C2355" s="105">
        <f>Catch_Tmean!B2355+(Z_Zone5-Z_Tmean)*C_Tmean</f>
        <v>-5.7524999999999515</v>
      </c>
      <c r="D2355" s="105">
        <f>Catch_Tmax!B2355+(Z_Zone5-Z_Tmax)*C_Tmax</f>
        <v>1.0575000000000503</v>
      </c>
      <c r="E2355" s="105">
        <f>Catch_P!B2355*EXP((Z_Zone5-Z_P)*C_P)</f>
        <v>0</v>
      </c>
      <c r="F2355" s="105">
        <f t="shared" si="252"/>
        <v>0.90061090225563478</v>
      </c>
      <c r="G2355" s="105">
        <f t="shared" si="253"/>
        <v>0</v>
      </c>
      <c r="H2355" s="105">
        <f t="shared" si="254"/>
        <v>0</v>
      </c>
      <c r="I2355" s="105">
        <f t="shared" si="258"/>
        <v>153.87367224077775</v>
      </c>
      <c r="J2355" s="105">
        <f>MIN(0,GR4J!$D$16*J2354+(1-GR4J!$D$16)*C2355)</f>
        <v>-5.9848910593986107</v>
      </c>
      <c r="K2355" s="105">
        <f>IF(J2355=0,MIN(I2355,MAX(0,GR4J!$D$15*C2355)),0)</f>
        <v>0</v>
      </c>
      <c r="L2355" s="105">
        <f t="shared" si="255"/>
        <v>0.38028117158308078</v>
      </c>
      <c r="M2355" s="105">
        <f t="shared" si="256"/>
        <v>0</v>
      </c>
      <c r="N2355" s="105">
        <f t="shared" si="257"/>
        <v>153.87367224077775</v>
      </c>
    </row>
    <row r="2356" spans="1:14" x14ac:dyDescent="0.2">
      <c r="A2356" s="87">
        <v>37265</v>
      </c>
      <c r="B2356" s="105">
        <f>Catch_Tmin!B2356+(Z_Zone5-Z_Tmin)*C_Tmin</f>
        <v>-9.7724999999999902</v>
      </c>
      <c r="C2356" s="105">
        <f>Catch_Tmean!B2356+(Z_Zone5-Z_Tmean)*C_Tmean</f>
        <v>-6.7824999999999811</v>
      </c>
      <c r="D2356" s="105">
        <f>Catch_Tmax!B2356+(Z_Zone5-Z_Tmax)*C_Tmax</f>
        <v>-1.2424999999999611</v>
      </c>
      <c r="E2356" s="105">
        <f>Catch_P!B2356*EXP((Z_Zone5-Z_P)*C_P)</f>
        <v>0</v>
      </c>
      <c r="F2356" s="105">
        <f t="shared" si="252"/>
        <v>1</v>
      </c>
      <c r="G2356" s="105">
        <f t="shared" si="253"/>
        <v>0</v>
      </c>
      <c r="H2356" s="105">
        <f t="shared" si="254"/>
        <v>0</v>
      </c>
      <c r="I2356" s="105">
        <f t="shared" si="258"/>
        <v>153.87367224077775</v>
      </c>
      <c r="J2356" s="105">
        <f>MIN(0,GR4J!$D$16*J2355+(1-GR4J!$D$16)*C2356)</f>
        <v>-6.5830977648496383</v>
      </c>
      <c r="K2356" s="105">
        <f>IF(J2356=0,MIN(I2356,MAX(0,GR4J!$D$15*C2356)),0)</f>
        <v>0</v>
      </c>
      <c r="L2356" s="105">
        <f t="shared" si="255"/>
        <v>0.38028117158308078</v>
      </c>
      <c r="M2356" s="105">
        <f t="shared" si="256"/>
        <v>0</v>
      </c>
      <c r="N2356" s="105">
        <f t="shared" si="257"/>
        <v>153.87367224077775</v>
      </c>
    </row>
    <row r="2357" spans="1:14" x14ac:dyDescent="0.2">
      <c r="A2357" s="87">
        <v>37266</v>
      </c>
      <c r="B2357" s="105">
        <f>Catch_Tmin!B2357+(Z_Zone5-Z_Tmin)*C_Tmin</f>
        <v>-9.6724999999999675</v>
      </c>
      <c r="C2357" s="105">
        <f>Catch_Tmean!B2357+(Z_Zone5-Z_Tmean)*C_Tmean</f>
        <v>-6.9424999999999493</v>
      </c>
      <c r="D2357" s="105">
        <f>Catch_Tmax!B2357+(Z_Zone5-Z_Tmax)*C_Tmax</f>
        <v>-1.162499999999977</v>
      </c>
      <c r="E2357" s="105">
        <f>Catch_P!B2357*EXP((Z_Zone5-Z_P)*C_P)</f>
        <v>0</v>
      </c>
      <c r="F2357" s="105">
        <f t="shared" si="252"/>
        <v>1</v>
      </c>
      <c r="G2357" s="105">
        <f t="shared" si="253"/>
        <v>0</v>
      </c>
      <c r="H2357" s="105">
        <f t="shared" si="254"/>
        <v>0</v>
      </c>
      <c r="I2357" s="105">
        <f t="shared" si="258"/>
        <v>153.87367224077775</v>
      </c>
      <c r="J2357" s="105">
        <f>MIN(0,GR4J!$D$16*J2356+(1-GR4J!$D$16)*C2357)</f>
        <v>-6.8526494412123711</v>
      </c>
      <c r="K2357" s="105">
        <f>IF(J2357=0,MIN(I2357,MAX(0,GR4J!$D$15*C2357)),0)</f>
        <v>0</v>
      </c>
      <c r="L2357" s="105">
        <f t="shared" si="255"/>
        <v>0.38028117158308078</v>
      </c>
      <c r="M2357" s="105">
        <f t="shared" si="256"/>
        <v>0</v>
      </c>
      <c r="N2357" s="105">
        <f t="shared" si="257"/>
        <v>153.87367224077775</v>
      </c>
    </row>
    <row r="2358" spans="1:14" x14ac:dyDescent="0.2">
      <c r="A2358" s="87">
        <v>37267</v>
      </c>
      <c r="B2358" s="105">
        <f>Catch_Tmin!B2358+(Z_Zone5-Z_Tmin)*C_Tmin</f>
        <v>-9.6325000000000003</v>
      </c>
      <c r="C2358" s="105">
        <f>Catch_Tmean!B2358+(Z_Zone5-Z_Tmean)*C_Tmean</f>
        <v>-5.1124999999999652</v>
      </c>
      <c r="D2358" s="105">
        <f>Catch_Tmax!B2358+(Z_Zone5-Z_Tmax)*C_Tmax</f>
        <v>-0.39249999999999963</v>
      </c>
      <c r="E2358" s="105">
        <f>Catch_P!B2358*EXP((Z_Zone5-Z_P)*C_P)</f>
        <v>0</v>
      </c>
      <c r="F2358" s="105">
        <f t="shared" si="252"/>
        <v>1</v>
      </c>
      <c r="G2358" s="105">
        <f t="shared" si="253"/>
        <v>0</v>
      </c>
      <c r="H2358" s="105">
        <f t="shared" si="254"/>
        <v>0</v>
      </c>
      <c r="I2358" s="105">
        <f t="shared" si="258"/>
        <v>153.87367224077775</v>
      </c>
      <c r="J2358" s="105">
        <f>MIN(0,GR4J!$D$16*J2357+(1-GR4J!$D$16)*C2358)</f>
        <v>-5.5475373603030667</v>
      </c>
      <c r="K2358" s="105">
        <f>IF(J2358=0,MIN(I2358,MAX(0,GR4J!$D$15*C2358)),0)</f>
        <v>0</v>
      </c>
      <c r="L2358" s="105">
        <f t="shared" si="255"/>
        <v>0.38028117158308078</v>
      </c>
      <c r="M2358" s="105">
        <f t="shared" si="256"/>
        <v>0</v>
      </c>
      <c r="N2358" s="105">
        <f t="shared" si="257"/>
        <v>153.87367224077775</v>
      </c>
    </row>
    <row r="2359" spans="1:14" x14ac:dyDescent="0.2">
      <c r="A2359" s="87">
        <v>37268</v>
      </c>
      <c r="B2359" s="105">
        <f>Catch_Tmin!B2359+(Z_Zone5-Z_Tmin)*C_Tmin</f>
        <v>-6.0624999999999538</v>
      </c>
      <c r="C2359" s="105">
        <f>Catch_Tmean!B2359+(Z_Zone5-Z_Tmean)*C_Tmean</f>
        <v>-3.6124999999999656</v>
      </c>
      <c r="D2359" s="105">
        <f>Catch_Tmax!B2359+(Z_Zone5-Z_Tmax)*C_Tmax</f>
        <v>1.4475000000000366</v>
      </c>
      <c r="E2359" s="105">
        <f>Catch_P!B2359*EXP((Z_Zone5-Z_P)*C_P)</f>
        <v>0</v>
      </c>
      <c r="F2359" s="105">
        <f t="shared" si="252"/>
        <v>0.8072569906790894</v>
      </c>
      <c r="G2359" s="105">
        <f t="shared" si="253"/>
        <v>0</v>
      </c>
      <c r="H2359" s="105">
        <f t="shared" si="254"/>
        <v>0</v>
      </c>
      <c r="I2359" s="105">
        <f t="shared" si="258"/>
        <v>153.87367224077775</v>
      </c>
      <c r="J2359" s="105">
        <f>MIN(0,GR4J!$D$16*J2358+(1-GR4J!$D$16)*C2359)</f>
        <v>-4.0962593400757408</v>
      </c>
      <c r="K2359" s="105">
        <f>IF(J2359=0,MIN(I2359,MAX(0,GR4J!$D$15*C2359)),0)</f>
        <v>0</v>
      </c>
      <c r="L2359" s="105">
        <f t="shared" si="255"/>
        <v>0.38028117158308078</v>
      </c>
      <c r="M2359" s="105">
        <f t="shared" si="256"/>
        <v>0</v>
      </c>
      <c r="N2359" s="105">
        <f t="shared" si="257"/>
        <v>153.87367224077775</v>
      </c>
    </row>
    <row r="2360" spans="1:14" x14ac:dyDescent="0.2">
      <c r="A2360" s="87">
        <v>37269</v>
      </c>
      <c r="B2360" s="105">
        <f>Catch_Tmin!B2360+(Z_Zone5-Z_Tmin)*C_Tmin</f>
        <v>-7.8224999999999998</v>
      </c>
      <c r="C2360" s="105">
        <f>Catch_Tmean!B2360+(Z_Zone5-Z_Tmean)*C_Tmean</f>
        <v>-4.2824999999999811</v>
      </c>
      <c r="D2360" s="105">
        <f>Catch_Tmax!B2360+(Z_Zone5-Z_Tmax)*C_Tmax</f>
        <v>2.1975000000000366</v>
      </c>
      <c r="E2360" s="105">
        <f>Catch_P!B2360*EXP((Z_Zone5-Z_P)*C_P)</f>
        <v>0</v>
      </c>
      <c r="F2360" s="105">
        <f t="shared" si="252"/>
        <v>0.78068862275448814</v>
      </c>
      <c r="G2360" s="105">
        <f t="shared" si="253"/>
        <v>0</v>
      </c>
      <c r="H2360" s="105">
        <f t="shared" si="254"/>
        <v>0</v>
      </c>
      <c r="I2360" s="105">
        <f t="shared" si="258"/>
        <v>153.87367224077775</v>
      </c>
      <c r="J2360" s="105">
        <f>MIN(0,GR4J!$D$16*J2359+(1-GR4J!$D$16)*C2360)</f>
        <v>-4.2359398350189208</v>
      </c>
      <c r="K2360" s="105">
        <f>IF(J2360=0,MIN(I2360,MAX(0,GR4J!$D$15*C2360)),0)</f>
        <v>0</v>
      </c>
      <c r="L2360" s="105">
        <f t="shared" si="255"/>
        <v>0.38028117158308078</v>
      </c>
      <c r="M2360" s="105">
        <f t="shared" si="256"/>
        <v>0</v>
      </c>
      <c r="N2360" s="105">
        <f t="shared" si="257"/>
        <v>153.87367224077775</v>
      </c>
    </row>
    <row r="2361" spans="1:14" x14ac:dyDescent="0.2">
      <c r="A2361" s="87">
        <v>37270</v>
      </c>
      <c r="B2361" s="105">
        <f>Catch_Tmin!B2361+(Z_Zone5-Z_Tmin)*C_Tmin</f>
        <v>-8.5724999999999998</v>
      </c>
      <c r="C2361" s="105">
        <f>Catch_Tmean!B2361+(Z_Zone5-Z_Tmean)*C_Tmean</f>
        <v>-5.6824999999999584</v>
      </c>
      <c r="D2361" s="105">
        <f>Catch_Tmax!B2361+(Z_Zone5-Z_Tmax)*C_Tmax</f>
        <v>-0.68249999999995881</v>
      </c>
      <c r="E2361" s="105">
        <f>Catch_P!B2361*EXP((Z_Zone5-Z_P)*C_P)</f>
        <v>0</v>
      </c>
      <c r="F2361" s="105">
        <f t="shared" si="252"/>
        <v>1</v>
      </c>
      <c r="G2361" s="105">
        <f t="shared" si="253"/>
        <v>0</v>
      </c>
      <c r="H2361" s="105">
        <f t="shared" si="254"/>
        <v>0</v>
      </c>
      <c r="I2361" s="105">
        <f t="shared" si="258"/>
        <v>153.87367224077775</v>
      </c>
      <c r="J2361" s="105">
        <f>MIN(0,GR4J!$D$16*J2360+(1-GR4J!$D$16)*C2361)</f>
        <v>-5.3208599587546992</v>
      </c>
      <c r="K2361" s="105">
        <f>IF(J2361=0,MIN(I2361,MAX(0,GR4J!$D$15*C2361)),0)</f>
        <v>0</v>
      </c>
      <c r="L2361" s="105">
        <f t="shared" si="255"/>
        <v>0.38028117158308078</v>
      </c>
      <c r="M2361" s="105">
        <f t="shared" si="256"/>
        <v>0</v>
      </c>
      <c r="N2361" s="105">
        <f t="shared" si="257"/>
        <v>153.87367224077775</v>
      </c>
    </row>
    <row r="2362" spans="1:14" x14ac:dyDescent="0.2">
      <c r="A2362" s="87">
        <v>37271</v>
      </c>
      <c r="B2362" s="105">
        <f>Catch_Tmin!B2362+(Z_Zone5-Z_Tmin)*C_Tmin</f>
        <v>-6.6124999999999652</v>
      </c>
      <c r="C2362" s="105">
        <f>Catch_Tmean!B2362+(Z_Zone5-Z_Tmean)*C_Tmean</f>
        <v>-3.4724999999999793</v>
      </c>
      <c r="D2362" s="105">
        <f>Catch_Tmax!B2362+(Z_Zone5-Z_Tmax)*C_Tmax</f>
        <v>-0.89249999999999963</v>
      </c>
      <c r="E2362" s="105">
        <f>Catch_P!B2362*EXP((Z_Zone5-Z_P)*C_P)</f>
        <v>11.639693639965989</v>
      </c>
      <c r="F2362" s="105">
        <f t="shared" si="252"/>
        <v>1</v>
      </c>
      <c r="G2362" s="105">
        <f t="shared" si="253"/>
        <v>0</v>
      </c>
      <c r="H2362" s="105">
        <f t="shared" si="254"/>
        <v>11.639693639965989</v>
      </c>
      <c r="I2362" s="105">
        <f t="shared" si="258"/>
        <v>165.51336588074375</v>
      </c>
      <c r="J2362" s="105">
        <f>MIN(0,GR4J!$D$16*J2361+(1-GR4J!$D$16)*C2362)</f>
        <v>-3.9345899896886594</v>
      </c>
      <c r="K2362" s="105">
        <f>IF(J2362=0,MIN(I2362,MAX(0,GR4J!$D$15*C2362)),0)</f>
        <v>0</v>
      </c>
      <c r="L2362" s="105">
        <f t="shared" si="255"/>
        <v>0.40904734236340862</v>
      </c>
      <c r="M2362" s="105">
        <f t="shared" si="256"/>
        <v>0</v>
      </c>
      <c r="N2362" s="105">
        <f t="shared" si="257"/>
        <v>165.51336588074375</v>
      </c>
    </row>
    <row r="2363" spans="1:14" x14ac:dyDescent="0.2">
      <c r="A2363" s="87">
        <v>37272</v>
      </c>
      <c r="B2363" s="105">
        <f>Catch_Tmin!B2363+(Z_Zone5-Z_Tmin)*C_Tmin</f>
        <v>-3.8824999999999998</v>
      </c>
      <c r="C2363" s="105">
        <f>Catch_Tmean!B2363+(Z_Zone5-Z_Tmean)*C_Tmean</f>
        <v>-3.0424999999999724</v>
      </c>
      <c r="D2363" s="105">
        <f>Catch_Tmax!B2363+(Z_Zone5-Z_Tmax)*C_Tmax</f>
        <v>-2.6024999999999747</v>
      </c>
      <c r="E2363" s="105">
        <f>Catch_P!B2363*EXP((Z_Zone5-Z_P)*C_P)</f>
        <v>4.5041584350173887</v>
      </c>
      <c r="F2363" s="105">
        <f t="shared" si="252"/>
        <v>1</v>
      </c>
      <c r="G2363" s="105">
        <f t="shared" si="253"/>
        <v>0</v>
      </c>
      <c r="H2363" s="105">
        <f t="shared" si="254"/>
        <v>4.5041584350173887</v>
      </c>
      <c r="I2363" s="105">
        <f t="shared" si="258"/>
        <v>170.01752431576114</v>
      </c>
      <c r="J2363" s="105">
        <f>MIN(0,GR4J!$D$16*J2362+(1-GR4J!$D$16)*C2363)</f>
        <v>-3.2655224974221442</v>
      </c>
      <c r="K2363" s="105">
        <f>IF(J2363=0,MIN(I2363,MAX(0,GR4J!$D$15*C2363)),0)</f>
        <v>0</v>
      </c>
      <c r="L2363" s="105">
        <f t="shared" si="255"/>
        <v>0.4201788544779958</v>
      </c>
      <c r="M2363" s="105">
        <f t="shared" si="256"/>
        <v>0</v>
      </c>
      <c r="N2363" s="105">
        <f t="shared" si="257"/>
        <v>170.01752431576114</v>
      </c>
    </row>
    <row r="2364" spans="1:14" x14ac:dyDescent="0.2">
      <c r="A2364" s="87">
        <v>37273</v>
      </c>
      <c r="B2364" s="105">
        <f>Catch_Tmin!B2364+(Z_Zone5-Z_Tmin)*C_Tmin</f>
        <v>-7.7824999999999811</v>
      </c>
      <c r="C2364" s="105">
        <f>Catch_Tmean!B2364+(Z_Zone5-Z_Tmean)*C_Tmean</f>
        <v>-4.2024999999999997</v>
      </c>
      <c r="D2364" s="105">
        <f>Catch_Tmax!B2364+(Z_Zone5-Z_Tmax)*C_Tmax</f>
        <v>-1.7324999999999702</v>
      </c>
      <c r="E2364" s="105">
        <f>Catch_P!B2364*EXP((Z_Zone5-Z_P)*C_P)</f>
        <v>0</v>
      </c>
      <c r="F2364" s="105">
        <f t="shared" si="252"/>
        <v>1</v>
      </c>
      <c r="G2364" s="105">
        <f t="shared" si="253"/>
        <v>0</v>
      </c>
      <c r="H2364" s="105">
        <f t="shared" si="254"/>
        <v>0</v>
      </c>
      <c r="I2364" s="105">
        <f t="shared" si="258"/>
        <v>170.01752431576114</v>
      </c>
      <c r="J2364" s="105">
        <f>MIN(0,GR4J!$D$16*J2363+(1-GR4J!$D$16)*C2364)</f>
        <v>-3.9682556243555354</v>
      </c>
      <c r="K2364" s="105">
        <f>IF(J2364=0,MIN(I2364,MAX(0,GR4J!$D$15*C2364)),0)</f>
        <v>0</v>
      </c>
      <c r="L2364" s="105">
        <f t="shared" si="255"/>
        <v>0.4201788544779958</v>
      </c>
      <c r="M2364" s="105">
        <f t="shared" si="256"/>
        <v>0</v>
      </c>
      <c r="N2364" s="105">
        <f t="shared" si="257"/>
        <v>170.01752431576114</v>
      </c>
    </row>
    <row r="2365" spans="1:14" x14ac:dyDescent="0.2">
      <c r="A2365" s="87">
        <v>37274</v>
      </c>
      <c r="B2365" s="105">
        <f>Catch_Tmin!B2365+(Z_Zone5-Z_Tmin)*C_Tmin</f>
        <v>-8.2124999999999879</v>
      </c>
      <c r="C2365" s="105">
        <f>Catch_Tmean!B2365+(Z_Zone5-Z_Tmean)*C_Tmean</f>
        <v>-4.5624999999999538</v>
      </c>
      <c r="D2365" s="105">
        <f>Catch_Tmax!B2365+(Z_Zone5-Z_Tmax)*C_Tmax</f>
        <v>-0.69249999999994971</v>
      </c>
      <c r="E2365" s="105">
        <f>Catch_P!B2365*EXP((Z_Zone5-Z_P)*C_P)</f>
        <v>0</v>
      </c>
      <c r="F2365" s="105">
        <f t="shared" si="252"/>
        <v>1</v>
      </c>
      <c r="G2365" s="105">
        <f t="shared" si="253"/>
        <v>0</v>
      </c>
      <c r="H2365" s="105">
        <f t="shared" si="254"/>
        <v>0</v>
      </c>
      <c r="I2365" s="105">
        <f t="shared" si="258"/>
        <v>170.01752431576114</v>
      </c>
      <c r="J2365" s="105">
        <f>MIN(0,GR4J!$D$16*J2364+(1-GR4J!$D$16)*C2365)</f>
        <v>-4.4139389060888492</v>
      </c>
      <c r="K2365" s="105">
        <f>IF(J2365=0,MIN(I2365,MAX(0,GR4J!$D$15*C2365)),0)</f>
        <v>0</v>
      </c>
      <c r="L2365" s="105">
        <f t="shared" si="255"/>
        <v>0.4201788544779958</v>
      </c>
      <c r="M2365" s="105">
        <f t="shared" si="256"/>
        <v>0</v>
      </c>
      <c r="N2365" s="105">
        <f t="shared" si="257"/>
        <v>170.01752431576114</v>
      </c>
    </row>
    <row r="2366" spans="1:14" x14ac:dyDescent="0.2">
      <c r="A2366" s="87">
        <v>37275</v>
      </c>
      <c r="B2366" s="105">
        <f>Catch_Tmin!B2366+(Z_Zone5-Z_Tmin)*C_Tmin</f>
        <v>-5.9024999999999856</v>
      </c>
      <c r="C2366" s="105">
        <f>Catch_Tmean!B2366+(Z_Zone5-Z_Tmean)*C_Tmean</f>
        <v>-1.752499999999952</v>
      </c>
      <c r="D2366" s="105">
        <f>Catch_Tmax!B2366+(Z_Zone5-Z_Tmax)*C_Tmax</f>
        <v>-0.64249999999999963</v>
      </c>
      <c r="E2366" s="105">
        <f>Catch_P!B2366*EXP((Z_Zone5-Z_P)*C_P)</f>
        <v>3.5914736995007073</v>
      </c>
      <c r="F2366" s="105">
        <f t="shared" si="252"/>
        <v>1</v>
      </c>
      <c r="G2366" s="105">
        <f t="shared" si="253"/>
        <v>0</v>
      </c>
      <c r="H2366" s="105">
        <f t="shared" si="254"/>
        <v>3.5914736995007073</v>
      </c>
      <c r="I2366" s="105">
        <f t="shared" si="258"/>
        <v>173.60899801526185</v>
      </c>
      <c r="J2366" s="105">
        <f>MIN(0,GR4J!$D$16*J2365+(1-GR4J!$D$16)*C2366)</f>
        <v>-2.4178597265221766</v>
      </c>
      <c r="K2366" s="105">
        <f>IF(J2366=0,MIN(I2366,MAX(0,GR4J!$D$15*C2366)),0)</f>
        <v>0</v>
      </c>
      <c r="L2366" s="105">
        <f t="shared" si="255"/>
        <v>0.42905477071673237</v>
      </c>
      <c r="M2366" s="105">
        <f t="shared" si="256"/>
        <v>0</v>
      </c>
      <c r="N2366" s="105">
        <f t="shared" si="257"/>
        <v>173.60899801526185</v>
      </c>
    </row>
    <row r="2367" spans="1:14" x14ac:dyDescent="0.2">
      <c r="A2367" s="87">
        <v>37276</v>
      </c>
      <c r="B2367" s="105">
        <f>Catch_Tmin!B2367+(Z_Zone5-Z_Tmin)*C_Tmin</f>
        <v>-2.1824999999999588</v>
      </c>
      <c r="C2367" s="105">
        <f>Catch_Tmean!B2367+(Z_Zone5-Z_Tmean)*C_Tmean</f>
        <v>-0.32249999999999979</v>
      </c>
      <c r="D2367" s="105">
        <f>Catch_Tmax!B2367+(Z_Zone5-Z_Tmax)*C_Tmax</f>
        <v>2.087500000000023</v>
      </c>
      <c r="E2367" s="105">
        <f>Catch_P!B2367*EXP((Z_Zone5-Z_P)*C_P)</f>
        <v>0</v>
      </c>
      <c r="F2367" s="105">
        <f t="shared" si="252"/>
        <v>0.511124121779852</v>
      </c>
      <c r="G2367" s="105">
        <f t="shared" si="253"/>
        <v>0</v>
      </c>
      <c r="H2367" s="105">
        <f t="shared" si="254"/>
        <v>0</v>
      </c>
      <c r="I2367" s="105">
        <f t="shared" si="258"/>
        <v>173.60899801526185</v>
      </c>
      <c r="J2367" s="105">
        <f>MIN(0,GR4J!$D$16*J2366+(1-GR4J!$D$16)*C2367)</f>
        <v>-0.846339931630544</v>
      </c>
      <c r="K2367" s="105">
        <f>IF(J2367=0,MIN(I2367,MAX(0,GR4J!$D$15*C2367)),0)</f>
        <v>0</v>
      </c>
      <c r="L2367" s="105">
        <f t="shared" si="255"/>
        <v>0.42905477071673237</v>
      </c>
      <c r="M2367" s="105">
        <f t="shared" si="256"/>
        <v>0</v>
      </c>
      <c r="N2367" s="105">
        <f t="shared" si="257"/>
        <v>173.60899801526185</v>
      </c>
    </row>
    <row r="2368" spans="1:14" x14ac:dyDescent="0.2">
      <c r="A2368" s="87">
        <v>37277</v>
      </c>
      <c r="B2368" s="105">
        <f>Catch_Tmin!B2368+(Z_Zone5-Z_Tmin)*C_Tmin</f>
        <v>-2.6224999999999565</v>
      </c>
      <c r="C2368" s="105">
        <f>Catch_Tmean!B2368+(Z_Zone5-Z_Tmean)*C_Tmean</f>
        <v>1.9475000000000366</v>
      </c>
      <c r="D2368" s="105">
        <f>Catch_Tmax!B2368+(Z_Zone5-Z_Tmax)*C_Tmax</f>
        <v>6.207500000000028</v>
      </c>
      <c r="E2368" s="105">
        <f>Catch_P!B2368*EXP((Z_Zone5-Z_P)*C_P)</f>
        <v>0</v>
      </c>
      <c r="F2368" s="105">
        <f t="shared" si="252"/>
        <v>0.29699886749716431</v>
      </c>
      <c r="G2368" s="105">
        <f t="shared" si="253"/>
        <v>0</v>
      </c>
      <c r="H2368" s="105">
        <f t="shared" si="254"/>
        <v>0</v>
      </c>
      <c r="I2368" s="105">
        <f t="shared" si="258"/>
        <v>173.60899801526185</v>
      </c>
      <c r="J2368" s="105">
        <f>MIN(0,GR4J!$D$16*J2367+(1-GR4J!$D$16)*C2368)</f>
        <v>0</v>
      </c>
      <c r="K2368" s="105">
        <f>IF(J2368=0,MIN(I2368,MAX(0,GR4J!$D$15*C2368)),0)</f>
        <v>7.2836500000001374</v>
      </c>
      <c r="L2368" s="105">
        <f t="shared" si="255"/>
        <v>0.42905477071673237</v>
      </c>
      <c r="M2368" s="105">
        <f t="shared" si="256"/>
        <v>3.5409413026579015</v>
      </c>
      <c r="N2368" s="105">
        <f t="shared" si="257"/>
        <v>170.06805671260395</v>
      </c>
    </row>
    <row r="2369" spans="1:14" x14ac:dyDescent="0.2">
      <c r="A2369" s="87">
        <v>37278</v>
      </c>
      <c r="B2369" s="105">
        <f>Catch_Tmin!B2369+(Z_Zone5-Z_Tmin)*C_Tmin</f>
        <v>-5.1325000000000003</v>
      </c>
      <c r="C2369" s="105">
        <f>Catch_Tmean!B2369+(Z_Zone5-Z_Tmean)*C_Tmean</f>
        <v>-0.50249999999995199</v>
      </c>
      <c r="D2369" s="105">
        <f>Catch_Tmax!B2369+(Z_Zone5-Z_Tmax)*C_Tmax</f>
        <v>2.9575000000000276</v>
      </c>
      <c r="E2369" s="105">
        <f>Catch_P!B2369*EXP((Z_Zone5-Z_P)*C_P)</f>
        <v>3.1647639530253757</v>
      </c>
      <c r="F2369" s="105">
        <f t="shared" si="252"/>
        <v>0.63442521631643789</v>
      </c>
      <c r="G2369" s="105">
        <f t="shared" si="253"/>
        <v>1.1569578975367867</v>
      </c>
      <c r="H2369" s="105">
        <f t="shared" si="254"/>
        <v>2.0078060554885893</v>
      </c>
      <c r="I2369" s="105">
        <f t="shared" si="258"/>
        <v>172.07586276809255</v>
      </c>
      <c r="J2369" s="105">
        <f>MIN(0,GR4J!$D$16*J2368+(1-GR4J!$D$16)*C2369)</f>
        <v>-0.37687499999996399</v>
      </c>
      <c r="K2369" s="105">
        <f>IF(J2369=0,MIN(I2369,MAX(0,GR4J!$D$15*C2369)),0)</f>
        <v>0</v>
      </c>
      <c r="L2369" s="105">
        <f t="shared" si="255"/>
        <v>0.42526580240591855</v>
      </c>
      <c r="M2369" s="105">
        <f t="shared" si="256"/>
        <v>0</v>
      </c>
      <c r="N2369" s="105">
        <f t="shared" si="257"/>
        <v>172.07586276809255</v>
      </c>
    </row>
    <row r="2370" spans="1:14" x14ac:dyDescent="0.2">
      <c r="A2370" s="87">
        <v>37279</v>
      </c>
      <c r="B2370" s="105">
        <f>Catch_Tmin!B2370+(Z_Zone5-Z_Tmin)*C_Tmin</f>
        <v>-1.0324999999999815</v>
      </c>
      <c r="C2370" s="105">
        <f>Catch_Tmean!B2370+(Z_Zone5-Z_Tmean)*C_Tmean</f>
        <v>1.9775000000000094</v>
      </c>
      <c r="D2370" s="105">
        <f>Catch_Tmax!B2370+(Z_Zone5-Z_Tmax)*C_Tmax</f>
        <v>4.0375000000000121</v>
      </c>
      <c r="E2370" s="105">
        <f>Catch_P!B2370*EXP((Z_Zone5-Z_P)*C_P)</f>
        <v>10.774421098502122</v>
      </c>
      <c r="F2370" s="105">
        <f t="shared" si="252"/>
        <v>0.20364891518737327</v>
      </c>
      <c r="G2370" s="105">
        <f t="shared" si="253"/>
        <v>8.5802219300202189</v>
      </c>
      <c r="H2370" s="105">
        <f t="shared" si="254"/>
        <v>2.1941991684819038</v>
      </c>
      <c r="I2370" s="105">
        <f t="shared" si="258"/>
        <v>174.27006193657445</v>
      </c>
      <c r="J2370" s="105">
        <f>MIN(0,GR4J!$D$16*J2369+(1-GR4J!$D$16)*C2370)</f>
        <v>0</v>
      </c>
      <c r="K2370" s="105">
        <f>IF(J2370=0,MIN(I2370,MAX(0,GR4J!$D$15*C2370)),0)</f>
        <v>7.3958500000000358</v>
      </c>
      <c r="L2370" s="105">
        <f t="shared" si="255"/>
        <v>0.43068851454585666</v>
      </c>
      <c r="M2370" s="105">
        <f t="shared" si="256"/>
        <v>3.6063618852735941</v>
      </c>
      <c r="N2370" s="105">
        <f t="shared" si="257"/>
        <v>170.66370005130085</v>
      </c>
    </row>
    <row r="2371" spans="1:14" x14ac:dyDescent="0.2">
      <c r="A2371" s="87">
        <v>37280</v>
      </c>
      <c r="B2371" s="105">
        <f>Catch_Tmin!B2371+(Z_Zone5-Z_Tmin)*C_Tmin</f>
        <v>0.41750000000000709</v>
      </c>
      <c r="C2371" s="105">
        <f>Catch_Tmean!B2371+(Z_Zone5-Z_Tmean)*C_Tmean</f>
        <v>1.2875000000000116</v>
      </c>
      <c r="D2371" s="105">
        <f>Catch_Tmax!B2371+(Z_Zone5-Z_Tmax)*C_Tmax</f>
        <v>2.4275000000000007</v>
      </c>
      <c r="E2371" s="105">
        <f>Catch_P!B2371*EXP((Z_Zone5-Z_P)*C_P)</f>
        <v>15.349697824598731</v>
      </c>
      <c r="F2371" s="105">
        <f t="shared" ref="F2371:F2434" si="259">IF(D2371&lt;=0,1,IF(B2371&gt;=0,0,1-D2371/(D2371-B2371)))</f>
        <v>0</v>
      </c>
      <c r="G2371" s="105">
        <f t="shared" ref="G2371:G2434" si="260">E2371*(1-F2371)</f>
        <v>15.349697824598731</v>
      </c>
      <c r="H2371" s="105">
        <f t="shared" ref="H2371:H2434" si="261">E2371*F2371</f>
        <v>0</v>
      </c>
      <c r="I2371" s="105">
        <f t="shared" si="258"/>
        <v>170.66370005130085</v>
      </c>
      <c r="J2371" s="105">
        <f>MIN(0,GR4J!$D$16*J2370+(1-GR4J!$D$16)*C2371)</f>
        <v>0</v>
      </c>
      <c r="K2371" s="105">
        <f>IF(J2371=0,MIN(I2371,MAX(0,GR4J!$D$15*C2371)),0)</f>
        <v>4.8152500000000442</v>
      </c>
      <c r="L2371" s="105">
        <f t="shared" ref="L2371:L2434" si="262">IF(I2371&lt;$H$1,I2371/$H$1,1)</f>
        <v>0.42177580385979185</v>
      </c>
      <c r="M2371" s="105">
        <f t="shared" ref="M2371:M2434" si="263">(0.9*L2371+0.1)*K2371</f>
        <v>2.3093853455822977</v>
      </c>
      <c r="N2371" s="105">
        <f t="shared" ref="N2371:N2434" si="264">I2371-M2371</f>
        <v>168.35431470571856</v>
      </c>
    </row>
    <row r="2372" spans="1:14" x14ac:dyDescent="0.2">
      <c r="A2372" s="87">
        <v>37281</v>
      </c>
      <c r="B2372" s="105">
        <f>Catch_Tmin!B2372+(Z_Zone5-Z_Tmin)*C_Tmin</f>
        <v>-2.6724999999999679</v>
      </c>
      <c r="C2372" s="105">
        <f>Catch_Tmean!B2372+(Z_Zone5-Z_Tmean)*C_Tmean</f>
        <v>3.7500000000011635E-2</v>
      </c>
      <c r="D2372" s="105">
        <f>Catch_Tmax!B2372+(Z_Zone5-Z_Tmax)*C_Tmax</f>
        <v>2.3875000000000344</v>
      </c>
      <c r="E2372" s="105">
        <f>Catch_P!B2372*EXP((Z_Zone5-Z_P)*C_P)</f>
        <v>3.8522407667911875</v>
      </c>
      <c r="F2372" s="105">
        <f t="shared" si="259"/>
        <v>0.52816205533596183</v>
      </c>
      <c r="G2372" s="105">
        <f t="shared" si="260"/>
        <v>1.8176333657537722</v>
      </c>
      <c r="H2372" s="105">
        <f t="shared" si="261"/>
        <v>2.0346074010374151</v>
      </c>
      <c r="I2372" s="105">
        <f t="shared" ref="I2372:I2435" si="265">N2371+H2372</f>
        <v>170.38892210675598</v>
      </c>
      <c r="J2372" s="105">
        <f>MIN(0,GR4J!$D$16*J2371+(1-GR4J!$D$16)*C2372)</f>
        <v>0</v>
      </c>
      <c r="K2372" s="105">
        <f>IF(J2372=0,MIN(I2372,MAX(0,GR4J!$D$15*C2372)),0)</f>
        <v>0.14025000000004353</v>
      </c>
      <c r="L2372" s="105">
        <f t="shared" si="262"/>
        <v>0.4210967216155389</v>
      </c>
      <c r="M2372" s="105">
        <f t="shared" si="263"/>
        <v>6.7177933685942257E-2</v>
      </c>
      <c r="N2372" s="105">
        <f t="shared" si="264"/>
        <v>170.32174417307004</v>
      </c>
    </row>
    <row r="2373" spans="1:14" x14ac:dyDescent="0.2">
      <c r="A2373" s="87">
        <v>37282</v>
      </c>
      <c r="B2373" s="105">
        <f>Catch_Tmin!B2373+(Z_Zone5-Z_Tmin)*C_Tmin</f>
        <v>0.52750000000002073</v>
      </c>
      <c r="C2373" s="105">
        <f>Catch_Tmean!B2373+(Z_Zone5-Z_Tmean)*C_Tmean</f>
        <v>3.5975000000000139</v>
      </c>
      <c r="D2373" s="105">
        <f>Catch_Tmax!B2373+(Z_Zone5-Z_Tmax)*C_Tmax</f>
        <v>6.8675000000000015</v>
      </c>
      <c r="E2373" s="105">
        <f>Catch_P!B2373*EXP((Z_Zone5-Z_P)*C_P)</f>
        <v>5.298312685402033</v>
      </c>
      <c r="F2373" s="105">
        <f t="shared" si="259"/>
        <v>0</v>
      </c>
      <c r="G2373" s="105">
        <f t="shared" si="260"/>
        <v>5.298312685402033</v>
      </c>
      <c r="H2373" s="105">
        <f t="shared" si="261"/>
        <v>0</v>
      </c>
      <c r="I2373" s="105">
        <f t="shared" si="265"/>
        <v>170.32174417307004</v>
      </c>
      <c r="J2373" s="105">
        <f>MIN(0,GR4J!$D$16*J2372+(1-GR4J!$D$16)*C2373)</f>
        <v>0</v>
      </c>
      <c r="K2373" s="105">
        <f>IF(J2373=0,MIN(I2373,MAX(0,GR4J!$D$15*C2373)),0)</f>
        <v>13.454650000000052</v>
      </c>
      <c r="L2373" s="105">
        <f t="shared" si="262"/>
        <v>0.42093069904030167</v>
      </c>
      <c r="M2373" s="105">
        <f t="shared" si="263"/>
        <v>6.4425927068583606</v>
      </c>
      <c r="N2373" s="105">
        <f t="shared" si="264"/>
        <v>163.87915146621168</v>
      </c>
    </row>
    <row r="2374" spans="1:14" x14ac:dyDescent="0.2">
      <c r="A2374" s="87">
        <v>37283</v>
      </c>
      <c r="B2374" s="105">
        <f>Catch_Tmin!B2374+(Z_Zone5-Z_Tmin)*C_Tmin</f>
        <v>2.0675000000000412</v>
      </c>
      <c r="C2374" s="105">
        <f>Catch_Tmean!B2374+(Z_Zone5-Z_Tmean)*C_Tmean</f>
        <v>3.2575000000000389</v>
      </c>
      <c r="D2374" s="105">
        <f>Catch_Tmax!B2374+(Z_Zone5-Z_Tmax)*C_Tmax</f>
        <v>4.0474999999999994</v>
      </c>
      <c r="E2374" s="105">
        <f>Catch_P!B2374*EXP((Z_Zone5-Z_P)*C_P)</f>
        <v>23.504595201682847</v>
      </c>
      <c r="F2374" s="105">
        <f t="shared" si="259"/>
        <v>0</v>
      </c>
      <c r="G2374" s="105">
        <f t="shared" si="260"/>
        <v>23.504595201682847</v>
      </c>
      <c r="H2374" s="105">
        <f t="shared" si="261"/>
        <v>0</v>
      </c>
      <c r="I2374" s="105">
        <f t="shared" si="265"/>
        <v>163.87915146621168</v>
      </c>
      <c r="J2374" s="105">
        <f>MIN(0,GR4J!$D$16*J2373+(1-GR4J!$D$16)*C2374)</f>
        <v>0</v>
      </c>
      <c r="K2374" s="105">
        <f>IF(J2374=0,MIN(I2374,MAX(0,GR4J!$D$15*C2374)),0)</f>
        <v>12.183050000000145</v>
      </c>
      <c r="L2374" s="105">
        <f t="shared" si="262"/>
        <v>0.4050085684579951</v>
      </c>
      <c r="M2374" s="105">
        <f t="shared" si="263"/>
        <v>5.6591206759570269</v>
      </c>
      <c r="N2374" s="105">
        <f t="shared" si="264"/>
        <v>158.22003079025467</v>
      </c>
    </row>
    <row r="2375" spans="1:14" x14ac:dyDescent="0.2">
      <c r="A2375" s="87">
        <v>37284</v>
      </c>
      <c r="B2375" s="105">
        <f>Catch_Tmin!B2375+(Z_Zone5-Z_Tmin)*C_Tmin</f>
        <v>-2.8624999999999656</v>
      </c>
      <c r="C2375" s="105">
        <f>Catch_Tmean!B2375+(Z_Zone5-Z_Tmean)*C_Tmean</f>
        <v>2.0975000000000139</v>
      </c>
      <c r="D2375" s="105">
        <f>Catch_Tmax!B2375+(Z_Zone5-Z_Tmax)*C_Tmax</f>
        <v>8.7575000000000003</v>
      </c>
      <c r="E2375" s="105">
        <f>Catch_P!B2375*EXP((Z_Zone5-Z_P)*C_P)</f>
        <v>2.3706097026407309E-2</v>
      </c>
      <c r="F2375" s="105">
        <f t="shared" si="259"/>
        <v>0.24634251290877573</v>
      </c>
      <c r="G2375" s="105">
        <f t="shared" si="260"/>
        <v>1.7866277513662876E-2</v>
      </c>
      <c r="H2375" s="105">
        <f t="shared" si="261"/>
        <v>5.8398195127444324E-3</v>
      </c>
      <c r="I2375" s="105">
        <f t="shared" si="265"/>
        <v>158.22587060976741</v>
      </c>
      <c r="J2375" s="105">
        <f>MIN(0,GR4J!$D$16*J2374+(1-GR4J!$D$16)*C2375)</f>
        <v>0</v>
      </c>
      <c r="K2375" s="105">
        <f>IF(J2375=0,MIN(I2375,MAX(0,GR4J!$D$15*C2375)),0)</f>
        <v>7.8446500000000521</v>
      </c>
      <c r="L2375" s="105">
        <f t="shared" si="262"/>
        <v>0.39103713178484661</v>
      </c>
      <c r="M2375" s="105">
        <f t="shared" si="263"/>
        <v>3.5452594922704206</v>
      </c>
      <c r="N2375" s="105">
        <f t="shared" si="264"/>
        <v>154.68061111749699</v>
      </c>
    </row>
    <row r="2376" spans="1:14" x14ac:dyDescent="0.2">
      <c r="A2376" s="87">
        <v>37285</v>
      </c>
      <c r="B2376" s="105">
        <f>Catch_Tmin!B2376+(Z_Zone5-Z_Tmin)*C_Tmin</f>
        <v>-3.1325000000000043</v>
      </c>
      <c r="C2376" s="105">
        <f>Catch_Tmean!B2376+(Z_Zone5-Z_Tmean)*C_Tmean</f>
        <v>2.7075000000000276</v>
      </c>
      <c r="D2376" s="105">
        <f>Catch_Tmax!B2376+(Z_Zone5-Z_Tmax)*C_Tmax</f>
        <v>8.1875</v>
      </c>
      <c r="E2376" s="105">
        <f>Catch_P!B2376*EXP((Z_Zone5-Z_P)*C_P)</f>
        <v>0</v>
      </c>
      <c r="F2376" s="105">
        <f t="shared" si="259"/>
        <v>0.27672261484098959</v>
      </c>
      <c r="G2376" s="105">
        <f t="shared" si="260"/>
        <v>0</v>
      </c>
      <c r="H2376" s="105">
        <f t="shared" si="261"/>
        <v>0</v>
      </c>
      <c r="I2376" s="105">
        <f t="shared" si="265"/>
        <v>154.68061111749699</v>
      </c>
      <c r="J2376" s="105">
        <f>MIN(0,GR4J!$D$16*J2375+(1-GR4J!$D$16)*C2376)</f>
        <v>0</v>
      </c>
      <c r="K2376" s="105">
        <f>IF(J2376=0,MIN(I2376,MAX(0,GR4J!$D$15*C2376)),0)</f>
        <v>10.126050000000104</v>
      </c>
      <c r="L2376" s="105">
        <f t="shared" si="262"/>
        <v>0.38227542867050873</v>
      </c>
      <c r="M2376" s="105">
        <f t="shared" si="263"/>
        <v>4.4964510940401512</v>
      </c>
      <c r="N2376" s="105">
        <f t="shared" si="264"/>
        <v>150.18416002345685</v>
      </c>
    </row>
    <row r="2377" spans="1:14" x14ac:dyDescent="0.2">
      <c r="A2377" s="87">
        <v>37286</v>
      </c>
      <c r="B2377" s="105">
        <f>Catch_Tmin!B2377+(Z_Zone5-Z_Tmin)*C_Tmin</f>
        <v>0.86750000000000016</v>
      </c>
      <c r="C2377" s="105">
        <f>Catch_Tmean!B2377+(Z_Zone5-Z_Tmean)*C_Tmean</f>
        <v>4.9675000000000189</v>
      </c>
      <c r="D2377" s="105">
        <f>Catch_Tmax!B2377+(Z_Zone5-Z_Tmax)*C_Tmax</f>
        <v>11.797500000000001</v>
      </c>
      <c r="E2377" s="105">
        <f>Catch_P!B2377*EXP((Z_Zone5-Z_P)*C_P)</f>
        <v>0</v>
      </c>
      <c r="F2377" s="105">
        <f t="shared" si="259"/>
        <v>0</v>
      </c>
      <c r="G2377" s="105">
        <f t="shared" si="260"/>
        <v>0</v>
      </c>
      <c r="H2377" s="105">
        <f t="shared" si="261"/>
        <v>0</v>
      </c>
      <c r="I2377" s="105">
        <f t="shared" si="265"/>
        <v>150.18416002345685</v>
      </c>
      <c r="J2377" s="105">
        <f>MIN(0,GR4J!$D$16*J2376+(1-GR4J!$D$16)*C2377)</f>
        <v>0</v>
      </c>
      <c r="K2377" s="105">
        <f>IF(J2377=0,MIN(I2377,MAX(0,GR4J!$D$15*C2377)),0)</f>
        <v>18.578450000000071</v>
      </c>
      <c r="L2377" s="105">
        <f t="shared" si="262"/>
        <v>0.37116296436711588</v>
      </c>
      <c r="M2377" s="105">
        <f t="shared" si="263"/>
        <v>8.0639143178116495</v>
      </c>
      <c r="N2377" s="105">
        <f t="shared" si="264"/>
        <v>142.1202457056452</v>
      </c>
    </row>
    <row r="2378" spans="1:14" x14ac:dyDescent="0.2">
      <c r="A2378" s="87">
        <v>37287</v>
      </c>
      <c r="B2378" s="105">
        <f>Catch_Tmin!B2378+(Z_Zone5-Z_Tmin)*C_Tmin</f>
        <v>1.4175000000000071</v>
      </c>
      <c r="C2378" s="105">
        <f>Catch_Tmean!B2378+(Z_Zone5-Z_Tmean)*C_Tmean</f>
        <v>3.0075000000000389</v>
      </c>
      <c r="D2378" s="105">
        <f>Catch_Tmax!B2378+(Z_Zone5-Z_Tmax)*C_Tmax</f>
        <v>5.6475000000000257</v>
      </c>
      <c r="E2378" s="105">
        <f>Catch_P!B2378*EXP((Z_Zone5-Z_P)*C_P)</f>
        <v>1.6001615492824934</v>
      </c>
      <c r="F2378" s="105">
        <f t="shared" si="259"/>
        <v>0</v>
      </c>
      <c r="G2378" s="105">
        <f t="shared" si="260"/>
        <v>1.6001615492824934</v>
      </c>
      <c r="H2378" s="105">
        <f t="shared" si="261"/>
        <v>0</v>
      </c>
      <c r="I2378" s="105">
        <f t="shared" si="265"/>
        <v>142.1202457056452</v>
      </c>
      <c r="J2378" s="105">
        <f>MIN(0,GR4J!$D$16*J2377+(1-GR4J!$D$16)*C2378)</f>
        <v>0</v>
      </c>
      <c r="K2378" s="105">
        <f>IF(J2378=0,MIN(I2378,MAX(0,GR4J!$D$15*C2378)),0)</f>
        <v>11.248050000000147</v>
      </c>
      <c r="L2378" s="105">
        <f t="shared" si="262"/>
        <v>0.35123392296798345</v>
      </c>
      <c r="M2378" s="105">
        <f t="shared" si="263"/>
        <v>4.6804320545160847</v>
      </c>
      <c r="N2378" s="105">
        <f t="shared" si="264"/>
        <v>137.43981365112913</v>
      </c>
    </row>
    <row r="2379" spans="1:14" x14ac:dyDescent="0.2">
      <c r="A2379" s="87">
        <v>37288</v>
      </c>
      <c r="B2379" s="105">
        <f>Catch_Tmin!B2379+(Z_Zone5-Z_Tmin)*C_Tmin</f>
        <v>1.3875000000000344</v>
      </c>
      <c r="C2379" s="105">
        <f>Catch_Tmean!B2379+(Z_Zone5-Z_Tmean)*C_Tmean</f>
        <v>3.1975000000000366</v>
      </c>
      <c r="D2379" s="105">
        <f>Catch_Tmax!B2379+(Z_Zone5-Z_Tmax)*C_Tmax</f>
        <v>5.6475000000000257</v>
      </c>
      <c r="E2379" s="105">
        <f>Catch_P!B2379*EXP((Z_Zone5-Z_P)*C_P)</f>
        <v>0.48597498904134978</v>
      </c>
      <c r="F2379" s="105">
        <f t="shared" si="259"/>
        <v>0</v>
      </c>
      <c r="G2379" s="105">
        <f t="shared" si="260"/>
        <v>0.48597498904134978</v>
      </c>
      <c r="H2379" s="105">
        <f t="shared" si="261"/>
        <v>0</v>
      </c>
      <c r="I2379" s="105">
        <f t="shared" si="265"/>
        <v>137.43981365112913</v>
      </c>
      <c r="J2379" s="105">
        <f>MIN(0,GR4J!$D$16*J2378+(1-GR4J!$D$16)*C2379)</f>
        <v>0</v>
      </c>
      <c r="K2379" s="105">
        <f>IF(J2379=0,MIN(I2379,MAX(0,GR4J!$D$15*C2379)),0)</f>
        <v>11.958650000000137</v>
      </c>
      <c r="L2379" s="105">
        <f t="shared" si="262"/>
        <v>0.33966677077562357</v>
      </c>
      <c r="M2379" s="105">
        <f t="shared" si="263"/>
        <v>4.8516254255023759</v>
      </c>
      <c r="N2379" s="105">
        <f t="shared" si="264"/>
        <v>132.58818822562677</v>
      </c>
    </row>
    <row r="2380" spans="1:14" x14ac:dyDescent="0.2">
      <c r="A2380" s="87">
        <v>37289</v>
      </c>
      <c r="B2380" s="105">
        <f>Catch_Tmin!B2380+(Z_Zone5-Z_Tmin)*C_Tmin</f>
        <v>1.9275000000000007</v>
      </c>
      <c r="C2380" s="105">
        <f>Catch_Tmean!B2380+(Z_Zone5-Z_Tmean)*C_Tmean</f>
        <v>5.9075000000000166</v>
      </c>
      <c r="D2380" s="105">
        <f>Catch_Tmax!B2380+(Z_Zone5-Z_Tmax)*C_Tmax</f>
        <v>10.567500000000001</v>
      </c>
      <c r="E2380" s="105">
        <f>Catch_P!B2380*EXP((Z_Zone5-Z_P)*C_P)</f>
        <v>0</v>
      </c>
      <c r="F2380" s="105">
        <f t="shared" si="259"/>
        <v>0</v>
      </c>
      <c r="G2380" s="105">
        <f t="shared" si="260"/>
        <v>0</v>
      </c>
      <c r="H2380" s="105">
        <f t="shared" si="261"/>
        <v>0</v>
      </c>
      <c r="I2380" s="105">
        <f t="shared" si="265"/>
        <v>132.58818822562677</v>
      </c>
      <c r="J2380" s="105">
        <f>MIN(0,GR4J!$D$16*J2379+(1-GR4J!$D$16)*C2380)</f>
        <v>0</v>
      </c>
      <c r="K2380" s="105">
        <f>IF(J2380=0,MIN(I2380,MAX(0,GR4J!$D$15*C2380)),0)</f>
        <v>22.094050000000063</v>
      </c>
      <c r="L2380" s="105">
        <f t="shared" si="262"/>
        <v>0.3276765337583038</v>
      </c>
      <c r="M2380" s="105">
        <f t="shared" si="263"/>
        <v>8.7251365486144117</v>
      </c>
      <c r="N2380" s="105">
        <f t="shared" si="264"/>
        <v>123.86305167701235</v>
      </c>
    </row>
    <row r="2381" spans="1:14" x14ac:dyDescent="0.2">
      <c r="A2381" s="87">
        <v>37290</v>
      </c>
      <c r="B2381" s="105">
        <f>Catch_Tmin!B2381+(Z_Zone5-Z_Tmin)*C_Tmin</f>
        <v>1.587500000000023</v>
      </c>
      <c r="C2381" s="105">
        <f>Catch_Tmean!B2381+(Z_Zone5-Z_Tmean)*C_Tmean</f>
        <v>6.4275000000000002</v>
      </c>
      <c r="D2381" s="105">
        <f>Catch_Tmax!B2381+(Z_Zone5-Z_Tmax)*C_Tmax</f>
        <v>11.9975</v>
      </c>
      <c r="E2381" s="105">
        <f>Catch_P!B2381*EXP((Z_Zone5-Z_P)*C_P)</f>
        <v>8.7831089482839086</v>
      </c>
      <c r="F2381" s="105">
        <f t="shared" si="259"/>
        <v>0</v>
      </c>
      <c r="G2381" s="105">
        <f t="shared" si="260"/>
        <v>8.7831089482839086</v>
      </c>
      <c r="H2381" s="105">
        <f t="shared" si="261"/>
        <v>0</v>
      </c>
      <c r="I2381" s="105">
        <f t="shared" si="265"/>
        <v>123.86305167701235</v>
      </c>
      <c r="J2381" s="105">
        <f>MIN(0,GR4J!$D$16*J2380+(1-GR4J!$D$16)*C2381)</f>
        <v>0</v>
      </c>
      <c r="K2381" s="105">
        <f>IF(J2381=0,MIN(I2381,MAX(0,GR4J!$D$15*C2381)),0)</f>
        <v>24.038850000000004</v>
      </c>
      <c r="L2381" s="105">
        <f t="shared" si="262"/>
        <v>0.30611335728625916</v>
      </c>
      <c r="M2381" s="105">
        <f t="shared" si="263"/>
        <v>9.0266367709207138</v>
      </c>
      <c r="N2381" s="105">
        <f t="shared" si="264"/>
        <v>114.83641490609163</v>
      </c>
    </row>
    <row r="2382" spans="1:14" x14ac:dyDescent="0.2">
      <c r="A2382" s="87">
        <v>37291</v>
      </c>
      <c r="B2382" s="105">
        <f>Catch_Tmin!B2382+(Z_Zone5-Z_Tmin)*C_Tmin</f>
        <v>1.2075000000000276</v>
      </c>
      <c r="C2382" s="105">
        <f>Catch_Tmean!B2382+(Z_Zone5-Z_Tmean)*C_Tmean</f>
        <v>4.3674999999999997</v>
      </c>
      <c r="D2382" s="105">
        <f>Catch_Tmax!B2382+(Z_Zone5-Z_Tmax)*C_Tmax</f>
        <v>6.6575000000000166</v>
      </c>
      <c r="E2382" s="105">
        <f>Catch_P!B2382*EXP((Z_Zone5-Z_P)*C_P)</f>
        <v>1.1853048513203655E-2</v>
      </c>
      <c r="F2382" s="105">
        <f t="shared" si="259"/>
        <v>0</v>
      </c>
      <c r="G2382" s="105">
        <f t="shared" si="260"/>
        <v>1.1853048513203655E-2</v>
      </c>
      <c r="H2382" s="105">
        <f t="shared" si="261"/>
        <v>0</v>
      </c>
      <c r="I2382" s="105">
        <f t="shared" si="265"/>
        <v>114.83641490609163</v>
      </c>
      <c r="J2382" s="105">
        <f>MIN(0,GR4J!$D$16*J2381+(1-GR4J!$D$16)*C2382)</f>
        <v>0</v>
      </c>
      <c r="K2382" s="105">
        <f>IF(J2382=0,MIN(I2382,MAX(0,GR4J!$D$15*C2382)),0)</f>
        <v>16.33445</v>
      </c>
      <c r="L2382" s="105">
        <f t="shared" si="262"/>
        <v>0.28380505751858154</v>
      </c>
      <c r="M2382" s="105">
        <f t="shared" si="263"/>
        <v>5.8056645696059546</v>
      </c>
      <c r="N2382" s="105">
        <f t="shared" si="264"/>
        <v>109.03075033648568</v>
      </c>
    </row>
    <row r="2383" spans="1:14" x14ac:dyDescent="0.2">
      <c r="A2383" s="87">
        <v>37292</v>
      </c>
      <c r="B2383" s="105">
        <f>Catch_Tmin!B2383+(Z_Zone5-Z_Tmin)*C_Tmin</f>
        <v>0.18750000000004574</v>
      </c>
      <c r="C2383" s="105">
        <f>Catch_Tmean!B2383+(Z_Zone5-Z_Tmean)*C_Tmean</f>
        <v>4.0175000000000303</v>
      </c>
      <c r="D2383" s="105">
        <f>Catch_Tmax!B2383+(Z_Zone5-Z_Tmax)*C_Tmax</f>
        <v>7.4075000000000006</v>
      </c>
      <c r="E2383" s="105">
        <f>Catch_P!B2383*EXP((Z_Zone5-Z_P)*C_P)</f>
        <v>21.525136099977836</v>
      </c>
      <c r="F2383" s="105">
        <f t="shared" si="259"/>
        <v>0</v>
      </c>
      <c r="G2383" s="105">
        <f t="shared" si="260"/>
        <v>21.525136099977836</v>
      </c>
      <c r="H2383" s="105">
        <f t="shared" si="261"/>
        <v>0</v>
      </c>
      <c r="I2383" s="105">
        <f t="shared" si="265"/>
        <v>109.03075033648568</v>
      </c>
      <c r="J2383" s="105">
        <f>MIN(0,GR4J!$D$16*J2382+(1-GR4J!$D$16)*C2383)</f>
        <v>0</v>
      </c>
      <c r="K2383" s="105">
        <f>IF(J2383=0,MIN(I2383,MAX(0,GR4J!$D$15*C2383)),0)</f>
        <v>15.025450000000115</v>
      </c>
      <c r="L2383" s="105">
        <f t="shared" si="262"/>
        <v>0.2694570219372025</v>
      </c>
      <c r="M2383" s="105">
        <f t="shared" si="263"/>
        <v>5.1463867092397448</v>
      </c>
      <c r="N2383" s="105">
        <f t="shared" si="264"/>
        <v>103.88436362724593</v>
      </c>
    </row>
    <row r="2384" spans="1:14" x14ac:dyDescent="0.2">
      <c r="A2384" s="87">
        <v>37293</v>
      </c>
      <c r="B2384" s="105">
        <f>Catch_Tmin!B2384+(Z_Zone5-Z_Tmin)*C_Tmin</f>
        <v>-1.4724999999999793</v>
      </c>
      <c r="C2384" s="105">
        <f>Catch_Tmean!B2384+(Z_Zone5-Z_Tmean)*C_Tmean</f>
        <v>-0.50249999999995199</v>
      </c>
      <c r="D2384" s="105">
        <f>Catch_Tmax!B2384+(Z_Zone5-Z_Tmax)*C_Tmax</f>
        <v>0.50750000000003892</v>
      </c>
      <c r="E2384" s="105">
        <f>Catch_P!B2384*EXP((Z_Zone5-Z_P)*C_P)</f>
        <v>10.92851072917377</v>
      </c>
      <c r="F2384" s="105">
        <f t="shared" si="259"/>
        <v>0.74368686868685141</v>
      </c>
      <c r="G2384" s="105">
        <f t="shared" si="260"/>
        <v>2.8011208055838694</v>
      </c>
      <c r="H2384" s="105">
        <f t="shared" si="261"/>
        <v>8.1273899235899005</v>
      </c>
      <c r="I2384" s="105">
        <f t="shared" si="265"/>
        <v>112.01175355083583</v>
      </c>
      <c r="J2384" s="105">
        <f>MIN(0,GR4J!$D$16*J2383+(1-GR4J!$D$16)*C2384)</f>
        <v>-0.37687499999996399</v>
      </c>
      <c r="K2384" s="105">
        <f>IF(J2384=0,MIN(I2384,MAX(0,GR4J!$D$15*C2384)),0)</f>
        <v>0</v>
      </c>
      <c r="L2384" s="105">
        <f t="shared" si="262"/>
        <v>0.27682423023435776</v>
      </c>
      <c r="M2384" s="105">
        <f t="shared" si="263"/>
        <v>0</v>
      </c>
      <c r="N2384" s="105">
        <f t="shared" si="264"/>
        <v>112.01175355083583</v>
      </c>
    </row>
    <row r="2385" spans="1:14" x14ac:dyDescent="0.2">
      <c r="A2385" s="87">
        <v>37294</v>
      </c>
      <c r="B2385" s="105">
        <f>Catch_Tmin!B2385+(Z_Zone5-Z_Tmin)*C_Tmin</f>
        <v>-3.5324999999999815</v>
      </c>
      <c r="C2385" s="105">
        <f>Catch_Tmean!B2385+(Z_Zone5-Z_Tmean)*C_Tmean</f>
        <v>-1.2624999999999997</v>
      </c>
      <c r="D2385" s="105">
        <f>Catch_Tmax!B2385+(Z_Zone5-Z_Tmax)*C_Tmax</f>
        <v>1.6575000000000162</v>
      </c>
      <c r="E2385" s="105">
        <f>Catch_P!B2385*EXP((Z_Zone5-Z_P)*C_P)</f>
        <v>1.2919822879391984</v>
      </c>
      <c r="F2385" s="105">
        <f t="shared" si="259"/>
        <v>0.68063583815028572</v>
      </c>
      <c r="G2385" s="105">
        <f t="shared" si="260"/>
        <v>0.41261284051237834</v>
      </c>
      <c r="H2385" s="105">
        <f t="shared" si="261"/>
        <v>0.87936944742682011</v>
      </c>
      <c r="I2385" s="105">
        <f t="shared" si="265"/>
        <v>112.89112299826266</v>
      </c>
      <c r="J2385" s="105">
        <f>MIN(0,GR4J!$D$16*J2384+(1-GR4J!$D$16)*C2385)</f>
        <v>-1.0410937499999908</v>
      </c>
      <c r="K2385" s="105">
        <f>IF(J2385=0,MIN(I2385,MAX(0,GR4J!$D$15*C2385)),0)</f>
        <v>0</v>
      </c>
      <c r="L2385" s="105">
        <f t="shared" si="262"/>
        <v>0.27899749118830813</v>
      </c>
      <c r="M2385" s="105">
        <f t="shared" si="263"/>
        <v>0</v>
      </c>
      <c r="N2385" s="105">
        <f t="shared" si="264"/>
        <v>112.89112299826266</v>
      </c>
    </row>
    <row r="2386" spans="1:14" x14ac:dyDescent="0.2">
      <c r="A2386" s="87">
        <v>37295</v>
      </c>
      <c r="B2386" s="105">
        <f>Catch_Tmin!B2386+(Z_Zone5-Z_Tmin)*C_Tmin</f>
        <v>-1.4424999999999497</v>
      </c>
      <c r="C2386" s="105">
        <f>Catch_Tmean!B2386+(Z_Zone5-Z_Tmean)*C_Tmean</f>
        <v>1.1475000000000253</v>
      </c>
      <c r="D2386" s="105">
        <f>Catch_Tmax!B2386+(Z_Zone5-Z_Tmax)*C_Tmax</f>
        <v>2.2575000000000389</v>
      </c>
      <c r="E2386" s="105">
        <f>Catch_P!B2386*EXP((Z_Zone5-Z_P)*C_P)</f>
        <v>7.0051516713033601</v>
      </c>
      <c r="F2386" s="105">
        <f t="shared" si="259"/>
        <v>0.3898648648648525</v>
      </c>
      <c r="G2386" s="105">
        <f t="shared" si="260"/>
        <v>4.2740891616128804</v>
      </c>
      <c r="H2386" s="105">
        <f t="shared" si="261"/>
        <v>2.7310625096904801</v>
      </c>
      <c r="I2386" s="105">
        <f t="shared" si="265"/>
        <v>115.62218550795313</v>
      </c>
      <c r="J2386" s="105">
        <f>MIN(0,GR4J!$D$16*J2385+(1-GR4J!$D$16)*C2386)</f>
        <v>0</v>
      </c>
      <c r="K2386" s="105">
        <f>IF(J2386=0,MIN(I2386,MAX(0,GR4J!$D$15*C2386)),0)</f>
        <v>4.2916500000000948</v>
      </c>
      <c r="L2386" s="105">
        <f t="shared" si="262"/>
        <v>0.28574699963720374</v>
      </c>
      <c r="M2386" s="105">
        <f t="shared" si="263"/>
        <v>1.5328584998937389</v>
      </c>
      <c r="N2386" s="105">
        <f t="shared" si="264"/>
        <v>114.0893270080594</v>
      </c>
    </row>
    <row r="2387" spans="1:14" x14ac:dyDescent="0.2">
      <c r="A2387" s="87">
        <v>37296</v>
      </c>
      <c r="B2387" s="105">
        <f>Catch_Tmin!B2387+(Z_Zone5-Z_Tmin)*C_Tmin</f>
        <v>1.6575000000000162</v>
      </c>
      <c r="C2387" s="105">
        <f>Catch_Tmean!B2387+(Z_Zone5-Z_Tmean)*C_Tmean</f>
        <v>3.9875000000000003</v>
      </c>
      <c r="D2387" s="105">
        <f>Catch_Tmax!B2387+(Z_Zone5-Z_Tmax)*C_Tmax</f>
        <v>7.1275000000000439</v>
      </c>
      <c r="E2387" s="105">
        <f>Catch_P!B2387*EXP((Z_Zone5-Z_P)*C_P)</f>
        <v>16.748357549156765</v>
      </c>
      <c r="F2387" s="105">
        <f t="shared" si="259"/>
        <v>0</v>
      </c>
      <c r="G2387" s="105">
        <f t="shared" si="260"/>
        <v>16.748357549156765</v>
      </c>
      <c r="H2387" s="105">
        <f t="shared" si="261"/>
        <v>0</v>
      </c>
      <c r="I2387" s="105">
        <f t="shared" si="265"/>
        <v>114.0893270080594</v>
      </c>
      <c r="J2387" s="105">
        <f>MIN(0,GR4J!$D$16*J2386+(1-GR4J!$D$16)*C2387)</f>
        <v>0</v>
      </c>
      <c r="K2387" s="105">
        <f>IF(J2387=0,MIN(I2387,MAX(0,GR4J!$D$15*C2387)),0)</f>
        <v>14.913250000000001</v>
      </c>
      <c r="L2387" s="105">
        <f t="shared" si="262"/>
        <v>0.28195871527561039</v>
      </c>
      <c r="M2387" s="105">
        <f t="shared" si="263"/>
        <v>5.2757537295255972</v>
      </c>
      <c r="N2387" s="105">
        <f t="shared" si="264"/>
        <v>108.8135732785338</v>
      </c>
    </row>
    <row r="2388" spans="1:14" x14ac:dyDescent="0.2">
      <c r="A2388" s="87">
        <v>37297</v>
      </c>
      <c r="B2388" s="105">
        <f>Catch_Tmin!B2388+(Z_Zone5-Z_Tmin)*C_Tmin</f>
        <v>0.23750000000000027</v>
      </c>
      <c r="C2388" s="105">
        <f>Catch_Tmean!B2388+(Z_Zone5-Z_Tmean)*C_Tmean</f>
        <v>1.1675000000000071</v>
      </c>
      <c r="D2388" s="105">
        <f>Catch_Tmax!B2388+(Z_Zone5-Z_Tmax)*C_Tmax</f>
        <v>1.6475000000000253</v>
      </c>
      <c r="E2388" s="105">
        <f>Catch_P!B2388*EXP((Z_Zone5-Z_P)*C_P)</f>
        <v>5.3575779279680518</v>
      </c>
      <c r="F2388" s="105">
        <f t="shared" si="259"/>
        <v>0</v>
      </c>
      <c r="G2388" s="105">
        <f t="shared" si="260"/>
        <v>5.3575779279680518</v>
      </c>
      <c r="H2388" s="105">
        <f t="shared" si="261"/>
        <v>0</v>
      </c>
      <c r="I2388" s="105">
        <f t="shared" si="265"/>
        <v>108.8135732785338</v>
      </c>
      <c r="J2388" s="105">
        <f>MIN(0,GR4J!$D$16*J2387+(1-GR4J!$D$16)*C2388)</f>
        <v>0</v>
      </c>
      <c r="K2388" s="105">
        <f>IF(J2388=0,MIN(I2388,MAX(0,GR4J!$D$15*C2388)),0)</f>
        <v>4.366450000000027</v>
      </c>
      <c r="L2388" s="105">
        <f t="shared" si="262"/>
        <v>0.26892029369229731</v>
      </c>
      <c r="M2388" s="105">
        <f t="shared" si="263"/>
        <v>1.4934493147534678</v>
      </c>
      <c r="N2388" s="105">
        <f t="shared" si="264"/>
        <v>107.32012396378033</v>
      </c>
    </row>
    <row r="2389" spans="1:14" x14ac:dyDescent="0.2">
      <c r="A2389" s="87">
        <v>37298</v>
      </c>
      <c r="B2389" s="105">
        <f>Catch_Tmin!B2389+(Z_Zone5-Z_Tmin)*C_Tmin</f>
        <v>-0.28249999999998154</v>
      </c>
      <c r="C2389" s="105">
        <f>Catch_Tmean!B2389+(Z_Zone5-Z_Tmean)*C_Tmean</f>
        <v>3.5275000000000207</v>
      </c>
      <c r="D2389" s="105">
        <f>Catch_Tmax!B2389+(Z_Zone5-Z_Tmax)*C_Tmax</f>
        <v>6.9775000000000098</v>
      </c>
      <c r="E2389" s="105">
        <f>Catch_P!B2389*EXP((Z_Zone5-Z_P)*C_P)</f>
        <v>0</v>
      </c>
      <c r="F2389" s="105">
        <f t="shared" si="259"/>
        <v>3.8911845730025041E-2</v>
      </c>
      <c r="G2389" s="105">
        <f t="shared" si="260"/>
        <v>0</v>
      </c>
      <c r="H2389" s="105">
        <f t="shared" si="261"/>
        <v>0</v>
      </c>
      <c r="I2389" s="105">
        <f t="shared" si="265"/>
        <v>107.32012396378033</v>
      </c>
      <c r="J2389" s="105">
        <f>MIN(0,GR4J!$D$16*J2388+(1-GR4J!$D$16)*C2389)</f>
        <v>0</v>
      </c>
      <c r="K2389" s="105">
        <f>IF(J2389=0,MIN(I2389,MAX(0,GR4J!$D$15*C2389)),0)</f>
        <v>13.192850000000078</v>
      </c>
      <c r="L2389" s="105">
        <f t="shared" si="262"/>
        <v>0.26522940462177641</v>
      </c>
      <c r="M2389" s="105">
        <f t="shared" si="263"/>
        <v>4.4685035756879898</v>
      </c>
      <c r="N2389" s="105">
        <f t="shared" si="264"/>
        <v>102.85162038809234</v>
      </c>
    </row>
    <row r="2390" spans="1:14" x14ac:dyDescent="0.2">
      <c r="A2390" s="87">
        <v>37299</v>
      </c>
      <c r="B2390" s="105">
        <f>Catch_Tmin!B2390+(Z_Zone5-Z_Tmin)*C_Tmin</f>
        <v>2.7675000000000298</v>
      </c>
      <c r="C2390" s="105">
        <f>Catch_Tmean!B2390+(Z_Zone5-Z_Tmean)*C_Tmean</f>
        <v>5.1275000000000439</v>
      </c>
      <c r="D2390" s="105">
        <f>Catch_Tmax!B2390+(Z_Zone5-Z_Tmax)*C_Tmax</f>
        <v>8.9975000000000005</v>
      </c>
      <c r="E2390" s="105">
        <f>Catch_P!B2390*EXP((Z_Zone5-Z_P)*C_P)</f>
        <v>0</v>
      </c>
      <c r="F2390" s="105">
        <f t="shared" si="259"/>
        <v>0</v>
      </c>
      <c r="G2390" s="105">
        <f t="shared" si="260"/>
        <v>0</v>
      </c>
      <c r="H2390" s="105">
        <f t="shared" si="261"/>
        <v>0</v>
      </c>
      <c r="I2390" s="105">
        <f t="shared" si="265"/>
        <v>102.85162038809234</v>
      </c>
      <c r="J2390" s="105">
        <f>MIN(0,GR4J!$D$16*J2389+(1-GR4J!$D$16)*C2390)</f>
        <v>0</v>
      </c>
      <c r="K2390" s="105">
        <f>IF(J2390=0,MIN(I2390,MAX(0,GR4J!$D$15*C2390)),0)</f>
        <v>19.176850000000165</v>
      </c>
      <c r="L2390" s="105">
        <f t="shared" si="262"/>
        <v>0.25418600941166658</v>
      </c>
      <c r="M2390" s="105">
        <f t="shared" si="263"/>
        <v>6.3047232771275601</v>
      </c>
      <c r="N2390" s="105">
        <f t="shared" si="264"/>
        <v>96.546897110964778</v>
      </c>
    </row>
    <row r="2391" spans="1:14" x14ac:dyDescent="0.2">
      <c r="A2391" s="87">
        <v>37300</v>
      </c>
      <c r="B2391" s="105">
        <f>Catch_Tmin!B2391+(Z_Zone5-Z_Tmin)*C_Tmin</f>
        <v>3.0175000000000298</v>
      </c>
      <c r="C2391" s="105">
        <f>Catch_Tmean!B2391+(Z_Zone5-Z_Tmean)*C_Tmean</f>
        <v>5.0975000000000144</v>
      </c>
      <c r="D2391" s="105">
        <f>Catch_Tmax!B2391+(Z_Zone5-Z_Tmax)*C_Tmax</f>
        <v>8.2375000000000007</v>
      </c>
      <c r="E2391" s="105">
        <f>Catch_P!B2391*EXP((Z_Zone5-Z_P)*C_P)</f>
        <v>2.6906420124972295</v>
      </c>
      <c r="F2391" s="105">
        <f t="shared" si="259"/>
        <v>0</v>
      </c>
      <c r="G2391" s="105">
        <f t="shared" si="260"/>
        <v>2.6906420124972295</v>
      </c>
      <c r="H2391" s="105">
        <f t="shared" si="261"/>
        <v>0</v>
      </c>
      <c r="I2391" s="105">
        <f t="shared" si="265"/>
        <v>96.546897110964778</v>
      </c>
      <c r="J2391" s="105">
        <f>MIN(0,GR4J!$D$16*J2390+(1-GR4J!$D$16)*C2391)</f>
        <v>0</v>
      </c>
      <c r="K2391" s="105">
        <f>IF(J2391=0,MIN(I2391,MAX(0,GR4J!$D$15*C2391)),0)</f>
        <v>19.064650000000054</v>
      </c>
      <c r="L2391" s="105">
        <f t="shared" si="262"/>
        <v>0.23860460734711111</v>
      </c>
      <c r="M2391" s="105">
        <f t="shared" si="263"/>
        <v>6.0004869947141088</v>
      </c>
      <c r="N2391" s="105">
        <f t="shared" si="264"/>
        <v>90.546410116250669</v>
      </c>
    </row>
    <row r="2392" spans="1:14" x14ac:dyDescent="0.2">
      <c r="A2392" s="87">
        <v>37301</v>
      </c>
      <c r="B2392" s="105">
        <f>Catch_Tmin!B2392+(Z_Zone5-Z_Tmin)*C_Tmin</f>
        <v>-0.59249999999998382</v>
      </c>
      <c r="C2392" s="105">
        <f>Catch_Tmean!B2392+(Z_Zone5-Z_Tmean)*C_Tmean</f>
        <v>0.79750000000000032</v>
      </c>
      <c r="D2392" s="105">
        <f>Catch_Tmax!B2392+(Z_Zone5-Z_Tmax)*C_Tmax</f>
        <v>2.7575000000000389</v>
      </c>
      <c r="E2392" s="105">
        <f>Catch_P!B2392*EXP((Z_Zone5-Z_P)*C_P)</f>
        <v>3.2832944381574123</v>
      </c>
      <c r="F2392" s="105">
        <f t="shared" si="259"/>
        <v>0.17686567164178502</v>
      </c>
      <c r="G2392" s="105">
        <f t="shared" si="260"/>
        <v>2.7025923621549643</v>
      </c>
      <c r="H2392" s="105">
        <f t="shared" si="261"/>
        <v>0.58070207600244794</v>
      </c>
      <c r="I2392" s="105">
        <f t="shared" si="265"/>
        <v>91.127112192253122</v>
      </c>
      <c r="J2392" s="105">
        <f>MIN(0,GR4J!$D$16*J2391+(1-GR4J!$D$16)*C2392)</f>
        <v>0</v>
      </c>
      <c r="K2392" s="105">
        <f>IF(J2392=0,MIN(I2392,MAX(0,GR4J!$D$15*C2392)),0)</f>
        <v>2.9826500000000014</v>
      </c>
      <c r="L2392" s="105">
        <f t="shared" si="262"/>
        <v>0.22521022916270725</v>
      </c>
      <c r="M2392" s="105">
        <f t="shared" si="263"/>
        <v>0.90281596101093431</v>
      </c>
      <c r="N2392" s="105">
        <f t="shared" si="264"/>
        <v>90.224296231242192</v>
      </c>
    </row>
    <row r="2393" spans="1:14" x14ac:dyDescent="0.2">
      <c r="A2393" s="87">
        <v>37302</v>
      </c>
      <c r="B2393" s="105">
        <f>Catch_Tmin!B2393+(Z_Zone5-Z_Tmin)*C_Tmin</f>
        <v>-2.8424999999999838</v>
      </c>
      <c r="C2393" s="105">
        <f>Catch_Tmean!B2393+(Z_Zone5-Z_Tmean)*C_Tmean</f>
        <v>-1.5224999999999906</v>
      </c>
      <c r="D2393" s="105">
        <f>Catch_Tmax!B2393+(Z_Zone5-Z_Tmax)*C_Tmax</f>
        <v>0.25750000000003892</v>
      </c>
      <c r="E2393" s="105">
        <f>Catch_P!B2393*EXP((Z_Zone5-Z_P)*C_P)</f>
        <v>0</v>
      </c>
      <c r="F2393" s="105">
        <f t="shared" si="259"/>
        <v>0.9169354838709558</v>
      </c>
      <c r="G2393" s="105">
        <f t="shared" si="260"/>
        <v>0</v>
      </c>
      <c r="H2393" s="105">
        <f t="shared" si="261"/>
        <v>0</v>
      </c>
      <c r="I2393" s="105">
        <f t="shared" si="265"/>
        <v>90.224296231242192</v>
      </c>
      <c r="J2393" s="105">
        <f>MIN(0,GR4J!$D$16*J2392+(1-GR4J!$D$16)*C2393)</f>
        <v>-1.1418749999999931</v>
      </c>
      <c r="K2393" s="105">
        <f>IF(J2393=0,MIN(I2393,MAX(0,GR4J!$D$15*C2393)),0)</f>
        <v>0</v>
      </c>
      <c r="L2393" s="105">
        <f t="shared" si="262"/>
        <v>0.22297902283366147</v>
      </c>
      <c r="M2393" s="105">
        <f t="shared" si="263"/>
        <v>0</v>
      </c>
      <c r="N2393" s="105">
        <f t="shared" si="264"/>
        <v>90.224296231242192</v>
      </c>
    </row>
    <row r="2394" spans="1:14" x14ac:dyDescent="0.2">
      <c r="A2394" s="87">
        <v>37303</v>
      </c>
      <c r="B2394" s="105">
        <f>Catch_Tmin!B2394+(Z_Zone5-Z_Tmin)*C_Tmin</f>
        <v>-4.542499999999972</v>
      </c>
      <c r="C2394" s="105">
        <f>Catch_Tmean!B2394+(Z_Zone5-Z_Tmean)*C_Tmean</f>
        <v>-2.2424999999999611</v>
      </c>
      <c r="D2394" s="105">
        <f>Catch_Tmax!B2394+(Z_Zone5-Z_Tmax)*C_Tmax</f>
        <v>1.3075000000000503</v>
      </c>
      <c r="E2394" s="105">
        <f>Catch_P!B2394*EXP((Z_Zone5-Z_P)*C_P)</f>
        <v>0</v>
      </c>
      <c r="F2394" s="105">
        <f t="shared" si="259"/>
        <v>0.77649572649571874</v>
      </c>
      <c r="G2394" s="105">
        <f t="shared" si="260"/>
        <v>0</v>
      </c>
      <c r="H2394" s="105">
        <f t="shared" si="261"/>
        <v>0</v>
      </c>
      <c r="I2394" s="105">
        <f t="shared" si="265"/>
        <v>90.224296231242192</v>
      </c>
      <c r="J2394" s="105">
        <f>MIN(0,GR4J!$D$16*J2393+(1-GR4J!$D$16)*C2394)</f>
        <v>-1.9673437499999693</v>
      </c>
      <c r="K2394" s="105">
        <f>IF(J2394=0,MIN(I2394,MAX(0,GR4J!$D$15*C2394)),0)</f>
        <v>0</v>
      </c>
      <c r="L2394" s="105">
        <f t="shared" si="262"/>
        <v>0.22297902283366147</v>
      </c>
      <c r="M2394" s="105">
        <f t="shared" si="263"/>
        <v>0</v>
      </c>
      <c r="N2394" s="105">
        <f t="shared" si="264"/>
        <v>90.224296231242192</v>
      </c>
    </row>
    <row r="2395" spans="1:14" x14ac:dyDescent="0.2">
      <c r="A2395" s="87">
        <v>37304</v>
      </c>
      <c r="B2395" s="105">
        <f>Catch_Tmin!B2395+(Z_Zone5-Z_Tmin)*C_Tmin</f>
        <v>-5.6024999999999743</v>
      </c>
      <c r="C2395" s="105">
        <f>Catch_Tmean!B2395+(Z_Zone5-Z_Tmean)*C_Tmean</f>
        <v>-1.4624999999999884</v>
      </c>
      <c r="D2395" s="105">
        <f>Catch_Tmax!B2395+(Z_Zone5-Z_Tmax)*C_Tmax</f>
        <v>4.9475000000000371</v>
      </c>
      <c r="E2395" s="105">
        <f>Catch_P!B2395*EXP((Z_Zone5-Z_P)*C_P)</f>
        <v>0</v>
      </c>
      <c r="F2395" s="105">
        <f t="shared" si="259"/>
        <v>0.53104265402843298</v>
      </c>
      <c r="G2395" s="105">
        <f t="shared" si="260"/>
        <v>0</v>
      </c>
      <c r="H2395" s="105">
        <f t="shared" si="261"/>
        <v>0</v>
      </c>
      <c r="I2395" s="105">
        <f t="shared" si="265"/>
        <v>90.224296231242192</v>
      </c>
      <c r="J2395" s="105">
        <f>MIN(0,GR4J!$D$16*J2394+(1-GR4J!$D$16)*C2395)</f>
        <v>-1.5887109374999837</v>
      </c>
      <c r="K2395" s="105">
        <f>IF(J2395=0,MIN(I2395,MAX(0,GR4J!$D$15*C2395)),0)</f>
        <v>0</v>
      </c>
      <c r="L2395" s="105">
        <f t="shared" si="262"/>
        <v>0.22297902283366147</v>
      </c>
      <c r="M2395" s="105">
        <f t="shared" si="263"/>
        <v>0</v>
      </c>
      <c r="N2395" s="105">
        <f t="shared" si="264"/>
        <v>90.224296231242192</v>
      </c>
    </row>
    <row r="2396" spans="1:14" x14ac:dyDescent="0.2">
      <c r="A2396" s="87">
        <v>37305</v>
      </c>
      <c r="B2396" s="105">
        <f>Catch_Tmin!B2396+(Z_Zone5-Z_Tmin)*C_Tmin</f>
        <v>-6.5924999999999834</v>
      </c>
      <c r="C2396" s="105">
        <f>Catch_Tmean!B2396+(Z_Zone5-Z_Tmean)*C_Tmean</f>
        <v>-2.4824999999999702</v>
      </c>
      <c r="D2396" s="105">
        <f>Catch_Tmax!B2396+(Z_Zone5-Z_Tmax)*C_Tmax</f>
        <v>0.74750000000004801</v>
      </c>
      <c r="E2396" s="105">
        <f>Catch_P!B2396*EXP((Z_Zone5-Z_P)*C_P)</f>
        <v>0.52153413458096076</v>
      </c>
      <c r="F2396" s="105">
        <f t="shared" si="259"/>
        <v>0.89816076294277325</v>
      </c>
      <c r="G2396" s="105">
        <f t="shared" si="260"/>
        <v>5.3112638365026062E-2</v>
      </c>
      <c r="H2396" s="105">
        <f t="shared" si="261"/>
        <v>0.46842149621593471</v>
      </c>
      <c r="I2396" s="105">
        <f t="shared" si="265"/>
        <v>90.692717727458131</v>
      </c>
      <c r="J2396" s="105">
        <f>MIN(0,GR4J!$D$16*J2395+(1-GR4J!$D$16)*C2396)</f>
        <v>-2.2590527343749738</v>
      </c>
      <c r="K2396" s="105">
        <f>IF(J2396=0,MIN(I2396,MAX(0,GR4J!$D$15*C2396)),0)</f>
        <v>0</v>
      </c>
      <c r="L2396" s="105">
        <f t="shared" si="262"/>
        <v>0.22413667295522977</v>
      </c>
      <c r="M2396" s="105">
        <f t="shared" si="263"/>
        <v>0</v>
      </c>
      <c r="N2396" s="105">
        <f t="shared" si="264"/>
        <v>90.692717727458131</v>
      </c>
    </row>
    <row r="2397" spans="1:14" x14ac:dyDescent="0.2">
      <c r="A2397" s="87">
        <v>37306</v>
      </c>
      <c r="B2397" s="105">
        <f>Catch_Tmin!B2397+(Z_Zone5-Z_Tmin)*C_Tmin</f>
        <v>-3.162499999999977</v>
      </c>
      <c r="C2397" s="105">
        <f>Catch_Tmean!B2397+(Z_Zone5-Z_Tmean)*C_Tmean</f>
        <v>-1.662499999999977</v>
      </c>
      <c r="D2397" s="105">
        <f>Catch_Tmax!B2397+(Z_Zone5-Z_Tmax)*C_Tmax</f>
        <v>-0.9224999999999679</v>
      </c>
      <c r="E2397" s="105">
        <f>Catch_P!B2397*EXP((Z_Zone5-Z_P)*C_P)</f>
        <v>8.3801052988349838</v>
      </c>
      <c r="F2397" s="105">
        <f t="shared" si="259"/>
        <v>1</v>
      </c>
      <c r="G2397" s="105">
        <f t="shared" si="260"/>
        <v>0</v>
      </c>
      <c r="H2397" s="105">
        <f t="shared" si="261"/>
        <v>8.3801052988349838</v>
      </c>
      <c r="I2397" s="105">
        <f t="shared" si="265"/>
        <v>99.072823026293122</v>
      </c>
      <c r="J2397" s="105">
        <f>MIN(0,GR4J!$D$16*J2396+(1-GR4J!$D$16)*C2397)</f>
        <v>-1.8116381835937263</v>
      </c>
      <c r="K2397" s="105">
        <f>IF(J2397=0,MIN(I2397,MAX(0,GR4J!$D$15*C2397)),0)</f>
        <v>0</v>
      </c>
      <c r="L2397" s="105">
        <f t="shared" si="262"/>
        <v>0.24484714417894848</v>
      </c>
      <c r="M2397" s="105">
        <f t="shared" si="263"/>
        <v>0</v>
      </c>
      <c r="N2397" s="105">
        <f t="shared" si="264"/>
        <v>99.072823026293122</v>
      </c>
    </row>
    <row r="2398" spans="1:14" x14ac:dyDescent="0.2">
      <c r="A2398" s="87">
        <v>37307</v>
      </c>
      <c r="B2398" s="105">
        <f>Catch_Tmin!B2398+(Z_Zone5-Z_Tmin)*C_Tmin</f>
        <v>-2.7024999999999975</v>
      </c>
      <c r="C2398" s="105">
        <f>Catch_Tmean!B2398+(Z_Zone5-Z_Tmean)*C_Tmean</f>
        <v>-1.0824999999999929</v>
      </c>
      <c r="D2398" s="105">
        <f>Catch_Tmax!B2398+(Z_Zone5-Z_Tmax)*C_Tmax</f>
        <v>-0.46249999999998836</v>
      </c>
      <c r="E2398" s="105">
        <f>Catch_P!B2398*EXP((Z_Zone5-Z_P)*C_P)</f>
        <v>59.644540118440787</v>
      </c>
      <c r="F2398" s="105">
        <f t="shared" si="259"/>
        <v>1</v>
      </c>
      <c r="G2398" s="105">
        <f t="shared" si="260"/>
        <v>0</v>
      </c>
      <c r="H2398" s="105">
        <f t="shared" si="261"/>
        <v>59.644540118440787</v>
      </c>
      <c r="I2398" s="105">
        <f t="shared" si="265"/>
        <v>158.71736314473389</v>
      </c>
      <c r="J2398" s="105">
        <f>MIN(0,GR4J!$D$16*J2397+(1-GR4J!$D$16)*C2398)</f>
        <v>-1.2647845458984261</v>
      </c>
      <c r="K2398" s="105">
        <f>IF(J2398=0,MIN(I2398,MAX(0,GR4J!$D$15*C2398)),0)</f>
        <v>0</v>
      </c>
      <c r="L2398" s="105">
        <f t="shared" si="262"/>
        <v>0.39225179933842869</v>
      </c>
      <c r="M2398" s="105">
        <f t="shared" si="263"/>
        <v>0</v>
      </c>
      <c r="N2398" s="105">
        <f t="shared" si="264"/>
        <v>158.71736314473389</v>
      </c>
    </row>
    <row r="2399" spans="1:14" x14ac:dyDescent="0.2">
      <c r="A2399" s="87">
        <v>37308</v>
      </c>
      <c r="B2399" s="105">
        <f>Catch_Tmin!B2399+(Z_Zone5-Z_Tmin)*C_Tmin</f>
        <v>-10.832499999999992</v>
      </c>
      <c r="C2399" s="105">
        <f>Catch_Tmean!B2399+(Z_Zone5-Z_Tmean)*C_Tmean</f>
        <v>-6.3124999999999538</v>
      </c>
      <c r="D2399" s="105">
        <f>Catch_Tmax!B2399+(Z_Zone5-Z_Tmax)*C_Tmax</f>
        <v>-3.1924999999999497</v>
      </c>
      <c r="E2399" s="105">
        <f>Catch_P!B2399*EXP((Z_Zone5-Z_P)*C_P)</f>
        <v>0.85341949295066311</v>
      </c>
      <c r="F2399" s="105">
        <f t="shared" si="259"/>
        <v>1</v>
      </c>
      <c r="G2399" s="105">
        <f t="shared" si="260"/>
        <v>0</v>
      </c>
      <c r="H2399" s="105">
        <f t="shared" si="261"/>
        <v>0.85341949295066311</v>
      </c>
      <c r="I2399" s="105">
        <f t="shared" si="265"/>
        <v>159.57078263768454</v>
      </c>
      <c r="J2399" s="105">
        <f>MIN(0,GR4J!$D$16*J2398+(1-GR4J!$D$16)*C2399)</f>
        <v>-5.0505711364745718</v>
      </c>
      <c r="K2399" s="105">
        <f>IF(J2399=0,MIN(I2399,MAX(0,GR4J!$D$15*C2399)),0)</f>
        <v>0</v>
      </c>
      <c r="L2399" s="105">
        <f t="shared" si="262"/>
        <v>0.39436092794961358</v>
      </c>
      <c r="M2399" s="105">
        <f t="shared" si="263"/>
        <v>0</v>
      </c>
      <c r="N2399" s="105">
        <f t="shared" si="264"/>
        <v>159.57078263768454</v>
      </c>
    </row>
    <row r="2400" spans="1:14" x14ac:dyDescent="0.2">
      <c r="A2400" s="87">
        <v>37309</v>
      </c>
      <c r="B2400" s="105">
        <f>Catch_Tmin!B2400+(Z_Zone5-Z_Tmin)*C_Tmin</f>
        <v>-11.012499999999999</v>
      </c>
      <c r="C2400" s="105">
        <f>Catch_Tmean!B2400+(Z_Zone5-Z_Tmean)*C_Tmean</f>
        <v>-2.2624999999999997</v>
      </c>
      <c r="D2400" s="105">
        <f>Catch_Tmax!B2400+(Z_Zone5-Z_Tmax)*C_Tmax</f>
        <v>0.93750000000004574</v>
      </c>
      <c r="E2400" s="105">
        <f>Catch_P!B2400*EXP((Z_Zone5-Z_P)*C_P)</f>
        <v>20.778394043646006</v>
      </c>
      <c r="F2400" s="105">
        <f t="shared" si="259"/>
        <v>0.92154811715480822</v>
      </c>
      <c r="G2400" s="105">
        <f t="shared" si="260"/>
        <v>1.6301041352233472</v>
      </c>
      <c r="H2400" s="105">
        <f t="shared" si="261"/>
        <v>19.148289908422658</v>
      </c>
      <c r="I2400" s="105">
        <f t="shared" si="265"/>
        <v>178.71907254610721</v>
      </c>
      <c r="J2400" s="105">
        <f>MIN(0,GR4J!$D$16*J2399+(1-GR4J!$D$16)*C2400)</f>
        <v>-2.9595177841186429</v>
      </c>
      <c r="K2400" s="105">
        <f>IF(J2400=0,MIN(I2400,MAX(0,GR4J!$D$15*C2400)),0)</f>
        <v>0</v>
      </c>
      <c r="L2400" s="105">
        <f t="shared" si="262"/>
        <v>0.44168373512089609</v>
      </c>
      <c r="M2400" s="105">
        <f t="shared" si="263"/>
        <v>0</v>
      </c>
      <c r="N2400" s="105">
        <f t="shared" si="264"/>
        <v>178.71907254610721</v>
      </c>
    </row>
    <row r="2401" spans="1:14" x14ac:dyDescent="0.2">
      <c r="A2401" s="87">
        <v>37310</v>
      </c>
      <c r="B2401" s="105">
        <f>Catch_Tmin!B2401+(Z_Zone5-Z_Tmin)*C_Tmin</f>
        <v>-2.4324999999999588</v>
      </c>
      <c r="C2401" s="105">
        <f>Catch_Tmean!B2401+(Z_Zone5-Z_Tmean)*C_Tmean</f>
        <v>0.17750000000000021</v>
      </c>
      <c r="D2401" s="105">
        <f>Catch_Tmax!B2401+(Z_Zone5-Z_Tmax)*C_Tmax</f>
        <v>1.4675000000000185</v>
      </c>
      <c r="E2401" s="105">
        <f>Catch_P!B2401*EXP((Z_Zone5-Z_P)*C_P)</f>
        <v>9.5535571016421468</v>
      </c>
      <c r="F2401" s="105">
        <f t="shared" si="259"/>
        <v>0.62371794871794184</v>
      </c>
      <c r="G2401" s="105">
        <f t="shared" si="260"/>
        <v>3.594832063246181</v>
      </c>
      <c r="H2401" s="105">
        <f t="shared" si="261"/>
        <v>5.9587250383959658</v>
      </c>
      <c r="I2401" s="105">
        <f t="shared" si="265"/>
        <v>184.67779758450317</v>
      </c>
      <c r="J2401" s="105">
        <f>MIN(0,GR4J!$D$16*J2400+(1-GR4J!$D$16)*C2401)</f>
        <v>-0.60675444602966055</v>
      </c>
      <c r="K2401" s="105">
        <f>IF(J2401=0,MIN(I2401,MAX(0,GR4J!$D$15*C2401)),0)</f>
        <v>0</v>
      </c>
      <c r="L2401" s="105">
        <f t="shared" si="262"/>
        <v>0.45641004213459291</v>
      </c>
      <c r="M2401" s="105">
        <f t="shared" si="263"/>
        <v>0</v>
      </c>
      <c r="N2401" s="105">
        <f t="shared" si="264"/>
        <v>184.67779758450317</v>
      </c>
    </row>
    <row r="2402" spans="1:14" x14ac:dyDescent="0.2">
      <c r="A2402" s="87">
        <v>37311</v>
      </c>
      <c r="B2402" s="105">
        <f>Catch_Tmin!B2402+(Z_Zone5-Z_Tmin)*C_Tmin</f>
        <v>-2.7624999999999997</v>
      </c>
      <c r="C2402" s="105">
        <f>Catch_Tmean!B2402+(Z_Zone5-Z_Tmean)*C_Tmean</f>
        <v>-1.502499999999952</v>
      </c>
      <c r="D2402" s="105">
        <f>Catch_Tmax!B2402+(Z_Zone5-Z_Tmax)*C_Tmax</f>
        <v>-0.45249999999999968</v>
      </c>
      <c r="E2402" s="105">
        <f>Catch_P!B2402*EXP((Z_Zone5-Z_P)*C_P)</f>
        <v>10.08694428473631</v>
      </c>
      <c r="F2402" s="105">
        <f t="shared" si="259"/>
        <v>1</v>
      </c>
      <c r="G2402" s="105">
        <f t="shared" si="260"/>
        <v>0</v>
      </c>
      <c r="H2402" s="105">
        <f t="shared" si="261"/>
        <v>10.08694428473631</v>
      </c>
      <c r="I2402" s="105">
        <f t="shared" si="265"/>
        <v>194.76474186923949</v>
      </c>
      <c r="J2402" s="105">
        <f>MIN(0,GR4J!$D$16*J2401+(1-GR4J!$D$16)*C2402)</f>
        <v>-1.2785636115073793</v>
      </c>
      <c r="K2402" s="105">
        <f>IF(J2402=0,MIN(I2402,MAX(0,GR4J!$D$15*C2402)),0)</f>
        <v>0</v>
      </c>
      <c r="L2402" s="105">
        <f t="shared" si="262"/>
        <v>0.48133877058068153</v>
      </c>
      <c r="M2402" s="105">
        <f t="shared" si="263"/>
        <v>0</v>
      </c>
      <c r="N2402" s="105">
        <f t="shared" si="264"/>
        <v>194.76474186923949</v>
      </c>
    </row>
    <row r="2403" spans="1:14" x14ac:dyDescent="0.2">
      <c r="A2403" s="87">
        <v>37312</v>
      </c>
      <c r="B2403" s="105">
        <f>Catch_Tmin!B2403+(Z_Zone5-Z_Tmin)*C_Tmin</f>
        <v>-0.162499999999977</v>
      </c>
      <c r="C2403" s="105">
        <f>Catch_Tmean!B2403+(Z_Zone5-Z_Tmean)*C_Tmean</f>
        <v>1.6075000000000004</v>
      </c>
      <c r="D2403" s="105">
        <f>Catch_Tmax!B2403+(Z_Zone5-Z_Tmax)*C_Tmax</f>
        <v>3.0675000000000412</v>
      </c>
      <c r="E2403" s="105">
        <f>Catch_P!B2403*EXP((Z_Zone5-Z_P)*C_P)</f>
        <v>6.8747681376581191</v>
      </c>
      <c r="F2403" s="105">
        <f t="shared" si="259"/>
        <v>5.0309597523212402E-2</v>
      </c>
      <c r="G2403" s="105">
        <f t="shared" si="260"/>
        <v>6.5289013195871348</v>
      </c>
      <c r="H2403" s="105">
        <f t="shared" si="261"/>
        <v>0.34586681807098446</v>
      </c>
      <c r="I2403" s="105">
        <f t="shared" si="265"/>
        <v>195.11060868731047</v>
      </c>
      <c r="J2403" s="105">
        <f>MIN(0,GR4J!$D$16*J2402+(1-GR4J!$D$16)*C2403)</f>
        <v>0</v>
      </c>
      <c r="K2403" s="105">
        <f>IF(J2403=0,MIN(I2403,MAX(0,GR4J!$D$15*C2403)),0)</f>
        <v>6.0120500000000021</v>
      </c>
      <c r="L2403" s="105">
        <f t="shared" si="262"/>
        <v>0.48219354084041727</v>
      </c>
      <c r="M2403" s="105">
        <f t="shared" si="263"/>
        <v>3.2102795094886685</v>
      </c>
      <c r="N2403" s="105">
        <f t="shared" si="264"/>
        <v>191.90032917782182</v>
      </c>
    </row>
    <row r="2404" spans="1:14" x14ac:dyDescent="0.2">
      <c r="A2404" s="87">
        <v>37313</v>
      </c>
      <c r="B2404" s="105">
        <f>Catch_Tmin!B2404+(Z_Zone5-Z_Tmin)*C_Tmin</f>
        <v>2.8175000000000412</v>
      </c>
      <c r="C2404" s="105">
        <f>Catch_Tmean!B2404+(Z_Zone5-Z_Tmean)*C_Tmean</f>
        <v>3.3275000000000321</v>
      </c>
      <c r="D2404" s="105">
        <f>Catch_Tmax!B2404+(Z_Zone5-Z_Tmax)*C_Tmax</f>
        <v>3.9775000000000094</v>
      </c>
      <c r="E2404" s="105">
        <f>Catch_P!B2404*EXP((Z_Zone5-Z_P)*C_P)</f>
        <v>22.473379981034128</v>
      </c>
      <c r="F2404" s="105">
        <f t="shared" si="259"/>
        <v>0</v>
      </c>
      <c r="G2404" s="105">
        <f t="shared" si="260"/>
        <v>22.473379981034128</v>
      </c>
      <c r="H2404" s="105">
        <f t="shared" si="261"/>
        <v>0</v>
      </c>
      <c r="I2404" s="105">
        <f t="shared" si="265"/>
        <v>191.90032917782182</v>
      </c>
      <c r="J2404" s="105">
        <f>MIN(0,GR4J!$D$16*J2403+(1-GR4J!$D$16)*C2404)</f>
        <v>0</v>
      </c>
      <c r="K2404" s="105">
        <f>IF(J2404=0,MIN(I2404,MAX(0,GR4J!$D$15*C2404)),0)</f>
        <v>12.444850000000121</v>
      </c>
      <c r="L2404" s="105">
        <f t="shared" si="262"/>
        <v>0.4742597024182913</v>
      </c>
      <c r="M2404" s="105">
        <f t="shared" si="263"/>
        <v>6.5563667718763101</v>
      </c>
      <c r="N2404" s="105">
        <f t="shared" si="264"/>
        <v>185.34396240594552</v>
      </c>
    </row>
    <row r="2405" spans="1:14" x14ac:dyDescent="0.2">
      <c r="A2405" s="87">
        <v>37314</v>
      </c>
      <c r="B2405" s="105">
        <f>Catch_Tmin!B2405+(Z_Zone5-Z_Tmin)*C_Tmin</f>
        <v>0.44750000000003665</v>
      </c>
      <c r="C2405" s="105">
        <f>Catch_Tmean!B2405+(Z_Zone5-Z_Tmean)*C_Tmean</f>
        <v>3.3275000000000321</v>
      </c>
      <c r="D2405" s="105">
        <f>Catch_Tmax!B2405+(Z_Zone5-Z_Tmax)*C_Tmax</f>
        <v>4.8775000000000439</v>
      </c>
      <c r="E2405" s="105">
        <f>Catch_P!B2405*EXP((Z_Zone5-Z_P)*C_P)</f>
        <v>20.339831248657472</v>
      </c>
      <c r="F2405" s="105">
        <f t="shared" si="259"/>
        <v>0</v>
      </c>
      <c r="G2405" s="105">
        <f t="shared" si="260"/>
        <v>20.339831248657472</v>
      </c>
      <c r="H2405" s="105">
        <f t="shared" si="261"/>
        <v>0</v>
      </c>
      <c r="I2405" s="105">
        <f t="shared" si="265"/>
        <v>185.34396240594552</v>
      </c>
      <c r="J2405" s="105">
        <f>MIN(0,GR4J!$D$16*J2404+(1-GR4J!$D$16)*C2405)</f>
        <v>0</v>
      </c>
      <c r="K2405" s="105">
        <f>IF(J2405=0,MIN(I2405,MAX(0,GR4J!$D$15*C2405)),0)</f>
        <v>12.444850000000121</v>
      </c>
      <c r="L2405" s="105">
        <f t="shared" si="262"/>
        <v>0.45805639225463896</v>
      </c>
      <c r="M2405" s="105">
        <f t="shared" si="263"/>
        <v>6.3748837838351919</v>
      </c>
      <c r="N2405" s="105">
        <f t="shared" si="264"/>
        <v>178.96907862211032</v>
      </c>
    </row>
    <row r="2406" spans="1:14" x14ac:dyDescent="0.2">
      <c r="A2406" s="87">
        <v>37315</v>
      </c>
      <c r="B2406" s="105">
        <f>Catch_Tmin!B2406+(Z_Zone5-Z_Tmin)*C_Tmin</f>
        <v>-1.7724999999999906</v>
      </c>
      <c r="C2406" s="105">
        <f>Catch_Tmean!B2406+(Z_Zone5-Z_Tmean)*C_Tmean</f>
        <v>1.2375000000000003</v>
      </c>
      <c r="D2406" s="105">
        <f>Catch_Tmax!B2406+(Z_Zone5-Z_Tmax)*C_Tmax</f>
        <v>4.1074999999999999</v>
      </c>
      <c r="E2406" s="105">
        <f>Catch_P!B2406*EXP((Z_Zone5-Z_P)*C_P)</f>
        <v>1.0904804632147362</v>
      </c>
      <c r="F2406" s="105">
        <f t="shared" si="259"/>
        <v>0.30144557823129137</v>
      </c>
      <c r="G2406" s="105">
        <f t="shared" si="260"/>
        <v>0.76175994943104364</v>
      </c>
      <c r="H2406" s="105">
        <f t="shared" si="261"/>
        <v>0.3287205137836926</v>
      </c>
      <c r="I2406" s="105">
        <f t="shared" si="265"/>
        <v>179.297799135894</v>
      </c>
      <c r="J2406" s="105">
        <f>MIN(0,GR4J!$D$16*J2405+(1-GR4J!$D$16)*C2406)</f>
        <v>0</v>
      </c>
      <c r="K2406" s="105">
        <f>IF(J2406=0,MIN(I2406,MAX(0,GR4J!$D$15*C2406)),0)</f>
        <v>4.6282500000000013</v>
      </c>
      <c r="L2406" s="105">
        <f t="shared" si="262"/>
        <v>0.44311399165786902</v>
      </c>
      <c r="M2406" s="105">
        <f t="shared" si="263"/>
        <v>2.3085830987014799</v>
      </c>
      <c r="N2406" s="105">
        <f t="shared" si="264"/>
        <v>176.98921603719251</v>
      </c>
    </row>
    <row r="2407" spans="1:14" x14ac:dyDescent="0.2">
      <c r="A2407" s="87">
        <v>37316</v>
      </c>
      <c r="B2407" s="105">
        <f>Catch_Tmin!B2407+(Z_Zone5-Z_Tmin)*C_Tmin</f>
        <v>-2.252499999999952</v>
      </c>
      <c r="C2407" s="105">
        <f>Catch_Tmean!B2407+(Z_Zone5-Z_Tmean)*C_Tmean</f>
        <v>-0.18249999999995881</v>
      </c>
      <c r="D2407" s="105">
        <f>Catch_Tmax!B2407+(Z_Zone5-Z_Tmax)*C_Tmax</f>
        <v>2.5375000000000116</v>
      </c>
      <c r="E2407" s="105">
        <f>Catch_P!B2407*EXP((Z_Zone5-Z_P)*C_P)</f>
        <v>40.928576516092221</v>
      </c>
      <c r="F2407" s="105">
        <f t="shared" si="259"/>
        <v>0.47025052192066163</v>
      </c>
      <c r="G2407" s="105">
        <f t="shared" si="260"/>
        <v>21.68189204793012</v>
      </c>
      <c r="H2407" s="105">
        <f t="shared" si="261"/>
        <v>19.246684468162101</v>
      </c>
      <c r="I2407" s="105">
        <f t="shared" si="265"/>
        <v>196.23590050535461</v>
      </c>
      <c r="J2407" s="105">
        <f>MIN(0,GR4J!$D$16*J2406+(1-GR4J!$D$16)*C2407)</f>
        <v>-0.1368749999999691</v>
      </c>
      <c r="K2407" s="105">
        <f>IF(J2407=0,MIN(I2407,MAX(0,GR4J!$D$15*C2407)),0)</f>
        <v>0</v>
      </c>
      <c r="L2407" s="105">
        <f t="shared" si="262"/>
        <v>0.48497457078990125</v>
      </c>
      <c r="M2407" s="105">
        <f t="shared" si="263"/>
        <v>0</v>
      </c>
      <c r="N2407" s="105">
        <f t="shared" si="264"/>
        <v>196.23590050535461</v>
      </c>
    </row>
    <row r="2408" spans="1:14" x14ac:dyDescent="0.2">
      <c r="A2408" s="87">
        <v>37317</v>
      </c>
      <c r="B2408" s="105">
        <f>Catch_Tmin!B2408+(Z_Zone5-Z_Tmin)*C_Tmin</f>
        <v>-2.8324999999999929</v>
      </c>
      <c r="C2408" s="105">
        <f>Catch_Tmean!B2408+(Z_Zone5-Z_Tmean)*C_Tmean</f>
        <v>-1.002499999999952</v>
      </c>
      <c r="D2408" s="105">
        <f>Catch_Tmax!B2408+(Z_Zone5-Z_Tmax)*C_Tmax</f>
        <v>0.25750000000003892</v>
      </c>
      <c r="E2408" s="105">
        <f>Catch_P!B2408*EXP((Z_Zone5-Z_P)*C_P)</f>
        <v>8.2971339592425586E-2</v>
      </c>
      <c r="F2408" s="105">
        <f t="shared" si="259"/>
        <v>0.91666666666665497</v>
      </c>
      <c r="G2408" s="105">
        <f t="shared" si="260"/>
        <v>6.9142782993697688E-3</v>
      </c>
      <c r="H2408" s="105">
        <f t="shared" si="261"/>
        <v>7.6057061293055811E-2</v>
      </c>
      <c r="I2408" s="105">
        <f t="shared" si="265"/>
        <v>196.31195756664766</v>
      </c>
      <c r="J2408" s="105">
        <f>MIN(0,GR4J!$D$16*J2407+(1-GR4J!$D$16)*C2408)</f>
        <v>-0.78609374999995629</v>
      </c>
      <c r="K2408" s="105">
        <f>IF(J2408=0,MIN(I2408,MAX(0,GR4J!$D$15*C2408)),0)</f>
        <v>0</v>
      </c>
      <c r="L2408" s="105">
        <f t="shared" si="262"/>
        <v>0.48516253711288876</v>
      </c>
      <c r="M2408" s="105">
        <f t="shared" si="263"/>
        <v>0</v>
      </c>
      <c r="N2408" s="105">
        <f t="shared" si="264"/>
        <v>196.31195756664766</v>
      </c>
    </row>
    <row r="2409" spans="1:14" x14ac:dyDescent="0.2">
      <c r="A2409" s="87">
        <v>37318</v>
      </c>
      <c r="B2409" s="105">
        <f>Catch_Tmin!B2409+(Z_Zone5-Z_Tmin)*C_Tmin</f>
        <v>-5.4224999999999675</v>
      </c>
      <c r="C2409" s="105">
        <f>Catch_Tmean!B2409+(Z_Zone5-Z_Tmean)*C_Tmean</f>
        <v>-1.7724999999999906</v>
      </c>
      <c r="D2409" s="105">
        <f>Catch_Tmax!B2409+(Z_Zone5-Z_Tmax)*C_Tmax</f>
        <v>2.8075000000000503</v>
      </c>
      <c r="E2409" s="105">
        <f>Catch_P!B2409*EXP((Z_Zone5-Z_P)*C_P)</f>
        <v>0</v>
      </c>
      <c r="F2409" s="105">
        <f t="shared" si="259"/>
        <v>0.65886998784932638</v>
      </c>
      <c r="G2409" s="105">
        <f t="shared" si="260"/>
        <v>0</v>
      </c>
      <c r="H2409" s="105">
        <f t="shared" si="261"/>
        <v>0</v>
      </c>
      <c r="I2409" s="105">
        <f t="shared" si="265"/>
        <v>196.31195756664766</v>
      </c>
      <c r="J2409" s="105">
        <f>MIN(0,GR4J!$D$16*J2408+(1-GR4J!$D$16)*C2409)</f>
        <v>-1.5258984374999822</v>
      </c>
      <c r="K2409" s="105">
        <f>IF(J2409=0,MIN(I2409,MAX(0,GR4J!$D$15*C2409)),0)</f>
        <v>0</v>
      </c>
      <c r="L2409" s="105">
        <f t="shared" si="262"/>
        <v>0.48516253711288876</v>
      </c>
      <c r="M2409" s="105">
        <f t="shared" si="263"/>
        <v>0</v>
      </c>
      <c r="N2409" s="105">
        <f t="shared" si="264"/>
        <v>196.31195756664766</v>
      </c>
    </row>
    <row r="2410" spans="1:14" x14ac:dyDescent="0.2">
      <c r="A2410" s="87">
        <v>37319</v>
      </c>
      <c r="B2410" s="105">
        <f>Catch_Tmin!B2410+(Z_Zone5-Z_Tmin)*C_Tmin</f>
        <v>-5.542499999999972</v>
      </c>
      <c r="C2410" s="105">
        <f>Catch_Tmean!B2410+(Z_Zone5-Z_Tmean)*C_Tmean</f>
        <v>-0.412499999999977</v>
      </c>
      <c r="D2410" s="105">
        <f>Catch_Tmax!B2410+(Z_Zone5-Z_Tmax)*C_Tmax</f>
        <v>5.6475000000000257</v>
      </c>
      <c r="E2410" s="105">
        <f>Catch_P!B2410*EXP((Z_Zone5-Z_P)*C_P)</f>
        <v>0</v>
      </c>
      <c r="F2410" s="105">
        <f t="shared" si="259"/>
        <v>0.49530831099195471</v>
      </c>
      <c r="G2410" s="105">
        <f t="shared" si="260"/>
        <v>0</v>
      </c>
      <c r="H2410" s="105">
        <f t="shared" si="261"/>
        <v>0</v>
      </c>
      <c r="I2410" s="105">
        <f t="shared" si="265"/>
        <v>196.31195756664766</v>
      </c>
      <c r="J2410" s="105">
        <f>MIN(0,GR4J!$D$16*J2409+(1-GR4J!$D$16)*C2410)</f>
        <v>-0.6908496093749783</v>
      </c>
      <c r="K2410" s="105">
        <f>IF(J2410=0,MIN(I2410,MAX(0,GR4J!$D$15*C2410)),0)</f>
        <v>0</v>
      </c>
      <c r="L2410" s="105">
        <f t="shared" si="262"/>
        <v>0.48516253711288876</v>
      </c>
      <c r="M2410" s="105">
        <f t="shared" si="263"/>
        <v>0</v>
      </c>
      <c r="N2410" s="105">
        <f t="shared" si="264"/>
        <v>196.31195756664766</v>
      </c>
    </row>
    <row r="2411" spans="1:14" x14ac:dyDescent="0.2">
      <c r="A2411" s="87">
        <v>37320</v>
      </c>
      <c r="B2411" s="105">
        <f>Catch_Tmin!B2411+(Z_Zone5-Z_Tmin)*C_Tmin</f>
        <v>-2.6325000000000043</v>
      </c>
      <c r="C2411" s="105">
        <f>Catch_Tmean!B2411+(Z_Zone5-Z_Tmean)*C_Tmean</f>
        <v>0.62750000000004347</v>
      </c>
      <c r="D2411" s="105">
        <f>Catch_Tmax!B2411+(Z_Zone5-Z_Tmax)*C_Tmax</f>
        <v>4.9475000000000371</v>
      </c>
      <c r="E2411" s="105">
        <f>Catch_P!B2411*EXP((Z_Zone5-Z_P)*C_P)</f>
        <v>0</v>
      </c>
      <c r="F2411" s="105">
        <f t="shared" si="259"/>
        <v>0.34729551451187202</v>
      </c>
      <c r="G2411" s="105">
        <f t="shared" si="260"/>
        <v>0</v>
      </c>
      <c r="H2411" s="105">
        <f t="shared" si="261"/>
        <v>0</v>
      </c>
      <c r="I2411" s="105">
        <f t="shared" si="265"/>
        <v>196.31195756664766</v>
      </c>
      <c r="J2411" s="105">
        <f>MIN(0,GR4J!$D$16*J2410+(1-GR4J!$D$16)*C2411)</f>
        <v>0</v>
      </c>
      <c r="K2411" s="105">
        <f>IF(J2411=0,MIN(I2411,MAX(0,GR4J!$D$15*C2411)),0)</f>
        <v>2.3468500000001629</v>
      </c>
      <c r="L2411" s="105">
        <f t="shared" si="262"/>
        <v>0.48516253711288876</v>
      </c>
      <c r="M2411" s="105">
        <f t="shared" si="263"/>
        <v>1.2594283302011322</v>
      </c>
      <c r="N2411" s="105">
        <f t="shared" si="264"/>
        <v>195.05252923644653</v>
      </c>
    </row>
    <row r="2412" spans="1:14" x14ac:dyDescent="0.2">
      <c r="A2412" s="87">
        <v>37321</v>
      </c>
      <c r="B2412" s="105">
        <f>Catch_Tmin!B2412+(Z_Zone5-Z_Tmin)*C_Tmin</f>
        <v>-1.752499999999952</v>
      </c>
      <c r="C2412" s="105">
        <f>Catch_Tmean!B2412+(Z_Zone5-Z_Tmean)*C_Tmean</f>
        <v>0.86750000000000016</v>
      </c>
      <c r="D2412" s="105">
        <f>Catch_Tmax!B2412+(Z_Zone5-Z_Tmax)*C_Tmax</f>
        <v>4.0875000000000234</v>
      </c>
      <c r="E2412" s="105">
        <f>Catch_P!B2412*EXP((Z_Zone5-Z_P)*C_P)</f>
        <v>0</v>
      </c>
      <c r="F2412" s="105">
        <f t="shared" si="259"/>
        <v>0.30008561643834919</v>
      </c>
      <c r="G2412" s="105">
        <f t="shared" si="260"/>
        <v>0</v>
      </c>
      <c r="H2412" s="105">
        <f t="shared" si="261"/>
        <v>0</v>
      </c>
      <c r="I2412" s="105">
        <f t="shared" si="265"/>
        <v>195.05252923644653</v>
      </c>
      <c r="J2412" s="105">
        <f>MIN(0,GR4J!$D$16*J2411+(1-GR4J!$D$16)*C2412)</f>
        <v>0</v>
      </c>
      <c r="K2412" s="105">
        <f>IF(J2412=0,MIN(I2412,MAX(0,GR4J!$D$15*C2412)),0)</f>
        <v>3.2444500000000009</v>
      </c>
      <c r="L2412" s="105">
        <f t="shared" si="262"/>
        <v>0.48205000412424093</v>
      </c>
      <c r="M2412" s="105">
        <f t="shared" si="263"/>
        <v>1.7320334222928047</v>
      </c>
      <c r="N2412" s="105">
        <f t="shared" si="264"/>
        <v>193.32049581415373</v>
      </c>
    </row>
    <row r="2413" spans="1:14" x14ac:dyDescent="0.2">
      <c r="A2413" s="87">
        <v>37322</v>
      </c>
      <c r="B2413" s="105">
        <f>Catch_Tmin!B2413+(Z_Zone5-Z_Tmin)*C_Tmin</f>
        <v>0.31750000000004119</v>
      </c>
      <c r="C2413" s="105">
        <f>Catch_Tmean!B2413+(Z_Zone5-Z_Tmean)*C_Tmean</f>
        <v>2.8875000000000344</v>
      </c>
      <c r="D2413" s="105">
        <f>Catch_Tmax!B2413+(Z_Zone5-Z_Tmax)*C_Tmax</f>
        <v>5.1475000000000257</v>
      </c>
      <c r="E2413" s="105">
        <f>Catch_P!B2413*EXP((Z_Zone5-Z_P)*C_P)</f>
        <v>0</v>
      </c>
      <c r="F2413" s="105">
        <f t="shared" si="259"/>
        <v>0</v>
      </c>
      <c r="G2413" s="105">
        <f t="shared" si="260"/>
        <v>0</v>
      </c>
      <c r="H2413" s="105">
        <f t="shared" si="261"/>
        <v>0</v>
      </c>
      <c r="I2413" s="105">
        <f t="shared" si="265"/>
        <v>193.32049581415373</v>
      </c>
      <c r="J2413" s="105">
        <f>MIN(0,GR4J!$D$16*J2412+(1-GR4J!$D$16)*C2413)</f>
        <v>0</v>
      </c>
      <c r="K2413" s="105">
        <f>IF(J2413=0,MIN(I2413,MAX(0,GR4J!$D$15*C2413)),0)</f>
        <v>10.799250000000129</v>
      </c>
      <c r="L2413" s="105">
        <f t="shared" si="262"/>
        <v>0.47776948173559014</v>
      </c>
      <c r="M2413" s="105">
        <f t="shared" si="263"/>
        <v>5.7235218680698328</v>
      </c>
      <c r="N2413" s="105">
        <f t="shared" si="264"/>
        <v>187.59697394608389</v>
      </c>
    </row>
    <row r="2414" spans="1:14" x14ac:dyDescent="0.2">
      <c r="A2414" s="87">
        <v>37323</v>
      </c>
      <c r="B2414" s="105">
        <f>Catch_Tmin!B2414+(Z_Zone5-Z_Tmin)*C_Tmin</f>
        <v>-1.822500000000002</v>
      </c>
      <c r="C2414" s="105">
        <f>Catch_Tmean!B2414+(Z_Zone5-Z_Tmean)*C_Tmean</f>
        <v>3.7375000000000003</v>
      </c>
      <c r="D2414" s="105">
        <f>Catch_Tmax!B2414+(Z_Zone5-Z_Tmax)*C_Tmax</f>
        <v>12.737500000000001</v>
      </c>
      <c r="E2414" s="105">
        <f>Catch_P!B2414*EXP((Z_Zone5-Z_P)*C_P)</f>
        <v>0</v>
      </c>
      <c r="F2414" s="105">
        <f t="shared" si="259"/>
        <v>0.12517170329670335</v>
      </c>
      <c r="G2414" s="105">
        <f t="shared" si="260"/>
        <v>0</v>
      </c>
      <c r="H2414" s="105">
        <f t="shared" si="261"/>
        <v>0</v>
      </c>
      <c r="I2414" s="105">
        <f t="shared" si="265"/>
        <v>187.59697394608389</v>
      </c>
      <c r="J2414" s="105">
        <f>MIN(0,GR4J!$D$16*J2413+(1-GR4J!$D$16)*C2414)</f>
        <v>0</v>
      </c>
      <c r="K2414" s="105">
        <f>IF(J2414=0,MIN(I2414,MAX(0,GR4J!$D$15*C2414)),0)</f>
        <v>13.978250000000001</v>
      </c>
      <c r="L2414" s="105">
        <f t="shared" si="262"/>
        <v>0.46362445244061645</v>
      </c>
      <c r="M2414" s="105">
        <f t="shared" si="263"/>
        <v>7.2304176520952428</v>
      </c>
      <c r="N2414" s="105">
        <f t="shared" si="264"/>
        <v>180.36655629398865</v>
      </c>
    </row>
    <row r="2415" spans="1:14" x14ac:dyDescent="0.2">
      <c r="A2415" s="87">
        <v>37324</v>
      </c>
      <c r="B2415" s="105">
        <f>Catch_Tmin!B2415+(Z_Zone5-Z_Tmin)*C_Tmin</f>
        <v>-1.9624999999999884</v>
      </c>
      <c r="C2415" s="105">
        <f>Catch_Tmean!B2415+(Z_Zone5-Z_Tmean)*C_Tmean</f>
        <v>3.2375000000000003</v>
      </c>
      <c r="D2415" s="105">
        <f>Catch_Tmax!B2415+(Z_Zone5-Z_Tmax)*C_Tmax</f>
        <v>9.5575000000000507</v>
      </c>
      <c r="E2415" s="105">
        <f>Catch_P!B2415*EXP((Z_Zone5-Z_P)*C_P)</f>
        <v>0</v>
      </c>
      <c r="F2415" s="105">
        <f t="shared" si="259"/>
        <v>0.17035590277777612</v>
      </c>
      <c r="G2415" s="105">
        <f t="shared" si="260"/>
        <v>0</v>
      </c>
      <c r="H2415" s="105">
        <f t="shared" si="261"/>
        <v>0</v>
      </c>
      <c r="I2415" s="105">
        <f t="shared" si="265"/>
        <v>180.36655629398865</v>
      </c>
      <c r="J2415" s="105">
        <f>MIN(0,GR4J!$D$16*J2414+(1-GR4J!$D$16)*C2415)</f>
        <v>0</v>
      </c>
      <c r="K2415" s="105">
        <f>IF(J2415=0,MIN(I2415,MAX(0,GR4J!$D$15*C2415)),0)</f>
        <v>12.108250000000002</v>
      </c>
      <c r="L2415" s="105">
        <f t="shared" si="262"/>
        <v>0.44575530266513519</v>
      </c>
      <c r="M2415" s="105">
        <f t="shared" si="263"/>
        <v>6.0684099791456116</v>
      </c>
      <c r="N2415" s="105">
        <f t="shared" si="264"/>
        <v>174.29814631484305</v>
      </c>
    </row>
    <row r="2416" spans="1:14" x14ac:dyDescent="0.2">
      <c r="A2416" s="87">
        <v>37325</v>
      </c>
      <c r="B2416" s="105">
        <f>Catch_Tmin!B2416+(Z_Zone5-Z_Tmin)*C_Tmin</f>
        <v>-1.502499999999952</v>
      </c>
      <c r="C2416" s="105">
        <f>Catch_Tmean!B2416+(Z_Zone5-Z_Tmean)*C_Tmean</f>
        <v>2.6175000000000002</v>
      </c>
      <c r="D2416" s="105">
        <f>Catch_Tmax!B2416+(Z_Zone5-Z_Tmax)*C_Tmax</f>
        <v>8.2575000000000003</v>
      </c>
      <c r="E2416" s="105">
        <f>Catch_P!B2416*EXP((Z_Zone5-Z_P)*C_P)</f>
        <v>0</v>
      </c>
      <c r="F2416" s="105">
        <f t="shared" si="259"/>
        <v>0.15394467213114338</v>
      </c>
      <c r="G2416" s="105">
        <f t="shared" si="260"/>
        <v>0</v>
      </c>
      <c r="H2416" s="105">
        <f t="shared" si="261"/>
        <v>0</v>
      </c>
      <c r="I2416" s="105">
        <f t="shared" si="265"/>
        <v>174.29814631484305</v>
      </c>
      <c r="J2416" s="105">
        <f>MIN(0,GR4J!$D$16*J2415+(1-GR4J!$D$16)*C2416)</f>
        <v>0</v>
      </c>
      <c r="K2416" s="105">
        <f>IF(J2416=0,MIN(I2416,MAX(0,GR4J!$D$15*C2416)),0)</f>
        <v>9.7894500000000004</v>
      </c>
      <c r="L2416" s="105">
        <f t="shared" si="262"/>
        <v>0.43075792187276085</v>
      </c>
      <c r="M2416" s="105">
        <f t="shared" si="263"/>
        <v>4.774139824449569</v>
      </c>
      <c r="N2416" s="105">
        <f t="shared" si="264"/>
        <v>169.52400649039348</v>
      </c>
    </row>
    <row r="2417" spans="1:14" x14ac:dyDescent="0.2">
      <c r="A2417" s="87">
        <v>37326</v>
      </c>
      <c r="B2417" s="105">
        <f>Catch_Tmin!B2417+(Z_Zone5-Z_Tmin)*C_Tmin</f>
        <v>1.7974999999999999</v>
      </c>
      <c r="C2417" s="105">
        <f>Catch_Tmean!B2417+(Z_Zone5-Z_Tmean)*C_Tmean</f>
        <v>6.2775000000000212</v>
      </c>
      <c r="D2417" s="105">
        <f>Catch_Tmax!B2417+(Z_Zone5-Z_Tmax)*C_Tmax</f>
        <v>13.0075</v>
      </c>
      <c r="E2417" s="105">
        <f>Catch_P!B2417*EXP((Z_Zone5-Z_P)*C_P)</f>
        <v>0</v>
      </c>
      <c r="F2417" s="105">
        <f t="shared" si="259"/>
        <v>0</v>
      </c>
      <c r="G2417" s="105">
        <f t="shared" si="260"/>
        <v>0</v>
      </c>
      <c r="H2417" s="105">
        <f t="shared" si="261"/>
        <v>0</v>
      </c>
      <c r="I2417" s="105">
        <f t="shared" si="265"/>
        <v>169.52400649039348</v>
      </c>
      <c r="J2417" s="105">
        <f>MIN(0,GR4J!$D$16*J2416+(1-GR4J!$D$16)*C2417)</f>
        <v>0</v>
      </c>
      <c r="K2417" s="105">
        <f>IF(J2417=0,MIN(I2417,MAX(0,GR4J!$D$15*C2417)),0)</f>
        <v>23.477850000000082</v>
      </c>
      <c r="L2417" s="105">
        <f t="shared" si="262"/>
        <v>0.41895918165096219</v>
      </c>
      <c r="M2417" s="105">
        <f t="shared" si="263"/>
        <v>11.200419740631679</v>
      </c>
      <c r="N2417" s="105">
        <f t="shared" si="264"/>
        <v>158.3235867497618</v>
      </c>
    </row>
    <row r="2418" spans="1:14" x14ac:dyDescent="0.2">
      <c r="A2418" s="87">
        <v>37327</v>
      </c>
      <c r="B2418" s="105">
        <f>Catch_Tmin!B2418+(Z_Zone5-Z_Tmin)*C_Tmin</f>
        <v>1.7775000000000207</v>
      </c>
      <c r="C2418" s="105">
        <f>Catch_Tmean!B2418+(Z_Zone5-Z_Tmean)*C_Tmean</f>
        <v>6.7475000000000485</v>
      </c>
      <c r="D2418" s="105">
        <f>Catch_Tmax!B2418+(Z_Zone5-Z_Tmax)*C_Tmax</f>
        <v>13.0875</v>
      </c>
      <c r="E2418" s="105">
        <f>Catch_P!B2418*EXP((Z_Zone5-Z_P)*C_P)</f>
        <v>0</v>
      </c>
      <c r="F2418" s="105">
        <f t="shared" si="259"/>
        <v>0</v>
      </c>
      <c r="G2418" s="105">
        <f t="shared" si="260"/>
        <v>0</v>
      </c>
      <c r="H2418" s="105">
        <f t="shared" si="261"/>
        <v>0</v>
      </c>
      <c r="I2418" s="105">
        <f t="shared" si="265"/>
        <v>158.3235867497618</v>
      </c>
      <c r="J2418" s="105">
        <f>MIN(0,GR4J!$D$16*J2417+(1-GR4J!$D$16)*C2418)</f>
        <v>0</v>
      </c>
      <c r="K2418" s="105">
        <f>IF(J2418=0,MIN(I2418,MAX(0,GR4J!$D$15*C2418)),0)</f>
        <v>25.235650000000184</v>
      </c>
      <c r="L2418" s="105">
        <f t="shared" si="262"/>
        <v>0.39127862604217151</v>
      </c>
      <c r="M2418" s="105">
        <f t="shared" si="263"/>
        <v>11.410318413353096</v>
      </c>
      <c r="N2418" s="105">
        <f t="shared" si="264"/>
        <v>146.91326833640869</v>
      </c>
    </row>
    <row r="2419" spans="1:14" x14ac:dyDescent="0.2">
      <c r="A2419" s="87">
        <v>37328</v>
      </c>
      <c r="B2419" s="105">
        <f>Catch_Tmin!B2419+(Z_Zone5-Z_Tmin)*C_Tmin</f>
        <v>2.6175000000000002</v>
      </c>
      <c r="C2419" s="105">
        <f>Catch_Tmean!B2419+(Z_Zone5-Z_Tmean)*C_Tmean</f>
        <v>8.3175000000000008</v>
      </c>
      <c r="D2419" s="105">
        <f>Catch_Tmax!B2419+(Z_Zone5-Z_Tmax)*C_Tmax</f>
        <v>14.857500000000002</v>
      </c>
      <c r="E2419" s="105">
        <f>Catch_P!B2419*EXP((Z_Zone5-Z_P)*C_P)</f>
        <v>0</v>
      </c>
      <c r="F2419" s="105">
        <f t="shared" si="259"/>
        <v>0</v>
      </c>
      <c r="G2419" s="105">
        <f t="shared" si="260"/>
        <v>0</v>
      </c>
      <c r="H2419" s="105">
        <f t="shared" si="261"/>
        <v>0</v>
      </c>
      <c r="I2419" s="105">
        <f t="shared" si="265"/>
        <v>146.91326833640869</v>
      </c>
      <c r="J2419" s="105">
        <f>MIN(0,GR4J!$D$16*J2418+(1-GR4J!$D$16)*C2419)</f>
        <v>0</v>
      </c>
      <c r="K2419" s="105">
        <f>IF(J2419=0,MIN(I2419,MAX(0,GR4J!$D$15*C2419)),0)</f>
        <v>31.107450000000004</v>
      </c>
      <c r="L2419" s="105">
        <f t="shared" si="262"/>
        <v>0.3630793298846316</v>
      </c>
      <c r="M2419" s="105">
        <f t="shared" si="263"/>
        <v>13.275769890377719</v>
      </c>
      <c r="N2419" s="105">
        <f t="shared" si="264"/>
        <v>133.63749844603097</v>
      </c>
    </row>
    <row r="2420" spans="1:14" x14ac:dyDescent="0.2">
      <c r="A2420" s="87">
        <v>37329</v>
      </c>
      <c r="B2420" s="105">
        <f>Catch_Tmin!B2420+(Z_Zone5-Z_Tmin)*C_Tmin</f>
        <v>1.8875000000000344</v>
      </c>
      <c r="C2420" s="105">
        <f>Catch_Tmean!B2420+(Z_Zone5-Z_Tmean)*C_Tmean</f>
        <v>4.3375000000000234</v>
      </c>
      <c r="D2420" s="105">
        <f>Catch_Tmax!B2420+(Z_Zone5-Z_Tmax)*C_Tmax</f>
        <v>6.3675000000000015</v>
      </c>
      <c r="E2420" s="105">
        <f>Catch_P!B2420*EXP((Z_Zone5-Z_P)*C_P)</f>
        <v>4.9071620844663126</v>
      </c>
      <c r="F2420" s="105">
        <f t="shared" si="259"/>
        <v>0</v>
      </c>
      <c r="G2420" s="105">
        <f t="shared" si="260"/>
        <v>4.9071620844663126</v>
      </c>
      <c r="H2420" s="105">
        <f t="shared" si="261"/>
        <v>0</v>
      </c>
      <c r="I2420" s="105">
        <f t="shared" si="265"/>
        <v>133.63749844603097</v>
      </c>
      <c r="J2420" s="105">
        <f>MIN(0,GR4J!$D$16*J2419+(1-GR4J!$D$16)*C2420)</f>
        <v>0</v>
      </c>
      <c r="K2420" s="105">
        <f>IF(J2420=0,MIN(I2420,MAX(0,GR4J!$D$15*C2420)),0)</f>
        <v>16.222250000000088</v>
      </c>
      <c r="L2420" s="105">
        <f t="shared" si="262"/>
        <v>0.33026978388458283</v>
      </c>
      <c r="M2420" s="105">
        <f t="shared" si="263"/>
        <v>6.4441721014595412</v>
      </c>
      <c r="N2420" s="105">
        <f t="shared" si="264"/>
        <v>127.19332634457143</v>
      </c>
    </row>
    <row r="2421" spans="1:14" x14ac:dyDescent="0.2">
      <c r="A2421" s="87">
        <v>37330</v>
      </c>
      <c r="B2421" s="105">
        <f>Catch_Tmin!B2421+(Z_Zone5-Z_Tmin)*C_Tmin</f>
        <v>-0.6724999999999679</v>
      </c>
      <c r="C2421" s="105">
        <f>Catch_Tmean!B2421+(Z_Zone5-Z_Tmean)*C_Tmean</f>
        <v>2.1575000000000162</v>
      </c>
      <c r="D2421" s="105">
        <f>Catch_Tmax!B2421+(Z_Zone5-Z_Tmax)*C_Tmax</f>
        <v>3.5975000000000139</v>
      </c>
      <c r="E2421" s="105">
        <f>Catch_P!B2421*EXP((Z_Zone5-Z_P)*C_P)</f>
        <v>4.5752767260966101</v>
      </c>
      <c r="F2421" s="105">
        <f t="shared" si="259"/>
        <v>0.15749414519905636</v>
      </c>
      <c r="G2421" s="105">
        <f t="shared" si="260"/>
        <v>3.8546974290708875</v>
      </c>
      <c r="H2421" s="105">
        <f t="shared" si="261"/>
        <v>0.72057929702572265</v>
      </c>
      <c r="I2421" s="105">
        <f t="shared" si="265"/>
        <v>127.91390564159715</v>
      </c>
      <c r="J2421" s="105">
        <f>MIN(0,GR4J!$D$16*J2420+(1-GR4J!$D$16)*C2421)</f>
        <v>0</v>
      </c>
      <c r="K2421" s="105">
        <f>IF(J2421=0,MIN(I2421,MAX(0,GR4J!$D$15*C2421)),0)</f>
        <v>8.0690500000000611</v>
      </c>
      <c r="L2421" s="105">
        <f t="shared" si="262"/>
        <v>0.31612457927850351</v>
      </c>
      <c r="M2421" s="105">
        <f t="shared" si="263"/>
        <v>3.1026475327845113</v>
      </c>
      <c r="N2421" s="105">
        <f t="shared" si="264"/>
        <v>124.81125810881264</v>
      </c>
    </row>
    <row r="2422" spans="1:14" x14ac:dyDescent="0.2">
      <c r="A2422" s="87">
        <v>37331</v>
      </c>
      <c r="B2422" s="105">
        <f>Catch_Tmin!B2422+(Z_Zone5-Z_Tmin)*C_Tmin</f>
        <v>-1.1124999999999656</v>
      </c>
      <c r="C2422" s="105">
        <f>Catch_Tmean!B2422+(Z_Zone5-Z_Tmean)*C_Tmean</f>
        <v>3.3675000000000002</v>
      </c>
      <c r="D2422" s="105">
        <f>Catch_Tmax!B2422+(Z_Zone5-Z_Tmax)*C_Tmax</f>
        <v>9.5375000000000014</v>
      </c>
      <c r="E2422" s="105">
        <f>Catch_P!B2422*EXP((Z_Zone5-Z_P)*C_P)</f>
        <v>0</v>
      </c>
      <c r="F2422" s="105">
        <f t="shared" si="259"/>
        <v>0.10446009389671063</v>
      </c>
      <c r="G2422" s="105">
        <f t="shared" si="260"/>
        <v>0</v>
      </c>
      <c r="H2422" s="105">
        <f t="shared" si="261"/>
        <v>0</v>
      </c>
      <c r="I2422" s="105">
        <f t="shared" si="265"/>
        <v>124.81125810881264</v>
      </c>
      <c r="J2422" s="105">
        <f>MIN(0,GR4J!$D$16*J2421+(1-GR4J!$D$16)*C2422)</f>
        <v>0</v>
      </c>
      <c r="K2422" s="105">
        <f>IF(J2422=0,MIN(I2422,MAX(0,GR4J!$D$15*C2422)),0)</f>
        <v>12.594450000000002</v>
      </c>
      <c r="L2422" s="105">
        <f t="shared" si="262"/>
        <v>0.3084567409693586</v>
      </c>
      <c r="M2422" s="105">
        <f t="shared" si="263"/>
        <v>4.7558037011713852</v>
      </c>
      <c r="N2422" s="105">
        <f t="shared" si="264"/>
        <v>120.05545440764125</v>
      </c>
    </row>
    <row r="2423" spans="1:14" x14ac:dyDescent="0.2">
      <c r="A2423" s="87">
        <v>37332</v>
      </c>
      <c r="B2423" s="105">
        <f>Catch_Tmin!B2423+(Z_Zone5-Z_Tmin)*C_Tmin</f>
        <v>0.48750000000000027</v>
      </c>
      <c r="C2423" s="105">
        <f>Catch_Tmean!B2423+(Z_Zone5-Z_Tmean)*C_Tmean</f>
        <v>6.6375000000000348</v>
      </c>
      <c r="D2423" s="105">
        <f>Catch_Tmax!B2423+(Z_Zone5-Z_Tmax)*C_Tmax</f>
        <v>11.377500000000001</v>
      </c>
      <c r="E2423" s="105">
        <f>Catch_P!B2423*EXP((Z_Zone5-Z_P)*C_P)</f>
        <v>0</v>
      </c>
      <c r="F2423" s="105">
        <f t="shared" si="259"/>
        <v>0</v>
      </c>
      <c r="G2423" s="105">
        <f t="shared" si="260"/>
        <v>0</v>
      </c>
      <c r="H2423" s="105">
        <f t="shared" si="261"/>
        <v>0</v>
      </c>
      <c r="I2423" s="105">
        <f t="shared" si="265"/>
        <v>120.05545440764125</v>
      </c>
      <c r="J2423" s="105">
        <f>MIN(0,GR4J!$D$16*J2422+(1-GR4J!$D$16)*C2423)</f>
        <v>0</v>
      </c>
      <c r="K2423" s="105">
        <f>IF(J2423=0,MIN(I2423,MAX(0,GR4J!$D$15*C2423)),0)</f>
        <v>24.824250000000131</v>
      </c>
      <c r="L2423" s="105">
        <f t="shared" si="262"/>
        <v>0.29670331637784925</v>
      </c>
      <c r="M2423" s="105">
        <f t="shared" si="263"/>
        <v>9.1113185714335891</v>
      </c>
      <c r="N2423" s="105">
        <f t="shared" si="264"/>
        <v>110.94413583620766</v>
      </c>
    </row>
    <row r="2424" spans="1:14" x14ac:dyDescent="0.2">
      <c r="A2424" s="87">
        <v>37333</v>
      </c>
      <c r="B2424" s="105">
        <f>Catch_Tmin!B2424+(Z_Zone5-Z_Tmin)*C_Tmin</f>
        <v>5.1675000000000075</v>
      </c>
      <c r="C2424" s="105">
        <f>Catch_Tmean!B2424+(Z_Zone5-Z_Tmean)*C_Tmean</f>
        <v>6.3775000000000439</v>
      </c>
      <c r="D2424" s="105">
        <f>Catch_Tmax!B2424+(Z_Zone5-Z_Tmax)*C_Tmax</f>
        <v>8.8775000000000013</v>
      </c>
      <c r="E2424" s="105">
        <f>Catch_P!B2424*EXP((Z_Zone5-Z_P)*C_P)</f>
        <v>18.431490438031684</v>
      </c>
      <c r="F2424" s="105">
        <f t="shared" si="259"/>
        <v>0</v>
      </c>
      <c r="G2424" s="105">
        <f t="shared" si="260"/>
        <v>18.431490438031684</v>
      </c>
      <c r="H2424" s="105">
        <f t="shared" si="261"/>
        <v>0</v>
      </c>
      <c r="I2424" s="105">
        <f t="shared" si="265"/>
        <v>110.94413583620766</v>
      </c>
      <c r="J2424" s="105">
        <f>MIN(0,GR4J!$D$16*J2423+(1-GR4J!$D$16)*C2424)</f>
        <v>0</v>
      </c>
      <c r="K2424" s="105">
        <f>IF(J2424=0,MIN(I2424,MAX(0,GR4J!$D$15*C2424)),0)</f>
        <v>23.851850000000166</v>
      </c>
      <c r="L2424" s="105">
        <f t="shared" si="262"/>
        <v>0.27418573523122064</v>
      </c>
      <c r="M2424" s="105">
        <f t="shared" si="263"/>
        <v>8.2710383259873694</v>
      </c>
      <c r="N2424" s="105">
        <f t="shared" si="264"/>
        <v>102.67309751022029</v>
      </c>
    </row>
    <row r="2425" spans="1:14" x14ac:dyDescent="0.2">
      <c r="A2425" s="87">
        <v>37334</v>
      </c>
      <c r="B2425" s="105">
        <f>Catch_Tmin!B2425+(Z_Zone5-Z_Tmin)*C_Tmin</f>
        <v>5.7175000000000189</v>
      </c>
      <c r="C2425" s="105">
        <f>Catch_Tmean!B2425+(Z_Zone5-Z_Tmean)*C_Tmean</f>
        <v>7.0375000000000121</v>
      </c>
      <c r="D2425" s="105">
        <f>Catch_Tmax!B2425+(Z_Zone5-Z_Tmax)*C_Tmax</f>
        <v>7.8175000000000008</v>
      </c>
      <c r="E2425" s="105">
        <f>Catch_P!B2425*EXP((Z_Zone5-Z_P)*C_P)</f>
        <v>29.016262760322547</v>
      </c>
      <c r="F2425" s="105">
        <f t="shared" si="259"/>
        <v>0</v>
      </c>
      <c r="G2425" s="105">
        <f t="shared" si="260"/>
        <v>29.016262760322547</v>
      </c>
      <c r="H2425" s="105">
        <f t="shared" si="261"/>
        <v>0</v>
      </c>
      <c r="I2425" s="105">
        <f t="shared" si="265"/>
        <v>102.67309751022029</v>
      </c>
      <c r="J2425" s="105">
        <f>MIN(0,GR4J!$D$16*J2424+(1-GR4J!$D$16)*C2425)</f>
        <v>0</v>
      </c>
      <c r="K2425" s="105">
        <f>IF(J2425=0,MIN(I2425,MAX(0,GR4J!$D$15*C2425)),0)</f>
        <v>26.320250000000048</v>
      </c>
      <c r="L2425" s="105">
        <f t="shared" si="262"/>
        <v>0.25374481054923004</v>
      </c>
      <c r="M2425" s="105">
        <f t="shared" si="263"/>
        <v>8.6427891648725517</v>
      </c>
      <c r="N2425" s="105">
        <f t="shared" si="264"/>
        <v>94.030308345347734</v>
      </c>
    </row>
    <row r="2426" spans="1:14" x14ac:dyDescent="0.2">
      <c r="A2426" s="87">
        <v>37335</v>
      </c>
      <c r="B2426" s="105">
        <f>Catch_Tmin!B2426+(Z_Zone5-Z_Tmin)*C_Tmin</f>
        <v>6.4275000000000002</v>
      </c>
      <c r="C2426" s="105">
        <f>Catch_Tmean!B2426+(Z_Zone5-Z_Tmean)*C_Tmean</f>
        <v>7.7275000000000009</v>
      </c>
      <c r="D2426" s="105">
        <f>Catch_Tmax!B2426+(Z_Zone5-Z_Tmax)*C_Tmax</f>
        <v>8.3875000000000011</v>
      </c>
      <c r="E2426" s="105">
        <f>Catch_P!B2426*EXP((Z_Zone5-Z_P)*C_P)</f>
        <v>1.0193621721355142</v>
      </c>
      <c r="F2426" s="105">
        <f t="shared" si="259"/>
        <v>0</v>
      </c>
      <c r="G2426" s="105">
        <f t="shared" si="260"/>
        <v>1.0193621721355142</v>
      </c>
      <c r="H2426" s="105">
        <f t="shared" si="261"/>
        <v>0</v>
      </c>
      <c r="I2426" s="105">
        <f t="shared" si="265"/>
        <v>94.030308345347734</v>
      </c>
      <c r="J2426" s="105">
        <f>MIN(0,GR4J!$D$16*J2425+(1-GR4J!$D$16)*C2426)</f>
        <v>0</v>
      </c>
      <c r="K2426" s="105">
        <f>IF(J2426=0,MIN(I2426,MAX(0,GR4J!$D$15*C2426)),0)</f>
        <v>28.900850000000005</v>
      </c>
      <c r="L2426" s="105">
        <f t="shared" si="262"/>
        <v>0.23238514621223832</v>
      </c>
      <c r="M2426" s="105">
        <f t="shared" si="263"/>
        <v>8.9346004276171733</v>
      </c>
      <c r="N2426" s="105">
        <f t="shared" si="264"/>
        <v>85.095707917730564</v>
      </c>
    </row>
    <row r="2427" spans="1:14" x14ac:dyDescent="0.2">
      <c r="A2427" s="87">
        <v>37336</v>
      </c>
      <c r="B2427" s="105">
        <f>Catch_Tmin!B2427+(Z_Zone5-Z_Tmin)*C_Tmin</f>
        <v>5.4175000000000075</v>
      </c>
      <c r="C2427" s="105">
        <f>Catch_Tmean!B2427+(Z_Zone5-Z_Tmean)*C_Tmean</f>
        <v>7.6875</v>
      </c>
      <c r="D2427" s="105">
        <f>Catch_Tmax!B2427+(Z_Zone5-Z_Tmax)*C_Tmax</f>
        <v>11.297500000000001</v>
      </c>
      <c r="E2427" s="105">
        <f>Catch_P!B2427*EXP((Z_Zone5-Z_P)*C_P)</f>
        <v>5.9265242566018275</v>
      </c>
      <c r="F2427" s="105">
        <f t="shared" si="259"/>
        <v>0</v>
      </c>
      <c r="G2427" s="105">
        <f t="shared" si="260"/>
        <v>5.9265242566018275</v>
      </c>
      <c r="H2427" s="105">
        <f t="shared" si="261"/>
        <v>0</v>
      </c>
      <c r="I2427" s="105">
        <f t="shared" si="265"/>
        <v>85.095707917730564</v>
      </c>
      <c r="J2427" s="105">
        <f>MIN(0,GR4J!$D$16*J2426+(1-GR4J!$D$16)*C2427)</f>
        <v>0</v>
      </c>
      <c r="K2427" s="105">
        <f>IF(J2427=0,MIN(I2427,MAX(0,GR4J!$D$15*C2427)),0)</f>
        <v>28.751250000000002</v>
      </c>
      <c r="L2427" s="105">
        <f t="shared" si="262"/>
        <v>0.21030430373436221</v>
      </c>
      <c r="M2427" s="105">
        <f t="shared" si="263"/>
        <v>8.3169854514683248</v>
      </c>
      <c r="N2427" s="105">
        <f t="shared" si="264"/>
        <v>76.778722466262238</v>
      </c>
    </row>
    <row r="2428" spans="1:14" x14ac:dyDescent="0.2">
      <c r="A2428" s="87">
        <v>37337</v>
      </c>
      <c r="B2428" s="105">
        <f>Catch_Tmin!B2428+(Z_Zone5-Z_Tmin)*C_Tmin</f>
        <v>3.087500000000023</v>
      </c>
      <c r="C2428" s="105">
        <f>Catch_Tmean!B2428+(Z_Zone5-Z_Tmean)*C_Tmean</f>
        <v>5.0675000000000416</v>
      </c>
      <c r="D2428" s="105">
        <f>Catch_Tmax!B2428+(Z_Zone5-Z_Tmax)*C_Tmax</f>
        <v>7.2675000000000001</v>
      </c>
      <c r="E2428" s="105">
        <f>Catch_P!B2428*EXP((Z_Zone5-Z_P)*C_P)</f>
        <v>3.4018249232894489</v>
      </c>
      <c r="F2428" s="105">
        <f t="shared" si="259"/>
        <v>0</v>
      </c>
      <c r="G2428" s="105">
        <f t="shared" si="260"/>
        <v>3.4018249232894489</v>
      </c>
      <c r="H2428" s="105">
        <f t="shared" si="261"/>
        <v>0</v>
      </c>
      <c r="I2428" s="105">
        <f t="shared" si="265"/>
        <v>76.778722466262238</v>
      </c>
      <c r="J2428" s="105">
        <f>MIN(0,GR4J!$D$16*J2427+(1-GR4J!$D$16)*C2428)</f>
        <v>0</v>
      </c>
      <c r="K2428" s="105">
        <f>IF(J2428=0,MIN(I2428,MAX(0,GR4J!$D$15*C2428)),0)</f>
        <v>18.952450000000155</v>
      </c>
      <c r="L2428" s="105">
        <f t="shared" si="262"/>
        <v>0.18974982598995152</v>
      </c>
      <c r="M2428" s="105">
        <f t="shared" si="263"/>
        <v>5.1318466806249727</v>
      </c>
      <c r="N2428" s="105">
        <f t="shared" si="264"/>
        <v>71.646875785637263</v>
      </c>
    </row>
    <row r="2429" spans="1:14" x14ac:dyDescent="0.2">
      <c r="A2429" s="87">
        <v>37338</v>
      </c>
      <c r="B2429" s="105">
        <f>Catch_Tmin!B2429+(Z_Zone5-Z_Tmin)*C_Tmin</f>
        <v>-2.8424999999999838</v>
      </c>
      <c r="C2429" s="105">
        <f>Catch_Tmean!B2429+(Z_Zone5-Z_Tmean)*C_Tmean</f>
        <v>0.5775000000000321</v>
      </c>
      <c r="D2429" s="105">
        <f>Catch_Tmax!B2429+(Z_Zone5-Z_Tmax)*C_Tmax</f>
        <v>5.1575000000000166</v>
      </c>
      <c r="E2429" s="105">
        <f>Catch_P!B2429*EXP((Z_Zone5-Z_P)*C_P)</f>
        <v>2.3706097026407309E-2</v>
      </c>
      <c r="F2429" s="105">
        <f t="shared" si="259"/>
        <v>0.35531249999999792</v>
      </c>
      <c r="G2429" s="105">
        <f t="shared" si="260"/>
        <v>1.5283024426712012E-2</v>
      </c>
      <c r="H2429" s="105">
        <f t="shared" si="261"/>
        <v>8.4230725996952971E-3</v>
      </c>
      <c r="I2429" s="105">
        <f t="shared" si="265"/>
        <v>71.655298858236961</v>
      </c>
      <c r="J2429" s="105">
        <f>MIN(0,GR4J!$D$16*J2428+(1-GR4J!$D$16)*C2429)</f>
        <v>0</v>
      </c>
      <c r="K2429" s="105">
        <f>IF(J2429=0,MIN(I2429,MAX(0,GR4J!$D$15*C2429)),0)</f>
        <v>2.15985000000012</v>
      </c>
      <c r="L2429" s="105">
        <f t="shared" si="262"/>
        <v>0.17708787086921096</v>
      </c>
      <c r="M2429" s="105">
        <f t="shared" si="263"/>
        <v>0.56021991410720995</v>
      </c>
      <c r="N2429" s="105">
        <f t="shared" si="264"/>
        <v>71.095078944129753</v>
      </c>
    </row>
    <row r="2430" spans="1:14" x14ac:dyDescent="0.2">
      <c r="A2430" s="87">
        <v>37339</v>
      </c>
      <c r="B2430" s="105">
        <f>Catch_Tmin!B2430+(Z_Zone5-Z_Tmin)*C_Tmin</f>
        <v>-5.0224999999999902</v>
      </c>
      <c r="C2430" s="105">
        <f>Catch_Tmean!B2430+(Z_Zone5-Z_Tmean)*C_Tmean</f>
        <v>-0.97249999999997927</v>
      </c>
      <c r="D2430" s="105">
        <f>Catch_Tmax!B2430+(Z_Zone5-Z_Tmax)*C_Tmax</f>
        <v>4.8175000000000416</v>
      </c>
      <c r="E2430" s="105">
        <f>Catch_P!B2430*EXP((Z_Zone5-Z_P)*C_P)</f>
        <v>0</v>
      </c>
      <c r="F2430" s="105">
        <f t="shared" si="259"/>
        <v>0.51041666666666408</v>
      </c>
      <c r="G2430" s="105">
        <f t="shared" si="260"/>
        <v>0</v>
      </c>
      <c r="H2430" s="105">
        <f t="shared" si="261"/>
        <v>0</v>
      </c>
      <c r="I2430" s="105">
        <f t="shared" si="265"/>
        <v>71.095078944129753</v>
      </c>
      <c r="J2430" s="105">
        <f>MIN(0,GR4J!$D$16*J2429+(1-GR4J!$D$16)*C2430)</f>
        <v>-0.72937499999998445</v>
      </c>
      <c r="K2430" s="105">
        <f>IF(J2430=0,MIN(I2430,MAX(0,GR4J!$D$15*C2430)),0)</f>
        <v>0</v>
      </c>
      <c r="L2430" s="105">
        <f t="shared" si="262"/>
        <v>0.17570335146326932</v>
      </c>
      <c r="M2430" s="105">
        <f t="shared" si="263"/>
        <v>0</v>
      </c>
      <c r="N2430" s="105">
        <f t="shared" si="264"/>
        <v>71.095078944129753</v>
      </c>
    </row>
    <row r="2431" spans="1:14" x14ac:dyDescent="0.2">
      <c r="A2431" s="87">
        <v>37340</v>
      </c>
      <c r="B2431" s="105">
        <f>Catch_Tmin!B2431+(Z_Zone5-Z_Tmin)*C_Tmin</f>
        <v>-6.1425000000000001</v>
      </c>
      <c r="C2431" s="105">
        <f>Catch_Tmean!B2431+(Z_Zone5-Z_Tmean)*C_Tmean</f>
        <v>-1.9724999999999793</v>
      </c>
      <c r="D2431" s="105">
        <f>Catch_Tmax!B2431+(Z_Zone5-Z_Tmax)*C_Tmax</f>
        <v>4.4775000000000098</v>
      </c>
      <c r="E2431" s="105">
        <f>Catch_P!B2431*EXP((Z_Zone5-Z_P)*C_P)</f>
        <v>0</v>
      </c>
      <c r="F2431" s="105">
        <f t="shared" si="259"/>
        <v>0.57838983050847403</v>
      </c>
      <c r="G2431" s="105">
        <f t="shared" si="260"/>
        <v>0</v>
      </c>
      <c r="H2431" s="105">
        <f t="shared" si="261"/>
        <v>0</v>
      </c>
      <c r="I2431" s="105">
        <f t="shared" si="265"/>
        <v>71.095078944129753</v>
      </c>
      <c r="J2431" s="105">
        <f>MIN(0,GR4J!$D$16*J2430+(1-GR4J!$D$16)*C2431)</f>
        <v>-1.6617187499999806</v>
      </c>
      <c r="K2431" s="105">
        <f>IF(J2431=0,MIN(I2431,MAX(0,GR4J!$D$15*C2431)),0)</f>
        <v>0</v>
      </c>
      <c r="L2431" s="105">
        <f t="shared" si="262"/>
        <v>0.17570335146326932</v>
      </c>
      <c r="M2431" s="105">
        <f t="shared" si="263"/>
        <v>0</v>
      </c>
      <c r="N2431" s="105">
        <f t="shared" si="264"/>
        <v>71.095078944129753</v>
      </c>
    </row>
    <row r="2432" spans="1:14" x14ac:dyDescent="0.2">
      <c r="A2432" s="87">
        <v>37341</v>
      </c>
      <c r="B2432" s="105">
        <f>Catch_Tmin!B2432+(Z_Zone5-Z_Tmin)*C_Tmin</f>
        <v>-7.3724999999999561</v>
      </c>
      <c r="C2432" s="105">
        <f>Catch_Tmean!B2432+(Z_Zone5-Z_Tmean)*C_Tmean</f>
        <v>-1.2124999999999884</v>
      </c>
      <c r="D2432" s="105">
        <f>Catch_Tmax!B2432+(Z_Zone5-Z_Tmax)*C_Tmax</f>
        <v>5.7475000000000485</v>
      </c>
      <c r="E2432" s="105">
        <f>Catch_P!B2432*EXP((Z_Zone5-Z_P)*C_P)</f>
        <v>0</v>
      </c>
      <c r="F2432" s="105">
        <f t="shared" si="259"/>
        <v>0.56192835365853311</v>
      </c>
      <c r="G2432" s="105">
        <f t="shared" si="260"/>
        <v>0</v>
      </c>
      <c r="H2432" s="105">
        <f t="shared" si="261"/>
        <v>0</v>
      </c>
      <c r="I2432" s="105">
        <f t="shared" si="265"/>
        <v>71.095078944129753</v>
      </c>
      <c r="J2432" s="105">
        <f>MIN(0,GR4J!$D$16*J2431+(1-GR4J!$D$16)*C2432)</f>
        <v>-1.3248046874999864</v>
      </c>
      <c r="K2432" s="105">
        <f>IF(J2432=0,MIN(I2432,MAX(0,GR4J!$D$15*C2432)),0)</f>
        <v>0</v>
      </c>
      <c r="L2432" s="105">
        <f t="shared" si="262"/>
        <v>0.17570335146326932</v>
      </c>
      <c r="M2432" s="105">
        <f t="shared" si="263"/>
        <v>0</v>
      </c>
      <c r="N2432" s="105">
        <f t="shared" si="264"/>
        <v>71.095078944129753</v>
      </c>
    </row>
    <row r="2433" spans="1:14" x14ac:dyDescent="0.2">
      <c r="A2433" s="87">
        <v>37342</v>
      </c>
      <c r="B2433" s="105">
        <f>Catch_Tmin!B2433+(Z_Zone5-Z_Tmin)*C_Tmin</f>
        <v>-7.1024999999999743</v>
      </c>
      <c r="C2433" s="105">
        <f>Catch_Tmean!B2433+(Z_Zone5-Z_Tmean)*C_Tmean</f>
        <v>-0.44249999999994971</v>
      </c>
      <c r="D2433" s="105">
        <f>Catch_Tmax!B2433+(Z_Zone5-Z_Tmax)*C_Tmax</f>
        <v>6.6675000000000075</v>
      </c>
      <c r="E2433" s="105">
        <f>Catch_P!B2433*EXP((Z_Zone5-Z_P)*C_P)</f>
        <v>0</v>
      </c>
      <c r="F2433" s="105">
        <f t="shared" si="259"/>
        <v>0.51579520697167636</v>
      </c>
      <c r="G2433" s="105">
        <f t="shared" si="260"/>
        <v>0</v>
      </c>
      <c r="H2433" s="105">
        <f t="shared" si="261"/>
        <v>0</v>
      </c>
      <c r="I2433" s="105">
        <f t="shared" si="265"/>
        <v>71.095078944129753</v>
      </c>
      <c r="J2433" s="105">
        <f>MIN(0,GR4J!$D$16*J2432+(1-GR4J!$D$16)*C2433)</f>
        <v>-0.66307617187495893</v>
      </c>
      <c r="K2433" s="105">
        <f>IF(J2433=0,MIN(I2433,MAX(0,GR4J!$D$15*C2433)),0)</f>
        <v>0</v>
      </c>
      <c r="L2433" s="105">
        <f t="shared" si="262"/>
        <v>0.17570335146326932</v>
      </c>
      <c r="M2433" s="105">
        <f t="shared" si="263"/>
        <v>0</v>
      </c>
      <c r="N2433" s="105">
        <f t="shared" si="264"/>
        <v>71.095078944129753</v>
      </c>
    </row>
    <row r="2434" spans="1:14" x14ac:dyDescent="0.2">
      <c r="A2434" s="87">
        <v>37343</v>
      </c>
      <c r="B2434" s="105">
        <f>Catch_Tmin!B2434+(Z_Zone5-Z_Tmin)*C_Tmin</f>
        <v>-4.4724999999999788</v>
      </c>
      <c r="C2434" s="105">
        <f>Catch_Tmean!B2434+(Z_Zone5-Z_Tmean)*C_Tmean</f>
        <v>1.6175000000000002</v>
      </c>
      <c r="D2434" s="105">
        <f>Catch_Tmax!B2434+(Z_Zone5-Z_Tmax)*C_Tmax</f>
        <v>9.0075000000000003</v>
      </c>
      <c r="E2434" s="105">
        <f>Catch_P!B2434*EXP((Z_Zone5-Z_P)*C_P)</f>
        <v>0</v>
      </c>
      <c r="F2434" s="105">
        <f t="shared" si="259"/>
        <v>0.33178783382789212</v>
      </c>
      <c r="G2434" s="105">
        <f t="shared" si="260"/>
        <v>0</v>
      </c>
      <c r="H2434" s="105">
        <f t="shared" si="261"/>
        <v>0</v>
      </c>
      <c r="I2434" s="105">
        <f t="shared" si="265"/>
        <v>71.095078944129753</v>
      </c>
      <c r="J2434" s="105">
        <f>MIN(0,GR4J!$D$16*J2433+(1-GR4J!$D$16)*C2434)</f>
        <v>0</v>
      </c>
      <c r="K2434" s="105">
        <f>IF(J2434=0,MIN(I2434,MAX(0,GR4J!$D$15*C2434)),0)</f>
        <v>6.0494500000000011</v>
      </c>
      <c r="L2434" s="105">
        <f t="shared" si="262"/>
        <v>0.17570335146326932</v>
      </c>
      <c r="M2434" s="105">
        <f t="shared" si="263"/>
        <v>1.5615627755585275</v>
      </c>
      <c r="N2434" s="105">
        <f t="shared" si="264"/>
        <v>69.533516168571225</v>
      </c>
    </row>
    <row r="2435" spans="1:14" x14ac:dyDescent="0.2">
      <c r="A2435" s="87">
        <v>37344</v>
      </c>
      <c r="B2435" s="105">
        <f>Catch_Tmin!B2435+(Z_Zone5-Z_Tmin)*C_Tmin</f>
        <v>-4.3524999999999743</v>
      </c>
      <c r="C2435" s="105">
        <f>Catch_Tmean!B2435+(Z_Zone5-Z_Tmean)*C_Tmean</f>
        <v>2.4375000000000457</v>
      </c>
      <c r="D2435" s="105">
        <f>Catch_Tmax!B2435+(Z_Zone5-Z_Tmax)*C_Tmax</f>
        <v>10.377500000000001</v>
      </c>
      <c r="E2435" s="105">
        <f>Catch_P!B2435*EXP((Z_Zone5-Z_P)*C_P)</f>
        <v>0</v>
      </c>
      <c r="F2435" s="105">
        <f t="shared" ref="F2435:F2498" si="266">IF(D2435&lt;=0,1,IF(B2435&gt;=0,0,1-D2435/(D2435-B2435)))</f>
        <v>0.29548540393754119</v>
      </c>
      <c r="G2435" s="105">
        <f t="shared" ref="G2435:G2498" si="267">E2435*(1-F2435)</f>
        <v>0</v>
      </c>
      <c r="H2435" s="105">
        <f t="shared" ref="H2435:H2498" si="268">E2435*F2435</f>
        <v>0</v>
      </c>
      <c r="I2435" s="105">
        <f t="shared" si="265"/>
        <v>69.533516168571225</v>
      </c>
      <c r="J2435" s="105">
        <f>MIN(0,GR4J!$D$16*J2434+(1-GR4J!$D$16)*C2435)</f>
        <v>0</v>
      </c>
      <c r="K2435" s="105">
        <f>IF(J2435=0,MIN(I2435,MAX(0,GR4J!$D$15*C2435)),0)</f>
        <v>9.1162500000001714</v>
      </c>
      <c r="L2435" s="105">
        <f t="shared" ref="L2435:L2498" si="269">IF(I2435&lt;$H$1,I2435/$H$1,1)</f>
        <v>0.17184412776929842</v>
      </c>
      <c r="M2435" s="105">
        <f t="shared" ref="M2435:M2498" si="270">(0.9*L2435+0.1)*K2435</f>
        <v>2.3215416267992239</v>
      </c>
      <c r="N2435" s="105">
        <f t="shared" ref="N2435:N2498" si="271">I2435-M2435</f>
        <v>67.211974541772008</v>
      </c>
    </row>
    <row r="2436" spans="1:14" x14ac:dyDescent="0.2">
      <c r="A2436" s="87">
        <v>37345</v>
      </c>
      <c r="B2436" s="105">
        <f>Catch_Tmin!B2436+(Z_Zone5-Z_Tmin)*C_Tmin</f>
        <v>-1.8024999999999634</v>
      </c>
      <c r="C2436" s="105">
        <f>Catch_Tmean!B2436+(Z_Zone5-Z_Tmean)*C_Tmean</f>
        <v>1.997500000000048</v>
      </c>
      <c r="D2436" s="105">
        <f>Catch_Tmax!B2436+(Z_Zone5-Z_Tmax)*C_Tmax</f>
        <v>7.4475000000000016</v>
      </c>
      <c r="E2436" s="105">
        <f>Catch_P!B2436*EXP((Z_Zone5-Z_P)*C_P)</f>
        <v>0</v>
      </c>
      <c r="F2436" s="105">
        <f t="shared" si="266"/>
        <v>0.19486486486486165</v>
      </c>
      <c r="G2436" s="105">
        <f t="shared" si="267"/>
        <v>0</v>
      </c>
      <c r="H2436" s="105">
        <f t="shared" si="268"/>
        <v>0</v>
      </c>
      <c r="I2436" s="105">
        <f t="shared" ref="I2436:I2499" si="272">N2435+H2436</f>
        <v>67.211974541772008</v>
      </c>
      <c r="J2436" s="105">
        <f>MIN(0,GR4J!$D$16*J2435+(1-GR4J!$D$16)*C2436)</f>
        <v>0</v>
      </c>
      <c r="K2436" s="105">
        <f>IF(J2436=0,MIN(I2436,MAX(0,GR4J!$D$15*C2436)),0)</f>
        <v>7.4706500000001803</v>
      </c>
      <c r="L2436" s="105">
        <f t="shared" si="269"/>
        <v>0.16610670331674715</v>
      </c>
      <c r="M2436" s="105">
        <f t="shared" si="270"/>
        <v>1.8638975388199766</v>
      </c>
      <c r="N2436" s="105">
        <f t="shared" si="271"/>
        <v>65.348077002952039</v>
      </c>
    </row>
    <row r="2437" spans="1:14" x14ac:dyDescent="0.2">
      <c r="A2437" s="87">
        <v>37346</v>
      </c>
      <c r="B2437" s="105">
        <f>Catch_Tmin!B2437+(Z_Zone5-Z_Tmin)*C_Tmin</f>
        <v>-2.4824999999999702</v>
      </c>
      <c r="C2437" s="105">
        <f>Catch_Tmean!B2437+(Z_Zone5-Z_Tmean)*C_Tmean</f>
        <v>3.1575000000000162</v>
      </c>
      <c r="D2437" s="105">
        <f>Catch_Tmax!B2437+(Z_Zone5-Z_Tmax)*C_Tmax</f>
        <v>10.2575</v>
      </c>
      <c r="E2437" s="105">
        <f>Catch_P!B2437*EXP((Z_Zone5-Z_P)*C_P)</f>
        <v>0</v>
      </c>
      <c r="F2437" s="105">
        <f t="shared" si="266"/>
        <v>0.19485871271585364</v>
      </c>
      <c r="G2437" s="105">
        <f t="shared" si="267"/>
        <v>0</v>
      </c>
      <c r="H2437" s="105">
        <f t="shared" si="268"/>
        <v>0</v>
      </c>
      <c r="I2437" s="105">
        <f t="shared" si="272"/>
        <v>65.348077002952039</v>
      </c>
      <c r="J2437" s="105">
        <f>MIN(0,GR4J!$D$16*J2436+(1-GR4J!$D$16)*C2437)</f>
        <v>0</v>
      </c>
      <c r="K2437" s="105">
        <f>IF(J2437=0,MIN(I2437,MAX(0,GR4J!$D$15*C2437)),0)</f>
        <v>11.809050000000061</v>
      </c>
      <c r="L2437" s="105">
        <f t="shared" si="269"/>
        <v>0.16150029385467776</v>
      </c>
      <c r="M2437" s="105">
        <f t="shared" si="270"/>
        <v>2.8973535406301392</v>
      </c>
      <c r="N2437" s="105">
        <f t="shared" si="271"/>
        <v>62.450723462321896</v>
      </c>
    </row>
    <row r="2438" spans="1:14" x14ac:dyDescent="0.2">
      <c r="A2438" s="87">
        <v>37347</v>
      </c>
      <c r="B2438" s="105">
        <f>Catch_Tmin!B2438+(Z_Zone5-Z_Tmin)*C_Tmin</f>
        <v>-1.2024999999999997</v>
      </c>
      <c r="C2438" s="105">
        <f>Catch_Tmean!B2438+(Z_Zone5-Z_Tmean)*C_Tmean</f>
        <v>5.1475000000000257</v>
      </c>
      <c r="D2438" s="105">
        <f>Catch_Tmax!B2438+(Z_Zone5-Z_Tmax)*C_Tmax</f>
        <v>12.367500000000001</v>
      </c>
      <c r="E2438" s="105">
        <f>Catch_P!B2438*EXP((Z_Zone5-Z_P)*C_P)</f>
        <v>0</v>
      </c>
      <c r="F2438" s="105">
        <f t="shared" si="266"/>
        <v>8.8614591009579913E-2</v>
      </c>
      <c r="G2438" s="105">
        <f t="shared" si="267"/>
        <v>0</v>
      </c>
      <c r="H2438" s="105">
        <f t="shared" si="268"/>
        <v>0</v>
      </c>
      <c r="I2438" s="105">
        <f t="shared" si="272"/>
        <v>62.450723462321896</v>
      </c>
      <c r="J2438" s="105">
        <f>MIN(0,GR4J!$D$16*J2437+(1-GR4J!$D$16)*C2438)</f>
        <v>0</v>
      </c>
      <c r="K2438" s="105">
        <f>IF(J2438=0,MIN(I2438,MAX(0,GR4J!$D$15*C2438)),0)</f>
        <v>19.251650000000097</v>
      </c>
      <c r="L2438" s="105">
        <f t="shared" si="269"/>
        <v>0.1543398161532219</v>
      </c>
      <c r="M2438" s="105">
        <f t="shared" si="270"/>
        <v>4.5993315094815799</v>
      </c>
      <c r="N2438" s="105">
        <f t="shared" si="271"/>
        <v>57.851391952840316</v>
      </c>
    </row>
    <row r="2439" spans="1:14" x14ac:dyDescent="0.2">
      <c r="A2439" s="87">
        <v>37348</v>
      </c>
      <c r="B2439" s="105">
        <f>Catch_Tmin!B2439+(Z_Zone5-Z_Tmin)*C_Tmin</f>
        <v>-0.68249999999995881</v>
      </c>
      <c r="C2439" s="105">
        <f>Catch_Tmean!B2439+(Z_Zone5-Z_Tmean)*C_Tmean</f>
        <v>6.5575000000000507</v>
      </c>
      <c r="D2439" s="105">
        <f>Catch_Tmax!B2439+(Z_Zone5-Z_Tmax)*C_Tmax</f>
        <v>15.497500000000002</v>
      </c>
      <c r="E2439" s="105">
        <f>Catch_P!B2439*EXP((Z_Zone5-Z_P)*C_P)</f>
        <v>0</v>
      </c>
      <c r="F2439" s="105">
        <f t="shared" si="266"/>
        <v>4.2181705809639092E-2</v>
      </c>
      <c r="G2439" s="105">
        <f t="shared" si="267"/>
        <v>0</v>
      </c>
      <c r="H2439" s="105">
        <f t="shared" si="268"/>
        <v>0</v>
      </c>
      <c r="I2439" s="105">
        <f t="shared" si="272"/>
        <v>57.851391952840316</v>
      </c>
      <c r="J2439" s="105">
        <f>MIN(0,GR4J!$D$16*J2438+(1-GR4J!$D$16)*C2439)</f>
        <v>0</v>
      </c>
      <c r="K2439" s="105">
        <f>IF(J2439=0,MIN(I2439,MAX(0,GR4J!$D$15*C2439)),0)</f>
        <v>24.525050000000192</v>
      </c>
      <c r="L2439" s="105">
        <f t="shared" si="269"/>
        <v>0.14297309467673838</v>
      </c>
      <c r="M2439" s="105">
        <f t="shared" si="270"/>
        <v>5.6082850660416126</v>
      </c>
      <c r="N2439" s="105">
        <f t="shared" si="271"/>
        <v>52.243106886798707</v>
      </c>
    </row>
    <row r="2440" spans="1:14" x14ac:dyDescent="0.2">
      <c r="A2440" s="87">
        <v>37349</v>
      </c>
      <c r="B2440" s="105">
        <f>Catch_Tmin!B2440+(Z_Zone5-Z_Tmin)*C_Tmin</f>
        <v>-1.252499999999952</v>
      </c>
      <c r="C2440" s="105">
        <f>Catch_Tmean!B2440+(Z_Zone5-Z_Tmean)*C_Tmean</f>
        <v>6.0675000000000416</v>
      </c>
      <c r="D2440" s="105">
        <f>Catch_Tmax!B2440+(Z_Zone5-Z_Tmax)*C_Tmax</f>
        <v>14.907500000000002</v>
      </c>
      <c r="E2440" s="105">
        <f>Catch_P!B2440*EXP((Z_Zone5-Z_P)*C_P)</f>
        <v>0</v>
      </c>
      <c r="F2440" s="105">
        <f t="shared" si="266"/>
        <v>7.750618811880905E-2</v>
      </c>
      <c r="G2440" s="105">
        <f t="shared" si="267"/>
        <v>0</v>
      </c>
      <c r="H2440" s="105">
        <f t="shared" si="268"/>
        <v>0</v>
      </c>
      <c r="I2440" s="105">
        <f t="shared" si="272"/>
        <v>52.243106886798707</v>
      </c>
      <c r="J2440" s="105">
        <f>MIN(0,GR4J!$D$16*J2439+(1-GR4J!$D$16)*C2440)</f>
        <v>0</v>
      </c>
      <c r="K2440" s="105">
        <f>IF(J2440=0,MIN(I2440,MAX(0,GR4J!$D$15*C2440)),0)</f>
        <v>22.692450000000157</v>
      </c>
      <c r="L2440" s="105">
        <f t="shared" si="269"/>
        <v>0.12911285995023519</v>
      </c>
      <c r="M2440" s="105">
        <f t="shared" si="270"/>
        <v>4.906143406899977</v>
      </c>
      <c r="N2440" s="105">
        <f t="shared" si="271"/>
        <v>47.336963479898728</v>
      </c>
    </row>
    <row r="2441" spans="1:14" x14ac:dyDescent="0.2">
      <c r="A2441" s="87">
        <v>37350</v>
      </c>
      <c r="B2441" s="105">
        <f>Catch_Tmin!B2441+(Z_Zone5-Z_Tmin)*C_Tmin</f>
        <v>0.19750000000003665</v>
      </c>
      <c r="C2441" s="105">
        <f>Catch_Tmean!B2441+(Z_Zone5-Z_Tmean)*C_Tmean</f>
        <v>6.1475000000000257</v>
      </c>
      <c r="D2441" s="105">
        <f>Catch_Tmax!B2441+(Z_Zone5-Z_Tmax)*C_Tmax</f>
        <v>12.907500000000001</v>
      </c>
      <c r="E2441" s="105">
        <f>Catch_P!B2441*EXP((Z_Zone5-Z_P)*C_P)</f>
        <v>1.1853048513203655E-2</v>
      </c>
      <c r="F2441" s="105">
        <f t="shared" si="266"/>
        <v>0</v>
      </c>
      <c r="G2441" s="105">
        <f t="shared" si="267"/>
        <v>1.1853048513203655E-2</v>
      </c>
      <c r="H2441" s="105">
        <f t="shared" si="268"/>
        <v>0</v>
      </c>
      <c r="I2441" s="105">
        <f t="shared" si="272"/>
        <v>47.336963479898728</v>
      </c>
      <c r="J2441" s="105">
        <f>MIN(0,GR4J!$D$16*J2440+(1-GR4J!$D$16)*C2441)</f>
        <v>0</v>
      </c>
      <c r="K2441" s="105">
        <f>IF(J2441=0,MIN(I2441,MAX(0,GR4J!$D$15*C2441)),0)</f>
        <v>22.991650000000096</v>
      </c>
      <c r="L2441" s="105">
        <f t="shared" si="269"/>
        <v>0.11698788798094918</v>
      </c>
      <c r="M2441" s="105">
        <f t="shared" si="270"/>
        <v>4.7199351172274913</v>
      </c>
      <c r="N2441" s="105">
        <f t="shared" si="271"/>
        <v>42.617028362671235</v>
      </c>
    </row>
    <row r="2442" spans="1:14" x14ac:dyDescent="0.2">
      <c r="A2442" s="87">
        <v>37351</v>
      </c>
      <c r="B2442" s="105">
        <f>Catch_Tmin!B2442+(Z_Zone5-Z_Tmin)*C_Tmin</f>
        <v>0.54750000000000032</v>
      </c>
      <c r="C2442" s="105">
        <f>Catch_Tmean!B2442+(Z_Zone5-Z_Tmean)*C_Tmean</f>
        <v>4.9475000000000371</v>
      </c>
      <c r="D2442" s="105">
        <f>Catch_Tmax!B2442+(Z_Zone5-Z_Tmax)*C_Tmax</f>
        <v>10.817500000000001</v>
      </c>
      <c r="E2442" s="105">
        <f>Catch_P!B2442*EXP((Z_Zone5-Z_P)*C_P)</f>
        <v>0</v>
      </c>
      <c r="F2442" s="105">
        <f t="shared" si="266"/>
        <v>0</v>
      </c>
      <c r="G2442" s="105">
        <f t="shared" si="267"/>
        <v>0</v>
      </c>
      <c r="H2442" s="105">
        <f t="shared" si="268"/>
        <v>0</v>
      </c>
      <c r="I2442" s="105">
        <f t="shared" si="272"/>
        <v>42.617028362671235</v>
      </c>
      <c r="J2442" s="105">
        <f>MIN(0,GR4J!$D$16*J2441+(1-GR4J!$D$16)*C2442)</f>
        <v>0</v>
      </c>
      <c r="K2442" s="105">
        <f>IF(J2442=0,MIN(I2442,MAX(0,GR4J!$D$15*C2442)),0)</f>
        <v>18.503650000000139</v>
      </c>
      <c r="L2442" s="105">
        <f t="shared" si="269"/>
        <v>0.10532310848984315</v>
      </c>
      <c r="M2442" s="105">
        <f t="shared" si="270"/>
        <v>3.6043407427673047</v>
      </c>
      <c r="N2442" s="105">
        <f t="shared" si="271"/>
        <v>39.012687619903929</v>
      </c>
    </row>
    <row r="2443" spans="1:14" x14ac:dyDescent="0.2">
      <c r="A2443" s="87">
        <v>37352</v>
      </c>
      <c r="B2443" s="105">
        <f>Catch_Tmin!B2443+(Z_Zone5-Z_Tmin)*C_Tmin</f>
        <v>-0.51249999999999973</v>
      </c>
      <c r="C2443" s="105">
        <f>Catch_Tmean!B2443+(Z_Zone5-Z_Tmean)*C_Tmean</f>
        <v>4.7775000000000212</v>
      </c>
      <c r="D2443" s="105">
        <f>Catch_Tmax!B2443+(Z_Zone5-Z_Tmax)*C_Tmax</f>
        <v>9.4575000000000014</v>
      </c>
      <c r="E2443" s="105">
        <f>Catch_P!B2443*EXP((Z_Zone5-Z_P)*C_P)</f>
        <v>0</v>
      </c>
      <c r="F2443" s="105">
        <f t="shared" si="266"/>
        <v>5.1404212637913616E-2</v>
      </c>
      <c r="G2443" s="105">
        <f t="shared" si="267"/>
        <v>0</v>
      </c>
      <c r="H2443" s="105">
        <f t="shared" si="268"/>
        <v>0</v>
      </c>
      <c r="I2443" s="105">
        <f t="shared" si="272"/>
        <v>39.012687619903929</v>
      </c>
      <c r="J2443" s="105">
        <f>MIN(0,GR4J!$D$16*J2442+(1-GR4J!$D$16)*C2443)</f>
        <v>0</v>
      </c>
      <c r="K2443" s="105">
        <f>IF(J2443=0,MIN(I2443,MAX(0,GR4J!$D$15*C2443)),0)</f>
        <v>17.867850000000079</v>
      </c>
      <c r="L2443" s="105">
        <f t="shared" si="269"/>
        <v>9.6415392826182361E-2</v>
      </c>
      <c r="M2443" s="105">
        <f t="shared" si="270"/>
        <v>3.3372471990383872</v>
      </c>
      <c r="N2443" s="105">
        <f t="shared" si="271"/>
        <v>35.675440420865542</v>
      </c>
    </row>
    <row r="2444" spans="1:14" x14ac:dyDescent="0.2">
      <c r="A2444" s="87">
        <v>37353</v>
      </c>
      <c r="B2444" s="105">
        <f>Catch_Tmin!B2444+(Z_Zone5-Z_Tmin)*C_Tmin</f>
        <v>2.4175000000000071</v>
      </c>
      <c r="C2444" s="105">
        <f>Catch_Tmean!B2444+(Z_Zone5-Z_Tmean)*C_Tmean</f>
        <v>4.4175000000000075</v>
      </c>
      <c r="D2444" s="105">
        <f>Catch_Tmax!B2444+(Z_Zone5-Z_Tmax)*C_Tmax</f>
        <v>7.6175000000000015</v>
      </c>
      <c r="E2444" s="105">
        <f>Catch_P!B2444*EXP((Z_Zone5-Z_P)*C_P)</f>
        <v>4.5871297746098145</v>
      </c>
      <c r="F2444" s="105">
        <f t="shared" si="266"/>
        <v>0</v>
      </c>
      <c r="G2444" s="105">
        <f t="shared" si="267"/>
        <v>4.5871297746098145</v>
      </c>
      <c r="H2444" s="105">
        <f t="shared" si="268"/>
        <v>0</v>
      </c>
      <c r="I2444" s="105">
        <f t="shared" si="272"/>
        <v>35.675440420865542</v>
      </c>
      <c r="J2444" s="105">
        <f>MIN(0,GR4J!$D$16*J2443+(1-GR4J!$D$16)*C2444)</f>
        <v>0</v>
      </c>
      <c r="K2444" s="105">
        <f>IF(J2444=0,MIN(I2444,MAX(0,GR4J!$D$15*C2444)),0)</f>
        <v>16.52145000000003</v>
      </c>
      <c r="L2444" s="105">
        <f t="shared" si="269"/>
        <v>8.8167768289563589E-2</v>
      </c>
      <c r="M2444" s="105">
        <f t="shared" si="270"/>
        <v>2.9631384378668546</v>
      </c>
      <c r="N2444" s="105">
        <f t="shared" si="271"/>
        <v>32.712301982998689</v>
      </c>
    </row>
    <row r="2445" spans="1:14" x14ac:dyDescent="0.2">
      <c r="A2445" s="87">
        <v>37354</v>
      </c>
      <c r="B2445" s="105">
        <f>Catch_Tmin!B2445+(Z_Zone5-Z_Tmin)*C_Tmin</f>
        <v>0.37750000000004347</v>
      </c>
      <c r="C2445" s="105">
        <f>Catch_Tmean!B2445+(Z_Zone5-Z_Tmean)*C_Tmean</f>
        <v>4.9875000000000007</v>
      </c>
      <c r="D2445" s="105">
        <f>Catch_Tmax!B2445+(Z_Zone5-Z_Tmax)*C_Tmax</f>
        <v>9.4775000000000009</v>
      </c>
      <c r="E2445" s="105">
        <f>Catch_P!B2445*EXP((Z_Zone5-Z_P)*C_P)</f>
        <v>0.11853048513203655</v>
      </c>
      <c r="F2445" s="105">
        <f t="shared" si="266"/>
        <v>0</v>
      </c>
      <c r="G2445" s="105">
        <f t="shared" si="267"/>
        <v>0.11853048513203655</v>
      </c>
      <c r="H2445" s="105">
        <f t="shared" si="268"/>
        <v>0</v>
      </c>
      <c r="I2445" s="105">
        <f t="shared" si="272"/>
        <v>32.712301982998689</v>
      </c>
      <c r="J2445" s="105">
        <f>MIN(0,GR4J!$D$16*J2444+(1-GR4J!$D$16)*C2445)</f>
        <v>0</v>
      </c>
      <c r="K2445" s="105">
        <f>IF(J2445=0,MIN(I2445,MAX(0,GR4J!$D$15*C2445)),0)</f>
        <v>18.653250000000003</v>
      </c>
      <c r="L2445" s="105">
        <f t="shared" si="269"/>
        <v>8.0844710743035175E-2</v>
      </c>
      <c r="M2445" s="105">
        <f t="shared" si="270"/>
        <v>3.2225399406007695</v>
      </c>
      <c r="N2445" s="105">
        <f t="shared" si="271"/>
        <v>29.489762042397921</v>
      </c>
    </row>
    <row r="2446" spans="1:14" x14ac:dyDescent="0.2">
      <c r="A2446" s="87">
        <v>37355</v>
      </c>
      <c r="B2446" s="105">
        <f>Catch_Tmin!B2446+(Z_Zone5-Z_Tmin)*C_Tmin</f>
        <v>-0.70249999999999968</v>
      </c>
      <c r="C2446" s="105">
        <f>Catch_Tmean!B2446+(Z_Zone5-Z_Tmean)*C_Tmean</f>
        <v>3.747500000000048</v>
      </c>
      <c r="D2446" s="105">
        <f>Catch_Tmax!B2446+(Z_Zone5-Z_Tmax)*C_Tmax</f>
        <v>10.547500000000001</v>
      </c>
      <c r="E2446" s="105">
        <f>Catch_P!B2446*EXP((Z_Zone5-Z_P)*C_P)</f>
        <v>0</v>
      </c>
      <c r="F2446" s="105">
        <f t="shared" si="266"/>
        <v>6.2444444444444303E-2</v>
      </c>
      <c r="G2446" s="105">
        <f t="shared" si="267"/>
        <v>0</v>
      </c>
      <c r="H2446" s="105">
        <f t="shared" si="268"/>
        <v>0</v>
      </c>
      <c r="I2446" s="105">
        <f t="shared" si="272"/>
        <v>29.489762042397921</v>
      </c>
      <c r="J2446" s="105">
        <f>MIN(0,GR4J!$D$16*J2445+(1-GR4J!$D$16)*C2446)</f>
        <v>0</v>
      </c>
      <c r="K2446" s="105">
        <f>IF(J2446=0,MIN(I2446,MAX(0,GR4J!$D$15*C2446)),0)</f>
        <v>14.01565000000018</v>
      </c>
      <c r="L2446" s="105">
        <f t="shared" si="269"/>
        <v>7.2880572068503874E-2</v>
      </c>
      <c r="M2446" s="105">
        <f t="shared" si="270"/>
        <v>2.3208867309207637</v>
      </c>
      <c r="N2446" s="105">
        <f t="shared" si="271"/>
        <v>27.168875311477159</v>
      </c>
    </row>
    <row r="2447" spans="1:14" x14ac:dyDescent="0.2">
      <c r="A2447" s="87">
        <v>37356</v>
      </c>
      <c r="B2447" s="105">
        <f>Catch_Tmin!B2447+(Z_Zone5-Z_Tmin)*C_Tmin</f>
        <v>-1.2324999999999702</v>
      </c>
      <c r="C2447" s="105">
        <f>Catch_Tmean!B2447+(Z_Zone5-Z_Tmean)*C_Tmean</f>
        <v>2.9275000000000007</v>
      </c>
      <c r="D2447" s="105">
        <f>Catch_Tmax!B2447+(Z_Zone5-Z_Tmax)*C_Tmax</f>
        <v>7.2275000000000098</v>
      </c>
      <c r="E2447" s="105">
        <f>Catch_P!B2447*EXP((Z_Zone5-Z_P)*C_P)</f>
        <v>2.9632621283009137</v>
      </c>
      <c r="F2447" s="105">
        <f t="shared" si="266"/>
        <v>0.14568557919621428</v>
      </c>
      <c r="G2447" s="105">
        <f t="shared" si="267"/>
        <v>2.5315575688291885</v>
      </c>
      <c r="H2447" s="105">
        <f t="shared" si="268"/>
        <v>0.43170455947172526</v>
      </c>
      <c r="I2447" s="105">
        <f t="shared" si="272"/>
        <v>27.600579870948884</v>
      </c>
      <c r="J2447" s="105">
        <f>MIN(0,GR4J!$D$16*J2446+(1-GR4J!$D$16)*C2447)</f>
        <v>0</v>
      </c>
      <c r="K2447" s="105">
        <f>IF(J2447=0,MIN(I2447,MAX(0,GR4J!$D$15*C2447)),0)</f>
        <v>10.948850000000004</v>
      </c>
      <c r="L2447" s="105">
        <f t="shared" si="269"/>
        <v>6.8211674530474484E-2</v>
      </c>
      <c r="M2447" s="105">
        <f t="shared" si="270"/>
        <v>1.7670404534146875</v>
      </c>
      <c r="N2447" s="105">
        <f t="shared" si="271"/>
        <v>25.833539417534197</v>
      </c>
    </row>
    <row r="2448" spans="1:14" x14ac:dyDescent="0.2">
      <c r="A2448" s="87">
        <v>37357</v>
      </c>
      <c r="B2448" s="105">
        <f>Catch_Tmin!B2448+(Z_Zone5-Z_Tmin)*C_Tmin</f>
        <v>2.2875000000000116</v>
      </c>
      <c r="C2448" s="105">
        <f>Catch_Tmean!B2448+(Z_Zone5-Z_Tmean)*C_Tmean</f>
        <v>6.9275000000000002</v>
      </c>
      <c r="D2448" s="105">
        <f>Catch_Tmax!B2448+(Z_Zone5-Z_Tmax)*C_Tmax</f>
        <v>12.297500000000001</v>
      </c>
      <c r="E2448" s="105">
        <f>Catch_P!B2448*EXP((Z_Zone5-Z_P)*C_P)</f>
        <v>0</v>
      </c>
      <c r="F2448" s="105">
        <f t="shared" si="266"/>
        <v>0</v>
      </c>
      <c r="G2448" s="105">
        <f t="shared" si="267"/>
        <v>0</v>
      </c>
      <c r="H2448" s="105">
        <f t="shared" si="268"/>
        <v>0</v>
      </c>
      <c r="I2448" s="105">
        <f t="shared" si="272"/>
        <v>25.833539417534197</v>
      </c>
      <c r="J2448" s="105">
        <f>MIN(0,GR4J!$D$16*J2447+(1-GR4J!$D$16)*C2448)</f>
        <v>0</v>
      </c>
      <c r="K2448" s="105">
        <f>IF(J2448=0,MIN(I2448,MAX(0,GR4J!$D$15*C2448)),0)</f>
        <v>25.833539417534197</v>
      </c>
      <c r="L2448" s="105">
        <f t="shared" si="269"/>
        <v>6.3844636270623575E-2</v>
      </c>
      <c r="M2448" s="105">
        <f t="shared" si="270"/>
        <v>4.0677535766791788</v>
      </c>
      <c r="N2448" s="105">
        <f t="shared" si="271"/>
        <v>21.765785840855017</v>
      </c>
    </row>
    <row r="2449" spans="1:14" x14ac:dyDescent="0.2">
      <c r="A2449" s="87">
        <v>37358</v>
      </c>
      <c r="B2449" s="105">
        <f>Catch_Tmin!B2449+(Z_Zone5-Z_Tmin)*C_Tmin</f>
        <v>3.9075000000000162</v>
      </c>
      <c r="C2449" s="105">
        <f>Catch_Tmean!B2449+(Z_Zone5-Z_Tmean)*C_Tmean</f>
        <v>7.0475000000000012</v>
      </c>
      <c r="D2449" s="105">
        <f>Catch_Tmax!B2449+(Z_Zone5-Z_Tmax)*C_Tmax</f>
        <v>11.197500000000002</v>
      </c>
      <c r="E2449" s="105">
        <f>Catch_P!B2449*EXP((Z_Zone5-Z_P)*C_P)</f>
        <v>4.6463950171758324</v>
      </c>
      <c r="F2449" s="105">
        <f t="shared" si="266"/>
        <v>0</v>
      </c>
      <c r="G2449" s="105">
        <f t="shared" si="267"/>
        <v>4.6463950171758324</v>
      </c>
      <c r="H2449" s="105">
        <f t="shared" si="268"/>
        <v>0</v>
      </c>
      <c r="I2449" s="105">
        <f t="shared" si="272"/>
        <v>21.765785840855017</v>
      </c>
      <c r="J2449" s="105">
        <f>MIN(0,GR4J!$D$16*J2448+(1-GR4J!$D$16)*C2449)</f>
        <v>0</v>
      </c>
      <c r="K2449" s="105">
        <f>IF(J2449=0,MIN(I2449,MAX(0,GR4J!$D$15*C2449)),0)</f>
        <v>21.765785840855017</v>
      </c>
      <c r="L2449" s="105">
        <f t="shared" si="269"/>
        <v>5.3791648821085815E-2</v>
      </c>
      <c r="M2449" s="105">
        <f t="shared" si="270"/>
        <v>3.2303143415251134</v>
      </c>
      <c r="N2449" s="105">
        <f t="shared" si="271"/>
        <v>18.535471499329905</v>
      </c>
    </row>
    <row r="2450" spans="1:14" x14ac:dyDescent="0.2">
      <c r="A2450" s="87">
        <v>37359</v>
      </c>
      <c r="B2450" s="105">
        <f>Catch_Tmin!B2450+(Z_Zone5-Z_Tmin)*C_Tmin</f>
        <v>0.55750000000005029</v>
      </c>
      <c r="C2450" s="105">
        <f>Catch_Tmean!B2450+(Z_Zone5-Z_Tmean)*C_Tmean</f>
        <v>2.2775000000000207</v>
      </c>
      <c r="D2450" s="105">
        <f>Catch_Tmax!B2450+(Z_Zone5-Z_Tmax)*C_Tmax</f>
        <v>3.9275000000000007</v>
      </c>
      <c r="E2450" s="105">
        <f>Catch_P!B2450*EXP((Z_Zone5-Z_P)*C_P)</f>
        <v>15.918644153232508</v>
      </c>
      <c r="F2450" s="105">
        <f t="shared" si="266"/>
        <v>0</v>
      </c>
      <c r="G2450" s="105">
        <f t="shared" si="267"/>
        <v>15.918644153232508</v>
      </c>
      <c r="H2450" s="105">
        <f t="shared" si="268"/>
        <v>0</v>
      </c>
      <c r="I2450" s="105">
        <f t="shared" si="272"/>
        <v>18.535471499329905</v>
      </c>
      <c r="J2450" s="105">
        <f>MIN(0,GR4J!$D$16*J2449+(1-GR4J!$D$16)*C2450)</f>
        <v>0</v>
      </c>
      <c r="K2450" s="105">
        <f>IF(J2450=0,MIN(I2450,MAX(0,GR4J!$D$15*C2450)),0)</f>
        <v>8.5178500000000774</v>
      </c>
      <c r="L2450" s="105">
        <f t="shared" si="269"/>
        <v>4.5808296604375312E-2</v>
      </c>
      <c r="M2450" s="105">
        <f t="shared" si="270"/>
        <v>1.2029543793084314</v>
      </c>
      <c r="N2450" s="105">
        <f t="shared" si="271"/>
        <v>17.332517120021475</v>
      </c>
    </row>
    <row r="2451" spans="1:14" x14ac:dyDescent="0.2">
      <c r="A2451" s="87">
        <v>37360</v>
      </c>
      <c r="B2451" s="105">
        <f>Catch_Tmin!B2451+(Z_Zone5-Z_Tmin)*C_Tmin</f>
        <v>-4.2424999999999606</v>
      </c>
      <c r="C2451" s="105">
        <f>Catch_Tmean!B2451+(Z_Zone5-Z_Tmean)*C_Tmean</f>
        <v>-0.74249999999996108</v>
      </c>
      <c r="D2451" s="105">
        <f>Catch_Tmax!B2451+(Z_Zone5-Z_Tmax)*C_Tmax</f>
        <v>1.8975000000000253</v>
      </c>
      <c r="E2451" s="105">
        <f>Catch_P!B2451*EXP((Z_Zone5-Z_P)*C_P)</f>
        <v>1.1853048513203655E-2</v>
      </c>
      <c r="F2451" s="105">
        <f t="shared" si="266"/>
        <v>0.69096091205211252</v>
      </c>
      <c r="G2451" s="105">
        <f t="shared" si="267"/>
        <v>3.663055301922521E-3</v>
      </c>
      <c r="H2451" s="105">
        <f t="shared" si="268"/>
        <v>8.1899932112811328E-3</v>
      </c>
      <c r="I2451" s="105">
        <f t="shared" si="272"/>
        <v>17.340707113232757</v>
      </c>
      <c r="J2451" s="105">
        <f>MIN(0,GR4J!$D$16*J2450+(1-GR4J!$D$16)*C2451)</f>
        <v>-0.55687499999997081</v>
      </c>
      <c r="K2451" s="105">
        <f>IF(J2451=0,MIN(I2451,MAX(0,GR4J!$D$15*C2451)),0)</f>
        <v>0</v>
      </c>
      <c r="L2451" s="105">
        <f t="shared" si="269"/>
        <v>4.2855573153414754E-2</v>
      </c>
      <c r="M2451" s="105">
        <f t="shared" si="270"/>
        <v>0</v>
      </c>
      <c r="N2451" s="105">
        <f t="shared" si="271"/>
        <v>17.340707113232757</v>
      </c>
    </row>
    <row r="2452" spans="1:14" x14ac:dyDescent="0.2">
      <c r="A2452" s="87">
        <v>37361</v>
      </c>
      <c r="B2452" s="105">
        <f>Catch_Tmin!B2452+(Z_Zone5-Z_Tmin)*C_Tmin</f>
        <v>-4.2124999999999879</v>
      </c>
      <c r="C2452" s="105">
        <f>Catch_Tmean!B2452+(Z_Zone5-Z_Tmean)*C_Tmean</f>
        <v>-0.84249999999998382</v>
      </c>
      <c r="D2452" s="105">
        <f>Catch_Tmax!B2452+(Z_Zone5-Z_Tmax)*C_Tmax</f>
        <v>2.2175000000000185</v>
      </c>
      <c r="E2452" s="105">
        <f>Catch_P!B2452*EXP((Z_Zone5-Z_P)*C_P)</f>
        <v>1.1853048513203655E-2</v>
      </c>
      <c r="F2452" s="105">
        <f t="shared" si="266"/>
        <v>0.65513219284603164</v>
      </c>
      <c r="G2452" s="105">
        <f t="shared" si="267"/>
        <v>4.0877348488381491E-3</v>
      </c>
      <c r="H2452" s="105">
        <f t="shared" si="268"/>
        <v>7.7653136643655056E-3</v>
      </c>
      <c r="I2452" s="105">
        <f t="shared" si="272"/>
        <v>17.348472426897121</v>
      </c>
      <c r="J2452" s="105">
        <f>MIN(0,GR4J!$D$16*J2451+(1-GR4J!$D$16)*C2452)</f>
        <v>-0.77109374999998059</v>
      </c>
      <c r="K2452" s="105">
        <f>IF(J2452=0,MIN(I2452,MAX(0,GR4J!$D$15*C2452)),0)</f>
        <v>0</v>
      </c>
      <c r="L2452" s="105">
        <f t="shared" si="269"/>
        <v>4.2874764237470858E-2</v>
      </c>
      <c r="M2452" s="105">
        <f t="shared" si="270"/>
        <v>0</v>
      </c>
      <c r="N2452" s="105">
        <f t="shared" si="271"/>
        <v>17.348472426897121</v>
      </c>
    </row>
    <row r="2453" spans="1:14" x14ac:dyDescent="0.2">
      <c r="A2453" s="87">
        <v>37362</v>
      </c>
      <c r="B2453" s="105">
        <f>Catch_Tmin!B2453+(Z_Zone5-Z_Tmin)*C_Tmin</f>
        <v>-3.0224999999999906</v>
      </c>
      <c r="C2453" s="105">
        <f>Catch_Tmean!B2453+(Z_Zone5-Z_Tmean)*C_Tmean</f>
        <v>1.1975000000000366</v>
      </c>
      <c r="D2453" s="105">
        <f>Catch_Tmax!B2453+(Z_Zone5-Z_Tmax)*C_Tmax</f>
        <v>3.8175000000000412</v>
      </c>
      <c r="E2453" s="105">
        <f>Catch_P!B2453*EXP((Z_Zone5-Z_P)*C_P)</f>
        <v>0.58079937714697905</v>
      </c>
      <c r="F2453" s="105">
        <f t="shared" si="266"/>
        <v>0.44188596491227727</v>
      </c>
      <c r="G2453" s="105">
        <f t="shared" si="267"/>
        <v>0.32415228395593659</v>
      </c>
      <c r="H2453" s="105">
        <f t="shared" si="268"/>
        <v>0.25664709319104245</v>
      </c>
      <c r="I2453" s="105">
        <f t="shared" si="272"/>
        <v>17.605119520088163</v>
      </c>
      <c r="J2453" s="105">
        <f>MIN(0,GR4J!$D$16*J2452+(1-GR4J!$D$16)*C2453)</f>
        <v>0</v>
      </c>
      <c r="K2453" s="105">
        <f>IF(J2453=0,MIN(I2453,MAX(0,GR4J!$D$15*C2453)),0)</f>
        <v>4.4786500000001377</v>
      </c>
      <c r="L2453" s="105">
        <f t="shared" si="269"/>
        <v>4.3509038157504183E-2</v>
      </c>
      <c r="M2453" s="105">
        <f t="shared" si="270"/>
        <v>0.62324057836971469</v>
      </c>
      <c r="N2453" s="105">
        <f t="shared" si="271"/>
        <v>16.981878941718449</v>
      </c>
    </row>
    <row r="2454" spans="1:14" x14ac:dyDescent="0.2">
      <c r="A2454" s="87">
        <v>37363</v>
      </c>
      <c r="B2454" s="105">
        <f>Catch_Tmin!B2454+(Z_Zone5-Z_Tmin)*C_Tmin</f>
        <v>-1.3224999999999998</v>
      </c>
      <c r="C2454" s="105">
        <f>Catch_Tmean!B2454+(Z_Zone5-Z_Tmean)*C_Tmean</f>
        <v>2.7275000000000094</v>
      </c>
      <c r="D2454" s="105">
        <f>Catch_Tmax!B2454+(Z_Zone5-Z_Tmax)*C_Tmax</f>
        <v>6.3275000000000325</v>
      </c>
      <c r="E2454" s="105">
        <f>Catch_P!B2454*EXP((Z_Zone5-Z_P)*C_P)</f>
        <v>0</v>
      </c>
      <c r="F2454" s="105">
        <f t="shared" si="266"/>
        <v>0.17287581699346333</v>
      </c>
      <c r="G2454" s="105">
        <f t="shared" si="267"/>
        <v>0</v>
      </c>
      <c r="H2454" s="105">
        <f t="shared" si="268"/>
        <v>0</v>
      </c>
      <c r="I2454" s="105">
        <f t="shared" si="272"/>
        <v>16.981878941718449</v>
      </c>
      <c r="J2454" s="105">
        <f>MIN(0,GR4J!$D$16*J2453+(1-GR4J!$D$16)*C2454)</f>
        <v>0</v>
      </c>
      <c r="K2454" s="105">
        <f>IF(J2454=0,MIN(I2454,MAX(0,GR4J!$D$15*C2454)),0)</f>
        <v>10.200850000000036</v>
      </c>
      <c r="L2454" s="105">
        <f t="shared" si="269"/>
        <v>4.1968770391945895E-2</v>
      </c>
      <c r="M2454" s="105">
        <f t="shared" si="270"/>
        <v>1.4053904183074182</v>
      </c>
      <c r="N2454" s="105">
        <f t="shared" si="271"/>
        <v>15.576488523411031</v>
      </c>
    </row>
    <row r="2455" spans="1:14" x14ac:dyDescent="0.2">
      <c r="A2455" s="87">
        <v>37364</v>
      </c>
      <c r="B2455" s="105">
        <f>Catch_Tmin!B2455+(Z_Zone5-Z_Tmin)*C_Tmin</f>
        <v>-0.95249999999999968</v>
      </c>
      <c r="C2455" s="105">
        <f>Catch_Tmean!B2455+(Z_Zone5-Z_Tmean)*C_Tmean</f>
        <v>4.0975000000000144</v>
      </c>
      <c r="D2455" s="105">
        <f>Catch_Tmax!B2455+(Z_Zone5-Z_Tmax)*C_Tmax</f>
        <v>10.1075</v>
      </c>
      <c r="E2455" s="105">
        <f>Catch_P!B2455*EXP((Z_Zone5-Z_P)*C_P)</f>
        <v>3.555914553961096E-2</v>
      </c>
      <c r="F2455" s="105">
        <f t="shared" si="266"/>
        <v>8.6121157323688857E-2</v>
      </c>
      <c r="G2455" s="105">
        <f t="shared" si="267"/>
        <v>3.2496750772298175E-2</v>
      </c>
      <c r="H2455" s="105">
        <f t="shared" si="268"/>
        <v>3.0623947673127845E-3</v>
      </c>
      <c r="I2455" s="105">
        <f t="shared" si="272"/>
        <v>15.579550918178343</v>
      </c>
      <c r="J2455" s="105">
        <f>MIN(0,GR4J!$D$16*J2454+(1-GR4J!$D$16)*C2455)</f>
        <v>0</v>
      </c>
      <c r="K2455" s="105">
        <f>IF(J2455=0,MIN(I2455,MAX(0,GR4J!$D$15*C2455)),0)</f>
        <v>15.324650000000055</v>
      </c>
      <c r="L2455" s="105">
        <f t="shared" si="269"/>
        <v>3.8503077164704552E-2</v>
      </c>
      <c r="M2455" s="105">
        <f t="shared" si="270"/>
        <v>2.0635065633248879</v>
      </c>
      <c r="N2455" s="105">
        <f t="shared" si="271"/>
        <v>13.516044354853456</v>
      </c>
    </row>
    <row r="2456" spans="1:14" x14ac:dyDescent="0.2">
      <c r="A2456" s="87">
        <v>37365</v>
      </c>
      <c r="B2456" s="105">
        <f>Catch_Tmin!B2456+(Z_Zone5-Z_Tmin)*C_Tmin</f>
        <v>-1.3124999999999543</v>
      </c>
      <c r="C2456" s="105">
        <f>Catch_Tmean!B2456+(Z_Zone5-Z_Tmean)*C_Tmean</f>
        <v>3.1775000000000007</v>
      </c>
      <c r="D2456" s="105">
        <f>Catch_Tmax!B2456+(Z_Zone5-Z_Tmax)*C_Tmax</f>
        <v>8.4075000000000006</v>
      </c>
      <c r="E2456" s="105">
        <f>Catch_P!B2456*EXP((Z_Zone5-Z_P)*C_P)</f>
        <v>0.33188535836970234</v>
      </c>
      <c r="F2456" s="105">
        <f t="shared" si="266"/>
        <v>0.13503086419752675</v>
      </c>
      <c r="G2456" s="105">
        <f t="shared" si="267"/>
        <v>0.28707059161453558</v>
      </c>
      <c r="H2456" s="105">
        <f t="shared" si="268"/>
        <v>4.4814766755166775E-2</v>
      </c>
      <c r="I2456" s="105">
        <f t="shared" si="272"/>
        <v>13.560859121608623</v>
      </c>
      <c r="J2456" s="105">
        <f>MIN(0,GR4J!$D$16*J2455+(1-GR4J!$D$16)*C2456)</f>
        <v>0</v>
      </c>
      <c r="K2456" s="105">
        <f>IF(J2456=0,MIN(I2456,MAX(0,GR4J!$D$15*C2456)),0)</f>
        <v>11.883850000000002</v>
      </c>
      <c r="L2456" s="105">
        <f t="shared" si="269"/>
        <v>3.3514111409318828E-2</v>
      </c>
      <c r="M2456" s="105">
        <f t="shared" si="270"/>
        <v>1.5468340055844705</v>
      </c>
      <c r="N2456" s="105">
        <f t="shared" si="271"/>
        <v>12.014025116024152</v>
      </c>
    </row>
    <row r="2457" spans="1:14" x14ac:dyDescent="0.2">
      <c r="A2457" s="87">
        <v>37366</v>
      </c>
      <c r="B2457" s="105">
        <f>Catch_Tmin!B2457+(Z_Zone5-Z_Tmin)*C_Tmin</f>
        <v>-0.70249999999999968</v>
      </c>
      <c r="C2457" s="105">
        <f>Catch_Tmean!B2457+(Z_Zone5-Z_Tmean)*C_Tmean</f>
        <v>3.0075000000000389</v>
      </c>
      <c r="D2457" s="105">
        <f>Catch_Tmax!B2457+(Z_Zone5-Z_Tmax)*C_Tmax</f>
        <v>6.8675000000000015</v>
      </c>
      <c r="E2457" s="105">
        <f>Catch_P!B2457*EXP((Z_Zone5-Z_P)*C_P)</f>
        <v>0.45041584350173886</v>
      </c>
      <c r="F2457" s="105">
        <f t="shared" si="266"/>
        <v>9.2800528401585147E-2</v>
      </c>
      <c r="G2457" s="105">
        <f t="shared" si="267"/>
        <v>0.4086170152243318</v>
      </c>
      <c r="H2457" s="105">
        <f t="shared" si="268"/>
        <v>4.1798828277407045E-2</v>
      </c>
      <c r="I2457" s="105">
        <f t="shared" si="272"/>
        <v>12.05582394430156</v>
      </c>
      <c r="J2457" s="105">
        <f>MIN(0,GR4J!$D$16*J2456+(1-GR4J!$D$16)*C2457)</f>
        <v>0</v>
      </c>
      <c r="K2457" s="105">
        <f>IF(J2457=0,MIN(I2457,MAX(0,GR4J!$D$15*C2457)),0)</f>
        <v>11.248050000000147</v>
      </c>
      <c r="L2457" s="105">
        <f t="shared" si="269"/>
        <v>2.9794589205387138E-2</v>
      </c>
      <c r="M2457" s="105">
        <f t="shared" si="270"/>
        <v>1.4264229262005079</v>
      </c>
      <c r="N2457" s="105">
        <f t="shared" si="271"/>
        <v>10.629401018101053</v>
      </c>
    </row>
    <row r="2458" spans="1:14" x14ac:dyDescent="0.2">
      <c r="A2458" s="87">
        <v>37367</v>
      </c>
      <c r="B2458" s="105">
        <f>Catch_Tmin!B2458+(Z_Zone5-Z_Tmin)*C_Tmin</f>
        <v>1.7175000000000185</v>
      </c>
      <c r="C2458" s="105">
        <f>Catch_Tmean!B2458+(Z_Zone5-Z_Tmean)*C_Tmean</f>
        <v>6.207500000000028</v>
      </c>
      <c r="D2458" s="105">
        <f>Catch_Tmax!B2458+(Z_Zone5-Z_Tmax)*C_Tmax</f>
        <v>10.987500000000001</v>
      </c>
      <c r="E2458" s="105">
        <f>Catch_P!B2458*EXP((Z_Zone5-Z_P)*C_P)</f>
        <v>0</v>
      </c>
      <c r="F2458" s="105">
        <f t="shared" si="266"/>
        <v>0</v>
      </c>
      <c r="G2458" s="105">
        <f t="shared" si="267"/>
        <v>0</v>
      </c>
      <c r="H2458" s="105">
        <f t="shared" si="268"/>
        <v>0</v>
      </c>
      <c r="I2458" s="105">
        <f t="shared" si="272"/>
        <v>10.629401018101053</v>
      </c>
      <c r="J2458" s="105">
        <f>MIN(0,GR4J!$D$16*J2457+(1-GR4J!$D$16)*C2458)</f>
        <v>0</v>
      </c>
      <c r="K2458" s="105">
        <f>IF(J2458=0,MIN(I2458,MAX(0,GR4J!$D$15*C2458)),0)</f>
        <v>10.629401018101053</v>
      </c>
      <c r="L2458" s="105">
        <f t="shared" si="269"/>
        <v>2.6269348183650194E-2</v>
      </c>
      <c r="M2458" s="105">
        <f t="shared" si="270"/>
        <v>1.3142447945054336</v>
      </c>
      <c r="N2458" s="105">
        <f t="shared" si="271"/>
        <v>9.3151562235956185</v>
      </c>
    </row>
    <row r="2459" spans="1:14" x14ac:dyDescent="0.2">
      <c r="A2459" s="87">
        <v>37368</v>
      </c>
      <c r="B2459" s="105">
        <f>Catch_Tmin!B2459+(Z_Zone5-Z_Tmin)*C_Tmin</f>
        <v>3.1075000000000004</v>
      </c>
      <c r="C2459" s="105">
        <f>Catch_Tmean!B2459+(Z_Zone5-Z_Tmean)*C_Tmean</f>
        <v>7.7175000000000011</v>
      </c>
      <c r="D2459" s="105">
        <f>Catch_Tmax!B2459+(Z_Zone5-Z_Tmax)*C_Tmax</f>
        <v>12.867500000000001</v>
      </c>
      <c r="E2459" s="105">
        <f>Catch_P!B2459*EXP((Z_Zone5-Z_P)*C_P)</f>
        <v>0</v>
      </c>
      <c r="F2459" s="105">
        <f t="shared" si="266"/>
        <v>0</v>
      </c>
      <c r="G2459" s="105">
        <f t="shared" si="267"/>
        <v>0</v>
      </c>
      <c r="H2459" s="105">
        <f t="shared" si="268"/>
        <v>0</v>
      </c>
      <c r="I2459" s="105">
        <f t="shared" si="272"/>
        <v>9.3151562235956185</v>
      </c>
      <c r="J2459" s="105">
        <f>MIN(0,GR4J!$D$16*J2458+(1-GR4J!$D$16)*C2459)</f>
        <v>0</v>
      </c>
      <c r="K2459" s="105">
        <f>IF(J2459=0,MIN(I2459,MAX(0,GR4J!$D$15*C2459)),0)</f>
        <v>9.3151562235956185</v>
      </c>
      <c r="L2459" s="105">
        <f t="shared" si="269"/>
        <v>2.3021342576690709E-2</v>
      </c>
      <c r="M2459" s="105">
        <f t="shared" si="270"/>
        <v>1.1245182846804704</v>
      </c>
      <c r="N2459" s="105">
        <f t="shared" si="271"/>
        <v>8.1906379389151489</v>
      </c>
    </row>
    <row r="2460" spans="1:14" x14ac:dyDescent="0.2">
      <c r="A2460" s="87">
        <v>37369</v>
      </c>
      <c r="B2460" s="105">
        <f>Catch_Tmin!B2460+(Z_Zone5-Z_Tmin)*C_Tmin</f>
        <v>4.5775000000000325</v>
      </c>
      <c r="C2460" s="105">
        <f>Catch_Tmean!B2460+(Z_Zone5-Z_Tmean)*C_Tmean</f>
        <v>8.6074999999999999</v>
      </c>
      <c r="D2460" s="105">
        <f>Catch_Tmax!B2460+(Z_Zone5-Z_Tmax)*C_Tmax</f>
        <v>12.6675</v>
      </c>
      <c r="E2460" s="105">
        <f>Catch_P!B2460*EXP((Z_Zone5-Z_P)*C_P)</f>
        <v>0</v>
      </c>
      <c r="F2460" s="105">
        <f t="shared" si="266"/>
        <v>0</v>
      </c>
      <c r="G2460" s="105">
        <f t="shared" si="267"/>
        <v>0</v>
      </c>
      <c r="H2460" s="105">
        <f t="shared" si="268"/>
        <v>0</v>
      </c>
      <c r="I2460" s="105">
        <f t="shared" si="272"/>
        <v>8.1906379389151489</v>
      </c>
      <c r="J2460" s="105">
        <f>MIN(0,GR4J!$D$16*J2459+(1-GR4J!$D$16)*C2460)</f>
        <v>0</v>
      </c>
      <c r="K2460" s="105">
        <f>IF(J2460=0,MIN(I2460,MAX(0,GR4J!$D$15*C2460)),0)</f>
        <v>8.1906379389151489</v>
      </c>
      <c r="L2460" s="105">
        <f t="shared" si="269"/>
        <v>2.0242224326391625E-2</v>
      </c>
      <c r="M2460" s="105">
        <f t="shared" si="270"/>
        <v>0.96828085137371189</v>
      </c>
      <c r="N2460" s="105">
        <f t="shared" si="271"/>
        <v>7.2223570875414369</v>
      </c>
    </row>
    <row r="2461" spans="1:14" x14ac:dyDescent="0.2">
      <c r="A2461" s="87">
        <v>37370</v>
      </c>
      <c r="B2461" s="105">
        <f>Catch_Tmin!B2461+(Z_Zone5-Z_Tmin)*C_Tmin</f>
        <v>5.7575000000000394</v>
      </c>
      <c r="C2461" s="105">
        <f>Catch_Tmean!B2461+(Z_Zone5-Z_Tmean)*C_Tmean</f>
        <v>9.5975000000000001</v>
      </c>
      <c r="D2461" s="105">
        <f>Catch_Tmax!B2461+(Z_Zone5-Z_Tmax)*C_Tmax</f>
        <v>14.267500000000002</v>
      </c>
      <c r="E2461" s="105">
        <f>Catch_P!B2461*EXP((Z_Zone5-Z_P)*C_P)</f>
        <v>0</v>
      </c>
      <c r="F2461" s="105">
        <f t="shared" si="266"/>
        <v>0</v>
      </c>
      <c r="G2461" s="105">
        <f t="shared" si="267"/>
        <v>0</v>
      </c>
      <c r="H2461" s="105">
        <f t="shared" si="268"/>
        <v>0</v>
      </c>
      <c r="I2461" s="105">
        <f t="shared" si="272"/>
        <v>7.2223570875414369</v>
      </c>
      <c r="J2461" s="105">
        <f>MIN(0,GR4J!$D$16*J2460+(1-GR4J!$D$16)*C2461)</f>
        <v>0</v>
      </c>
      <c r="K2461" s="105">
        <f>IF(J2461=0,MIN(I2461,MAX(0,GR4J!$D$15*C2461)),0)</f>
        <v>7.2223570875414369</v>
      </c>
      <c r="L2461" s="105">
        <f t="shared" si="269"/>
        <v>1.7849229012640497E-2</v>
      </c>
      <c r="M2461" s="105">
        <f t="shared" si="270"/>
        <v>0.83825786385407863</v>
      </c>
      <c r="N2461" s="105">
        <f t="shared" si="271"/>
        <v>6.3840992236873584</v>
      </c>
    </row>
    <row r="2462" spans="1:14" x14ac:dyDescent="0.2">
      <c r="A2462" s="87">
        <v>37371</v>
      </c>
      <c r="B2462" s="105">
        <f>Catch_Tmin!B2462+(Z_Zone5-Z_Tmin)*C_Tmin</f>
        <v>5.3975000000000257</v>
      </c>
      <c r="C2462" s="105">
        <f>Catch_Tmean!B2462+(Z_Zone5-Z_Tmean)*C_Tmean</f>
        <v>10.327500000000001</v>
      </c>
      <c r="D2462" s="105">
        <f>Catch_Tmax!B2462+(Z_Zone5-Z_Tmax)*C_Tmax</f>
        <v>15.637499999999999</v>
      </c>
      <c r="E2462" s="105">
        <f>Catch_P!B2462*EXP((Z_Zone5-Z_P)*C_P)</f>
        <v>0</v>
      </c>
      <c r="F2462" s="105">
        <f t="shared" si="266"/>
        <v>0</v>
      </c>
      <c r="G2462" s="105">
        <f t="shared" si="267"/>
        <v>0</v>
      </c>
      <c r="H2462" s="105">
        <f t="shared" si="268"/>
        <v>0</v>
      </c>
      <c r="I2462" s="105">
        <f t="shared" si="272"/>
        <v>6.3840992236873584</v>
      </c>
      <c r="J2462" s="105">
        <f>MIN(0,GR4J!$D$16*J2461+(1-GR4J!$D$16)*C2462)</f>
        <v>0</v>
      </c>
      <c r="K2462" s="105">
        <f>IF(J2462=0,MIN(I2462,MAX(0,GR4J!$D$15*C2462)),0)</f>
        <v>6.3840992236873584</v>
      </c>
      <c r="L2462" s="105">
        <f t="shared" si="269"/>
        <v>1.5777570632665328E-2</v>
      </c>
      <c r="M2462" s="105">
        <f t="shared" si="270"/>
        <v>0.72906294115364001</v>
      </c>
      <c r="N2462" s="105">
        <f t="shared" si="271"/>
        <v>5.6550362825337182</v>
      </c>
    </row>
    <row r="2463" spans="1:14" x14ac:dyDescent="0.2">
      <c r="A2463" s="87">
        <v>37372</v>
      </c>
      <c r="B2463" s="105">
        <f>Catch_Tmin!B2463+(Z_Zone5-Z_Tmin)*C_Tmin</f>
        <v>2.1775000000000007</v>
      </c>
      <c r="C2463" s="105">
        <f>Catch_Tmean!B2463+(Z_Zone5-Z_Tmean)*C_Tmean</f>
        <v>7.3574999999999999</v>
      </c>
      <c r="D2463" s="105">
        <f>Catch_Tmax!B2463+(Z_Zone5-Z_Tmax)*C_Tmax</f>
        <v>11.1875</v>
      </c>
      <c r="E2463" s="105">
        <f>Catch_P!B2463*EXP((Z_Zone5-Z_P)*C_P)</f>
        <v>19.593089192325643</v>
      </c>
      <c r="F2463" s="105">
        <f t="shared" si="266"/>
        <v>0</v>
      </c>
      <c r="G2463" s="105">
        <f t="shared" si="267"/>
        <v>19.593089192325643</v>
      </c>
      <c r="H2463" s="105">
        <f t="shared" si="268"/>
        <v>0</v>
      </c>
      <c r="I2463" s="105">
        <f t="shared" si="272"/>
        <v>5.6550362825337182</v>
      </c>
      <c r="J2463" s="105">
        <f>MIN(0,GR4J!$D$16*J2462+(1-GR4J!$D$16)*C2463)</f>
        <v>0</v>
      </c>
      <c r="K2463" s="105">
        <f>IF(J2463=0,MIN(I2463,MAX(0,GR4J!$D$15*C2463)),0)</f>
        <v>5.6550362825337182</v>
      </c>
      <c r="L2463" s="105">
        <f t="shared" si="269"/>
        <v>1.3975775007836927E-2</v>
      </c>
      <c r="M2463" s="105">
        <f t="shared" si="270"/>
        <v>0.63663379152463306</v>
      </c>
      <c r="N2463" s="105">
        <f t="shared" si="271"/>
        <v>5.018402491009085</v>
      </c>
    </row>
    <row r="2464" spans="1:14" x14ac:dyDescent="0.2">
      <c r="A2464" s="87">
        <v>37373</v>
      </c>
      <c r="B2464" s="105">
        <f>Catch_Tmin!B2464+(Z_Zone5-Z_Tmin)*C_Tmin</f>
        <v>-1.3324999999999929</v>
      </c>
      <c r="C2464" s="105">
        <f>Catch_Tmean!B2464+(Z_Zone5-Z_Tmean)*C_Tmean</f>
        <v>3.1775000000000007</v>
      </c>
      <c r="D2464" s="105">
        <f>Catch_Tmax!B2464+(Z_Zone5-Z_Tmax)*C_Tmax</f>
        <v>6.6775000000000002</v>
      </c>
      <c r="E2464" s="105">
        <f>Catch_P!B2464*EXP((Z_Zone5-Z_P)*C_P)</f>
        <v>0</v>
      </c>
      <c r="F2464" s="105">
        <f t="shared" si="266"/>
        <v>0.16635455680399425</v>
      </c>
      <c r="G2464" s="105">
        <f t="shared" si="267"/>
        <v>0</v>
      </c>
      <c r="H2464" s="105">
        <f t="shared" si="268"/>
        <v>0</v>
      </c>
      <c r="I2464" s="105">
        <f t="shared" si="272"/>
        <v>5.018402491009085</v>
      </c>
      <c r="J2464" s="105">
        <f>MIN(0,GR4J!$D$16*J2463+(1-GR4J!$D$16)*C2464)</f>
        <v>0</v>
      </c>
      <c r="K2464" s="105">
        <f>IF(J2464=0,MIN(I2464,MAX(0,GR4J!$D$15*C2464)),0)</f>
        <v>5.018402491009085</v>
      </c>
      <c r="L2464" s="105">
        <f t="shared" si="269"/>
        <v>1.2402407448690521E-2</v>
      </c>
      <c r="M2464" s="105">
        <f t="shared" si="270"/>
        <v>0.5578564942924249</v>
      </c>
      <c r="N2464" s="105">
        <f t="shared" si="271"/>
        <v>4.4605459967166601</v>
      </c>
    </row>
    <row r="2465" spans="1:14" x14ac:dyDescent="0.2">
      <c r="A2465" s="87">
        <v>37374</v>
      </c>
      <c r="B2465" s="105">
        <f>Catch_Tmin!B2465+(Z_Zone5-Z_Tmin)*C_Tmin</f>
        <v>2.3475000000000139</v>
      </c>
      <c r="C2465" s="105">
        <f>Catch_Tmean!B2465+(Z_Zone5-Z_Tmean)*C_Tmean</f>
        <v>8.2675000000000001</v>
      </c>
      <c r="D2465" s="105">
        <f>Catch_Tmax!B2465+(Z_Zone5-Z_Tmax)*C_Tmax</f>
        <v>12.987500000000001</v>
      </c>
      <c r="E2465" s="105">
        <f>Catch_P!B2465*EXP((Z_Zone5-Z_P)*C_P)</f>
        <v>2.9395560312745062</v>
      </c>
      <c r="F2465" s="105">
        <f t="shared" si="266"/>
        <v>0</v>
      </c>
      <c r="G2465" s="105">
        <f t="shared" si="267"/>
        <v>2.9395560312745062</v>
      </c>
      <c r="H2465" s="105">
        <f t="shared" si="268"/>
        <v>0</v>
      </c>
      <c r="I2465" s="105">
        <f t="shared" si="272"/>
        <v>4.4605459967166601</v>
      </c>
      <c r="J2465" s="105">
        <f>MIN(0,GR4J!$D$16*J2464+(1-GR4J!$D$16)*C2465)</f>
        <v>0</v>
      </c>
      <c r="K2465" s="105">
        <f>IF(J2465=0,MIN(I2465,MAX(0,GR4J!$D$15*C2465)),0)</f>
        <v>4.4605459967166601</v>
      </c>
      <c r="L2465" s="105">
        <f t="shared" si="269"/>
        <v>1.1023728964350469E-2</v>
      </c>
      <c r="M2465" s="105">
        <f t="shared" si="270"/>
        <v>0.49030926476240666</v>
      </c>
      <c r="N2465" s="105">
        <f t="shared" si="271"/>
        <v>3.9702367319542535</v>
      </c>
    </row>
    <row r="2466" spans="1:14" x14ac:dyDescent="0.2">
      <c r="A2466" s="87">
        <v>37375</v>
      </c>
      <c r="B2466" s="105">
        <f>Catch_Tmin!B2466+(Z_Zone5-Z_Tmin)*C_Tmin</f>
        <v>1.2875000000000116</v>
      </c>
      <c r="C2466" s="105">
        <f>Catch_Tmean!B2466+(Z_Zone5-Z_Tmean)*C_Tmean</f>
        <v>3.997500000000048</v>
      </c>
      <c r="D2466" s="105">
        <f>Catch_Tmax!B2466+(Z_Zone5-Z_Tmax)*C_Tmax</f>
        <v>5.6875000000000462</v>
      </c>
      <c r="E2466" s="105">
        <f>Catch_P!B2466*EXP((Z_Zone5-Z_P)*C_P)</f>
        <v>3.8640938153043911</v>
      </c>
      <c r="F2466" s="105">
        <f t="shared" si="266"/>
        <v>0</v>
      </c>
      <c r="G2466" s="105">
        <f t="shared" si="267"/>
        <v>3.8640938153043911</v>
      </c>
      <c r="H2466" s="105">
        <f t="shared" si="268"/>
        <v>0</v>
      </c>
      <c r="I2466" s="105">
        <f t="shared" si="272"/>
        <v>3.9702367319542535</v>
      </c>
      <c r="J2466" s="105">
        <f>MIN(0,GR4J!$D$16*J2465+(1-GR4J!$D$16)*C2466)</f>
        <v>0</v>
      </c>
      <c r="K2466" s="105">
        <f>IF(J2466=0,MIN(I2466,MAX(0,GR4J!$D$15*C2466)),0)</f>
        <v>3.9702367319542535</v>
      </c>
      <c r="L2466" s="105">
        <f t="shared" si="269"/>
        <v>9.8119857276639088E-3</v>
      </c>
      <c r="M2466" s="105">
        <f t="shared" si="270"/>
        <v>0.43208398872986931</v>
      </c>
      <c r="N2466" s="105">
        <f t="shared" si="271"/>
        <v>3.5381527432243844</v>
      </c>
    </row>
    <row r="2467" spans="1:14" x14ac:dyDescent="0.2">
      <c r="A2467" s="87">
        <v>37376</v>
      </c>
      <c r="B2467" s="105">
        <f>Catch_Tmin!B2467+(Z_Zone5-Z_Tmin)*C_Tmin</f>
        <v>2.0775000000000321</v>
      </c>
      <c r="C2467" s="105">
        <f>Catch_Tmean!B2467+(Z_Zone5-Z_Tmean)*C_Tmean</f>
        <v>10.5875</v>
      </c>
      <c r="D2467" s="105">
        <f>Catch_Tmax!B2467+(Z_Zone5-Z_Tmax)*C_Tmax</f>
        <v>15.037500000000001</v>
      </c>
      <c r="E2467" s="105">
        <f>Catch_P!B2467*EXP((Z_Zone5-Z_P)*C_P)</f>
        <v>6.1754382753791042</v>
      </c>
      <c r="F2467" s="105">
        <f t="shared" si="266"/>
        <v>0</v>
      </c>
      <c r="G2467" s="105">
        <f t="shared" si="267"/>
        <v>6.1754382753791042</v>
      </c>
      <c r="H2467" s="105">
        <f t="shared" si="268"/>
        <v>0</v>
      </c>
      <c r="I2467" s="105">
        <f t="shared" si="272"/>
        <v>3.5381527432243844</v>
      </c>
      <c r="J2467" s="105">
        <f>MIN(0,GR4J!$D$16*J2466+(1-GR4J!$D$16)*C2467)</f>
        <v>0</v>
      </c>
      <c r="K2467" s="105">
        <f>IF(J2467=0,MIN(I2467,MAX(0,GR4J!$D$15*C2467)),0)</f>
        <v>3.5381527432243844</v>
      </c>
      <c r="L2467" s="105">
        <f t="shared" si="269"/>
        <v>8.7441395973696257E-3</v>
      </c>
      <c r="M2467" s="105">
        <f t="shared" si="270"/>
        <v>0.38165956567565174</v>
      </c>
      <c r="N2467" s="105">
        <f t="shared" si="271"/>
        <v>3.1564931775487328</v>
      </c>
    </row>
    <row r="2468" spans="1:14" x14ac:dyDescent="0.2">
      <c r="A2468" s="87">
        <v>37377</v>
      </c>
      <c r="B2468" s="105">
        <f>Catch_Tmin!B2468+(Z_Zone5-Z_Tmin)*C_Tmin</f>
        <v>2.1775000000000007</v>
      </c>
      <c r="C2468" s="105">
        <f>Catch_Tmean!B2468+(Z_Zone5-Z_Tmean)*C_Tmean</f>
        <v>3.9175000000000071</v>
      </c>
      <c r="D2468" s="105">
        <f>Catch_Tmax!B2468+(Z_Zone5-Z_Tmax)*C_Tmax</f>
        <v>6.6074999999999999</v>
      </c>
      <c r="E2468" s="105">
        <f>Catch_P!B2468*EXP((Z_Zone5-Z_P)*C_P)</f>
        <v>52.556417107545009</v>
      </c>
      <c r="F2468" s="105">
        <f t="shared" si="266"/>
        <v>0</v>
      </c>
      <c r="G2468" s="105">
        <f t="shared" si="267"/>
        <v>52.556417107545009</v>
      </c>
      <c r="H2468" s="105">
        <f t="shared" si="268"/>
        <v>0</v>
      </c>
      <c r="I2468" s="105">
        <f t="shared" si="272"/>
        <v>3.1564931775487328</v>
      </c>
      <c r="J2468" s="105">
        <f>MIN(0,GR4J!$D$16*J2467+(1-GR4J!$D$16)*C2468)</f>
        <v>0</v>
      </c>
      <c r="K2468" s="105">
        <f>IF(J2468=0,MIN(I2468,MAX(0,GR4J!$D$15*C2468)),0)</f>
        <v>3.1564931775487328</v>
      </c>
      <c r="L2468" s="105">
        <f t="shared" si="269"/>
        <v>7.8009116580642053E-3</v>
      </c>
      <c r="M2468" s="105">
        <f t="shared" si="270"/>
        <v>0.33781048973947936</v>
      </c>
      <c r="N2468" s="105">
        <f t="shared" si="271"/>
        <v>2.8186826878092535</v>
      </c>
    </row>
    <row r="2469" spans="1:14" x14ac:dyDescent="0.2">
      <c r="A2469" s="87">
        <v>37378</v>
      </c>
      <c r="B2469" s="105">
        <f>Catch_Tmin!B2469+(Z_Zone5-Z_Tmin)*C_Tmin</f>
        <v>0.26750000000002983</v>
      </c>
      <c r="C2469" s="105">
        <f>Catch_Tmean!B2469+(Z_Zone5-Z_Tmean)*C_Tmean</f>
        <v>1.747500000000048</v>
      </c>
      <c r="D2469" s="105">
        <f>Catch_Tmax!B2469+(Z_Zone5-Z_Tmax)*C_Tmax</f>
        <v>2.8075000000000503</v>
      </c>
      <c r="E2469" s="105">
        <f>Catch_P!B2469*EXP((Z_Zone5-Z_P)*C_P)</f>
        <v>32.169173664834716</v>
      </c>
      <c r="F2469" s="105">
        <f t="shared" si="266"/>
        <v>0</v>
      </c>
      <c r="G2469" s="105">
        <f t="shared" si="267"/>
        <v>32.169173664834716</v>
      </c>
      <c r="H2469" s="105">
        <f t="shared" si="268"/>
        <v>0</v>
      </c>
      <c r="I2469" s="105">
        <f t="shared" si="272"/>
        <v>2.8186826878092535</v>
      </c>
      <c r="J2469" s="105">
        <f>MIN(0,GR4J!$D$16*J2468+(1-GR4J!$D$16)*C2469)</f>
        <v>0</v>
      </c>
      <c r="K2469" s="105">
        <f>IF(J2469=0,MIN(I2469,MAX(0,GR4J!$D$15*C2469)),0)</f>
        <v>2.8186826878092535</v>
      </c>
      <c r="L2469" s="105">
        <f t="shared" si="269"/>
        <v>6.9660516918305547E-3</v>
      </c>
      <c r="M2469" s="105">
        <f t="shared" si="270"/>
        <v>0.29953984915645776</v>
      </c>
      <c r="N2469" s="105">
        <f t="shared" si="271"/>
        <v>2.5191428386527956</v>
      </c>
    </row>
    <row r="2470" spans="1:14" x14ac:dyDescent="0.2">
      <c r="A2470" s="87">
        <v>37379</v>
      </c>
      <c r="B2470" s="105">
        <f>Catch_Tmin!B2470+(Z_Zone5-Z_Tmin)*C_Tmin</f>
        <v>9.7500000000013909E-2</v>
      </c>
      <c r="C2470" s="105">
        <f>Catch_Tmean!B2470+(Z_Zone5-Z_Tmean)*C_Tmean</f>
        <v>1.1875000000000457</v>
      </c>
      <c r="D2470" s="105">
        <f>Catch_Tmax!B2470+(Z_Zone5-Z_Tmax)*C_Tmax</f>
        <v>2.6475000000000253</v>
      </c>
      <c r="E2470" s="105">
        <f>Catch_P!B2470*EXP((Z_Zone5-Z_P)*C_P)</f>
        <v>18.040339837095964</v>
      </c>
      <c r="F2470" s="105">
        <f t="shared" si="266"/>
        <v>0</v>
      </c>
      <c r="G2470" s="105">
        <f t="shared" si="267"/>
        <v>18.040339837095964</v>
      </c>
      <c r="H2470" s="105">
        <f t="shared" si="268"/>
        <v>0</v>
      </c>
      <c r="I2470" s="105">
        <f t="shared" si="272"/>
        <v>2.5191428386527956</v>
      </c>
      <c r="J2470" s="105">
        <f>MIN(0,GR4J!$D$16*J2469+(1-GR4J!$D$16)*C2470)</f>
        <v>0</v>
      </c>
      <c r="K2470" s="105">
        <f>IF(J2470=0,MIN(I2470,MAX(0,GR4J!$D$15*C2470)),0)</f>
        <v>2.5191428386527956</v>
      </c>
      <c r="L2470" s="105">
        <f t="shared" si="269"/>
        <v>6.2257732340915695E-3</v>
      </c>
      <c r="M2470" s="105">
        <f t="shared" si="270"/>
        <v>0.26602953471724378</v>
      </c>
      <c r="N2470" s="105">
        <f t="shared" si="271"/>
        <v>2.2531133039355518</v>
      </c>
    </row>
    <row r="2471" spans="1:14" x14ac:dyDescent="0.2">
      <c r="A2471" s="87">
        <v>37380</v>
      </c>
      <c r="B2471" s="105">
        <f>Catch_Tmin!B2471+(Z_Zone5-Z_Tmin)*C_Tmin</f>
        <v>8.7500000000023004E-2</v>
      </c>
      <c r="C2471" s="105">
        <f>Catch_Tmean!B2471+(Z_Zone5-Z_Tmean)*C_Tmean</f>
        <v>0.5775000000000321</v>
      </c>
      <c r="D2471" s="105">
        <f>Catch_Tmax!B2471+(Z_Zone5-Z_Tmax)*C_Tmax</f>
        <v>1.2175000000000185</v>
      </c>
      <c r="E2471" s="105">
        <f>Catch_P!B2471*EXP((Z_Zone5-Z_P)*C_P)</f>
        <v>21.347340372279785</v>
      </c>
      <c r="F2471" s="105">
        <f t="shared" si="266"/>
        <v>0</v>
      </c>
      <c r="G2471" s="105">
        <f t="shared" si="267"/>
        <v>21.347340372279785</v>
      </c>
      <c r="H2471" s="105">
        <f t="shared" si="268"/>
        <v>0</v>
      </c>
      <c r="I2471" s="105">
        <f t="shared" si="272"/>
        <v>2.2531133039355518</v>
      </c>
      <c r="J2471" s="105">
        <f>MIN(0,GR4J!$D$16*J2470+(1-GR4J!$D$16)*C2471)</f>
        <v>0</v>
      </c>
      <c r="K2471" s="105">
        <f>IF(J2471=0,MIN(I2471,MAX(0,GR4J!$D$15*C2471)),0)</f>
        <v>2.15985000000012</v>
      </c>
      <c r="L2471" s="105">
        <f t="shared" si="269"/>
        <v>5.5683116835563142E-3</v>
      </c>
      <c r="M2471" s="105">
        <f t="shared" si="270"/>
        <v>0.2268090461907688</v>
      </c>
      <c r="N2471" s="105">
        <f t="shared" si="271"/>
        <v>2.026304257744783</v>
      </c>
    </row>
    <row r="2472" spans="1:14" x14ac:dyDescent="0.2">
      <c r="A2472" s="87">
        <v>37381</v>
      </c>
      <c r="B2472" s="105">
        <f>Catch_Tmin!B2472+(Z_Zone5-Z_Tmin)*C_Tmin</f>
        <v>-2.2499999999990639E-2</v>
      </c>
      <c r="C2472" s="105">
        <f>Catch_Tmean!B2472+(Z_Zone5-Z_Tmean)*C_Tmean</f>
        <v>1.087500000000023</v>
      </c>
      <c r="D2472" s="105">
        <f>Catch_Tmax!B2472+(Z_Zone5-Z_Tmax)*C_Tmax</f>
        <v>2.497500000000048</v>
      </c>
      <c r="E2472" s="105">
        <f>Catch_P!B2472*EXP((Z_Zone5-Z_P)*C_P)</f>
        <v>4.5752767260966101</v>
      </c>
      <c r="F2472" s="105">
        <f t="shared" si="266"/>
        <v>8.9285714285676221E-3</v>
      </c>
      <c r="G2472" s="105">
        <f t="shared" si="267"/>
        <v>4.5344260410421935</v>
      </c>
      <c r="H2472" s="105">
        <f t="shared" si="268"/>
        <v>4.0850685054416601E-2</v>
      </c>
      <c r="I2472" s="105">
        <f t="shared" si="272"/>
        <v>2.0671549427991995</v>
      </c>
      <c r="J2472" s="105">
        <f>MIN(0,GR4J!$D$16*J2471+(1-GR4J!$D$16)*C2472)</f>
        <v>0</v>
      </c>
      <c r="K2472" s="105">
        <f>IF(J2472=0,MIN(I2472,MAX(0,GR4J!$D$15*C2472)),0)</f>
        <v>2.0671549427991995</v>
      </c>
      <c r="L2472" s="105">
        <f t="shared" si="269"/>
        <v>5.1087368751514929E-3</v>
      </c>
      <c r="M2472" s="105">
        <f t="shared" si="270"/>
        <v>0.21621998989455693</v>
      </c>
      <c r="N2472" s="105">
        <f t="shared" si="271"/>
        <v>1.8509349529046426</v>
      </c>
    </row>
    <row r="2473" spans="1:14" x14ac:dyDescent="0.2">
      <c r="A2473" s="87">
        <v>37382</v>
      </c>
      <c r="B2473" s="105">
        <f>Catch_Tmin!B2473+(Z_Zone5-Z_Tmin)*C_Tmin</f>
        <v>0.16750000000000709</v>
      </c>
      <c r="C2473" s="105">
        <f>Catch_Tmean!B2473+(Z_Zone5-Z_Tmean)*C_Tmean</f>
        <v>5.4275000000000002</v>
      </c>
      <c r="D2473" s="105">
        <f>Catch_Tmax!B2473+(Z_Zone5-Z_Tmax)*C_Tmax</f>
        <v>8.9775000000000009</v>
      </c>
      <c r="E2473" s="105">
        <f>Catch_P!B2473*EXP((Z_Zone5-Z_P)*C_P)</f>
        <v>0.30817926134329504</v>
      </c>
      <c r="F2473" s="105">
        <f t="shared" si="266"/>
        <v>0</v>
      </c>
      <c r="G2473" s="105">
        <f t="shared" si="267"/>
        <v>0.30817926134329504</v>
      </c>
      <c r="H2473" s="105">
        <f t="shared" si="268"/>
        <v>0</v>
      </c>
      <c r="I2473" s="105">
        <f t="shared" si="272"/>
        <v>1.8509349529046426</v>
      </c>
      <c r="J2473" s="105">
        <f>MIN(0,GR4J!$D$16*J2472+(1-GR4J!$D$16)*C2473)</f>
        <v>0</v>
      </c>
      <c r="K2473" s="105">
        <f>IF(J2473=0,MIN(I2473,MAX(0,GR4J!$D$15*C2473)),0)</f>
        <v>1.8509349529046426</v>
      </c>
      <c r="L2473" s="105">
        <f t="shared" si="269"/>
        <v>4.5743739144227646E-3</v>
      </c>
      <c r="M2473" s="105">
        <f t="shared" si="270"/>
        <v>0.19271367699973857</v>
      </c>
      <c r="N2473" s="105">
        <f t="shared" si="271"/>
        <v>1.658221275904904</v>
      </c>
    </row>
    <row r="2474" spans="1:14" x14ac:dyDescent="0.2">
      <c r="A2474" s="87">
        <v>37383</v>
      </c>
      <c r="B2474" s="105">
        <f>Catch_Tmin!B2474+(Z_Zone5-Z_Tmin)*C_Tmin</f>
        <v>4.7575000000000394</v>
      </c>
      <c r="C2474" s="105">
        <f>Catch_Tmean!B2474+(Z_Zone5-Z_Tmean)*C_Tmean</f>
        <v>9.1175000000000015</v>
      </c>
      <c r="D2474" s="105">
        <f>Catch_Tmax!B2474+(Z_Zone5-Z_Tmax)*C_Tmax</f>
        <v>14.4575</v>
      </c>
      <c r="E2474" s="105">
        <f>Catch_P!B2474*EXP((Z_Zone5-Z_P)*C_P)</f>
        <v>0</v>
      </c>
      <c r="F2474" s="105">
        <f t="shared" si="266"/>
        <v>0</v>
      </c>
      <c r="G2474" s="105">
        <f t="shared" si="267"/>
        <v>0</v>
      </c>
      <c r="H2474" s="105">
        <f t="shared" si="268"/>
        <v>0</v>
      </c>
      <c r="I2474" s="105">
        <f t="shared" si="272"/>
        <v>1.658221275904904</v>
      </c>
      <c r="J2474" s="105">
        <f>MIN(0,GR4J!$D$16*J2473+(1-GR4J!$D$16)*C2474)</f>
        <v>0</v>
      </c>
      <c r="K2474" s="105">
        <f>IF(J2474=0,MIN(I2474,MAX(0,GR4J!$D$15*C2474)),0)</f>
        <v>1.658221275904904</v>
      </c>
      <c r="L2474" s="105">
        <f t="shared" si="269"/>
        <v>4.0981041159424319E-3</v>
      </c>
      <c r="M2474" s="105">
        <f t="shared" si="270"/>
        <v>0.17193813468282668</v>
      </c>
      <c r="N2474" s="105">
        <f t="shared" si="271"/>
        <v>1.4862831412220774</v>
      </c>
    </row>
    <row r="2475" spans="1:14" x14ac:dyDescent="0.2">
      <c r="A2475" s="87">
        <v>37384</v>
      </c>
      <c r="B2475" s="105">
        <f>Catch_Tmin!B2475+(Z_Zone5-Z_Tmin)*C_Tmin</f>
        <v>5.1275000000000439</v>
      </c>
      <c r="C2475" s="105">
        <f>Catch_Tmean!B2475+(Z_Zone5-Z_Tmean)*C_Tmean</f>
        <v>9.8175000000000008</v>
      </c>
      <c r="D2475" s="105">
        <f>Catch_Tmax!B2475+(Z_Zone5-Z_Tmax)*C_Tmax</f>
        <v>15.427500000000002</v>
      </c>
      <c r="E2475" s="105">
        <f>Catch_P!B2475*EXP((Z_Zone5-Z_P)*C_P)</f>
        <v>0</v>
      </c>
      <c r="F2475" s="105">
        <f t="shared" si="266"/>
        <v>0</v>
      </c>
      <c r="G2475" s="105">
        <f t="shared" si="267"/>
        <v>0</v>
      </c>
      <c r="H2475" s="105">
        <f t="shared" si="268"/>
        <v>0</v>
      </c>
      <c r="I2475" s="105">
        <f t="shared" si="272"/>
        <v>1.4862831412220774</v>
      </c>
      <c r="J2475" s="105">
        <f>MIN(0,GR4J!$D$16*J2474+(1-GR4J!$D$16)*C2475)</f>
        <v>0</v>
      </c>
      <c r="K2475" s="105">
        <f>IF(J2475=0,MIN(I2475,MAX(0,GR4J!$D$15*C2475)),0)</f>
        <v>1.4862831412220774</v>
      </c>
      <c r="L2475" s="105">
        <f t="shared" si="269"/>
        <v>3.6731786927375948E-3</v>
      </c>
      <c r="M2475" s="105">
        <f t="shared" si="270"/>
        <v>0.15354175933134859</v>
      </c>
      <c r="N2475" s="105">
        <f t="shared" si="271"/>
        <v>1.3327413818907288</v>
      </c>
    </row>
    <row r="2476" spans="1:14" x14ac:dyDescent="0.2">
      <c r="A2476" s="87">
        <v>37385</v>
      </c>
      <c r="B2476" s="105">
        <f>Catch_Tmin!B2476+(Z_Zone5-Z_Tmin)*C_Tmin</f>
        <v>2.3175000000000412</v>
      </c>
      <c r="C2476" s="105">
        <f>Catch_Tmean!B2476+(Z_Zone5-Z_Tmean)*C_Tmean</f>
        <v>7.0175000000000303</v>
      </c>
      <c r="D2476" s="105">
        <f>Catch_Tmax!B2476+(Z_Zone5-Z_Tmax)*C_Tmax</f>
        <v>11.957500000000001</v>
      </c>
      <c r="E2476" s="105">
        <f>Catch_P!B2476*EXP((Z_Zone5-Z_P)*C_P)</f>
        <v>5.7724346259301802</v>
      </c>
      <c r="F2476" s="105">
        <f t="shared" si="266"/>
        <v>0</v>
      </c>
      <c r="G2476" s="105">
        <f t="shared" si="267"/>
        <v>5.7724346259301802</v>
      </c>
      <c r="H2476" s="105">
        <f t="shared" si="268"/>
        <v>0</v>
      </c>
      <c r="I2476" s="105">
        <f t="shared" si="272"/>
        <v>1.3327413818907288</v>
      </c>
      <c r="J2476" s="105">
        <f>MIN(0,GR4J!$D$16*J2475+(1-GR4J!$D$16)*C2476)</f>
        <v>0</v>
      </c>
      <c r="K2476" s="105">
        <f>IF(J2476=0,MIN(I2476,MAX(0,GR4J!$D$15*C2476)),0)</f>
        <v>1.3327413818907288</v>
      </c>
      <c r="L2476" s="105">
        <f t="shared" si="269"/>
        <v>3.2937178059259317E-3</v>
      </c>
      <c r="M2476" s="105">
        <f t="shared" si="270"/>
        <v>0.13722484480727792</v>
      </c>
      <c r="N2476" s="105">
        <f t="shared" si="271"/>
        <v>1.1955165370834508</v>
      </c>
    </row>
    <row r="2477" spans="1:14" x14ac:dyDescent="0.2">
      <c r="A2477" s="87">
        <v>37386</v>
      </c>
      <c r="B2477" s="105">
        <f>Catch_Tmin!B2477+(Z_Zone5-Z_Tmin)*C_Tmin</f>
        <v>4.0275000000000212</v>
      </c>
      <c r="C2477" s="105">
        <f>Catch_Tmean!B2477+(Z_Zone5-Z_Tmean)*C_Tmean</f>
        <v>8.1575000000000006</v>
      </c>
      <c r="D2477" s="105">
        <f>Catch_Tmax!B2477+(Z_Zone5-Z_Tmax)*C_Tmax</f>
        <v>13.697500000000002</v>
      </c>
      <c r="E2477" s="105">
        <f>Catch_P!B2477*EXP((Z_Zone5-Z_P)*C_P)</f>
        <v>14.709633204885735</v>
      </c>
      <c r="F2477" s="105">
        <f t="shared" si="266"/>
        <v>0</v>
      </c>
      <c r="G2477" s="105">
        <f t="shared" si="267"/>
        <v>14.709633204885735</v>
      </c>
      <c r="H2477" s="105">
        <f t="shared" si="268"/>
        <v>0</v>
      </c>
      <c r="I2477" s="105">
        <f t="shared" si="272"/>
        <v>1.1955165370834508</v>
      </c>
      <c r="J2477" s="105">
        <f>MIN(0,GR4J!$D$16*J2476+(1-GR4J!$D$16)*C2477)</f>
        <v>0</v>
      </c>
      <c r="K2477" s="105">
        <f>IF(J2477=0,MIN(I2477,MAX(0,GR4J!$D$15*C2477)),0)</f>
        <v>1.1955165370834508</v>
      </c>
      <c r="L2477" s="105">
        <f t="shared" si="269"/>
        <v>2.9545823060467724E-3</v>
      </c>
      <c r="M2477" s="105">
        <f t="shared" si="270"/>
        <v>0.12273068051469285</v>
      </c>
      <c r="N2477" s="105">
        <f t="shared" si="271"/>
        <v>1.072785856568758</v>
      </c>
    </row>
    <row r="2478" spans="1:14" x14ac:dyDescent="0.2">
      <c r="A2478" s="87">
        <v>37387</v>
      </c>
      <c r="B2478" s="105">
        <f>Catch_Tmin!B2478+(Z_Zone5-Z_Tmin)*C_Tmin</f>
        <v>5.3475000000000144</v>
      </c>
      <c r="C2478" s="105">
        <f>Catch_Tmean!B2478+(Z_Zone5-Z_Tmean)*C_Tmean</f>
        <v>6.4075000000000166</v>
      </c>
      <c r="D2478" s="105">
        <f>Catch_Tmax!B2478+(Z_Zone5-Z_Tmax)*C_Tmax</f>
        <v>7.5575000000000507</v>
      </c>
      <c r="E2478" s="105">
        <f>Catch_P!B2478*EXP((Z_Zone5-Z_P)*C_P)</f>
        <v>3.1054987104593574</v>
      </c>
      <c r="F2478" s="105">
        <f t="shared" si="266"/>
        <v>0</v>
      </c>
      <c r="G2478" s="105">
        <f t="shared" si="267"/>
        <v>3.1054987104593574</v>
      </c>
      <c r="H2478" s="105">
        <f t="shared" si="268"/>
        <v>0</v>
      </c>
      <c r="I2478" s="105">
        <f t="shared" si="272"/>
        <v>1.072785856568758</v>
      </c>
      <c r="J2478" s="105">
        <f>MIN(0,GR4J!$D$16*J2477+(1-GR4J!$D$16)*C2478)</f>
        <v>0</v>
      </c>
      <c r="K2478" s="105">
        <f>IF(J2478=0,MIN(I2478,MAX(0,GR4J!$D$15*C2478)),0)</f>
        <v>1.072785856568758</v>
      </c>
      <c r="L2478" s="105">
        <f t="shared" si="269"/>
        <v>2.6512674744992109E-3</v>
      </c>
      <c r="M2478" s="105">
        <f t="shared" si="270"/>
        <v>0.10983840368063698</v>
      </c>
      <c r="N2478" s="105">
        <f t="shared" si="271"/>
        <v>0.962947452888121</v>
      </c>
    </row>
    <row r="2479" spans="1:14" x14ac:dyDescent="0.2">
      <c r="A2479" s="87">
        <v>37388</v>
      </c>
      <c r="B2479" s="105">
        <f>Catch_Tmin!B2479+(Z_Zone5-Z_Tmin)*C_Tmin</f>
        <v>1.8475000000000139</v>
      </c>
      <c r="C2479" s="105">
        <f>Catch_Tmean!B2479+(Z_Zone5-Z_Tmean)*C_Tmean</f>
        <v>4.7675000000000303</v>
      </c>
      <c r="D2479" s="105">
        <f>Catch_Tmax!B2479+(Z_Zone5-Z_Tmax)*C_Tmax</f>
        <v>6.8175000000000416</v>
      </c>
      <c r="E2479" s="105">
        <f>Catch_P!B2479*EXP((Z_Zone5-Z_P)*C_P)</f>
        <v>3.9944773489496317</v>
      </c>
      <c r="F2479" s="105">
        <f t="shared" si="266"/>
        <v>0</v>
      </c>
      <c r="G2479" s="105">
        <f t="shared" si="267"/>
        <v>3.9944773489496317</v>
      </c>
      <c r="H2479" s="105">
        <f t="shared" si="268"/>
        <v>0</v>
      </c>
      <c r="I2479" s="105">
        <f t="shared" si="272"/>
        <v>0.962947452888121</v>
      </c>
      <c r="J2479" s="105">
        <f>MIN(0,GR4J!$D$16*J2478+(1-GR4J!$D$16)*C2479)</f>
        <v>0</v>
      </c>
      <c r="K2479" s="105">
        <f>IF(J2479=0,MIN(I2479,MAX(0,GR4J!$D$15*C2479)),0)</f>
        <v>0.962947452888121</v>
      </c>
      <c r="L2479" s="105">
        <f t="shared" si="269"/>
        <v>2.3798144297500863E-3</v>
      </c>
      <c r="M2479" s="105">
        <f t="shared" si="270"/>
        <v>9.8357217907938915E-2</v>
      </c>
      <c r="N2479" s="105">
        <f t="shared" si="271"/>
        <v>0.86459023498018206</v>
      </c>
    </row>
    <row r="2480" spans="1:14" x14ac:dyDescent="0.2">
      <c r="A2480" s="87">
        <v>37389</v>
      </c>
      <c r="B2480" s="105">
        <f>Catch_Tmin!B2480+(Z_Zone5-Z_Tmin)*C_Tmin</f>
        <v>3.3775000000000435</v>
      </c>
      <c r="C2480" s="105">
        <f>Catch_Tmean!B2480+(Z_Zone5-Z_Tmean)*C_Tmean</f>
        <v>10.707500000000001</v>
      </c>
      <c r="D2480" s="105">
        <f>Catch_Tmax!B2480+(Z_Zone5-Z_Tmax)*C_Tmax</f>
        <v>16.237500000000001</v>
      </c>
      <c r="E2480" s="105">
        <f>Catch_P!B2480*EXP((Z_Zone5-Z_P)*C_P)</f>
        <v>5.2034882972964036</v>
      </c>
      <c r="F2480" s="105">
        <f t="shared" si="266"/>
        <v>0</v>
      </c>
      <c r="G2480" s="105">
        <f t="shared" si="267"/>
        <v>5.2034882972964036</v>
      </c>
      <c r="H2480" s="105">
        <f t="shared" si="268"/>
        <v>0</v>
      </c>
      <c r="I2480" s="105">
        <f t="shared" si="272"/>
        <v>0.86459023498018206</v>
      </c>
      <c r="J2480" s="105">
        <f>MIN(0,GR4J!$D$16*J2479+(1-GR4J!$D$16)*C2480)</f>
        <v>0</v>
      </c>
      <c r="K2480" s="105">
        <f>IF(J2480=0,MIN(I2480,MAX(0,GR4J!$D$15*C2480)),0)</f>
        <v>0.86459023498018206</v>
      </c>
      <c r="L2480" s="105">
        <f t="shared" si="269"/>
        <v>2.1367358217270352E-3</v>
      </c>
      <c r="M2480" s="105">
        <f t="shared" si="270"/>
        <v>8.8121684331596006E-2</v>
      </c>
      <c r="N2480" s="105">
        <f t="shared" si="271"/>
        <v>0.776468550648586</v>
      </c>
    </row>
    <row r="2481" spans="1:14" x14ac:dyDescent="0.2">
      <c r="A2481" s="87">
        <v>37390</v>
      </c>
      <c r="B2481" s="105">
        <f>Catch_Tmin!B2481+(Z_Zone5-Z_Tmin)*C_Tmin</f>
        <v>3.3775000000000435</v>
      </c>
      <c r="C2481" s="105">
        <f>Catch_Tmean!B2481+(Z_Zone5-Z_Tmean)*C_Tmean</f>
        <v>9.3075000000000507</v>
      </c>
      <c r="D2481" s="105">
        <f>Catch_Tmax!B2481+(Z_Zone5-Z_Tmax)*C_Tmax</f>
        <v>14.537500000000001</v>
      </c>
      <c r="E2481" s="105">
        <f>Catch_P!B2481*EXP((Z_Zone5-Z_P)*C_P)</f>
        <v>0</v>
      </c>
      <c r="F2481" s="105">
        <f t="shared" si="266"/>
        <v>0</v>
      </c>
      <c r="G2481" s="105">
        <f t="shared" si="267"/>
        <v>0</v>
      </c>
      <c r="H2481" s="105">
        <f t="shared" si="268"/>
        <v>0</v>
      </c>
      <c r="I2481" s="105">
        <f t="shared" si="272"/>
        <v>0.776468550648586</v>
      </c>
      <c r="J2481" s="105">
        <f>MIN(0,GR4J!$D$16*J2480+(1-GR4J!$D$16)*C2481)</f>
        <v>0</v>
      </c>
      <c r="K2481" s="105">
        <f>IF(J2481=0,MIN(I2481,MAX(0,GR4J!$D$15*C2481)),0)</f>
        <v>0.776468550648586</v>
      </c>
      <c r="L2481" s="105">
        <f t="shared" si="269"/>
        <v>1.9189531635796654E-3</v>
      </c>
      <c r="M2481" s="105">
        <f t="shared" si="270"/>
        <v>7.898786116837711E-2</v>
      </c>
      <c r="N2481" s="105">
        <f t="shared" si="271"/>
        <v>0.69748068948020892</v>
      </c>
    </row>
    <row r="2482" spans="1:14" x14ac:dyDescent="0.2">
      <c r="A2482" s="87">
        <v>37391</v>
      </c>
      <c r="B2482" s="105">
        <f>Catch_Tmin!B2482+(Z_Zone5-Z_Tmin)*C_Tmin</f>
        <v>5.9175000000000075</v>
      </c>
      <c r="C2482" s="105">
        <f>Catch_Tmean!B2482+(Z_Zone5-Z_Tmean)*C_Tmean</f>
        <v>11.4275</v>
      </c>
      <c r="D2482" s="105">
        <f>Catch_Tmax!B2482+(Z_Zone5-Z_Tmax)*C_Tmax</f>
        <v>16.5975</v>
      </c>
      <c r="E2482" s="105">
        <f>Catch_P!B2482*EXP((Z_Zone5-Z_P)*C_P)</f>
        <v>0</v>
      </c>
      <c r="F2482" s="105">
        <f t="shared" si="266"/>
        <v>0</v>
      </c>
      <c r="G2482" s="105">
        <f t="shared" si="267"/>
        <v>0</v>
      </c>
      <c r="H2482" s="105">
        <f t="shared" si="268"/>
        <v>0</v>
      </c>
      <c r="I2482" s="105">
        <f t="shared" si="272"/>
        <v>0.69748068948020892</v>
      </c>
      <c r="J2482" s="105">
        <f>MIN(0,GR4J!$D$16*J2481+(1-GR4J!$D$16)*C2482)</f>
        <v>0</v>
      </c>
      <c r="K2482" s="105">
        <f>IF(J2482=0,MIN(I2482,MAX(0,GR4J!$D$15*C2482)),0)</f>
        <v>0.69748068948020892</v>
      </c>
      <c r="L2482" s="105">
        <f t="shared" si="269"/>
        <v>1.7237437041020876E-3</v>
      </c>
      <c r="M2482" s="105">
        <f t="shared" si="270"/>
        <v>7.0830119100522754E-2</v>
      </c>
      <c r="N2482" s="105">
        <f t="shared" si="271"/>
        <v>0.62665057037968619</v>
      </c>
    </row>
    <row r="2483" spans="1:14" x14ac:dyDescent="0.2">
      <c r="A2483" s="87">
        <v>37392</v>
      </c>
      <c r="B2483" s="105">
        <f>Catch_Tmin!B2483+(Z_Zone5-Z_Tmin)*C_Tmin</f>
        <v>10.7675</v>
      </c>
      <c r="C2483" s="105">
        <f>Catch_Tmean!B2483+(Z_Zone5-Z_Tmean)*C_Tmean</f>
        <v>15.387499999999999</v>
      </c>
      <c r="D2483" s="105">
        <f>Catch_Tmax!B2483+(Z_Zone5-Z_Tmax)*C_Tmax</f>
        <v>20.477499999999999</v>
      </c>
      <c r="E2483" s="105">
        <f>Catch_P!B2483*EXP((Z_Zone5-Z_P)*C_P)</f>
        <v>0</v>
      </c>
      <c r="F2483" s="105">
        <f t="shared" si="266"/>
        <v>0</v>
      </c>
      <c r="G2483" s="105">
        <f t="shared" si="267"/>
        <v>0</v>
      </c>
      <c r="H2483" s="105">
        <f t="shared" si="268"/>
        <v>0</v>
      </c>
      <c r="I2483" s="105">
        <f t="shared" si="272"/>
        <v>0.62665057037968619</v>
      </c>
      <c r="J2483" s="105">
        <f>MIN(0,GR4J!$D$16*J2482+(1-GR4J!$D$16)*C2483)</f>
        <v>0</v>
      </c>
      <c r="K2483" s="105">
        <f>IF(J2483=0,MIN(I2483,MAX(0,GR4J!$D$15*C2483)),0)</f>
        <v>0.62665057037968619</v>
      </c>
      <c r="L2483" s="105">
        <f t="shared" si="269"/>
        <v>1.5486951705701907E-3</v>
      </c>
      <c r="M2483" s="105">
        <f t="shared" si="270"/>
        <v>6.3538498678752497E-2</v>
      </c>
      <c r="N2483" s="105">
        <f t="shared" si="271"/>
        <v>0.56311207170093369</v>
      </c>
    </row>
    <row r="2484" spans="1:14" x14ac:dyDescent="0.2">
      <c r="A2484" s="87">
        <v>37393</v>
      </c>
      <c r="B2484" s="105">
        <f>Catch_Tmin!B2484+(Z_Zone5-Z_Tmin)*C_Tmin</f>
        <v>7.8975000000000009</v>
      </c>
      <c r="C2484" s="105">
        <f>Catch_Tmean!B2484+(Z_Zone5-Z_Tmean)*C_Tmean</f>
        <v>16.227499999999999</v>
      </c>
      <c r="D2484" s="105">
        <f>Catch_Tmax!B2484+(Z_Zone5-Z_Tmax)*C_Tmax</f>
        <v>22.387499999999999</v>
      </c>
      <c r="E2484" s="105">
        <f>Catch_P!B2484*EXP((Z_Zone5-Z_P)*C_P)</f>
        <v>1.9557530046786029</v>
      </c>
      <c r="F2484" s="105">
        <f t="shared" si="266"/>
        <v>0</v>
      </c>
      <c r="G2484" s="105">
        <f t="shared" si="267"/>
        <v>1.9557530046786029</v>
      </c>
      <c r="H2484" s="105">
        <f t="shared" si="268"/>
        <v>0</v>
      </c>
      <c r="I2484" s="105">
        <f t="shared" si="272"/>
        <v>0.56311207170093369</v>
      </c>
      <c r="J2484" s="105">
        <f>MIN(0,GR4J!$D$16*J2483+(1-GR4J!$D$16)*C2484)</f>
        <v>0</v>
      </c>
      <c r="K2484" s="105">
        <f>IF(J2484=0,MIN(I2484,MAX(0,GR4J!$D$15*C2484)),0)</f>
        <v>0.56311207170093369</v>
      </c>
      <c r="L2484" s="105">
        <f t="shared" si="269"/>
        <v>1.3916670424549589E-3</v>
      </c>
      <c r="M2484" s="105">
        <f t="shared" si="270"/>
        <v>5.7016505230348624E-2</v>
      </c>
      <c r="N2484" s="105">
        <f t="shared" si="271"/>
        <v>0.50609556647058507</v>
      </c>
    </row>
    <row r="2485" spans="1:14" x14ac:dyDescent="0.2">
      <c r="A2485" s="87">
        <v>37394</v>
      </c>
      <c r="B2485" s="105">
        <f>Catch_Tmin!B2485+(Z_Zone5-Z_Tmin)*C_Tmin</f>
        <v>5.6675000000000075</v>
      </c>
      <c r="C2485" s="105">
        <f>Catch_Tmean!B2485+(Z_Zone5-Z_Tmean)*C_Tmean</f>
        <v>7.5175000000000001</v>
      </c>
      <c r="D2485" s="105">
        <f>Catch_Tmax!B2485+(Z_Zone5-Z_Tmax)*C_Tmax</f>
        <v>9.3475000000000001</v>
      </c>
      <c r="E2485" s="105">
        <f>Catch_P!B2485*EXP((Z_Zone5-Z_P)*C_P)</f>
        <v>24.796577489622049</v>
      </c>
      <c r="F2485" s="105">
        <f t="shared" si="266"/>
        <v>0</v>
      </c>
      <c r="G2485" s="105">
        <f t="shared" si="267"/>
        <v>24.796577489622049</v>
      </c>
      <c r="H2485" s="105">
        <f t="shared" si="268"/>
        <v>0</v>
      </c>
      <c r="I2485" s="105">
        <f t="shared" si="272"/>
        <v>0.50609556647058507</v>
      </c>
      <c r="J2485" s="105">
        <f>MIN(0,GR4J!$D$16*J2484+(1-GR4J!$D$16)*C2485)</f>
        <v>0</v>
      </c>
      <c r="K2485" s="105">
        <f>IF(J2485=0,MIN(I2485,MAX(0,GR4J!$D$15*C2485)),0)</f>
        <v>0.50609556647058507</v>
      </c>
      <c r="L2485" s="105">
        <f t="shared" si="269"/>
        <v>1.2507572747681131E-3</v>
      </c>
      <c r="M2485" s="105">
        <f t="shared" si="270"/>
        <v>5.1179259087400383E-2</v>
      </c>
      <c r="N2485" s="105">
        <f t="shared" si="271"/>
        <v>0.45491630738318467</v>
      </c>
    </row>
    <row r="2486" spans="1:14" x14ac:dyDescent="0.2">
      <c r="A2486" s="87">
        <v>37395</v>
      </c>
      <c r="B2486" s="105">
        <f>Catch_Tmin!B2486+(Z_Zone5-Z_Tmin)*C_Tmin</f>
        <v>3.587500000000023</v>
      </c>
      <c r="C2486" s="105">
        <f>Catch_Tmean!B2486+(Z_Zone5-Z_Tmean)*C_Tmean</f>
        <v>8.0675000000000008</v>
      </c>
      <c r="D2486" s="105">
        <f>Catch_Tmax!B2486+(Z_Zone5-Z_Tmax)*C_Tmax</f>
        <v>10.7675</v>
      </c>
      <c r="E2486" s="105">
        <f>Catch_P!B2486*EXP((Z_Zone5-Z_P)*C_P)</f>
        <v>0</v>
      </c>
      <c r="F2486" s="105">
        <f t="shared" si="266"/>
        <v>0</v>
      </c>
      <c r="G2486" s="105">
        <f t="shared" si="267"/>
        <v>0</v>
      </c>
      <c r="H2486" s="105">
        <f t="shared" si="268"/>
        <v>0</v>
      </c>
      <c r="I2486" s="105">
        <f t="shared" si="272"/>
        <v>0.45491630738318467</v>
      </c>
      <c r="J2486" s="105">
        <f>MIN(0,GR4J!$D$16*J2485+(1-GR4J!$D$16)*C2486)</f>
        <v>0</v>
      </c>
      <c r="K2486" s="105">
        <f>IF(J2486=0,MIN(I2486,MAX(0,GR4J!$D$15*C2486)),0)</f>
        <v>0.45491630738318467</v>
      </c>
      <c r="L2486" s="105">
        <f t="shared" si="269"/>
        <v>1.1242735929069549E-3</v>
      </c>
      <c r="M2486" s="105">
        <f t="shared" si="270"/>
        <v>4.5951936090554764E-2</v>
      </c>
      <c r="N2486" s="105">
        <f t="shared" si="271"/>
        <v>0.40896437129262991</v>
      </c>
    </row>
    <row r="2487" spans="1:14" x14ac:dyDescent="0.2">
      <c r="A2487" s="87">
        <v>37396</v>
      </c>
      <c r="B2487" s="105">
        <f>Catch_Tmin!B2487+(Z_Zone5-Z_Tmin)*C_Tmin</f>
        <v>6.5075000000000394</v>
      </c>
      <c r="C2487" s="105">
        <f>Catch_Tmean!B2487+(Z_Zone5-Z_Tmean)*C_Tmean</f>
        <v>11.147500000000001</v>
      </c>
      <c r="D2487" s="105">
        <f>Catch_Tmax!B2487+(Z_Zone5-Z_Tmax)*C_Tmax</f>
        <v>15.4575</v>
      </c>
      <c r="E2487" s="105">
        <f>Catch_P!B2487*EXP((Z_Zone5-Z_P)*C_P)</f>
        <v>1.1853048513203655E-2</v>
      </c>
      <c r="F2487" s="105">
        <f t="shared" si="266"/>
        <v>0</v>
      </c>
      <c r="G2487" s="105">
        <f t="shared" si="267"/>
        <v>1.1853048513203655E-2</v>
      </c>
      <c r="H2487" s="105">
        <f t="shared" si="268"/>
        <v>0</v>
      </c>
      <c r="I2487" s="105">
        <f t="shared" si="272"/>
        <v>0.40896437129262991</v>
      </c>
      <c r="J2487" s="105">
        <f>MIN(0,GR4J!$D$16*J2486+(1-GR4J!$D$16)*C2487)</f>
        <v>0</v>
      </c>
      <c r="K2487" s="105">
        <f>IF(J2487=0,MIN(I2487,MAX(0,GR4J!$D$15*C2487)),0)</f>
        <v>0.40896437129262991</v>
      </c>
      <c r="L2487" s="105">
        <f t="shared" si="269"/>
        <v>1.0107086416157223E-3</v>
      </c>
      <c r="M2487" s="105">
        <f t="shared" si="270"/>
        <v>4.1268446571023555E-2</v>
      </c>
      <c r="N2487" s="105">
        <f t="shared" si="271"/>
        <v>0.36769592472160634</v>
      </c>
    </row>
    <row r="2488" spans="1:14" x14ac:dyDescent="0.2">
      <c r="A2488" s="87">
        <v>37397</v>
      </c>
      <c r="B2488" s="105">
        <f>Catch_Tmin!B2488+(Z_Zone5-Z_Tmin)*C_Tmin</f>
        <v>10.697500000000002</v>
      </c>
      <c r="C2488" s="105">
        <f>Catch_Tmean!B2488+(Z_Zone5-Z_Tmean)*C_Tmean</f>
        <v>14.637499999999999</v>
      </c>
      <c r="D2488" s="105">
        <f>Catch_Tmax!B2488+(Z_Zone5-Z_Tmax)*C_Tmax</f>
        <v>19.017500000000002</v>
      </c>
      <c r="E2488" s="105">
        <f>Catch_P!B2488*EXP((Z_Zone5-Z_P)*C_P)</f>
        <v>0</v>
      </c>
      <c r="F2488" s="105">
        <f t="shared" si="266"/>
        <v>0</v>
      </c>
      <c r="G2488" s="105">
        <f t="shared" si="267"/>
        <v>0</v>
      </c>
      <c r="H2488" s="105">
        <f t="shared" si="268"/>
        <v>0</v>
      </c>
      <c r="I2488" s="105">
        <f t="shared" si="272"/>
        <v>0.36769592472160634</v>
      </c>
      <c r="J2488" s="105">
        <f>MIN(0,GR4J!$D$16*J2487+(1-GR4J!$D$16)*C2488)</f>
        <v>0</v>
      </c>
      <c r="K2488" s="105">
        <f>IF(J2488=0,MIN(I2488,MAX(0,GR4J!$D$15*C2488)),0)</f>
        <v>0.36769592472160634</v>
      </c>
      <c r="L2488" s="105">
        <f t="shared" si="269"/>
        <v>9.0871839869173705E-4</v>
      </c>
      <c r="M2488" s="105">
        <f t="shared" si="270"/>
        <v>3.7070311318887286E-2</v>
      </c>
      <c r="N2488" s="105">
        <f t="shared" si="271"/>
        <v>0.33062561340271907</v>
      </c>
    </row>
    <row r="2489" spans="1:14" x14ac:dyDescent="0.2">
      <c r="A2489" s="87">
        <v>37398</v>
      </c>
      <c r="B2489" s="105">
        <f>Catch_Tmin!B2489+(Z_Zone5-Z_Tmin)*C_Tmin</f>
        <v>5.4275000000000002</v>
      </c>
      <c r="C2489" s="105">
        <f>Catch_Tmean!B2489+(Z_Zone5-Z_Tmean)*C_Tmean</f>
        <v>9.4275000000000002</v>
      </c>
      <c r="D2489" s="105">
        <f>Catch_Tmax!B2489+(Z_Zone5-Z_Tmax)*C_Tmax</f>
        <v>11.817500000000001</v>
      </c>
      <c r="E2489" s="105">
        <f>Catch_P!B2489*EXP((Z_Zone5-Z_P)*C_P)</f>
        <v>27.534631696172092</v>
      </c>
      <c r="F2489" s="105">
        <f t="shared" si="266"/>
        <v>0</v>
      </c>
      <c r="G2489" s="105">
        <f t="shared" si="267"/>
        <v>27.534631696172092</v>
      </c>
      <c r="H2489" s="105">
        <f t="shared" si="268"/>
        <v>0</v>
      </c>
      <c r="I2489" s="105">
        <f t="shared" si="272"/>
        <v>0.33062561340271907</v>
      </c>
      <c r="J2489" s="105">
        <f>MIN(0,GR4J!$D$16*J2488+(1-GR4J!$D$16)*C2489)</f>
        <v>0</v>
      </c>
      <c r="K2489" s="105">
        <f>IF(J2489=0,MIN(I2489,MAX(0,GR4J!$D$15*C2489)),0)</f>
        <v>0.33062561340271907</v>
      </c>
      <c r="L2489" s="105">
        <f t="shared" si="269"/>
        <v>8.1710336660725455E-4</v>
      </c>
      <c r="M2489" s="105">
        <f t="shared" si="270"/>
        <v>3.3305701111890067E-2</v>
      </c>
      <c r="N2489" s="105">
        <f t="shared" si="271"/>
        <v>0.29731991229082899</v>
      </c>
    </row>
    <row r="2490" spans="1:14" x14ac:dyDescent="0.2">
      <c r="A2490" s="87">
        <v>37399</v>
      </c>
      <c r="B2490" s="105">
        <f>Catch_Tmin!B2490+(Z_Zone5-Z_Tmin)*C_Tmin</f>
        <v>3.0575000000000503</v>
      </c>
      <c r="C2490" s="105">
        <f>Catch_Tmean!B2490+(Z_Zone5-Z_Tmean)*C_Tmean</f>
        <v>4.8775000000000439</v>
      </c>
      <c r="D2490" s="105">
        <f>Catch_Tmax!B2490+(Z_Zone5-Z_Tmax)*C_Tmax</f>
        <v>5.6575000000000166</v>
      </c>
      <c r="E2490" s="105">
        <f>Catch_P!B2490*EXP((Z_Zone5-Z_P)*C_P)</f>
        <v>26.953832319025107</v>
      </c>
      <c r="F2490" s="105">
        <f t="shared" si="266"/>
        <v>0</v>
      </c>
      <c r="G2490" s="105">
        <f t="shared" si="267"/>
        <v>26.953832319025107</v>
      </c>
      <c r="H2490" s="105">
        <f t="shared" si="268"/>
        <v>0</v>
      </c>
      <c r="I2490" s="105">
        <f t="shared" si="272"/>
        <v>0.29731991229082899</v>
      </c>
      <c r="J2490" s="105">
        <f>MIN(0,GR4J!$D$16*J2489+(1-GR4J!$D$16)*C2490)</f>
        <v>0</v>
      </c>
      <c r="K2490" s="105">
        <f>IF(J2490=0,MIN(I2490,MAX(0,GR4J!$D$15*C2490)),0)</f>
        <v>0.29731991229082899</v>
      </c>
      <c r="L2490" s="105">
        <f t="shared" si="269"/>
        <v>7.3479213782598029E-4</v>
      </c>
      <c r="M2490" s="105">
        <f t="shared" si="270"/>
        <v>2.992861272965627E-2</v>
      </c>
      <c r="N2490" s="105">
        <f t="shared" si="271"/>
        <v>0.26739129956117275</v>
      </c>
    </row>
    <row r="2491" spans="1:14" x14ac:dyDescent="0.2">
      <c r="A2491" s="87">
        <v>37400</v>
      </c>
      <c r="B2491" s="105">
        <f>Catch_Tmin!B2491+(Z_Zone5-Z_Tmin)*C_Tmin</f>
        <v>5.3375000000000234</v>
      </c>
      <c r="C2491" s="105">
        <f>Catch_Tmean!B2491+(Z_Zone5-Z_Tmean)*C_Tmean</f>
        <v>10.077500000000001</v>
      </c>
      <c r="D2491" s="105">
        <f>Catch_Tmax!B2491+(Z_Zone5-Z_Tmax)*C_Tmax</f>
        <v>13.9375</v>
      </c>
      <c r="E2491" s="105">
        <f>Catch_P!B2491*EXP((Z_Zone5-Z_P)*C_P)</f>
        <v>2.3587566541275273</v>
      </c>
      <c r="F2491" s="105">
        <f t="shared" si="266"/>
        <v>0</v>
      </c>
      <c r="G2491" s="105">
        <f t="shared" si="267"/>
        <v>2.3587566541275273</v>
      </c>
      <c r="H2491" s="105">
        <f t="shared" si="268"/>
        <v>0</v>
      </c>
      <c r="I2491" s="105">
        <f t="shared" si="272"/>
        <v>0.26739129956117275</v>
      </c>
      <c r="J2491" s="105">
        <f>MIN(0,GR4J!$D$16*J2490+(1-GR4J!$D$16)*C2491)</f>
        <v>0</v>
      </c>
      <c r="K2491" s="105">
        <f>IF(J2491=0,MIN(I2491,MAX(0,GR4J!$D$15*C2491)),0)</f>
        <v>0.26739129956117275</v>
      </c>
      <c r="L2491" s="105">
        <f t="shared" si="269"/>
        <v>6.6082699650615243E-4</v>
      </c>
      <c r="M2491" s="105">
        <f t="shared" si="270"/>
        <v>2.6898159406560072E-2</v>
      </c>
      <c r="N2491" s="105">
        <f t="shared" si="271"/>
        <v>0.24049314015461268</v>
      </c>
    </row>
    <row r="2492" spans="1:14" x14ac:dyDescent="0.2">
      <c r="A2492" s="87">
        <v>37401</v>
      </c>
      <c r="B2492" s="105">
        <f>Catch_Tmin!B2492+(Z_Zone5-Z_Tmin)*C_Tmin</f>
        <v>0.91750000000000709</v>
      </c>
      <c r="C2492" s="105">
        <f>Catch_Tmean!B2492+(Z_Zone5-Z_Tmean)*C_Tmean</f>
        <v>4.8075000000000507</v>
      </c>
      <c r="D2492" s="105">
        <f>Catch_Tmax!B2492+(Z_Zone5-Z_Tmax)*C_Tmax</f>
        <v>7.8075000000000507</v>
      </c>
      <c r="E2492" s="105">
        <f>Catch_P!B2492*EXP((Z_Zone5-Z_P)*C_P)</f>
        <v>11.805636319150841</v>
      </c>
      <c r="F2492" s="105">
        <f t="shared" si="266"/>
        <v>0</v>
      </c>
      <c r="G2492" s="105">
        <f t="shared" si="267"/>
        <v>11.805636319150841</v>
      </c>
      <c r="H2492" s="105">
        <f t="shared" si="268"/>
        <v>0</v>
      </c>
      <c r="I2492" s="105">
        <f t="shared" si="272"/>
        <v>0.24049314015461268</v>
      </c>
      <c r="J2492" s="105">
        <f>MIN(0,GR4J!$D$16*J2491+(1-GR4J!$D$16)*C2492)</f>
        <v>0</v>
      </c>
      <c r="K2492" s="105">
        <f>IF(J2492=0,MIN(I2492,MAX(0,GR4J!$D$15*C2492)),0)</f>
        <v>0.24049314015461268</v>
      </c>
      <c r="L2492" s="105">
        <f t="shared" si="269"/>
        <v>5.9435127376815703E-4</v>
      </c>
      <c r="M2492" s="105">
        <f t="shared" si="270"/>
        <v>2.4177957679226328E-2</v>
      </c>
      <c r="N2492" s="105">
        <f t="shared" si="271"/>
        <v>0.21631518247538634</v>
      </c>
    </row>
    <row r="2493" spans="1:14" x14ac:dyDescent="0.2">
      <c r="A2493" s="87">
        <v>37402</v>
      </c>
      <c r="B2493" s="105">
        <f>Catch_Tmin!B2493+(Z_Zone5-Z_Tmin)*C_Tmin</f>
        <v>3.0675000000000412</v>
      </c>
      <c r="C2493" s="105">
        <f>Catch_Tmean!B2493+(Z_Zone5-Z_Tmean)*C_Tmean</f>
        <v>7.2675000000000001</v>
      </c>
      <c r="D2493" s="105">
        <f>Catch_Tmax!B2493+(Z_Zone5-Z_Tmax)*C_Tmax</f>
        <v>11.5275</v>
      </c>
      <c r="E2493" s="105">
        <f>Catch_P!B2493*EXP((Z_Zone5-Z_P)*C_P)</f>
        <v>3.2477352926178016</v>
      </c>
      <c r="F2493" s="105">
        <f t="shared" si="266"/>
        <v>0</v>
      </c>
      <c r="G2493" s="105">
        <f t="shared" si="267"/>
        <v>3.2477352926178016</v>
      </c>
      <c r="H2493" s="105">
        <f t="shared" si="268"/>
        <v>0</v>
      </c>
      <c r="I2493" s="105">
        <f t="shared" si="272"/>
        <v>0.21631518247538634</v>
      </c>
      <c r="J2493" s="105">
        <f>MIN(0,GR4J!$D$16*J2492+(1-GR4J!$D$16)*C2493)</f>
        <v>0</v>
      </c>
      <c r="K2493" s="105">
        <f>IF(J2493=0,MIN(I2493,MAX(0,GR4J!$D$15*C2493)),0)</f>
        <v>0.21631518247538634</v>
      </c>
      <c r="L2493" s="105">
        <f t="shared" si="269"/>
        <v>5.3459821829837445E-4</v>
      </c>
      <c r="M2493" s="105">
        <f t="shared" si="270"/>
        <v>2.173559578756664E-2</v>
      </c>
      <c r="N2493" s="105">
        <f t="shared" si="271"/>
        <v>0.19457958668781969</v>
      </c>
    </row>
    <row r="2494" spans="1:14" x14ac:dyDescent="0.2">
      <c r="A2494" s="87">
        <v>37403</v>
      </c>
      <c r="B2494" s="105">
        <f>Catch_Tmin!B2494+(Z_Zone5-Z_Tmin)*C_Tmin</f>
        <v>3.497500000000048</v>
      </c>
      <c r="C2494" s="105">
        <f>Catch_Tmean!B2494+(Z_Zone5-Z_Tmean)*C_Tmean</f>
        <v>5.9375000000000462</v>
      </c>
      <c r="D2494" s="105">
        <f>Catch_Tmax!B2494+(Z_Zone5-Z_Tmax)*C_Tmax</f>
        <v>8.1675000000000004</v>
      </c>
      <c r="E2494" s="105">
        <f>Catch_P!B2494*EXP((Z_Zone5-Z_P)*C_P)</f>
        <v>2.512846284799175</v>
      </c>
      <c r="F2494" s="105">
        <f t="shared" si="266"/>
        <v>0</v>
      </c>
      <c r="G2494" s="105">
        <f t="shared" si="267"/>
        <v>2.512846284799175</v>
      </c>
      <c r="H2494" s="105">
        <f t="shared" si="268"/>
        <v>0</v>
      </c>
      <c r="I2494" s="105">
        <f t="shared" si="272"/>
        <v>0.19457958668781969</v>
      </c>
      <c r="J2494" s="105">
        <f>MIN(0,GR4J!$D$16*J2493+(1-GR4J!$D$16)*C2494)</f>
        <v>0</v>
      </c>
      <c r="K2494" s="105">
        <f>IF(J2494=0,MIN(I2494,MAX(0,GR4J!$D$15*C2494)),0)</f>
        <v>0.19457958668781969</v>
      </c>
      <c r="L2494" s="105">
        <f t="shared" si="269"/>
        <v>4.8088118073902998E-4</v>
      </c>
      <c r="M2494" s="105">
        <f t="shared" si="270"/>
        <v>1.9542171364036704E-2</v>
      </c>
      <c r="N2494" s="105">
        <f t="shared" si="271"/>
        <v>0.17503741532378297</v>
      </c>
    </row>
    <row r="2495" spans="1:14" x14ac:dyDescent="0.2">
      <c r="A2495" s="87">
        <v>37404</v>
      </c>
      <c r="B2495" s="105">
        <f>Catch_Tmin!B2495+(Z_Zone5-Z_Tmin)*C_Tmin</f>
        <v>4.0474999999999994</v>
      </c>
      <c r="C2495" s="105">
        <f>Catch_Tmean!B2495+(Z_Zone5-Z_Tmean)*C_Tmean</f>
        <v>7.3375000000000004</v>
      </c>
      <c r="D2495" s="105">
        <f>Catch_Tmax!B2495+(Z_Zone5-Z_Tmax)*C_Tmax</f>
        <v>9.9775000000000009</v>
      </c>
      <c r="E2495" s="105">
        <f>Catch_P!B2495*EXP((Z_Zone5-Z_P)*C_P)</f>
        <v>3.544061505447893</v>
      </c>
      <c r="F2495" s="105">
        <f t="shared" si="266"/>
        <v>0</v>
      </c>
      <c r="G2495" s="105">
        <f t="shared" si="267"/>
        <v>3.544061505447893</v>
      </c>
      <c r="H2495" s="105">
        <f t="shared" si="268"/>
        <v>0</v>
      </c>
      <c r="I2495" s="105">
        <f t="shared" si="272"/>
        <v>0.17503741532378297</v>
      </c>
      <c r="J2495" s="105">
        <f>MIN(0,GR4J!$D$16*J2494+(1-GR4J!$D$16)*C2495)</f>
        <v>0</v>
      </c>
      <c r="K2495" s="105">
        <f>IF(J2495=0,MIN(I2495,MAX(0,GR4J!$D$15*C2495)),0)</f>
        <v>0.17503741532378297</v>
      </c>
      <c r="L2495" s="105">
        <f t="shared" si="269"/>
        <v>4.3258494062613689E-4</v>
      </c>
      <c r="M2495" s="105">
        <f t="shared" si="270"/>
        <v>1.757188822730197E-2</v>
      </c>
      <c r="N2495" s="105">
        <f t="shared" si="271"/>
        <v>0.15746552709648101</v>
      </c>
    </row>
    <row r="2496" spans="1:14" x14ac:dyDescent="0.2">
      <c r="A2496" s="87">
        <v>37405</v>
      </c>
      <c r="B2496" s="105">
        <f>Catch_Tmin!B2496+(Z_Zone5-Z_Tmin)*C_Tmin</f>
        <v>1.8775000000000435</v>
      </c>
      <c r="C2496" s="105">
        <f>Catch_Tmean!B2496+(Z_Zone5-Z_Tmean)*C_Tmean</f>
        <v>6.2675000000000303</v>
      </c>
      <c r="D2496" s="105">
        <f>Catch_Tmax!B2496+(Z_Zone5-Z_Tmax)*C_Tmax</f>
        <v>9.0175000000000001</v>
      </c>
      <c r="E2496" s="105">
        <f>Catch_P!B2496*EXP((Z_Zone5-Z_P)*C_P)</f>
        <v>0.80600729889784861</v>
      </c>
      <c r="F2496" s="105">
        <f t="shared" si="266"/>
        <v>0</v>
      </c>
      <c r="G2496" s="105">
        <f t="shared" si="267"/>
        <v>0.80600729889784861</v>
      </c>
      <c r="H2496" s="105">
        <f t="shared" si="268"/>
        <v>0</v>
      </c>
      <c r="I2496" s="105">
        <f t="shared" si="272"/>
        <v>0.15746552709648101</v>
      </c>
      <c r="J2496" s="105">
        <f>MIN(0,GR4J!$D$16*J2495+(1-GR4J!$D$16)*C2496)</f>
        <v>0</v>
      </c>
      <c r="K2496" s="105">
        <f>IF(J2496=0,MIN(I2496,MAX(0,GR4J!$D$15*C2496)),0)</f>
        <v>0.15746552709648101</v>
      </c>
      <c r="L2496" s="105">
        <f t="shared" si="269"/>
        <v>3.8915802980575234E-4</v>
      </c>
      <c r="M2496" s="105">
        <f t="shared" si="270"/>
        <v>1.5801703786506572E-2</v>
      </c>
      <c r="N2496" s="105">
        <f t="shared" si="271"/>
        <v>0.14166382330997443</v>
      </c>
    </row>
    <row r="2497" spans="1:14" x14ac:dyDescent="0.2">
      <c r="A2497" s="87">
        <v>37406</v>
      </c>
      <c r="B2497" s="105">
        <f>Catch_Tmin!B2497+(Z_Zone5-Z_Tmin)*C_Tmin</f>
        <v>4.8375000000000234</v>
      </c>
      <c r="C2497" s="105">
        <f>Catch_Tmean!B2497+(Z_Zone5-Z_Tmean)*C_Tmean</f>
        <v>10.287500000000001</v>
      </c>
      <c r="D2497" s="105">
        <f>Catch_Tmax!B2497+(Z_Zone5-Z_Tmax)*C_Tmax</f>
        <v>14.927500000000002</v>
      </c>
      <c r="E2497" s="105">
        <f>Catch_P!B2497*EXP((Z_Zone5-Z_P)*C_P)</f>
        <v>0</v>
      </c>
      <c r="F2497" s="105">
        <f t="shared" si="266"/>
        <v>0</v>
      </c>
      <c r="G2497" s="105">
        <f t="shared" si="267"/>
        <v>0</v>
      </c>
      <c r="H2497" s="105">
        <f t="shared" si="268"/>
        <v>0</v>
      </c>
      <c r="I2497" s="105">
        <f t="shared" si="272"/>
        <v>0.14166382330997443</v>
      </c>
      <c r="J2497" s="105">
        <f>MIN(0,GR4J!$D$16*J2496+(1-GR4J!$D$16)*C2497)</f>
        <v>0</v>
      </c>
      <c r="K2497" s="105">
        <f>IF(J2497=0,MIN(I2497,MAX(0,GR4J!$D$15*C2497)),0)</f>
        <v>0.14166382330997443</v>
      </c>
      <c r="L2497" s="105">
        <f t="shared" si="269"/>
        <v>3.5010592725023099E-4</v>
      </c>
      <c r="M2497" s="105">
        <f t="shared" si="270"/>
        <v>1.4211019940793421E-2</v>
      </c>
      <c r="N2497" s="105">
        <f t="shared" si="271"/>
        <v>0.12745280336918102</v>
      </c>
    </row>
    <row r="2498" spans="1:14" x14ac:dyDescent="0.2">
      <c r="A2498" s="87">
        <v>37407</v>
      </c>
      <c r="B2498" s="105">
        <f>Catch_Tmin!B2498+(Z_Zone5-Z_Tmin)*C_Tmin</f>
        <v>9.2475000000000005</v>
      </c>
      <c r="C2498" s="105">
        <f>Catch_Tmean!B2498+(Z_Zone5-Z_Tmean)*C_Tmean</f>
        <v>13.557500000000051</v>
      </c>
      <c r="D2498" s="105">
        <f>Catch_Tmax!B2498+(Z_Zone5-Z_Tmax)*C_Tmax</f>
        <v>17.8475</v>
      </c>
      <c r="E2498" s="105">
        <f>Catch_P!B2498*EXP((Z_Zone5-Z_P)*C_P)</f>
        <v>0</v>
      </c>
      <c r="F2498" s="105">
        <f t="shared" si="266"/>
        <v>0</v>
      </c>
      <c r="G2498" s="105">
        <f t="shared" si="267"/>
        <v>0</v>
      </c>
      <c r="H2498" s="105">
        <f t="shared" si="268"/>
        <v>0</v>
      </c>
      <c r="I2498" s="105">
        <f t="shared" si="272"/>
        <v>0.12745280336918102</v>
      </c>
      <c r="J2498" s="105">
        <f>MIN(0,GR4J!$D$16*J2497+(1-GR4J!$D$16)*C2498)</f>
        <v>0</v>
      </c>
      <c r="K2498" s="105">
        <f>IF(J2498=0,MIN(I2498,MAX(0,GR4J!$D$15*C2498)),0)</f>
        <v>0.12745280336918102</v>
      </c>
      <c r="L2498" s="105">
        <f t="shared" si="269"/>
        <v>3.1498501778094181E-4</v>
      </c>
      <c r="M2498" s="105">
        <f t="shared" si="270"/>
        <v>1.2781411488100029E-2</v>
      </c>
      <c r="N2498" s="105">
        <f t="shared" si="271"/>
        <v>0.114671391881081</v>
      </c>
    </row>
    <row r="2499" spans="1:14" x14ac:dyDescent="0.2">
      <c r="A2499" s="87">
        <v>37408</v>
      </c>
      <c r="B2499" s="105">
        <f>Catch_Tmin!B2499+(Z_Zone5-Z_Tmin)*C_Tmin</f>
        <v>8.9375</v>
      </c>
      <c r="C2499" s="105">
        <f>Catch_Tmean!B2499+(Z_Zone5-Z_Tmean)*C_Tmean</f>
        <v>14.4175</v>
      </c>
      <c r="D2499" s="105">
        <f>Catch_Tmax!B2499+(Z_Zone5-Z_Tmax)*C_Tmax</f>
        <v>19.737500000000001</v>
      </c>
      <c r="E2499" s="105">
        <f>Catch_P!B2499*EXP((Z_Zone5-Z_P)*C_P)</f>
        <v>0</v>
      </c>
      <c r="F2499" s="105">
        <f t="shared" ref="F2499:F2562" si="273">IF(D2499&lt;=0,1,IF(B2499&gt;=0,0,1-D2499/(D2499-B2499)))</f>
        <v>0</v>
      </c>
      <c r="G2499" s="105">
        <f t="shared" ref="G2499:G2562" si="274">E2499*(1-F2499)</f>
        <v>0</v>
      </c>
      <c r="H2499" s="105">
        <f t="shared" ref="H2499:H2562" si="275">E2499*F2499</f>
        <v>0</v>
      </c>
      <c r="I2499" s="105">
        <f t="shared" si="272"/>
        <v>0.114671391881081</v>
      </c>
      <c r="J2499" s="105">
        <f>MIN(0,GR4J!$D$16*J2498+(1-GR4J!$D$16)*C2499)</f>
        <v>0</v>
      </c>
      <c r="K2499" s="105">
        <f>IF(J2499=0,MIN(I2499,MAX(0,GR4J!$D$15*C2499)),0)</f>
        <v>0.114671391881081</v>
      </c>
      <c r="L2499" s="105">
        <f t="shared" ref="L2499:L2562" si="276">IF(I2499&lt;$H$1,I2499/$H$1,1)</f>
        <v>2.8339722199756379E-4</v>
      </c>
      <c r="M2499" s="105">
        <f t="shared" ref="M2499:M2562" si="277">(0.9*L2499+0.1)*K2499</f>
        <v>1.1496386986619624E-2</v>
      </c>
      <c r="N2499" s="105">
        <f t="shared" ref="N2499:N2562" si="278">I2499-M2499</f>
        <v>0.10317500489446138</v>
      </c>
    </row>
    <row r="2500" spans="1:14" x14ac:dyDescent="0.2">
      <c r="A2500" s="87">
        <v>37409</v>
      </c>
      <c r="B2500" s="105">
        <f>Catch_Tmin!B2500+(Z_Zone5-Z_Tmin)*C_Tmin</f>
        <v>10.787500000000001</v>
      </c>
      <c r="C2500" s="105">
        <f>Catch_Tmean!B2500+(Z_Zone5-Z_Tmean)*C_Tmean</f>
        <v>15.737500000000001</v>
      </c>
      <c r="D2500" s="105">
        <f>Catch_Tmax!B2500+(Z_Zone5-Z_Tmax)*C_Tmax</f>
        <v>21.337500000000002</v>
      </c>
      <c r="E2500" s="105">
        <f>Catch_P!B2500*EXP((Z_Zone5-Z_P)*C_P)</f>
        <v>0</v>
      </c>
      <c r="F2500" s="105">
        <f t="shared" si="273"/>
        <v>0</v>
      </c>
      <c r="G2500" s="105">
        <f t="shared" si="274"/>
        <v>0</v>
      </c>
      <c r="H2500" s="105">
        <f t="shared" si="275"/>
        <v>0</v>
      </c>
      <c r="I2500" s="105">
        <f t="shared" ref="I2500:I2563" si="279">N2499+H2500</f>
        <v>0.10317500489446138</v>
      </c>
      <c r="J2500" s="105">
        <f>MIN(0,GR4J!$D$16*J2499+(1-GR4J!$D$16)*C2500)</f>
        <v>0</v>
      </c>
      <c r="K2500" s="105">
        <f>IF(J2500=0,MIN(I2500,MAX(0,GR4J!$D$15*C2500)),0)</f>
        <v>0.10317500489446138</v>
      </c>
      <c r="L2500" s="105">
        <f t="shared" si="276"/>
        <v>2.5498521721091511E-4</v>
      </c>
      <c r="M2500" s="105">
        <f t="shared" si="277"/>
        <v>1.0341177780376515E-2</v>
      </c>
      <c r="N2500" s="105">
        <f t="shared" si="278"/>
        <v>9.283382711408486E-2</v>
      </c>
    </row>
    <row r="2501" spans="1:14" x14ac:dyDescent="0.2">
      <c r="A2501" s="87">
        <v>37410</v>
      </c>
      <c r="B2501" s="105">
        <f>Catch_Tmin!B2501+(Z_Zone5-Z_Tmin)*C_Tmin</f>
        <v>9.5975000000000001</v>
      </c>
      <c r="C2501" s="105">
        <f>Catch_Tmean!B2501+(Z_Zone5-Z_Tmean)*C_Tmean</f>
        <v>13.1875</v>
      </c>
      <c r="D2501" s="105">
        <f>Catch_Tmax!B2501+(Z_Zone5-Z_Tmax)*C_Tmax</f>
        <v>15.9175</v>
      </c>
      <c r="E2501" s="105">
        <f>Catch_P!B2501*EXP((Z_Zone5-Z_P)*C_P)</f>
        <v>5.7605815774169766</v>
      </c>
      <c r="F2501" s="105">
        <f t="shared" si="273"/>
        <v>0</v>
      </c>
      <c r="G2501" s="105">
        <f t="shared" si="274"/>
        <v>5.7605815774169766</v>
      </c>
      <c r="H2501" s="105">
        <f t="shared" si="275"/>
        <v>0</v>
      </c>
      <c r="I2501" s="105">
        <f t="shared" si="279"/>
        <v>9.283382711408486E-2</v>
      </c>
      <c r="J2501" s="105">
        <f>MIN(0,GR4J!$D$16*J2500+(1-GR4J!$D$16)*C2501)</f>
        <v>0</v>
      </c>
      <c r="K2501" s="105">
        <f>IF(J2501=0,MIN(I2501,MAX(0,GR4J!$D$15*C2501)),0)</f>
        <v>9.283382711408486E-2</v>
      </c>
      <c r="L2501" s="105">
        <f t="shared" si="276"/>
        <v>2.2942817977492707E-4</v>
      </c>
      <c r="M2501" s="105">
        <f t="shared" si="277"/>
        <v>9.3025515377871786E-3</v>
      </c>
      <c r="N2501" s="105">
        <f t="shared" si="278"/>
        <v>8.3531275576297678E-2</v>
      </c>
    </row>
    <row r="2502" spans="1:14" x14ac:dyDescent="0.2">
      <c r="A2502" s="87">
        <v>37411</v>
      </c>
      <c r="B2502" s="105">
        <f>Catch_Tmin!B2502+(Z_Zone5-Z_Tmin)*C_Tmin</f>
        <v>11.5275</v>
      </c>
      <c r="C2502" s="105">
        <f>Catch_Tmean!B2502+(Z_Zone5-Z_Tmean)*C_Tmean</f>
        <v>14.587500000000002</v>
      </c>
      <c r="D2502" s="105">
        <f>Catch_Tmax!B2502+(Z_Zone5-Z_Tmax)*C_Tmax</f>
        <v>19.047499999999999</v>
      </c>
      <c r="E2502" s="105">
        <f>Catch_P!B2502*EXP((Z_Zone5-Z_P)*C_P)</f>
        <v>2.3113444600747126</v>
      </c>
      <c r="F2502" s="105">
        <f t="shared" si="273"/>
        <v>0</v>
      </c>
      <c r="G2502" s="105">
        <f t="shared" si="274"/>
        <v>2.3113444600747126</v>
      </c>
      <c r="H2502" s="105">
        <f t="shared" si="275"/>
        <v>0</v>
      </c>
      <c r="I2502" s="105">
        <f t="shared" si="279"/>
        <v>8.3531275576297678E-2</v>
      </c>
      <c r="J2502" s="105">
        <f>MIN(0,GR4J!$D$16*J2501+(1-GR4J!$D$16)*C2502)</f>
        <v>0</v>
      </c>
      <c r="K2502" s="105">
        <f>IF(J2502=0,MIN(I2502,MAX(0,GR4J!$D$15*C2502)),0)</f>
        <v>8.3531275576297678E-2</v>
      </c>
      <c r="L2502" s="105">
        <f t="shared" si="276"/>
        <v>2.06437988236727E-4</v>
      </c>
      <c r="M2502" s="105">
        <f t="shared" si="277"/>
        <v>8.3686471832661053E-3</v>
      </c>
      <c r="N2502" s="105">
        <f t="shared" si="278"/>
        <v>7.5162628393031575E-2</v>
      </c>
    </row>
    <row r="2503" spans="1:14" x14ac:dyDescent="0.2">
      <c r="A2503" s="87">
        <v>37412</v>
      </c>
      <c r="B2503" s="105">
        <f>Catch_Tmin!B2503+(Z_Zone5-Z_Tmin)*C_Tmin</f>
        <v>7.1475000000000257</v>
      </c>
      <c r="C2503" s="105">
        <f>Catch_Tmean!B2503+(Z_Zone5-Z_Tmean)*C_Tmean</f>
        <v>10.207500000000001</v>
      </c>
      <c r="D2503" s="105">
        <f>Catch_Tmax!B2503+(Z_Zone5-Z_Tmax)*C_Tmax</f>
        <v>12.9275</v>
      </c>
      <c r="E2503" s="105">
        <f>Catch_P!B2503*EXP((Z_Zone5-Z_P)*C_P)</f>
        <v>2.0150182472446212</v>
      </c>
      <c r="F2503" s="105">
        <f t="shared" si="273"/>
        <v>0</v>
      </c>
      <c r="G2503" s="105">
        <f t="shared" si="274"/>
        <v>2.0150182472446212</v>
      </c>
      <c r="H2503" s="105">
        <f t="shared" si="275"/>
        <v>0</v>
      </c>
      <c r="I2503" s="105">
        <f t="shared" si="279"/>
        <v>7.5162628393031575E-2</v>
      </c>
      <c r="J2503" s="105">
        <f>MIN(0,GR4J!$D$16*J2502+(1-GR4J!$D$16)*C2503)</f>
        <v>0</v>
      </c>
      <c r="K2503" s="105">
        <f>IF(J2503=0,MIN(I2503,MAX(0,GR4J!$D$15*C2503)),0)</f>
        <v>7.5162628393031575E-2</v>
      </c>
      <c r="L2503" s="105">
        <f t="shared" si="276"/>
        <v>1.857558344343658E-4</v>
      </c>
      <c r="M2503" s="105">
        <f t="shared" si="277"/>
        <v>7.5288285463830425E-3</v>
      </c>
      <c r="N2503" s="105">
        <f t="shared" si="278"/>
        <v>6.7633799846648537E-2</v>
      </c>
    </row>
    <row r="2504" spans="1:14" x14ac:dyDescent="0.2">
      <c r="A2504" s="87">
        <v>37413</v>
      </c>
      <c r="B2504" s="105">
        <f>Catch_Tmin!B2504+(Z_Zone5-Z_Tmin)*C_Tmin</f>
        <v>5.8975000000000257</v>
      </c>
      <c r="C2504" s="105">
        <f>Catch_Tmean!B2504+(Z_Zone5-Z_Tmean)*C_Tmean</f>
        <v>8.9475000000000016</v>
      </c>
      <c r="D2504" s="105">
        <f>Catch_Tmax!B2504+(Z_Zone5-Z_Tmax)*C_Tmax</f>
        <v>11.5975</v>
      </c>
      <c r="E2504" s="105">
        <f>Catch_P!B2504*EXP((Z_Zone5-Z_P)*C_P)</f>
        <v>31.612080384714147</v>
      </c>
      <c r="F2504" s="105">
        <f t="shared" si="273"/>
        <v>0</v>
      </c>
      <c r="G2504" s="105">
        <f t="shared" si="274"/>
        <v>31.612080384714147</v>
      </c>
      <c r="H2504" s="105">
        <f t="shared" si="275"/>
        <v>0</v>
      </c>
      <c r="I2504" s="105">
        <f t="shared" si="279"/>
        <v>6.7633799846648537E-2</v>
      </c>
      <c r="J2504" s="105">
        <f>MIN(0,GR4J!$D$16*J2503+(1-GR4J!$D$16)*C2504)</f>
        <v>0</v>
      </c>
      <c r="K2504" s="105">
        <f>IF(J2504=0,MIN(I2504,MAX(0,GR4J!$D$15*C2504)),0)</f>
        <v>6.7633799846648537E-2</v>
      </c>
      <c r="L2504" s="105">
        <f t="shared" si="276"/>
        <v>1.6714919628390548E-4</v>
      </c>
      <c r="M2504" s="105">
        <f t="shared" si="277"/>
        <v>6.7735544264222484E-3</v>
      </c>
      <c r="N2504" s="105">
        <f t="shared" si="278"/>
        <v>6.0860245420226292E-2</v>
      </c>
    </row>
    <row r="2505" spans="1:14" x14ac:dyDescent="0.2">
      <c r="A2505" s="87">
        <v>37414</v>
      </c>
      <c r="B2505" s="105">
        <f>Catch_Tmin!B2505+(Z_Zone5-Z_Tmin)*C_Tmin</f>
        <v>4.3375000000000234</v>
      </c>
      <c r="C2505" s="105">
        <f>Catch_Tmean!B2505+(Z_Zone5-Z_Tmean)*C_Tmean</f>
        <v>7.7075000000000014</v>
      </c>
      <c r="D2505" s="105">
        <f>Catch_Tmax!B2505+(Z_Zone5-Z_Tmax)*C_Tmax</f>
        <v>10.227500000000001</v>
      </c>
      <c r="E2505" s="105">
        <f>Catch_P!B2505*EXP((Z_Zone5-Z_P)*C_P)</f>
        <v>0.56894632863377537</v>
      </c>
      <c r="F2505" s="105">
        <f t="shared" si="273"/>
        <v>0</v>
      </c>
      <c r="G2505" s="105">
        <f t="shared" si="274"/>
        <v>0.56894632863377537</v>
      </c>
      <c r="H2505" s="105">
        <f t="shared" si="275"/>
        <v>0</v>
      </c>
      <c r="I2505" s="105">
        <f t="shared" si="279"/>
        <v>6.0860245420226292E-2</v>
      </c>
      <c r="J2505" s="105">
        <f>MIN(0,GR4J!$D$16*J2504+(1-GR4J!$D$16)*C2505)</f>
        <v>0</v>
      </c>
      <c r="K2505" s="105">
        <f>IF(J2505=0,MIN(I2505,MAX(0,GR4J!$D$15*C2505)),0)</f>
        <v>6.0860245420226292E-2</v>
      </c>
      <c r="L2505" s="105">
        <f t="shared" si="276"/>
        <v>1.504091316870784E-4</v>
      </c>
      <c r="M2505" s="105">
        <f t="shared" si="277"/>
        <v>6.0942630850237562E-3</v>
      </c>
      <c r="N2505" s="105">
        <f t="shared" si="278"/>
        <v>5.4765982335202537E-2</v>
      </c>
    </row>
    <row r="2506" spans="1:14" x14ac:dyDescent="0.2">
      <c r="A2506" s="87">
        <v>37415</v>
      </c>
      <c r="B2506" s="105">
        <f>Catch_Tmin!B2506+(Z_Zone5-Z_Tmin)*C_Tmin</f>
        <v>6.6875000000000462</v>
      </c>
      <c r="C2506" s="105">
        <f>Catch_Tmean!B2506+(Z_Zone5-Z_Tmean)*C_Tmean</f>
        <v>8.5975000000000001</v>
      </c>
      <c r="D2506" s="105">
        <f>Catch_Tmax!B2506+(Z_Zone5-Z_Tmax)*C_Tmax</f>
        <v>10.817500000000001</v>
      </c>
      <c r="E2506" s="105">
        <f>Catch_P!B2506*EXP((Z_Zone5-Z_P)*C_P)</f>
        <v>13.761389323829443</v>
      </c>
      <c r="F2506" s="105">
        <f t="shared" si="273"/>
        <v>0</v>
      </c>
      <c r="G2506" s="105">
        <f t="shared" si="274"/>
        <v>13.761389323829443</v>
      </c>
      <c r="H2506" s="105">
        <f t="shared" si="275"/>
        <v>0</v>
      </c>
      <c r="I2506" s="105">
        <f t="shared" si="279"/>
        <v>5.4765982335202537E-2</v>
      </c>
      <c r="J2506" s="105">
        <f>MIN(0,GR4J!$D$16*J2505+(1-GR4J!$D$16)*C2506)</f>
        <v>0</v>
      </c>
      <c r="K2506" s="105">
        <f>IF(J2506=0,MIN(I2506,MAX(0,GR4J!$D$15*C2506)),0)</f>
        <v>5.4765982335202537E-2</v>
      </c>
      <c r="L2506" s="105">
        <f t="shared" si="276"/>
        <v>1.353478579021652E-4</v>
      </c>
      <c r="M2506" s="105">
        <f t="shared" si="277"/>
        <v>5.4832694460757343E-3</v>
      </c>
      <c r="N2506" s="105">
        <f t="shared" si="278"/>
        <v>4.9282712889126806E-2</v>
      </c>
    </row>
    <row r="2507" spans="1:14" x14ac:dyDescent="0.2">
      <c r="A2507" s="87">
        <v>37416</v>
      </c>
      <c r="B2507" s="105">
        <f>Catch_Tmin!B2507+(Z_Zone5-Z_Tmin)*C_Tmin</f>
        <v>5.9775000000000098</v>
      </c>
      <c r="C2507" s="105">
        <f>Catch_Tmean!B2507+(Z_Zone5-Z_Tmean)*C_Tmean</f>
        <v>8.1975000000000016</v>
      </c>
      <c r="D2507" s="105">
        <f>Catch_Tmax!B2507+(Z_Zone5-Z_Tmax)*C_Tmax</f>
        <v>10.327500000000001</v>
      </c>
      <c r="E2507" s="105">
        <f>Catch_P!B2507*EXP((Z_Zone5-Z_P)*C_P)</f>
        <v>14.247364312870792</v>
      </c>
      <c r="F2507" s="105">
        <f t="shared" si="273"/>
        <v>0</v>
      </c>
      <c r="G2507" s="105">
        <f t="shared" si="274"/>
        <v>14.247364312870792</v>
      </c>
      <c r="H2507" s="105">
        <f t="shared" si="275"/>
        <v>0</v>
      </c>
      <c r="I2507" s="105">
        <f t="shared" si="279"/>
        <v>4.9282712889126806E-2</v>
      </c>
      <c r="J2507" s="105">
        <f>MIN(0,GR4J!$D$16*J2506+(1-GR4J!$D$16)*C2507)</f>
        <v>0</v>
      </c>
      <c r="K2507" s="105">
        <f>IF(J2507=0,MIN(I2507,MAX(0,GR4J!$D$15*C2507)),0)</f>
        <v>4.9282712889126806E-2</v>
      </c>
      <c r="L2507" s="105">
        <f t="shared" si="276"/>
        <v>1.2179658497357385E-4</v>
      </c>
      <c r="M2507" s="105">
        <f t="shared" si="277"/>
        <v>4.9336735084279972E-3</v>
      </c>
      <c r="N2507" s="105">
        <f t="shared" si="278"/>
        <v>4.4349039380698813E-2</v>
      </c>
    </row>
    <row r="2508" spans="1:14" x14ac:dyDescent="0.2">
      <c r="A2508" s="87">
        <v>37417</v>
      </c>
      <c r="B2508" s="105">
        <f>Catch_Tmin!B2508+(Z_Zone5-Z_Tmin)*C_Tmin</f>
        <v>4.2175000000000189</v>
      </c>
      <c r="C2508" s="105">
        <f>Catch_Tmean!B2508+(Z_Zone5-Z_Tmean)*C_Tmean</f>
        <v>6.8675000000000015</v>
      </c>
      <c r="D2508" s="105">
        <f>Catch_Tmax!B2508+(Z_Zone5-Z_Tmax)*C_Tmax</f>
        <v>8.7475000000000005</v>
      </c>
      <c r="E2508" s="105">
        <f>Catch_P!B2508*EXP((Z_Zone5-Z_P)*C_P)</f>
        <v>0.28447316431688768</v>
      </c>
      <c r="F2508" s="105">
        <f t="shared" si="273"/>
        <v>0</v>
      </c>
      <c r="G2508" s="105">
        <f t="shared" si="274"/>
        <v>0.28447316431688768</v>
      </c>
      <c r="H2508" s="105">
        <f t="shared" si="275"/>
        <v>0</v>
      </c>
      <c r="I2508" s="105">
        <f t="shared" si="279"/>
        <v>4.4349039380698813E-2</v>
      </c>
      <c r="J2508" s="105">
        <f>MIN(0,GR4J!$D$16*J2507+(1-GR4J!$D$16)*C2508)</f>
        <v>0</v>
      </c>
      <c r="K2508" s="105">
        <f>IF(J2508=0,MIN(I2508,MAX(0,GR4J!$D$15*C2508)),0)</f>
        <v>4.4349039380698813E-2</v>
      </c>
      <c r="L2508" s="105">
        <f t="shared" si="276"/>
        <v>1.0960357550891636E-4</v>
      </c>
      <c r="M2508" s="105">
        <f t="shared" si="277"/>
        <v>4.4392786700277404E-3</v>
      </c>
      <c r="N2508" s="105">
        <f t="shared" si="278"/>
        <v>3.9909760710671073E-2</v>
      </c>
    </row>
    <row r="2509" spans="1:14" x14ac:dyDescent="0.2">
      <c r="A2509" s="87">
        <v>37418</v>
      </c>
      <c r="B2509" s="105">
        <f>Catch_Tmin!B2509+(Z_Zone5-Z_Tmin)*C_Tmin</f>
        <v>4.3775000000000439</v>
      </c>
      <c r="C2509" s="105">
        <f>Catch_Tmean!B2509+(Z_Zone5-Z_Tmean)*C_Tmean</f>
        <v>8.8475000000000001</v>
      </c>
      <c r="D2509" s="105">
        <f>Catch_Tmax!B2509+(Z_Zone5-Z_Tmax)*C_Tmax</f>
        <v>11.907500000000001</v>
      </c>
      <c r="E2509" s="105">
        <f>Catch_P!B2509*EXP((Z_Zone5-Z_P)*C_P)</f>
        <v>0</v>
      </c>
      <c r="F2509" s="105">
        <f t="shared" si="273"/>
        <v>0</v>
      </c>
      <c r="G2509" s="105">
        <f t="shared" si="274"/>
        <v>0</v>
      </c>
      <c r="H2509" s="105">
        <f t="shared" si="275"/>
        <v>0</v>
      </c>
      <c r="I2509" s="105">
        <f t="shared" si="279"/>
        <v>3.9909760710671073E-2</v>
      </c>
      <c r="J2509" s="105">
        <f>MIN(0,GR4J!$D$16*J2508+(1-GR4J!$D$16)*C2509)</f>
        <v>0</v>
      </c>
      <c r="K2509" s="105">
        <f>IF(J2509=0,MIN(I2509,MAX(0,GR4J!$D$15*C2509)),0)</f>
        <v>3.9909760710671073E-2</v>
      </c>
      <c r="L2509" s="105">
        <f t="shared" si="276"/>
        <v>9.8632406308636828E-5</v>
      </c>
      <c r="M2509" s="105">
        <f t="shared" si="277"/>
        <v>3.9945188272277939E-3</v>
      </c>
      <c r="N2509" s="105">
        <f t="shared" si="278"/>
        <v>3.5915241883443277E-2</v>
      </c>
    </row>
    <row r="2510" spans="1:14" x14ac:dyDescent="0.2">
      <c r="A2510" s="87">
        <v>37419</v>
      </c>
      <c r="B2510" s="105">
        <f>Catch_Tmin!B2510+(Z_Zone5-Z_Tmin)*C_Tmin</f>
        <v>8.6175000000000015</v>
      </c>
      <c r="C2510" s="105">
        <f>Catch_Tmean!B2510+(Z_Zone5-Z_Tmean)*C_Tmean</f>
        <v>14.817499999999999</v>
      </c>
      <c r="D2510" s="105">
        <f>Catch_Tmax!B2510+(Z_Zone5-Z_Tmax)*C_Tmax</f>
        <v>19.4175</v>
      </c>
      <c r="E2510" s="105">
        <f>Catch_P!B2510*EXP((Z_Zone5-Z_P)*C_P)</f>
        <v>0</v>
      </c>
      <c r="F2510" s="105">
        <f t="shared" si="273"/>
        <v>0</v>
      </c>
      <c r="G2510" s="105">
        <f t="shared" si="274"/>
        <v>0</v>
      </c>
      <c r="H2510" s="105">
        <f t="shared" si="275"/>
        <v>0</v>
      </c>
      <c r="I2510" s="105">
        <f t="shared" si="279"/>
        <v>3.5915241883443277E-2</v>
      </c>
      <c r="J2510" s="105">
        <f>MIN(0,GR4J!$D$16*J2509+(1-GR4J!$D$16)*C2510)</f>
        <v>0</v>
      </c>
      <c r="K2510" s="105">
        <f>IF(J2510=0,MIN(I2510,MAX(0,GR4J!$D$15*C2510)),0)</f>
        <v>3.5915241883443277E-2</v>
      </c>
      <c r="L2510" s="105">
        <f t="shared" si="276"/>
        <v>8.8760410161356333E-5</v>
      </c>
      <c r="M2510" s="105">
        <f t="shared" si="277"/>
        <v>3.5943932547848846E-3</v>
      </c>
      <c r="N2510" s="105">
        <f t="shared" si="278"/>
        <v>3.2320848628658395E-2</v>
      </c>
    </row>
    <row r="2511" spans="1:14" x14ac:dyDescent="0.2">
      <c r="A2511" s="87">
        <v>37420</v>
      </c>
      <c r="B2511" s="105">
        <f>Catch_Tmin!B2511+(Z_Zone5-Z_Tmin)*C_Tmin</f>
        <v>10.237500000000001</v>
      </c>
      <c r="C2511" s="105">
        <f>Catch_Tmean!B2511+(Z_Zone5-Z_Tmean)*C_Tmean</f>
        <v>15.9575</v>
      </c>
      <c r="D2511" s="105">
        <f>Catch_Tmax!B2511+(Z_Zone5-Z_Tmax)*C_Tmax</f>
        <v>20.857500000000002</v>
      </c>
      <c r="E2511" s="105">
        <f>Catch_P!B2511*EXP((Z_Zone5-Z_P)*C_P)</f>
        <v>0</v>
      </c>
      <c r="F2511" s="105">
        <f t="shared" si="273"/>
        <v>0</v>
      </c>
      <c r="G2511" s="105">
        <f t="shared" si="274"/>
        <v>0</v>
      </c>
      <c r="H2511" s="105">
        <f t="shared" si="275"/>
        <v>0</v>
      </c>
      <c r="I2511" s="105">
        <f t="shared" si="279"/>
        <v>3.2320848628658395E-2</v>
      </c>
      <c r="J2511" s="105">
        <f>MIN(0,GR4J!$D$16*J2510+(1-GR4J!$D$16)*C2511)</f>
        <v>0</v>
      </c>
      <c r="K2511" s="105">
        <f>IF(J2511=0,MIN(I2511,MAX(0,GR4J!$D$15*C2511)),0)</f>
        <v>3.2320848628658395E-2</v>
      </c>
      <c r="L2511" s="105">
        <f t="shared" si="276"/>
        <v>7.9877278575849896E-5</v>
      </c>
      <c r="M2511" s="105">
        <f t="shared" si="277"/>
        <v>3.2344083941525871E-3</v>
      </c>
      <c r="N2511" s="105">
        <f t="shared" si="278"/>
        <v>2.9086440234505809E-2</v>
      </c>
    </row>
    <row r="2512" spans="1:14" x14ac:dyDescent="0.2">
      <c r="A2512" s="87">
        <v>37421</v>
      </c>
      <c r="B2512" s="105">
        <f>Catch_Tmin!B2512+(Z_Zone5-Z_Tmin)*C_Tmin</f>
        <v>13.837500000000002</v>
      </c>
      <c r="C2512" s="105">
        <f>Catch_Tmean!B2512+(Z_Zone5-Z_Tmean)*C_Tmean</f>
        <v>19.197500000000002</v>
      </c>
      <c r="D2512" s="105">
        <f>Catch_Tmax!B2512+(Z_Zone5-Z_Tmax)*C_Tmax</f>
        <v>24.697500000000002</v>
      </c>
      <c r="E2512" s="105">
        <f>Catch_P!B2512*EXP((Z_Zone5-Z_P)*C_P)</f>
        <v>0</v>
      </c>
      <c r="F2512" s="105">
        <f t="shared" si="273"/>
        <v>0</v>
      </c>
      <c r="G2512" s="105">
        <f t="shared" si="274"/>
        <v>0</v>
      </c>
      <c r="H2512" s="105">
        <f t="shared" si="275"/>
        <v>0</v>
      </c>
      <c r="I2512" s="105">
        <f t="shared" si="279"/>
        <v>2.9086440234505809E-2</v>
      </c>
      <c r="J2512" s="105">
        <f>MIN(0,GR4J!$D$16*J2511+(1-GR4J!$D$16)*C2512)</f>
        <v>0</v>
      </c>
      <c r="K2512" s="105">
        <f>IF(J2512=0,MIN(I2512,MAX(0,GR4J!$D$15*C2512)),0)</f>
        <v>2.9086440234505809E-2</v>
      </c>
      <c r="L2512" s="105">
        <f t="shared" si="276"/>
        <v>7.1883808376595483E-5</v>
      </c>
      <c r="M2512" s="105">
        <f t="shared" si="277"/>
        <v>2.9105257831371382E-3</v>
      </c>
      <c r="N2512" s="105">
        <f t="shared" si="278"/>
        <v>2.617591445136867E-2</v>
      </c>
    </row>
    <row r="2513" spans="1:14" x14ac:dyDescent="0.2">
      <c r="A2513" s="87">
        <v>37422</v>
      </c>
      <c r="B2513" s="105">
        <f>Catch_Tmin!B2513+(Z_Zone5-Z_Tmin)*C_Tmin</f>
        <v>15.577500000000001</v>
      </c>
      <c r="C2513" s="105">
        <f>Catch_Tmean!B2513+(Z_Zone5-Z_Tmean)*C_Tmean</f>
        <v>19.567499999999999</v>
      </c>
      <c r="D2513" s="105">
        <f>Catch_Tmax!B2513+(Z_Zone5-Z_Tmax)*C_Tmax</f>
        <v>24.997500000000002</v>
      </c>
      <c r="E2513" s="105">
        <f>Catch_P!B2513*EXP((Z_Zone5-Z_P)*C_P)</f>
        <v>0</v>
      </c>
      <c r="F2513" s="105">
        <f t="shared" si="273"/>
        <v>0</v>
      </c>
      <c r="G2513" s="105">
        <f t="shared" si="274"/>
        <v>0</v>
      </c>
      <c r="H2513" s="105">
        <f t="shared" si="275"/>
        <v>0</v>
      </c>
      <c r="I2513" s="105">
        <f t="shared" si="279"/>
        <v>2.617591445136867E-2</v>
      </c>
      <c r="J2513" s="105">
        <f>MIN(0,GR4J!$D$16*J2512+(1-GR4J!$D$16)*C2513)</f>
        <v>0</v>
      </c>
      <c r="K2513" s="105">
        <f>IF(J2513=0,MIN(I2513,MAX(0,GR4J!$D$15*C2513)),0)</f>
        <v>2.617591445136867E-2</v>
      </c>
      <c r="L2513" s="105">
        <f t="shared" si="276"/>
        <v>6.4690776985219889E-5</v>
      </c>
      <c r="M2513" s="105">
        <f t="shared" si="277"/>
        <v>2.6191154513566088E-3</v>
      </c>
      <c r="N2513" s="105">
        <f t="shared" si="278"/>
        <v>2.355679900001206E-2</v>
      </c>
    </row>
    <row r="2514" spans="1:14" x14ac:dyDescent="0.2">
      <c r="A2514" s="87">
        <v>37423</v>
      </c>
      <c r="B2514" s="105">
        <f>Catch_Tmin!B2514+(Z_Zone5-Z_Tmin)*C_Tmin</f>
        <v>13.4575</v>
      </c>
      <c r="C2514" s="105">
        <f>Catch_Tmean!B2514+(Z_Zone5-Z_Tmean)*C_Tmean</f>
        <v>18.727499999999999</v>
      </c>
      <c r="D2514" s="105">
        <f>Catch_Tmax!B2514+(Z_Zone5-Z_Tmax)*C_Tmax</f>
        <v>23.517500000000002</v>
      </c>
      <c r="E2514" s="105">
        <f>Catch_P!B2514*EXP((Z_Zone5-Z_P)*C_P)</f>
        <v>0</v>
      </c>
      <c r="F2514" s="105">
        <f t="shared" si="273"/>
        <v>0</v>
      </c>
      <c r="G2514" s="105">
        <f t="shared" si="274"/>
        <v>0</v>
      </c>
      <c r="H2514" s="105">
        <f t="shared" si="275"/>
        <v>0</v>
      </c>
      <c r="I2514" s="105">
        <f t="shared" si="279"/>
        <v>2.355679900001206E-2</v>
      </c>
      <c r="J2514" s="105">
        <f>MIN(0,GR4J!$D$16*J2513+(1-GR4J!$D$16)*C2514)</f>
        <v>0</v>
      </c>
      <c r="K2514" s="105">
        <f>IF(J2514=0,MIN(I2514,MAX(0,GR4J!$D$15*C2514)),0)</f>
        <v>2.355679900001206E-2</v>
      </c>
      <c r="L2514" s="105">
        <f t="shared" si="276"/>
        <v>5.8217932879733641E-5</v>
      </c>
      <c r="M2514" s="105">
        <f t="shared" si="277"/>
        <v>2.3569141853299457E-3</v>
      </c>
      <c r="N2514" s="105">
        <f t="shared" si="278"/>
        <v>2.1199884814682116E-2</v>
      </c>
    </row>
    <row r="2515" spans="1:14" x14ac:dyDescent="0.2">
      <c r="A2515" s="87">
        <v>37424</v>
      </c>
      <c r="B2515" s="105">
        <f>Catch_Tmin!B2515+(Z_Zone5-Z_Tmin)*C_Tmin</f>
        <v>13.997500000000002</v>
      </c>
      <c r="C2515" s="105">
        <f>Catch_Tmean!B2515+(Z_Zone5-Z_Tmean)*C_Tmean</f>
        <v>20.9575</v>
      </c>
      <c r="D2515" s="105">
        <f>Catch_Tmax!B2515+(Z_Zone5-Z_Tmax)*C_Tmax</f>
        <v>27.467500000000001</v>
      </c>
      <c r="E2515" s="105">
        <f>Catch_P!B2515*EXP((Z_Zone5-Z_P)*C_P)</f>
        <v>0</v>
      </c>
      <c r="F2515" s="105">
        <f t="shared" si="273"/>
        <v>0</v>
      </c>
      <c r="G2515" s="105">
        <f t="shared" si="274"/>
        <v>0</v>
      </c>
      <c r="H2515" s="105">
        <f t="shared" si="275"/>
        <v>0</v>
      </c>
      <c r="I2515" s="105">
        <f t="shared" si="279"/>
        <v>2.1199884814682116E-2</v>
      </c>
      <c r="J2515" s="105">
        <f>MIN(0,GR4J!$D$16*J2514+(1-GR4J!$D$16)*C2515)</f>
        <v>0</v>
      </c>
      <c r="K2515" s="105">
        <f>IF(J2515=0,MIN(I2515,MAX(0,GR4J!$D$15*C2515)),0)</f>
        <v>2.1199884814682116E-2</v>
      </c>
      <c r="L2515" s="105">
        <f t="shared" si="276"/>
        <v>5.2393089196822371E-5</v>
      </c>
      <c r="M2515" s="105">
        <f t="shared" si="277"/>
        <v>2.1209881361786641E-3</v>
      </c>
      <c r="N2515" s="105">
        <f t="shared" si="278"/>
        <v>1.9078896678503453E-2</v>
      </c>
    </row>
    <row r="2516" spans="1:14" x14ac:dyDescent="0.2">
      <c r="A2516" s="87">
        <v>37425</v>
      </c>
      <c r="B2516" s="105">
        <f>Catch_Tmin!B2516+(Z_Zone5-Z_Tmin)*C_Tmin</f>
        <v>14.677500000000002</v>
      </c>
      <c r="C2516" s="105">
        <f>Catch_Tmean!B2516+(Z_Zone5-Z_Tmean)*C_Tmean</f>
        <v>21.1675</v>
      </c>
      <c r="D2516" s="105">
        <f>Catch_Tmax!B2516+(Z_Zone5-Z_Tmax)*C_Tmax</f>
        <v>27.0075</v>
      </c>
      <c r="E2516" s="105">
        <f>Catch_P!B2516*EXP((Z_Zone5-Z_P)*C_P)</f>
        <v>0</v>
      </c>
      <c r="F2516" s="105">
        <f t="shared" si="273"/>
        <v>0</v>
      </c>
      <c r="G2516" s="105">
        <f t="shared" si="274"/>
        <v>0</v>
      </c>
      <c r="H2516" s="105">
        <f t="shared" si="275"/>
        <v>0</v>
      </c>
      <c r="I2516" s="105">
        <f t="shared" si="279"/>
        <v>1.9078896678503453E-2</v>
      </c>
      <c r="J2516" s="105">
        <f>MIN(0,GR4J!$D$16*J2515+(1-GR4J!$D$16)*C2516)</f>
        <v>0</v>
      </c>
      <c r="K2516" s="105">
        <f>IF(J2516=0,MIN(I2516,MAX(0,GR4J!$D$15*C2516)),0)</f>
        <v>1.9078896678503453E-2</v>
      </c>
      <c r="L2516" s="105">
        <f t="shared" si="276"/>
        <v>4.715130974492411E-5</v>
      </c>
      <c r="M2516" s="105">
        <f t="shared" si="277"/>
        <v>1.9086993033205371E-3</v>
      </c>
      <c r="N2516" s="105">
        <f t="shared" si="278"/>
        <v>1.7170197375182914E-2</v>
      </c>
    </row>
    <row r="2517" spans="1:14" x14ac:dyDescent="0.2">
      <c r="A2517" s="87">
        <v>37426</v>
      </c>
      <c r="B2517" s="105">
        <f>Catch_Tmin!B2517+(Z_Zone5-Z_Tmin)*C_Tmin</f>
        <v>17.607500000000002</v>
      </c>
      <c r="C2517" s="105">
        <f>Catch_Tmean!B2517+(Z_Zone5-Z_Tmean)*C_Tmean</f>
        <v>21.647500000000001</v>
      </c>
      <c r="D2517" s="105">
        <f>Catch_Tmax!B2517+(Z_Zone5-Z_Tmax)*C_Tmax</f>
        <v>25.817499999999999</v>
      </c>
      <c r="E2517" s="105">
        <f>Catch_P!B2517*EXP((Z_Zone5-Z_P)*C_P)</f>
        <v>0.18964877621125847</v>
      </c>
      <c r="F2517" s="105">
        <f t="shared" si="273"/>
        <v>0</v>
      </c>
      <c r="G2517" s="105">
        <f t="shared" si="274"/>
        <v>0.18964877621125847</v>
      </c>
      <c r="H2517" s="105">
        <f t="shared" si="275"/>
        <v>0</v>
      </c>
      <c r="I2517" s="105">
        <f t="shared" si="279"/>
        <v>1.7170197375182914E-2</v>
      </c>
      <c r="J2517" s="105">
        <f>MIN(0,GR4J!$D$16*J2516+(1-GR4J!$D$16)*C2517)</f>
        <v>0</v>
      </c>
      <c r="K2517" s="105">
        <f>IF(J2517=0,MIN(I2517,MAX(0,GR4J!$D$15*C2517)),0)</f>
        <v>1.7170197375182914E-2</v>
      </c>
      <c r="L2517" s="105">
        <f t="shared" si="276"/>
        <v>4.2434177849022097E-5</v>
      </c>
      <c r="M2517" s="105">
        <f t="shared" si="277"/>
        <v>1.7176754804065007E-3</v>
      </c>
      <c r="N2517" s="105">
        <f t="shared" si="278"/>
        <v>1.5452521894776413E-2</v>
      </c>
    </row>
    <row r="2518" spans="1:14" x14ac:dyDescent="0.2">
      <c r="A2518" s="87">
        <v>37427</v>
      </c>
      <c r="B2518" s="105">
        <f>Catch_Tmin!B2518+(Z_Zone5-Z_Tmin)*C_Tmin</f>
        <v>14.697500000000002</v>
      </c>
      <c r="C2518" s="105">
        <f>Catch_Tmean!B2518+(Z_Zone5-Z_Tmean)*C_Tmean</f>
        <v>19.0275</v>
      </c>
      <c r="D2518" s="105">
        <f>Catch_Tmax!B2518+(Z_Zone5-Z_Tmax)*C_Tmax</f>
        <v>22.3675</v>
      </c>
      <c r="E2518" s="105">
        <f>Catch_P!B2518*EXP((Z_Zone5-Z_P)*C_P)</f>
        <v>2.3706097026407309E-2</v>
      </c>
      <c r="F2518" s="105">
        <f t="shared" si="273"/>
        <v>0</v>
      </c>
      <c r="G2518" s="105">
        <f t="shared" si="274"/>
        <v>2.3706097026407309E-2</v>
      </c>
      <c r="H2518" s="105">
        <f t="shared" si="275"/>
        <v>0</v>
      </c>
      <c r="I2518" s="105">
        <f t="shared" si="279"/>
        <v>1.5452521894776413E-2</v>
      </c>
      <c r="J2518" s="105">
        <f>MIN(0,GR4J!$D$16*J2517+(1-GR4J!$D$16)*C2518)</f>
        <v>0</v>
      </c>
      <c r="K2518" s="105">
        <f>IF(J2518=0,MIN(I2518,MAX(0,GR4J!$D$15*C2518)),0)</f>
        <v>1.5452521894776413E-2</v>
      </c>
      <c r="L2518" s="105">
        <f t="shared" si="276"/>
        <v>3.8189139470615134E-5</v>
      </c>
      <c r="M2518" s="105">
        <f t="shared" si="277"/>
        <v>1.5457832961400725E-3</v>
      </c>
      <c r="N2518" s="105">
        <f t="shared" si="278"/>
        <v>1.390673859863634E-2</v>
      </c>
    </row>
    <row r="2519" spans="1:14" x14ac:dyDescent="0.2">
      <c r="A2519" s="87">
        <v>37428</v>
      </c>
      <c r="B2519" s="105">
        <f>Catch_Tmin!B2519+(Z_Zone5-Z_Tmin)*C_Tmin</f>
        <v>14.967500000000001</v>
      </c>
      <c r="C2519" s="105">
        <f>Catch_Tmean!B2519+(Z_Zone5-Z_Tmean)*C_Tmean</f>
        <v>19.587500000000002</v>
      </c>
      <c r="D2519" s="105">
        <f>Catch_Tmax!B2519+(Z_Zone5-Z_Tmax)*C_Tmax</f>
        <v>24.427500000000002</v>
      </c>
      <c r="E2519" s="105">
        <f>Catch_P!B2519*EXP((Z_Zone5-Z_P)*C_P)</f>
        <v>0</v>
      </c>
      <c r="F2519" s="105">
        <f t="shared" si="273"/>
        <v>0</v>
      </c>
      <c r="G2519" s="105">
        <f t="shared" si="274"/>
        <v>0</v>
      </c>
      <c r="H2519" s="105">
        <f t="shared" si="275"/>
        <v>0</v>
      </c>
      <c r="I2519" s="105">
        <f t="shared" si="279"/>
        <v>1.390673859863634E-2</v>
      </c>
      <c r="J2519" s="105">
        <f>MIN(0,GR4J!$D$16*J2518+(1-GR4J!$D$16)*C2519)</f>
        <v>0</v>
      </c>
      <c r="K2519" s="105">
        <f>IF(J2519=0,MIN(I2519,MAX(0,GR4J!$D$15*C2519)),0)</f>
        <v>1.390673859863634E-2</v>
      </c>
      <c r="L2519" s="105">
        <f t="shared" si="276"/>
        <v>3.4368912954217467E-5</v>
      </c>
      <c r="M2519" s="105">
        <f t="shared" si="277"/>
        <v>1.3911040234031705E-3</v>
      </c>
      <c r="N2519" s="105">
        <f t="shared" si="278"/>
        <v>1.251563457523317E-2</v>
      </c>
    </row>
    <row r="2520" spans="1:14" x14ac:dyDescent="0.2">
      <c r="A2520" s="87">
        <v>37429</v>
      </c>
      <c r="B2520" s="105">
        <f>Catch_Tmin!B2520+(Z_Zone5-Z_Tmin)*C_Tmin</f>
        <v>13.407500000000002</v>
      </c>
      <c r="C2520" s="105">
        <f>Catch_Tmean!B2520+(Z_Zone5-Z_Tmean)*C_Tmean</f>
        <v>19.697500000000002</v>
      </c>
      <c r="D2520" s="105">
        <f>Catch_Tmax!B2520+(Z_Zone5-Z_Tmax)*C_Tmax</f>
        <v>24.6675</v>
      </c>
      <c r="E2520" s="105">
        <f>Catch_P!B2520*EXP((Z_Zone5-Z_P)*C_P)</f>
        <v>0</v>
      </c>
      <c r="F2520" s="105">
        <f t="shared" si="273"/>
        <v>0</v>
      </c>
      <c r="G2520" s="105">
        <f t="shared" si="274"/>
        <v>0</v>
      </c>
      <c r="H2520" s="105">
        <f t="shared" si="275"/>
        <v>0</v>
      </c>
      <c r="I2520" s="105">
        <f t="shared" si="279"/>
        <v>1.251563457523317E-2</v>
      </c>
      <c r="J2520" s="105">
        <f>MIN(0,GR4J!$D$16*J2519+(1-GR4J!$D$16)*C2520)</f>
        <v>0</v>
      </c>
      <c r="K2520" s="105">
        <f>IF(J2520=0,MIN(I2520,MAX(0,GR4J!$D$15*C2520)),0)</f>
        <v>1.251563457523317E-2</v>
      </c>
      <c r="L2520" s="105">
        <f t="shared" si="276"/>
        <v>3.0930958558835826E-5</v>
      </c>
      <c r="M2520" s="105">
        <f t="shared" si="277"/>
        <v>1.2519118660402628E-3</v>
      </c>
      <c r="N2520" s="105">
        <f t="shared" si="278"/>
        <v>1.1263722709192906E-2</v>
      </c>
    </row>
    <row r="2521" spans="1:14" x14ac:dyDescent="0.2">
      <c r="A2521" s="87">
        <v>37430</v>
      </c>
      <c r="B2521" s="105">
        <f>Catch_Tmin!B2521+(Z_Zone5-Z_Tmin)*C_Tmin</f>
        <v>15.5075</v>
      </c>
      <c r="C2521" s="105">
        <f>Catch_Tmean!B2521+(Z_Zone5-Z_Tmean)*C_Tmean</f>
        <v>21.427500000000002</v>
      </c>
      <c r="D2521" s="105">
        <f>Catch_Tmax!B2521+(Z_Zone5-Z_Tmax)*C_Tmax</f>
        <v>27.6675</v>
      </c>
      <c r="E2521" s="105">
        <f>Catch_P!B2521*EXP((Z_Zone5-Z_P)*C_P)</f>
        <v>11.41448571821512</v>
      </c>
      <c r="F2521" s="105">
        <f t="shared" si="273"/>
        <v>0</v>
      </c>
      <c r="G2521" s="105">
        <f t="shared" si="274"/>
        <v>11.41448571821512</v>
      </c>
      <c r="H2521" s="105">
        <f t="shared" si="275"/>
        <v>0</v>
      </c>
      <c r="I2521" s="105">
        <f t="shared" si="279"/>
        <v>1.1263722709192906E-2</v>
      </c>
      <c r="J2521" s="105">
        <f>MIN(0,GR4J!$D$16*J2520+(1-GR4J!$D$16)*C2521)</f>
        <v>0</v>
      </c>
      <c r="K2521" s="105">
        <f>IF(J2521=0,MIN(I2521,MAX(0,GR4J!$D$15*C2521)),0)</f>
        <v>1.1263722709192906E-2</v>
      </c>
      <c r="L2521" s="105">
        <f t="shared" si="276"/>
        <v>2.7837001651174611E-5</v>
      </c>
      <c r="M2521" s="105">
        <f t="shared" si="277"/>
        <v>1.1266544643601794E-3</v>
      </c>
      <c r="N2521" s="105">
        <f t="shared" si="278"/>
        <v>1.0137068244832726E-2</v>
      </c>
    </row>
    <row r="2522" spans="1:14" x14ac:dyDescent="0.2">
      <c r="A2522" s="87">
        <v>37431</v>
      </c>
      <c r="B2522" s="105">
        <f>Catch_Tmin!B2522+(Z_Zone5-Z_Tmin)*C_Tmin</f>
        <v>10.407500000000001</v>
      </c>
      <c r="C2522" s="105">
        <f>Catch_Tmean!B2522+(Z_Zone5-Z_Tmean)*C_Tmean</f>
        <v>14.177500000000002</v>
      </c>
      <c r="D2522" s="105">
        <f>Catch_Tmax!B2522+(Z_Zone5-Z_Tmax)*C_Tmax</f>
        <v>16.7075</v>
      </c>
      <c r="E2522" s="105">
        <f>Catch_P!B2522*EXP((Z_Zone5-Z_P)*C_P)</f>
        <v>2.6906420124972295</v>
      </c>
      <c r="F2522" s="105">
        <f t="shared" si="273"/>
        <v>0</v>
      </c>
      <c r="G2522" s="105">
        <f t="shared" si="274"/>
        <v>2.6906420124972295</v>
      </c>
      <c r="H2522" s="105">
        <f t="shared" si="275"/>
        <v>0</v>
      </c>
      <c r="I2522" s="105">
        <f t="shared" si="279"/>
        <v>1.0137068244832726E-2</v>
      </c>
      <c r="J2522" s="105">
        <f>MIN(0,GR4J!$D$16*J2521+(1-GR4J!$D$16)*C2522)</f>
        <v>0</v>
      </c>
      <c r="K2522" s="105">
        <f>IF(J2522=0,MIN(I2522,MAX(0,GR4J!$D$15*C2522)),0)</f>
        <v>1.0137068244832726E-2</v>
      </c>
      <c r="L2522" s="105">
        <f t="shared" si="276"/>
        <v>2.5052604077262316E-5</v>
      </c>
      <c r="M2522" s="105">
        <f t="shared" si="277"/>
        <v>1.0139353884447905E-3</v>
      </c>
      <c r="N2522" s="105">
        <f t="shared" si="278"/>
        <v>9.1231328563879353E-3</v>
      </c>
    </row>
    <row r="2523" spans="1:14" x14ac:dyDescent="0.2">
      <c r="A2523" s="87">
        <v>37432</v>
      </c>
      <c r="B2523" s="105">
        <f>Catch_Tmin!B2523+(Z_Zone5-Z_Tmin)*C_Tmin</f>
        <v>9.6074999999999999</v>
      </c>
      <c r="C2523" s="105">
        <f>Catch_Tmean!B2523+(Z_Zone5-Z_Tmean)*C_Tmean</f>
        <v>14.787500000000001</v>
      </c>
      <c r="D2523" s="105">
        <f>Catch_Tmax!B2523+(Z_Zone5-Z_Tmax)*C_Tmax</f>
        <v>18.9575</v>
      </c>
      <c r="E2523" s="105">
        <f>Catch_P!B2523*EXP((Z_Zone5-Z_P)*C_P)</f>
        <v>0</v>
      </c>
      <c r="F2523" s="105">
        <f t="shared" si="273"/>
        <v>0</v>
      </c>
      <c r="G2523" s="105">
        <f t="shared" si="274"/>
        <v>0</v>
      </c>
      <c r="H2523" s="105">
        <f t="shared" si="275"/>
        <v>0</v>
      </c>
      <c r="I2523" s="105">
        <f t="shared" si="279"/>
        <v>9.1231328563879353E-3</v>
      </c>
      <c r="J2523" s="105">
        <f>MIN(0,GR4J!$D$16*J2522+(1-GR4J!$D$16)*C2523)</f>
        <v>0</v>
      </c>
      <c r="K2523" s="105">
        <f>IF(J2523=0,MIN(I2523,MAX(0,GR4J!$D$15*C2523)),0)</f>
        <v>9.1231328563879353E-3</v>
      </c>
      <c r="L2523" s="105">
        <f t="shared" si="276"/>
        <v>2.2546778799862135E-5</v>
      </c>
      <c r="M2523" s="105">
        <f t="shared" si="277"/>
        <v>9.1249841317142088E-4</v>
      </c>
      <c r="N2523" s="105">
        <f t="shared" si="278"/>
        <v>8.2106344432165152E-3</v>
      </c>
    </row>
    <row r="2524" spans="1:14" x14ac:dyDescent="0.2">
      <c r="A2524" s="87">
        <v>37433</v>
      </c>
      <c r="B2524" s="105">
        <f>Catch_Tmin!B2524+(Z_Zone5-Z_Tmin)*C_Tmin</f>
        <v>10.077500000000001</v>
      </c>
      <c r="C2524" s="105">
        <f>Catch_Tmean!B2524+(Z_Zone5-Z_Tmean)*C_Tmean</f>
        <v>15.837500000000002</v>
      </c>
      <c r="D2524" s="105">
        <f>Catch_Tmax!B2524+(Z_Zone5-Z_Tmax)*C_Tmax</f>
        <v>20.697500000000002</v>
      </c>
      <c r="E2524" s="105">
        <f>Catch_P!B2524*EXP((Z_Zone5-Z_P)*C_P)</f>
        <v>0</v>
      </c>
      <c r="F2524" s="105">
        <f t="shared" si="273"/>
        <v>0</v>
      </c>
      <c r="G2524" s="105">
        <f t="shared" si="274"/>
        <v>0</v>
      </c>
      <c r="H2524" s="105">
        <f t="shared" si="275"/>
        <v>0</v>
      </c>
      <c r="I2524" s="105">
        <f t="shared" si="279"/>
        <v>8.2106344432165152E-3</v>
      </c>
      <c r="J2524" s="105">
        <f>MIN(0,GR4J!$D$16*J2523+(1-GR4J!$D$16)*C2524)</f>
        <v>0</v>
      </c>
      <c r="K2524" s="105">
        <f>IF(J2524=0,MIN(I2524,MAX(0,GR4J!$D$15*C2524)),0)</f>
        <v>8.2106344432165152E-3</v>
      </c>
      <c r="L2524" s="105">
        <f t="shared" si="276"/>
        <v>2.0291643398365099E-5</v>
      </c>
      <c r="M2524" s="105">
        <f t="shared" si="277"/>
        <v>8.2121339086122804E-4</v>
      </c>
      <c r="N2524" s="105">
        <f t="shared" si="278"/>
        <v>7.389421052355287E-3</v>
      </c>
    </row>
    <row r="2525" spans="1:14" x14ac:dyDescent="0.2">
      <c r="A2525" s="87">
        <v>37434</v>
      </c>
      <c r="B2525" s="105">
        <f>Catch_Tmin!B2525+(Z_Zone5-Z_Tmin)*C_Tmin</f>
        <v>8.4075000000000006</v>
      </c>
      <c r="C2525" s="105">
        <f>Catch_Tmean!B2525+(Z_Zone5-Z_Tmean)*C_Tmean</f>
        <v>15.8475</v>
      </c>
      <c r="D2525" s="105">
        <f>Catch_Tmax!B2525+(Z_Zone5-Z_Tmax)*C_Tmax</f>
        <v>20.557500000000051</v>
      </c>
      <c r="E2525" s="105">
        <f>Catch_P!B2525*EXP((Z_Zone5-Z_P)*C_P)</f>
        <v>20.292419054604657</v>
      </c>
      <c r="F2525" s="105">
        <f t="shared" si="273"/>
        <v>0</v>
      </c>
      <c r="G2525" s="105">
        <f t="shared" si="274"/>
        <v>20.292419054604657</v>
      </c>
      <c r="H2525" s="105">
        <f t="shared" si="275"/>
        <v>0</v>
      </c>
      <c r="I2525" s="105">
        <f t="shared" si="279"/>
        <v>7.389421052355287E-3</v>
      </c>
      <c r="J2525" s="105">
        <f>MIN(0,GR4J!$D$16*J2524+(1-GR4J!$D$16)*C2525)</f>
        <v>0</v>
      </c>
      <c r="K2525" s="105">
        <f>IF(J2525=0,MIN(I2525,MAX(0,GR4J!$D$15*C2525)),0)</f>
        <v>7.389421052355287E-3</v>
      </c>
      <c r="L2525" s="105">
        <f t="shared" si="276"/>
        <v>1.826210848281596E-5</v>
      </c>
      <c r="M2525" s="105">
        <f t="shared" si="277"/>
        <v>7.3906355700352369E-4</v>
      </c>
      <c r="N2525" s="105">
        <f t="shared" si="278"/>
        <v>6.650357495351763E-3</v>
      </c>
    </row>
    <row r="2526" spans="1:14" x14ac:dyDescent="0.2">
      <c r="A2526" s="87">
        <v>37435</v>
      </c>
      <c r="B2526" s="105">
        <f>Catch_Tmin!B2526+(Z_Zone5-Z_Tmin)*C_Tmin</f>
        <v>4.3275000000000325</v>
      </c>
      <c r="C2526" s="105">
        <f>Catch_Tmean!B2526+(Z_Zone5-Z_Tmean)*C_Tmean</f>
        <v>9.6875</v>
      </c>
      <c r="D2526" s="105">
        <f>Catch_Tmax!B2526+(Z_Zone5-Z_Tmax)*C_Tmax</f>
        <v>13.1675</v>
      </c>
      <c r="E2526" s="105">
        <f>Catch_P!B2526*EXP((Z_Zone5-Z_P)*C_P)</f>
        <v>0</v>
      </c>
      <c r="F2526" s="105">
        <f t="shared" si="273"/>
        <v>0</v>
      </c>
      <c r="G2526" s="105">
        <f t="shared" si="274"/>
        <v>0</v>
      </c>
      <c r="H2526" s="105">
        <f t="shared" si="275"/>
        <v>0</v>
      </c>
      <c r="I2526" s="105">
        <f t="shared" si="279"/>
        <v>6.650357495351763E-3</v>
      </c>
      <c r="J2526" s="105">
        <f>MIN(0,GR4J!$D$16*J2525+(1-GR4J!$D$16)*C2526)</f>
        <v>0</v>
      </c>
      <c r="K2526" s="105">
        <f>IF(J2526=0,MIN(I2526,MAX(0,GR4J!$D$15*C2526)),0)</f>
        <v>6.650357495351763E-3</v>
      </c>
      <c r="L2526" s="105">
        <f t="shared" si="276"/>
        <v>1.643559748038875E-5</v>
      </c>
      <c r="M2526" s="105">
        <f t="shared" si="277"/>
        <v>6.6513412187418116E-4</v>
      </c>
      <c r="N2526" s="105">
        <f t="shared" si="278"/>
        <v>5.9852233734775818E-3</v>
      </c>
    </row>
    <row r="2527" spans="1:14" x14ac:dyDescent="0.2">
      <c r="A2527" s="87">
        <v>37436</v>
      </c>
      <c r="B2527" s="105">
        <f>Catch_Tmin!B2527+(Z_Zone5-Z_Tmin)*C_Tmin</f>
        <v>5.8475000000000144</v>
      </c>
      <c r="C2527" s="105">
        <f>Catch_Tmean!B2527+(Z_Zone5-Z_Tmean)*C_Tmean</f>
        <v>10.7775</v>
      </c>
      <c r="D2527" s="105">
        <f>Catch_Tmax!B2527+(Z_Zone5-Z_Tmax)*C_Tmax</f>
        <v>15.3675</v>
      </c>
      <c r="E2527" s="105">
        <f>Catch_P!B2527*EXP((Z_Zone5-Z_P)*C_P)</f>
        <v>0</v>
      </c>
      <c r="F2527" s="105">
        <f t="shared" si="273"/>
        <v>0</v>
      </c>
      <c r="G2527" s="105">
        <f t="shared" si="274"/>
        <v>0</v>
      </c>
      <c r="H2527" s="105">
        <f t="shared" si="275"/>
        <v>0</v>
      </c>
      <c r="I2527" s="105">
        <f t="shared" si="279"/>
        <v>5.9852233734775818E-3</v>
      </c>
      <c r="J2527" s="105">
        <f>MIN(0,GR4J!$D$16*J2526+(1-GR4J!$D$16)*C2527)</f>
        <v>0</v>
      </c>
      <c r="K2527" s="105">
        <f>IF(J2527=0,MIN(I2527,MAX(0,GR4J!$D$15*C2527)),0)</f>
        <v>5.9852233734775818E-3</v>
      </c>
      <c r="L2527" s="105">
        <f t="shared" si="276"/>
        <v>1.4791794616371793E-5</v>
      </c>
      <c r="M2527" s="105">
        <f t="shared" si="277"/>
        <v>5.9860201632314439E-4</v>
      </c>
      <c r="N2527" s="105">
        <f t="shared" si="278"/>
        <v>5.3866213571544374E-3</v>
      </c>
    </row>
    <row r="2528" spans="1:14" x14ac:dyDescent="0.2">
      <c r="A2528" s="87">
        <v>37437</v>
      </c>
      <c r="B2528" s="105">
        <f>Catch_Tmin!B2528+(Z_Zone5-Z_Tmin)*C_Tmin</f>
        <v>7.2875000000000014</v>
      </c>
      <c r="C2528" s="105">
        <f>Catch_Tmean!B2528+(Z_Zone5-Z_Tmean)*C_Tmean</f>
        <v>12.407500000000001</v>
      </c>
      <c r="D2528" s="105">
        <f>Catch_Tmax!B2528+(Z_Zone5-Z_Tmax)*C_Tmax</f>
        <v>16.787500000000001</v>
      </c>
      <c r="E2528" s="105">
        <f>Catch_P!B2528*EXP((Z_Zone5-Z_P)*C_P)</f>
        <v>0</v>
      </c>
      <c r="F2528" s="105">
        <f t="shared" si="273"/>
        <v>0</v>
      </c>
      <c r="G2528" s="105">
        <f t="shared" si="274"/>
        <v>0</v>
      </c>
      <c r="H2528" s="105">
        <f t="shared" si="275"/>
        <v>0</v>
      </c>
      <c r="I2528" s="105">
        <f t="shared" si="279"/>
        <v>5.3866213571544374E-3</v>
      </c>
      <c r="J2528" s="105">
        <f>MIN(0,GR4J!$D$16*J2527+(1-GR4J!$D$16)*C2528)</f>
        <v>0</v>
      </c>
      <c r="K2528" s="105">
        <f>IF(J2528=0,MIN(I2528,MAX(0,GR4J!$D$15*C2528)),0)</f>
        <v>5.3866213571544374E-3</v>
      </c>
      <c r="L2528" s="105">
        <f t="shared" si="276"/>
        <v>1.3312418237265437E-5</v>
      </c>
      <c r="M2528" s="105">
        <f t="shared" si="277"/>
        <v>5.3872667377619684E-4</v>
      </c>
      <c r="N2528" s="105">
        <f t="shared" si="278"/>
        <v>4.8478946833782404E-3</v>
      </c>
    </row>
    <row r="2529" spans="1:14" x14ac:dyDescent="0.2">
      <c r="A2529" s="87">
        <v>37438</v>
      </c>
      <c r="B2529" s="105">
        <f>Catch_Tmin!B2529+(Z_Zone5-Z_Tmin)*C_Tmin</f>
        <v>9.5175000000000001</v>
      </c>
      <c r="C2529" s="105">
        <f>Catch_Tmean!B2529+(Z_Zone5-Z_Tmean)*C_Tmean</f>
        <v>15.587500000000002</v>
      </c>
      <c r="D2529" s="105">
        <f>Catch_Tmax!B2529+(Z_Zone5-Z_Tmax)*C_Tmax</f>
        <v>20.997500000000002</v>
      </c>
      <c r="E2529" s="105">
        <f>Catch_P!B2529*EXP((Z_Zone5-Z_P)*C_P)</f>
        <v>6.151732178352697</v>
      </c>
      <c r="F2529" s="105">
        <f t="shared" si="273"/>
        <v>0</v>
      </c>
      <c r="G2529" s="105">
        <f t="shared" si="274"/>
        <v>6.151732178352697</v>
      </c>
      <c r="H2529" s="105">
        <f t="shared" si="275"/>
        <v>0</v>
      </c>
      <c r="I2529" s="105">
        <f t="shared" si="279"/>
        <v>4.8478946833782404E-3</v>
      </c>
      <c r="J2529" s="105">
        <f>MIN(0,GR4J!$D$16*J2528+(1-GR4J!$D$16)*C2529)</f>
        <v>0</v>
      </c>
      <c r="K2529" s="105">
        <f>IF(J2529=0,MIN(I2529,MAX(0,GR4J!$D$15*C2529)),0)</f>
        <v>4.8478946833782404E-3</v>
      </c>
      <c r="L2529" s="105">
        <f t="shared" si="276"/>
        <v>1.1981016915107501E-5</v>
      </c>
      <c r="M2529" s="105">
        <f t="shared" si="277"/>
        <v>4.8484174277520784E-4</v>
      </c>
      <c r="N2529" s="105">
        <f t="shared" si="278"/>
        <v>4.3630529406030322E-3</v>
      </c>
    </row>
    <row r="2530" spans="1:14" x14ac:dyDescent="0.2">
      <c r="A2530" s="87">
        <v>37439</v>
      </c>
      <c r="B2530" s="105">
        <f>Catch_Tmin!B2530+(Z_Zone5-Z_Tmin)*C_Tmin</f>
        <v>8.3475000000000001</v>
      </c>
      <c r="C2530" s="105">
        <f>Catch_Tmean!B2530+(Z_Zone5-Z_Tmean)*C_Tmean</f>
        <v>10.637500000000001</v>
      </c>
      <c r="D2530" s="105">
        <f>Catch_Tmax!B2530+(Z_Zone5-Z_Tmax)*C_Tmax</f>
        <v>12.907500000000001</v>
      </c>
      <c r="E2530" s="105">
        <f>Catch_P!B2530*EXP((Z_Zone5-Z_P)*C_P)</f>
        <v>4.1959791736740941</v>
      </c>
      <c r="F2530" s="105">
        <f t="shared" si="273"/>
        <v>0</v>
      </c>
      <c r="G2530" s="105">
        <f t="shared" si="274"/>
        <v>4.1959791736740941</v>
      </c>
      <c r="H2530" s="105">
        <f t="shared" si="275"/>
        <v>0</v>
      </c>
      <c r="I2530" s="105">
        <f t="shared" si="279"/>
        <v>4.3630529406030322E-3</v>
      </c>
      <c r="J2530" s="105">
        <f>MIN(0,GR4J!$D$16*J2529+(1-GR4J!$D$16)*C2530)</f>
        <v>0</v>
      </c>
      <c r="K2530" s="105">
        <f>IF(J2530=0,MIN(I2530,MAX(0,GR4J!$D$15*C2530)),0)</f>
        <v>4.3630529406030322E-3</v>
      </c>
      <c r="L2530" s="105">
        <f t="shared" si="276"/>
        <v>1.0782786033307063E-5</v>
      </c>
      <c r="M2530" s="105">
        <f t="shared" si="277"/>
        <v>4.3634763533998268E-4</v>
      </c>
      <c r="N2530" s="105">
        <f t="shared" si="278"/>
        <v>3.9267053052630492E-3</v>
      </c>
    </row>
    <row r="2531" spans="1:14" x14ac:dyDescent="0.2">
      <c r="A2531" s="87">
        <v>37440</v>
      </c>
      <c r="B2531" s="105">
        <f>Catch_Tmin!B2531+(Z_Zone5-Z_Tmin)*C_Tmin</f>
        <v>7.1975000000000371</v>
      </c>
      <c r="C2531" s="105">
        <f>Catch_Tmean!B2531+(Z_Zone5-Z_Tmean)*C_Tmean</f>
        <v>11.7675</v>
      </c>
      <c r="D2531" s="105">
        <f>Catch_Tmax!B2531+(Z_Zone5-Z_Tmax)*C_Tmax</f>
        <v>15.927500000000002</v>
      </c>
      <c r="E2531" s="105">
        <f>Catch_P!B2531*EXP((Z_Zone5-Z_P)*C_P)</f>
        <v>16.594267918485116</v>
      </c>
      <c r="F2531" s="105">
        <f t="shared" si="273"/>
        <v>0</v>
      </c>
      <c r="G2531" s="105">
        <f t="shared" si="274"/>
        <v>16.594267918485116</v>
      </c>
      <c r="H2531" s="105">
        <f t="shared" si="275"/>
        <v>0</v>
      </c>
      <c r="I2531" s="105">
        <f t="shared" si="279"/>
        <v>3.9267053052630492E-3</v>
      </c>
      <c r="J2531" s="105">
        <f>MIN(0,GR4J!$D$16*J2530+(1-GR4J!$D$16)*C2531)</f>
        <v>0</v>
      </c>
      <c r="K2531" s="105">
        <f>IF(J2531=0,MIN(I2531,MAX(0,GR4J!$D$15*C2531)),0)</f>
        <v>3.9267053052630492E-3</v>
      </c>
      <c r="L2531" s="105">
        <f t="shared" si="276"/>
        <v>9.7044027883491785E-6</v>
      </c>
      <c r="M2531" s="105">
        <f t="shared" si="277"/>
        <v>3.92704826223227E-4</v>
      </c>
      <c r="N2531" s="105">
        <f t="shared" si="278"/>
        <v>3.5340004790398224E-3</v>
      </c>
    </row>
    <row r="2532" spans="1:14" x14ac:dyDescent="0.2">
      <c r="A2532" s="87">
        <v>37441</v>
      </c>
      <c r="B2532" s="105">
        <f>Catch_Tmin!B2532+(Z_Zone5-Z_Tmin)*C_Tmin</f>
        <v>4.7974999999999994</v>
      </c>
      <c r="C2532" s="105">
        <f>Catch_Tmean!B2532+(Z_Zone5-Z_Tmean)*C_Tmean</f>
        <v>8.8175000000000008</v>
      </c>
      <c r="D2532" s="105">
        <f>Catch_Tmax!B2532+(Z_Zone5-Z_Tmax)*C_Tmax</f>
        <v>11.4975</v>
      </c>
      <c r="E2532" s="105">
        <f>Catch_P!B2532*EXP((Z_Zone5-Z_P)*C_P)</f>
        <v>1.1853048513203655E-2</v>
      </c>
      <c r="F2532" s="105">
        <f t="shared" si="273"/>
        <v>0</v>
      </c>
      <c r="G2532" s="105">
        <f t="shared" si="274"/>
        <v>1.1853048513203655E-2</v>
      </c>
      <c r="H2532" s="105">
        <f t="shared" si="275"/>
        <v>0</v>
      </c>
      <c r="I2532" s="105">
        <f t="shared" si="279"/>
        <v>3.5340004790398224E-3</v>
      </c>
      <c r="J2532" s="105">
        <f>MIN(0,GR4J!$D$16*J2531+(1-GR4J!$D$16)*C2532)</f>
        <v>0</v>
      </c>
      <c r="K2532" s="105">
        <f>IF(J2532=0,MIN(I2532,MAX(0,GR4J!$D$15*C2532)),0)</f>
        <v>3.5340004790398224E-3</v>
      </c>
      <c r="L2532" s="105">
        <f t="shared" si="276"/>
        <v>8.7338777516241318E-6</v>
      </c>
      <c r="M2532" s="105">
        <f t="shared" si="277"/>
        <v>3.5342782687932458E-4</v>
      </c>
      <c r="N2532" s="105">
        <f t="shared" si="278"/>
        <v>3.1805726521604979E-3</v>
      </c>
    </row>
    <row r="2533" spans="1:14" x14ac:dyDescent="0.2">
      <c r="A2533" s="87">
        <v>37442</v>
      </c>
      <c r="B2533" s="105">
        <f>Catch_Tmin!B2533+(Z_Zone5-Z_Tmin)*C_Tmin</f>
        <v>7.6375000000000011</v>
      </c>
      <c r="C2533" s="105">
        <f>Catch_Tmean!B2533+(Z_Zone5-Z_Tmean)*C_Tmean</f>
        <v>13.1875</v>
      </c>
      <c r="D2533" s="105">
        <f>Catch_Tmax!B2533+(Z_Zone5-Z_Tmax)*C_Tmax</f>
        <v>18.387499999999999</v>
      </c>
      <c r="E2533" s="105">
        <f>Catch_P!B2533*EXP((Z_Zone5-Z_P)*C_P)</f>
        <v>18.597433117216532</v>
      </c>
      <c r="F2533" s="105">
        <f t="shared" si="273"/>
        <v>0</v>
      </c>
      <c r="G2533" s="105">
        <f t="shared" si="274"/>
        <v>18.597433117216532</v>
      </c>
      <c r="H2533" s="105">
        <f t="shared" si="275"/>
        <v>0</v>
      </c>
      <c r="I2533" s="105">
        <f t="shared" si="279"/>
        <v>3.1805726521604979E-3</v>
      </c>
      <c r="J2533" s="105">
        <f>MIN(0,GR4J!$D$16*J2532+(1-GR4J!$D$16)*C2533)</f>
        <v>0</v>
      </c>
      <c r="K2533" s="105">
        <f>IF(J2533=0,MIN(I2533,MAX(0,GR4J!$D$15*C2533)),0)</f>
        <v>3.1805726521604979E-3</v>
      </c>
      <c r="L2533" s="105">
        <f t="shared" si="276"/>
        <v>7.860421323903196E-6</v>
      </c>
      <c r="M2533" s="105">
        <f t="shared" si="277"/>
        <v>3.1807976579303736E-4</v>
      </c>
      <c r="N2533" s="105">
        <f t="shared" si="278"/>
        <v>2.8624928863674607E-3</v>
      </c>
    </row>
    <row r="2534" spans="1:14" x14ac:dyDescent="0.2">
      <c r="A2534" s="87">
        <v>37443</v>
      </c>
      <c r="B2534" s="105">
        <f>Catch_Tmin!B2534+(Z_Zone5-Z_Tmin)*C_Tmin</f>
        <v>9.2175000000000011</v>
      </c>
      <c r="C2534" s="105">
        <f>Catch_Tmean!B2534+(Z_Zone5-Z_Tmean)*C_Tmean</f>
        <v>11.0075</v>
      </c>
      <c r="D2534" s="105">
        <f>Catch_Tmax!B2534+(Z_Zone5-Z_Tmax)*C_Tmax</f>
        <v>12.3475</v>
      </c>
      <c r="E2534" s="105">
        <f>Catch_P!B2534*EXP((Z_Zone5-Z_P)*C_P)</f>
        <v>20.754687946619601</v>
      </c>
      <c r="F2534" s="105">
        <f t="shared" si="273"/>
        <v>0</v>
      </c>
      <c r="G2534" s="105">
        <f t="shared" si="274"/>
        <v>20.754687946619601</v>
      </c>
      <c r="H2534" s="105">
        <f t="shared" si="275"/>
        <v>0</v>
      </c>
      <c r="I2534" s="105">
        <f t="shared" si="279"/>
        <v>2.8624928863674607E-3</v>
      </c>
      <c r="J2534" s="105">
        <f>MIN(0,GR4J!$D$16*J2533+(1-GR4J!$D$16)*C2534)</f>
        <v>0</v>
      </c>
      <c r="K2534" s="105">
        <f>IF(J2534=0,MIN(I2534,MAX(0,GR4J!$D$15*C2534)),0)</f>
        <v>2.8624928863674607E-3</v>
      </c>
      <c r="L2534" s="105">
        <f t="shared" si="276"/>
        <v>7.0743235839118257E-6</v>
      </c>
      <c r="M2534" s="105">
        <f t="shared" si="277"/>
        <v>2.8626751381758742E-4</v>
      </c>
      <c r="N2534" s="105">
        <f t="shared" si="278"/>
        <v>2.5762253725498735E-3</v>
      </c>
    </row>
    <row r="2535" spans="1:14" x14ac:dyDescent="0.2">
      <c r="A2535" s="87">
        <v>37444</v>
      </c>
      <c r="B2535" s="105">
        <f>Catch_Tmin!B2535+(Z_Zone5-Z_Tmin)*C_Tmin</f>
        <v>10.227500000000001</v>
      </c>
      <c r="C2535" s="105">
        <f>Catch_Tmean!B2535+(Z_Zone5-Z_Tmean)*C_Tmean</f>
        <v>14.047499999999999</v>
      </c>
      <c r="D2535" s="105">
        <f>Catch_Tmax!B2535+(Z_Zone5-Z_Tmax)*C_Tmax</f>
        <v>17.287500000000001</v>
      </c>
      <c r="E2535" s="105">
        <f>Catch_P!B2535*EXP((Z_Zone5-Z_P)*C_P)</f>
        <v>0</v>
      </c>
      <c r="F2535" s="105">
        <f t="shared" si="273"/>
        <v>0</v>
      </c>
      <c r="G2535" s="105">
        <f t="shared" si="274"/>
        <v>0</v>
      </c>
      <c r="H2535" s="105">
        <f t="shared" si="275"/>
        <v>0</v>
      </c>
      <c r="I2535" s="105">
        <f t="shared" si="279"/>
        <v>2.5762253725498735E-3</v>
      </c>
      <c r="J2535" s="105">
        <f>MIN(0,GR4J!$D$16*J2534+(1-GR4J!$D$16)*C2535)</f>
        <v>0</v>
      </c>
      <c r="K2535" s="105">
        <f>IF(J2535=0,MIN(I2535,MAX(0,GR4J!$D$15*C2535)),0)</f>
        <v>2.5762253725498735E-3</v>
      </c>
      <c r="L2535" s="105">
        <f t="shared" si="276"/>
        <v>6.3668461840718907E-6</v>
      </c>
      <c r="M2535" s="105">
        <f t="shared" si="277"/>
        <v>2.5763729944260164E-4</v>
      </c>
      <c r="N2535" s="105">
        <f t="shared" si="278"/>
        <v>2.3185880731072719E-3</v>
      </c>
    </row>
    <row r="2536" spans="1:14" x14ac:dyDescent="0.2">
      <c r="A2536" s="87">
        <v>37445</v>
      </c>
      <c r="B2536" s="105">
        <f>Catch_Tmin!B2536+(Z_Zone5-Z_Tmin)*C_Tmin</f>
        <v>13.207500000000001</v>
      </c>
      <c r="C2536" s="105">
        <f>Catch_Tmean!B2536+(Z_Zone5-Z_Tmean)*C_Tmean</f>
        <v>17.987500000000001</v>
      </c>
      <c r="D2536" s="105">
        <f>Catch_Tmax!B2536+(Z_Zone5-Z_Tmax)*C_Tmax</f>
        <v>22.827500000000001</v>
      </c>
      <c r="E2536" s="105">
        <f>Catch_P!B2536*EXP((Z_Zone5-Z_P)*C_P)</f>
        <v>0.77044815335823758</v>
      </c>
      <c r="F2536" s="105">
        <f t="shared" si="273"/>
        <v>0</v>
      </c>
      <c r="G2536" s="105">
        <f t="shared" si="274"/>
        <v>0.77044815335823758</v>
      </c>
      <c r="H2536" s="105">
        <f t="shared" si="275"/>
        <v>0</v>
      </c>
      <c r="I2536" s="105">
        <f t="shared" si="279"/>
        <v>2.3185880731072719E-3</v>
      </c>
      <c r="J2536" s="105">
        <f>MIN(0,GR4J!$D$16*J2535+(1-GR4J!$D$16)*C2536)</f>
        <v>0</v>
      </c>
      <c r="K2536" s="105">
        <f>IF(J2536=0,MIN(I2536,MAX(0,GR4J!$D$15*C2536)),0)</f>
        <v>2.3185880731072719E-3</v>
      </c>
      <c r="L2536" s="105">
        <f t="shared" si="276"/>
        <v>5.7301250826074036E-6</v>
      </c>
      <c r="M2536" s="105">
        <f t="shared" si="277"/>
        <v>2.3187076453043374E-4</v>
      </c>
      <c r="N2536" s="105">
        <f t="shared" si="278"/>
        <v>2.0867173085768382E-3</v>
      </c>
    </row>
    <row r="2537" spans="1:14" x14ac:dyDescent="0.2">
      <c r="A2537" s="87">
        <v>37446</v>
      </c>
      <c r="B2537" s="105">
        <f>Catch_Tmin!B2537+(Z_Zone5-Z_Tmin)*C_Tmin</f>
        <v>10.727500000000001</v>
      </c>
      <c r="C2537" s="105">
        <f>Catch_Tmean!B2537+(Z_Zone5-Z_Tmean)*C_Tmean</f>
        <v>17.467500000000001</v>
      </c>
      <c r="D2537" s="105">
        <f>Catch_Tmax!B2537+(Z_Zone5-Z_Tmax)*C_Tmax</f>
        <v>23.037500000000001</v>
      </c>
      <c r="E2537" s="105">
        <f>Catch_P!B2537*EXP((Z_Zone5-Z_P)*C_P)</f>
        <v>5.7961407229565864</v>
      </c>
      <c r="F2537" s="105">
        <f t="shared" si="273"/>
        <v>0</v>
      </c>
      <c r="G2537" s="105">
        <f t="shared" si="274"/>
        <v>5.7961407229565864</v>
      </c>
      <c r="H2537" s="105">
        <f t="shared" si="275"/>
        <v>0</v>
      </c>
      <c r="I2537" s="105">
        <f t="shared" si="279"/>
        <v>2.0867173085768382E-3</v>
      </c>
      <c r="J2537" s="105">
        <f>MIN(0,GR4J!$D$16*J2536+(1-GR4J!$D$16)*C2537)</f>
        <v>0</v>
      </c>
      <c r="K2537" s="105">
        <f>IF(J2537=0,MIN(I2537,MAX(0,GR4J!$D$15*C2537)),0)</f>
        <v>2.0867173085768382E-3</v>
      </c>
      <c r="L2537" s="105">
        <f t="shared" si="276"/>
        <v>5.1570830234465474E-6</v>
      </c>
      <c r="M2537" s="105">
        <f t="shared" si="277"/>
        <v>2.0868141609464995E-4</v>
      </c>
      <c r="N2537" s="105">
        <f t="shared" si="278"/>
        <v>1.8780358924821883E-3</v>
      </c>
    </row>
    <row r="2538" spans="1:14" x14ac:dyDescent="0.2">
      <c r="A2538" s="87">
        <v>37447</v>
      </c>
      <c r="B2538" s="105">
        <f>Catch_Tmin!B2538+(Z_Zone5-Z_Tmin)*C_Tmin</f>
        <v>7.8275000000000006</v>
      </c>
      <c r="C2538" s="105">
        <f>Catch_Tmean!B2538+(Z_Zone5-Z_Tmean)*C_Tmean</f>
        <v>10.197500000000002</v>
      </c>
      <c r="D2538" s="105">
        <f>Catch_Tmax!B2538+(Z_Zone5-Z_Tmax)*C_Tmax</f>
        <v>12.3375</v>
      </c>
      <c r="E2538" s="105">
        <f>Catch_P!B2538*EXP((Z_Zone5-Z_P)*C_P)</f>
        <v>10.288446109460772</v>
      </c>
      <c r="F2538" s="105">
        <f t="shared" si="273"/>
        <v>0</v>
      </c>
      <c r="G2538" s="105">
        <f t="shared" si="274"/>
        <v>10.288446109460772</v>
      </c>
      <c r="H2538" s="105">
        <f t="shared" si="275"/>
        <v>0</v>
      </c>
      <c r="I2538" s="105">
        <f t="shared" si="279"/>
        <v>1.8780358924821883E-3</v>
      </c>
      <c r="J2538" s="105">
        <f>MIN(0,GR4J!$D$16*J2537+(1-GR4J!$D$16)*C2538)</f>
        <v>0</v>
      </c>
      <c r="K2538" s="105">
        <f>IF(J2538=0,MIN(I2538,MAX(0,GR4J!$D$15*C2538)),0)</f>
        <v>1.8780358924821883E-3</v>
      </c>
      <c r="L2538" s="105">
        <f t="shared" si="276"/>
        <v>4.6413507851471133E-6</v>
      </c>
      <c r="M2538" s="105">
        <f t="shared" si="277"/>
        <v>1.8781143420924652E-4</v>
      </c>
      <c r="N2538" s="105">
        <f t="shared" si="278"/>
        <v>1.6902244582729419E-3</v>
      </c>
    </row>
    <row r="2539" spans="1:14" x14ac:dyDescent="0.2">
      <c r="A2539" s="87">
        <v>37448</v>
      </c>
      <c r="B2539" s="105">
        <f>Catch_Tmin!B2539+(Z_Zone5-Z_Tmin)*C_Tmin</f>
        <v>9.0274999999999999</v>
      </c>
      <c r="C2539" s="105">
        <f>Catch_Tmean!B2539+(Z_Zone5-Z_Tmean)*C_Tmean</f>
        <v>12.947500000000002</v>
      </c>
      <c r="D2539" s="105">
        <f>Catch_Tmax!B2539+(Z_Zone5-Z_Tmax)*C_Tmax</f>
        <v>17.0075</v>
      </c>
      <c r="E2539" s="105">
        <f>Catch_P!B2539*EXP((Z_Zone5-Z_P)*C_P)</f>
        <v>0</v>
      </c>
      <c r="F2539" s="105">
        <f t="shared" si="273"/>
        <v>0</v>
      </c>
      <c r="G2539" s="105">
        <f t="shared" si="274"/>
        <v>0</v>
      </c>
      <c r="H2539" s="105">
        <f t="shared" si="275"/>
        <v>0</v>
      </c>
      <c r="I2539" s="105">
        <f t="shared" si="279"/>
        <v>1.6902244582729419E-3</v>
      </c>
      <c r="J2539" s="105">
        <f>MIN(0,GR4J!$D$16*J2538+(1-GR4J!$D$16)*C2539)</f>
        <v>0</v>
      </c>
      <c r="K2539" s="105">
        <f>IF(J2539=0,MIN(I2539,MAX(0,GR4J!$D$15*C2539)),0)</f>
        <v>1.6902244582729419E-3</v>
      </c>
      <c r="L2539" s="105">
        <f t="shared" si="276"/>
        <v>4.1771963187090021E-6</v>
      </c>
      <c r="M2539" s="105">
        <f t="shared" si="277"/>
        <v>1.6902880018674059E-4</v>
      </c>
      <c r="N2539" s="105">
        <f t="shared" si="278"/>
        <v>1.5211956580862013E-3</v>
      </c>
    </row>
    <row r="2540" spans="1:14" x14ac:dyDescent="0.2">
      <c r="A2540" s="87">
        <v>37449</v>
      </c>
      <c r="B2540" s="105">
        <f>Catch_Tmin!B2540+(Z_Zone5-Z_Tmin)*C_Tmin</f>
        <v>11.2575</v>
      </c>
      <c r="C2540" s="105">
        <f>Catch_Tmean!B2540+(Z_Zone5-Z_Tmean)*C_Tmean</f>
        <v>15.327500000000001</v>
      </c>
      <c r="D2540" s="105">
        <f>Catch_Tmax!B2540+(Z_Zone5-Z_Tmax)*C_Tmax</f>
        <v>19.697500000000002</v>
      </c>
      <c r="E2540" s="105">
        <f>Catch_P!B2540*EXP((Z_Zone5-Z_P)*C_P)</f>
        <v>0.14223658215844384</v>
      </c>
      <c r="F2540" s="105">
        <f t="shared" si="273"/>
        <v>0</v>
      </c>
      <c r="G2540" s="105">
        <f t="shared" si="274"/>
        <v>0.14223658215844384</v>
      </c>
      <c r="H2540" s="105">
        <f t="shared" si="275"/>
        <v>0</v>
      </c>
      <c r="I2540" s="105">
        <f t="shared" si="279"/>
        <v>1.5211956580862013E-3</v>
      </c>
      <c r="J2540" s="105">
        <f>MIN(0,GR4J!$D$16*J2539+(1-GR4J!$D$16)*C2540)</f>
        <v>0</v>
      </c>
      <c r="K2540" s="105">
        <f>IF(J2540=0,MIN(I2540,MAX(0,GR4J!$D$15*C2540)),0)</f>
        <v>1.5211956580862013E-3</v>
      </c>
      <c r="L2540" s="105">
        <f t="shared" si="276"/>
        <v>3.7594609827659256E-6</v>
      </c>
      <c r="M2540" s="105">
        <f t="shared" si="277"/>
        <v>1.5212471279677151E-4</v>
      </c>
      <c r="N2540" s="105">
        <f t="shared" si="278"/>
        <v>1.3690709452894299E-3</v>
      </c>
    </row>
    <row r="2541" spans="1:14" x14ac:dyDescent="0.2">
      <c r="A2541" s="87">
        <v>37450</v>
      </c>
      <c r="B2541" s="105">
        <f>Catch_Tmin!B2541+(Z_Zone5-Z_Tmin)*C_Tmin</f>
        <v>8.9075000000000006</v>
      </c>
      <c r="C2541" s="105">
        <f>Catch_Tmean!B2541+(Z_Zone5-Z_Tmean)*C_Tmean</f>
        <v>10.5275</v>
      </c>
      <c r="D2541" s="105">
        <f>Catch_Tmax!B2541+(Z_Zone5-Z_Tmax)*C_Tmax</f>
        <v>12.067500000000001</v>
      </c>
      <c r="E2541" s="105">
        <f>Catch_P!B2541*EXP((Z_Zone5-Z_P)*C_P)</f>
        <v>9.980266848117477</v>
      </c>
      <c r="F2541" s="105">
        <f t="shared" si="273"/>
        <v>0</v>
      </c>
      <c r="G2541" s="105">
        <f t="shared" si="274"/>
        <v>9.980266848117477</v>
      </c>
      <c r="H2541" s="105">
        <f t="shared" si="275"/>
        <v>0</v>
      </c>
      <c r="I2541" s="105">
        <f t="shared" si="279"/>
        <v>1.3690709452894299E-3</v>
      </c>
      <c r="J2541" s="105">
        <f>MIN(0,GR4J!$D$16*J2540+(1-GR4J!$D$16)*C2541)</f>
        <v>0</v>
      </c>
      <c r="K2541" s="105">
        <f>IF(J2541=0,MIN(I2541,MAX(0,GR4J!$D$15*C2541)),0)</f>
        <v>1.3690709452894299E-3</v>
      </c>
      <c r="L2541" s="105">
        <f t="shared" si="276"/>
        <v>3.3835021642971401E-6</v>
      </c>
      <c r="M2541" s="105">
        <f t="shared" si="277"/>
        <v>1.3691126355799881E-4</v>
      </c>
      <c r="N2541" s="105">
        <f t="shared" si="278"/>
        <v>1.2321596817314311E-3</v>
      </c>
    </row>
    <row r="2542" spans="1:14" x14ac:dyDescent="0.2">
      <c r="A2542" s="87">
        <v>37451</v>
      </c>
      <c r="B2542" s="105">
        <f>Catch_Tmin!B2542+(Z_Zone5-Z_Tmin)*C_Tmin</f>
        <v>9.9575000000000014</v>
      </c>
      <c r="C2542" s="105">
        <f>Catch_Tmean!B2542+(Z_Zone5-Z_Tmean)*C_Tmean</f>
        <v>12.4975</v>
      </c>
      <c r="D2542" s="105">
        <f>Catch_Tmax!B2542+(Z_Zone5-Z_Tmax)*C_Tmax</f>
        <v>15.157500000000002</v>
      </c>
      <c r="E2542" s="105">
        <f>Catch_P!B2542*EXP((Z_Zone5-Z_P)*C_P)</f>
        <v>2.2402261689954908</v>
      </c>
      <c r="F2542" s="105">
        <f t="shared" si="273"/>
        <v>0</v>
      </c>
      <c r="G2542" s="105">
        <f t="shared" si="274"/>
        <v>2.2402261689954908</v>
      </c>
      <c r="H2542" s="105">
        <f t="shared" si="275"/>
        <v>0</v>
      </c>
      <c r="I2542" s="105">
        <f t="shared" si="279"/>
        <v>1.2321596817314311E-3</v>
      </c>
      <c r="J2542" s="105">
        <f>MIN(0,GR4J!$D$16*J2541+(1-GR4J!$D$16)*C2542)</f>
        <v>0</v>
      </c>
      <c r="K2542" s="105">
        <f>IF(J2542=0,MIN(I2542,MAX(0,GR4J!$D$15*C2542)),0)</f>
        <v>1.2321596817314311E-3</v>
      </c>
      <c r="L2542" s="105">
        <f t="shared" si="276"/>
        <v>3.04514164458922E-6</v>
      </c>
      <c r="M2542" s="105">
        <f t="shared" si="277"/>
        <v>1.2321934506382678E-4</v>
      </c>
      <c r="N2542" s="105">
        <f t="shared" si="278"/>
        <v>1.1089403366676043E-3</v>
      </c>
    </row>
    <row r="2543" spans="1:14" x14ac:dyDescent="0.2">
      <c r="A2543" s="87">
        <v>37452</v>
      </c>
      <c r="B2543" s="105">
        <f>Catch_Tmin!B2543+(Z_Zone5-Z_Tmin)*C_Tmin</f>
        <v>11.657500000000001</v>
      </c>
      <c r="C2543" s="105">
        <f>Catch_Tmean!B2543+(Z_Zone5-Z_Tmean)*C_Tmean</f>
        <v>13.5975</v>
      </c>
      <c r="D2543" s="105">
        <f>Catch_Tmax!B2543+(Z_Zone5-Z_Tmax)*C_Tmax</f>
        <v>15.017500000000002</v>
      </c>
      <c r="E2543" s="105">
        <f>Catch_P!B2543*EXP((Z_Zone5-Z_P)*C_P)</f>
        <v>11.48560400929434</v>
      </c>
      <c r="F2543" s="105">
        <f t="shared" si="273"/>
        <v>0</v>
      </c>
      <c r="G2543" s="105">
        <f t="shared" si="274"/>
        <v>11.48560400929434</v>
      </c>
      <c r="H2543" s="105">
        <f t="shared" si="275"/>
        <v>0</v>
      </c>
      <c r="I2543" s="105">
        <f t="shared" si="279"/>
        <v>1.1089403366676043E-3</v>
      </c>
      <c r="J2543" s="105">
        <f>MIN(0,GR4J!$D$16*J2542+(1-GR4J!$D$16)*C2543)</f>
        <v>0</v>
      </c>
      <c r="K2543" s="105">
        <f>IF(J2543=0,MIN(I2543,MAX(0,GR4J!$D$15*C2543)),0)</f>
        <v>1.1089403366676043E-3</v>
      </c>
      <c r="L2543" s="105">
        <f t="shared" si="276"/>
        <v>2.7406191345314257E-6</v>
      </c>
      <c r="M2543" s="105">
        <f t="shared" si="277"/>
        <v>1.1089676893155558E-4</v>
      </c>
      <c r="N2543" s="105">
        <f t="shared" si="278"/>
        <v>9.980435677360486E-4</v>
      </c>
    </row>
    <row r="2544" spans="1:14" x14ac:dyDescent="0.2">
      <c r="A2544" s="87">
        <v>37453</v>
      </c>
      <c r="B2544" s="105">
        <f>Catch_Tmin!B2544+(Z_Zone5-Z_Tmin)*C_Tmin</f>
        <v>11.4375</v>
      </c>
      <c r="C2544" s="105">
        <f>Catch_Tmean!B2544+(Z_Zone5-Z_Tmean)*C_Tmean</f>
        <v>12.0975</v>
      </c>
      <c r="D2544" s="105">
        <f>Catch_Tmax!B2544+(Z_Zone5-Z_Tmax)*C_Tmax</f>
        <v>12.8375</v>
      </c>
      <c r="E2544" s="105">
        <f>Catch_P!B2544*EXP((Z_Zone5-Z_P)*C_P)</f>
        <v>60.569077902470674</v>
      </c>
      <c r="F2544" s="105">
        <f t="shared" si="273"/>
        <v>0</v>
      </c>
      <c r="G2544" s="105">
        <f t="shared" si="274"/>
        <v>60.569077902470674</v>
      </c>
      <c r="H2544" s="105">
        <f t="shared" si="275"/>
        <v>0</v>
      </c>
      <c r="I2544" s="105">
        <f t="shared" si="279"/>
        <v>9.980435677360486E-4</v>
      </c>
      <c r="J2544" s="105">
        <f>MIN(0,GR4J!$D$16*J2543+(1-GR4J!$D$16)*C2544)</f>
        <v>0</v>
      </c>
      <c r="K2544" s="105">
        <f>IF(J2544=0,MIN(I2544,MAX(0,GR4J!$D$15*C2544)),0)</f>
        <v>9.980435677360486E-4</v>
      </c>
      <c r="L2544" s="105">
        <f t="shared" si="276"/>
        <v>2.4665504611843665E-6</v>
      </c>
      <c r="M2544" s="105">
        <f t="shared" si="277"/>
        <v>9.980657232594491E-5</v>
      </c>
      <c r="N2544" s="105">
        <f t="shared" si="278"/>
        <v>8.9823699541010369E-4</v>
      </c>
    </row>
    <row r="2545" spans="1:14" x14ac:dyDescent="0.2">
      <c r="A2545" s="87">
        <v>37454</v>
      </c>
      <c r="B2545" s="105">
        <f>Catch_Tmin!B2545+(Z_Zone5-Z_Tmin)*C_Tmin</f>
        <v>8.5375000000000014</v>
      </c>
      <c r="C2545" s="105">
        <f>Catch_Tmean!B2545+(Z_Zone5-Z_Tmean)*C_Tmean</f>
        <v>10.6875</v>
      </c>
      <c r="D2545" s="105">
        <f>Catch_Tmax!B2545+(Z_Zone5-Z_Tmax)*C_Tmax</f>
        <v>11.827500000000001</v>
      </c>
      <c r="E2545" s="105">
        <f>Catch_P!B2545*EXP((Z_Zone5-Z_P)*C_P)</f>
        <v>7.064416913869378</v>
      </c>
      <c r="F2545" s="105">
        <f t="shared" si="273"/>
        <v>0</v>
      </c>
      <c r="G2545" s="105">
        <f t="shared" si="274"/>
        <v>7.064416913869378</v>
      </c>
      <c r="H2545" s="105">
        <f t="shared" si="275"/>
        <v>0</v>
      </c>
      <c r="I2545" s="105">
        <f t="shared" si="279"/>
        <v>8.9823699541010369E-4</v>
      </c>
      <c r="J2545" s="105">
        <f>MIN(0,GR4J!$D$16*J2544+(1-GR4J!$D$16)*C2545)</f>
        <v>0</v>
      </c>
      <c r="K2545" s="105">
        <f>IF(J2545=0,MIN(I2545,MAX(0,GR4J!$D$15*C2545)),0)</f>
        <v>8.9823699541010369E-4</v>
      </c>
      <c r="L2545" s="105">
        <f t="shared" si="276"/>
        <v>2.2198899395818703E-6</v>
      </c>
      <c r="M2545" s="105">
        <f t="shared" si="277"/>
        <v>8.9825494129552896E-5</v>
      </c>
      <c r="N2545" s="105">
        <f t="shared" si="278"/>
        <v>8.084115012805508E-4</v>
      </c>
    </row>
    <row r="2546" spans="1:14" x14ac:dyDescent="0.2">
      <c r="A2546" s="87">
        <v>37455</v>
      </c>
      <c r="B2546" s="105">
        <f>Catch_Tmin!B2546+(Z_Zone5-Z_Tmin)*C_Tmin</f>
        <v>8.6775000000000002</v>
      </c>
      <c r="C2546" s="105">
        <f>Catch_Tmean!B2546+(Z_Zone5-Z_Tmean)*C_Tmean</f>
        <v>12.1875</v>
      </c>
      <c r="D2546" s="105">
        <f>Catch_Tmax!B2546+(Z_Zone5-Z_Tmax)*C_Tmax</f>
        <v>15.337500000000002</v>
      </c>
      <c r="E2546" s="105">
        <f>Catch_P!B2546*EXP((Z_Zone5-Z_P)*C_P)</f>
        <v>1.1853048513203655E-2</v>
      </c>
      <c r="F2546" s="105">
        <f t="shared" si="273"/>
        <v>0</v>
      </c>
      <c r="G2546" s="105">
        <f t="shared" si="274"/>
        <v>1.1853048513203655E-2</v>
      </c>
      <c r="H2546" s="105">
        <f t="shared" si="275"/>
        <v>0</v>
      </c>
      <c r="I2546" s="105">
        <f t="shared" si="279"/>
        <v>8.084115012805508E-4</v>
      </c>
      <c r="J2546" s="105">
        <f>MIN(0,GR4J!$D$16*J2545+(1-GR4J!$D$16)*C2546)</f>
        <v>0</v>
      </c>
      <c r="K2546" s="105">
        <f>IF(J2546=0,MIN(I2546,MAX(0,GR4J!$D$15*C2546)),0)</f>
        <v>8.084115012805508E-4</v>
      </c>
      <c r="L2546" s="105">
        <f t="shared" si="276"/>
        <v>1.9978965105034736E-6</v>
      </c>
      <c r="M2546" s="105">
        <f t="shared" si="277"/>
        <v>8.0842603738320794E-5</v>
      </c>
      <c r="N2546" s="105">
        <f t="shared" si="278"/>
        <v>7.2756889754223004E-4</v>
      </c>
    </row>
    <row r="2547" spans="1:14" x14ac:dyDescent="0.2">
      <c r="A2547" s="87">
        <v>37456</v>
      </c>
      <c r="B2547" s="105">
        <f>Catch_Tmin!B2547+(Z_Zone5-Z_Tmin)*C_Tmin</f>
        <v>9.3075000000000507</v>
      </c>
      <c r="C2547" s="105">
        <f>Catch_Tmean!B2547+(Z_Zone5-Z_Tmean)*C_Tmean</f>
        <v>13.407500000000002</v>
      </c>
      <c r="D2547" s="105">
        <f>Catch_Tmax!B2547+(Z_Zone5-Z_Tmax)*C_Tmax</f>
        <v>17.657500000000002</v>
      </c>
      <c r="E2547" s="105">
        <f>Catch_P!B2547*EXP((Z_Zone5-Z_P)*C_P)</f>
        <v>0</v>
      </c>
      <c r="F2547" s="105">
        <f t="shared" si="273"/>
        <v>0</v>
      </c>
      <c r="G2547" s="105">
        <f t="shared" si="274"/>
        <v>0</v>
      </c>
      <c r="H2547" s="105">
        <f t="shared" si="275"/>
        <v>0</v>
      </c>
      <c r="I2547" s="105">
        <f t="shared" si="279"/>
        <v>7.2756889754223004E-4</v>
      </c>
      <c r="J2547" s="105">
        <f>MIN(0,GR4J!$D$16*J2546+(1-GR4J!$D$16)*C2547)</f>
        <v>0</v>
      </c>
      <c r="K2547" s="105">
        <f>IF(J2547=0,MIN(I2547,MAX(0,GR4J!$D$15*C2547)),0)</f>
        <v>7.2756889754223004E-4</v>
      </c>
      <c r="L2547" s="105">
        <f t="shared" si="276"/>
        <v>1.7981032670217064E-6</v>
      </c>
      <c r="M2547" s="105">
        <f t="shared" si="277"/>
        <v>7.2758067173833496E-5</v>
      </c>
      <c r="N2547" s="105">
        <f t="shared" si="278"/>
        <v>6.5481083036839657E-4</v>
      </c>
    </row>
    <row r="2548" spans="1:14" x14ac:dyDescent="0.2">
      <c r="A2548" s="87">
        <v>37457</v>
      </c>
      <c r="B2548" s="105">
        <f>Catch_Tmin!B2548+(Z_Zone5-Z_Tmin)*C_Tmin</f>
        <v>11.1775</v>
      </c>
      <c r="C2548" s="105">
        <f>Catch_Tmean!B2548+(Z_Zone5-Z_Tmean)*C_Tmean</f>
        <v>17.467500000000001</v>
      </c>
      <c r="D2548" s="105">
        <f>Catch_Tmax!B2548+(Z_Zone5-Z_Tmax)*C_Tmax</f>
        <v>22.6675</v>
      </c>
      <c r="E2548" s="105">
        <f>Catch_P!B2548*EXP((Z_Zone5-Z_P)*C_P)</f>
        <v>14.887428932583791</v>
      </c>
      <c r="F2548" s="105">
        <f t="shared" si="273"/>
        <v>0</v>
      </c>
      <c r="G2548" s="105">
        <f t="shared" si="274"/>
        <v>14.887428932583791</v>
      </c>
      <c r="H2548" s="105">
        <f t="shared" si="275"/>
        <v>0</v>
      </c>
      <c r="I2548" s="105">
        <f t="shared" si="279"/>
        <v>6.5481083036839657E-4</v>
      </c>
      <c r="J2548" s="105">
        <f>MIN(0,GR4J!$D$16*J2547+(1-GR4J!$D$16)*C2548)</f>
        <v>0</v>
      </c>
      <c r="K2548" s="105">
        <f>IF(J2548=0,MIN(I2548,MAX(0,GR4J!$D$15*C2548)),0)</f>
        <v>6.5481083036839657E-4</v>
      </c>
      <c r="L2548" s="105">
        <f t="shared" si="276"/>
        <v>1.6182900304617129E-6</v>
      </c>
      <c r="M2548" s="105">
        <f t="shared" si="277"/>
        <v>6.5482036743294423E-5</v>
      </c>
      <c r="N2548" s="105">
        <f t="shared" si="278"/>
        <v>5.8932879362510212E-4</v>
      </c>
    </row>
    <row r="2549" spans="1:14" x14ac:dyDescent="0.2">
      <c r="A2549" s="87">
        <v>37458</v>
      </c>
      <c r="B2549" s="105">
        <f>Catch_Tmin!B2549+(Z_Zone5-Z_Tmin)*C_Tmin</f>
        <v>10.0075</v>
      </c>
      <c r="C2549" s="105">
        <f>Catch_Tmean!B2549+(Z_Zone5-Z_Tmean)*C_Tmean</f>
        <v>13.797499999999999</v>
      </c>
      <c r="D2549" s="105">
        <f>Catch_Tmax!B2549+(Z_Zone5-Z_Tmax)*C_Tmax</f>
        <v>17.2575</v>
      </c>
      <c r="E2549" s="105">
        <f>Catch_P!B2549*EXP((Z_Zone5-Z_P)*C_P)</f>
        <v>0.81786034741105207</v>
      </c>
      <c r="F2549" s="105">
        <f t="shared" si="273"/>
        <v>0</v>
      </c>
      <c r="G2549" s="105">
        <f t="shared" si="274"/>
        <v>0.81786034741105207</v>
      </c>
      <c r="H2549" s="105">
        <f t="shared" si="275"/>
        <v>0</v>
      </c>
      <c r="I2549" s="105">
        <f t="shared" si="279"/>
        <v>5.8932879362510212E-4</v>
      </c>
      <c r="J2549" s="105">
        <f>MIN(0,GR4J!$D$16*J2548+(1-GR4J!$D$16)*C2549)</f>
        <v>0</v>
      </c>
      <c r="K2549" s="105">
        <f>IF(J2549=0,MIN(I2549,MAX(0,GR4J!$D$15*C2549)),0)</f>
        <v>5.8932879362510212E-4</v>
      </c>
      <c r="L2549" s="105">
        <f t="shared" si="276"/>
        <v>1.456458670439181E-6</v>
      </c>
      <c r="M2549" s="105">
        <f t="shared" si="277"/>
        <v>5.8933651862238314E-5</v>
      </c>
      <c r="N2549" s="105">
        <f t="shared" si="278"/>
        <v>5.3039514176286384E-4</v>
      </c>
    </row>
    <row r="2550" spans="1:14" x14ac:dyDescent="0.2">
      <c r="A2550" s="87">
        <v>37459</v>
      </c>
      <c r="B2550" s="105">
        <f>Catch_Tmin!B2550+(Z_Zone5-Z_Tmin)*C_Tmin</f>
        <v>8.2375000000000007</v>
      </c>
      <c r="C2550" s="105">
        <f>Catch_Tmean!B2550+(Z_Zone5-Z_Tmean)*C_Tmean</f>
        <v>13.537500000000001</v>
      </c>
      <c r="D2550" s="105">
        <f>Catch_Tmax!B2550+(Z_Zone5-Z_Tmax)*C_Tmax</f>
        <v>18.157500000000002</v>
      </c>
      <c r="E2550" s="105">
        <f>Catch_P!B2550*EXP((Z_Zone5-Z_P)*C_P)</f>
        <v>1.1853048513203655E-2</v>
      </c>
      <c r="F2550" s="105">
        <f t="shared" si="273"/>
        <v>0</v>
      </c>
      <c r="G2550" s="105">
        <f t="shared" si="274"/>
        <v>1.1853048513203655E-2</v>
      </c>
      <c r="H2550" s="105">
        <f t="shared" si="275"/>
        <v>0</v>
      </c>
      <c r="I2550" s="105">
        <f t="shared" si="279"/>
        <v>5.3039514176286384E-4</v>
      </c>
      <c r="J2550" s="105">
        <f>MIN(0,GR4J!$D$16*J2549+(1-GR4J!$D$16)*C2550)</f>
        <v>0</v>
      </c>
      <c r="K2550" s="105">
        <f>IF(J2550=0,MIN(I2550,MAX(0,GR4J!$D$15*C2550)),0)</f>
        <v>5.3039514176286384E-4</v>
      </c>
      <c r="L2550" s="105">
        <f t="shared" si="276"/>
        <v>1.3108108942505902E-6</v>
      </c>
      <c r="M2550" s="105">
        <f t="shared" si="277"/>
        <v>5.3040139899243462E-5</v>
      </c>
      <c r="N2550" s="105">
        <f t="shared" si="278"/>
        <v>4.7735500186362037E-4</v>
      </c>
    </row>
    <row r="2551" spans="1:14" x14ac:dyDescent="0.2">
      <c r="A2551" s="87">
        <v>37460</v>
      </c>
      <c r="B2551" s="105">
        <f>Catch_Tmin!B2551+(Z_Zone5-Z_Tmin)*C_Tmin</f>
        <v>9.7875000000000014</v>
      </c>
      <c r="C2551" s="105">
        <f>Catch_Tmean!B2551+(Z_Zone5-Z_Tmean)*C_Tmean</f>
        <v>14.9575</v>
      </c>
      <c r="D2551" s="105">
        <f>Catch_Tmax!B2551+(Z_Zone5-Z_Tmax)*C_Tmax</f>
        <v>19.787500000000001</v>
      </c>
      <c r="E2551" s="105">
        <f>Catch_P!B2551*EXP((Z_Zone5-Z_P)*C_P)</f>
        <v>0</v>
      </c>
      <c r="F2551" s="105">
        <f t="shared" si="273"/>
        <v>0</v>
      </c>
      <c r="G2551" s="105">
        <f t="shared" si="274"/>
        <v>0</v>
      </c>
      <c r="H2551" s="105">
        <f t="shared" si="275"/>
        <v>0</v>
      </c>
      <c r="I2551" s="105">
        <f t="shared" si="279"/>
        <v>4.7735500186362037E-4</v>
      </c>
      <c r="J2551" s="105">
        <f>MIN(0,GR4J!$D$16*J2550+(1-GR4J!$D$16)*C2551)</f>
        <v>0</v>
      </c>
      <c r="K2551" s="105">
        <f>IF(J2551=0,MIN(I2551,MAX(0,GR4J!$D$15*C2551)),0)</f>
        <v>4.7735500186362037E-4</v>
      </c>
      <c r="L2551" s="105">
        <f t="shared" si="276"/>
        <v>1.1797282584228506E-6</v>
      </c>
      <c r="M2551" s="105">
        <f t="shared" si="277"/>
        <v>4.7736007020628536E-5</v>
      </c>
      <c r="N2551" s="105">
        <f t="shared" si="278"/>
        <v>4.2961899484299183E-4</v>
      </c>
    </row>
    <row r="2552" spans="1:14" x14ac:dyDescent="0.2">
      <c r="A2552" s="87">
        <v>37461</v>
      </c>
      <c r="B2552" s="105">
        <f>Catch_Tmin!B2552+(Z_Zone5-Z_Tmin)*C_Tmin</f>
        <v>10.457500000000001</v>
      </c>
      <c r="C2552" s="105">
        <f>Catch_Tmean!B2552+(Z_Zone5-Z_Tmean)*C_Tmean</f>
        <v>12.067500000000001</v>
      </c>
      <c r="D2552" s="105">
        <f>Catch_Tmax!B2552+(Z_Zone5-Z_Tmax)*C_Tmax</f>
        <v>13.137500000000001</v>
      </c>
      <c r="E2552" s="105">
        <f>Catch_P!B2552*EXP((Z_Zone5-Z_P)*C_P)</f>
        <v>2.9395560312745062</v>
      </c>
      <c r="F2552" s="105">
        <f t="shared" si="273"/>
        <v>0</v>
      </c>
      <c r="G2552" s="105">
        <f t="shared" si="274"/>
        <v>2.9395560312745062</v>
      </c>
      <c r="H2552" s="105">
        <f t="shared" si="275"/>
        <v>0</v>
      </c>
      <c r="I2552" s="105">
        <f t="shared" si="279"/>
        <v>4.2961899484299183E-4</v>
      </c>
      <c r="J2552" s="105">
        <f>MIN(0,GR4J!$D$16*J2551+(1-GR4J!$D$16)*C2552)</f>
        <v>0</v>
      </c>
      <c r="K2552" s="105">
        <f>IF(J2552=0,MIN(I2552,MAX(0,GR4J!$D$15*C2552)),0)</f>
        <v>4.2961899484299183E-4</v>
      </c>
      <c r="L2552" s="105">
        <f t="shared" si="276"/>
        <v>1.0617541799976782E-6</v>
      </c>
      <c r="M2552" s="105">
        <f t="shared" si="277"/>
        <v>4.2962310019086404E-5</v>
      </c>
      <c r="N2552" s="105">
        <f t="shared" si="278"/>
        <v>3.8665668482390541E-4</v>
      </c>
    </row>
    <row r="2553" spans="1:14" x14ac:dyDescent="0.2">
      <c r="A2553" s="87">
        <v>37462</v>
      </c>
      <c r="B2553" s="105">
        <f>Catch_Tmin!B2553+(Z_Zone5-Z_Tmin)*C_Tmin</f>
        <v>8.7175000000000011</v>
      </c>
      <c r="C2553" s="105">
        <f>Catch_Tmean!B2553+(Z_Zone5-Z_Tmean)*C_Tmean</f>
        <v>12.657500000000001</v>
      </c>
      <c r="D2553" s="105">
        <f>Catch_Tmax!B2553+(Z_Zone5-Z_Tmax)*C_Tmax</f>
        <v>15.677500000000002</v>
      </c>
      <c r="E2553" s="105">
        <f>Catch_P!B2553*EXP((Z_Zone5-Z_P)*C_P)</f>
        <v>0</v>
      </c>
      <c r="F2553" s="105">
        <f t="shared" si="273"/>
        <v>0</v>
      </c>
      <c r="G2553" s="105">
        <f t="shared" si="274"/>
        <v>0</v>
      </c>
      <c r="H2553" s="105">
        <f t="shared" si="275"/>
        <v>0</v>
      </c>
      <c r="I2553" s="105">
        <f t="shared" si="279"/>
        <v>3.8665668482390541E-4</v>
      </c>
      <c r="J2553" s="105">
        <f>MIN(0,GR4J!$D$16*J2552+(1-GR4J!$D$16)*C2553)</f>
        <v>0</v>
      </c>
      <c r="K2553" s="105">
        <f>IF(J2553=0,MIN(I2553,MAX(0,GR4J!$D$15*C2553)),0)</f>
        <v>3.8665668482390541E-4</v>
      </c>
      <c r="L2553" s="105">
        <f t="shared" si="276"/>
        <v>9.5557774740816555E-7</v>
      </c>
      <c r="M2553" s="105">
        <f t="shared" si="277"/>
        <v>3.8666001014862055E-5</v>
      </c>
      <c r="N2553" s="105">
        <f t="shared" si="278"/>
        <v>3.4799068380904336E-4</v>
      </c>
    </row>
    <row r="2554" spans="1:14" x14ac:dyDescent="0.2">
      <c r="A2554" s="87">
        <v>37463</v>
      </c>
      <c r="B2554" s="105">
        <f>Catch_Tmin!B2554+(Z_Zone5-Z_Tmin)*C_Tmin</f>
        <v>9.0875000000000004</v>
      </c>
      <c r="C2554" s="105">
        <f>Catch_Tmean!B2554+(Z_Zone5-Z_Tmean)*C_Tmean</f>
        <v>13.6175</v>
      </c>
      <c r="D2554" s="105">
        <f>Catch_Tmax!B2554+(Z_Zone5-Z_Tmax)*C_Tmax</f>
        <v>17.567499999999999</v>
      </c>
      <c r="E2554" s="105">
        <f>Catch_P!B2554*EXP((Z_Zone5-Z_P)*C_P)</f>
        <v>0</v>
      </c>
      <c r="F2554" s="105">
        <f t="shared" si="273"/>
        <v>0</v>
      </c>
      <c r="G2554" s="105">
        <f t="shared" si="274"/>
        <v>0</v>
      </c>
      <c r="H2554" s="105">
        <f t="shared" si="275"/>
        <v>0</v>
      </c>
      <c r="I2554" s="105">
        <f t="shared" si="279"/>
        <v>3.4799068380904336E-4</v>
      </c>
      <c r="J2554" s="105">
        <f>MIN(0,GR4J!$D$16*J2553+(1-GR4J!$D$16)*C2554)</f>
        <v>0</v>
      </c>
      <c r="K2554" s="105">
        <f>IF(J2554=0,MIN(I2554,MAX(0,GR4J!$D$15*C2554)),0)</f>
        <v>3.4799068380904336E-4</v>
      </c>
      <c r="L2554" s="105">
        <f t="shared" si="276"/>
        <v>8.6001915085140071E-7</v>
      </c>
      <c r="M2554" s="105">
        <f t="shared" si="277"/>
        <v>3.4799337731691494E-5</v>
      </c>
      <c r="N2554" s="105">
        <f t="shared" si="278"/>
        <v>3.1319134607735188E-4</v>
      </c>
    </row>
    <row r="2555" spans="1:14" x14ac:dyDescent="0.2">
      <c r="A2555" s="87">
        <v>37464</v>
      </c>
      <c r="B2555" s="105">
        <f>Catch_Tmin!B2555+(Z_Zone5-Z_Tmin)*C_Tmin</f>
        <v>12.0275</v>
      </c>
      <c r="C2555" s="105">
        <f>Catch_Tmean!B2555+(Z_Zone5-Z_Tmean)*C_Tmean</f>
        <v>16.747500000000002</v>
      </c>
      <c r="D2555" s="105">
        <f>Catch_Tmax!B2555+(Z_Zone5-Z_Tmax)*C_Tmax</f>
        <v>21.0975</v>
      </c>
      <c r="E2555" s="105">
        <f>Catch_P!B2555*EXP((Z_Zone5-Z_P)*C_P)</f>
        <v>0</v>
      </c>
      <c r="F2555" s="105">
        <f t="shared" si="273"/>
        <v>0</v>
      </c>
      <c r="G2555" s="105">
        <f t="shared" si="274"/>
        <v>0</v>
      </c>
      <c r="H2555" s="105">
        <f t="shared" si="275"/>
        <v>0</v>
      </c>
      <c r="I2555" s="105">
        <f t="shared" si="279"/>
        <v>3.1319134607735188E-4</v>
      </c>
      <c r="J2555" s="105">
        <f>MIN(0,GR4J!$D$16*J2554+(1-GR4J!$D$16)*C2555)</f>
        <v>0</v>
      </c>
      <c r="K2555" s="105">
        <f>IF(J2555=0,MIN(I2555,MAX(0,GR4J!$D$15*C2555)),0)</f>
        <v>3.1319134607735188E-4</v>
      </c>
      <c r="L2555" s="105">
        <f t="shared" si="276"/>
        <v>7.740165700966149E-7</v>
      </c>
      <c r="M2555" s="105">
        <f t="shared" si="277"/>
        <v>3.1319352781497519E-5</v>
      </c>
      <c r="N2555" s="105">
        <f t="shared" si="278"/>
        <v>2.8187199329585437E-4</v>
      </c>
    </row>
    <row r="2556" spans="1:14" x14ac:dyDescent="0.2">
      <c r="A2556" s="87">
        <v>37465</v>
      </c>
      <c r="B2556" s="105">
        <f>Catch_Tmin!B2556+(Z_Zone5-Z_Tmin)*C_Tmin</f>
        <v>13.7575</v>
      </c>
      <c r="C2556" s="105">
        <f>Catch_Tmean!B2556+(Z_Zone5-Z_Tmean)*C_Tmean</f>
        <v>18.147500000000001</v>
      </c>
      <c r="D2556" s="105">
        <f>Catch_Tmax!B2556+(Z_Zone5-Z_Tmax)*C_Tmax</f>
        <v>22.5075</v>
      </c>
      <c r="E2556" s="105">
        <f>Catch_P!B2556*EXP((Z_Zone5-Z_P)*C_P)</f>
        <v>0</v>
      </c>
      <c r="F2556" s="105">
        <f t="shared" si="273"/>
        <v>0</v>
      </c>
      <c r="G2556" s="105">
        <f t="shared" si="274"/>
        <v>0</v>
      </c>
      <c r="H2556" s="105">
        <f t="shared" si="275"/>
        <v>0</v>
      </c>
      <c r="I2556" s="105">
        <f t="shared" si="279"/>
        <v>2.8187199329585437E-4</v>
      </c>
      <c r="J2556" s="105">
        <f>MIN(0,GR4J!$D$16*J2555+(1-GR4J!$D$16)*C2556)</f>
        <v>0</v>
      </c>
      <c r="K2556" s="105">
        <f>IF(J2556=0,MIN(I2556,MAX(0,GR4J!$D$15*C2556)),0)</f>
        <v>2.8187199329585437E-4</v>
      </c>
      <c r="L2556" s="105">
        <f t="shared" si="276"/>
        <v>6.9661437389546764E-7</v>
      </c>
      <c r="M2556" s="105">
        <f t="shared" si="277"/>
        <v>2.8187376050059354E-5</v>
      </c>
      <c r="N2556" s="105">
        <f t="shared" si="278"/>
        <v>2.5368461724579501E-4</v>
      </c>
    </row>
    <row r="2557" spans="1:14" x14ac:dyDescent="0.2">
      <c r="A2557" s="87">
        <v>37466</v>
      </c>
      <c r="B2557" s="105">
        <f>Catch_Tmin!B2557+(Z_Zone5-Z_Tmin)*C_Tmin</f>
        <v>13.197500000000002</v>
      </c>
      <c r="C2557" s="105">
        <f>Catch_Tmean!B2557+(Z_Zone5-Z_Tmean)*C_Tmean</f>
        <v>18.737500000000001</v>
      </c>
      <c r="D2557" s="105">
        <f>Catch_Tmax!B2557+(Z_Zone5-Z_Tmax)*C_Tmax</f>
        <v>23.987500000000001</v>
      </c>
      <c r="E2557" s="105">
        <f>Catch_P!B2557*EXP((Z_Zone5-Z_P)*C_P)</f>
        <v>0</v>
      </c>
      <c r="F2557" s="105">
        <f t="shared" si="273"/>
        <v>0</v>
      </c>
      <c r="G2557" s="105">
        <f t="shared" si="274"/>
        <v>0</v>
      </c>
      <c r="H2557" s="105">
        <f t="shared" si="275"/>
        <v>0</v>
      </c>
      <c r="I2557" s="105">
        <f t="shared" si="279"/>
        <v>2.5368461724579501E-4</v>
      </c>
      <c r="J2557" s="105">
        <f>MIN(0,GR4J!$D$16*J2556+(1-GR4J!$D$16)*C2557)</f>
        <v>0</v>
      </c>
      <c r="K2557" s="105">
        <f>IF(J2557=0,MIN(I2557,MAX(0,GR4J!$D$15*C2557)),0)</f>
        <v>2.5368461724579501E-4</v>
      </c>
      <c r="L2557" s="105">
        <f t="shared" si="276"/>
        <v>6.2695249976149358E-7</v>
      </c>
      <c r="M2557" s="105">
        <f t="shared" si="277"/>
        <v>2.5368604867963942E-5</v>
      </c>
      <c r="N2557" s="105">
        <f t="shared" si="278"/>
        <v>2.2831601237783107E-4</v>
      </c>
    </row>
    <row r="2558" spans="1:14" x14ac:dyDescent="0.2">
      <c r="A2558" s="87">
        <v>37467</v>
      </c>
      <c r="B2558" s="105">
        <f>Catch_Tmin!B2558+(Z_Zone5-Z_Tmin)*C_Tmin</f>
        <v>13.197500000000002</v>
      </c>
      <c r="C2558" s="105">
        <f>Catch_Tmean!B2558+(Z_Zone5-Z_Tmean)*C_Tmean</f>
        <v>17.517500000000002</v>
      </c>
      <c r="D2558" s="105">
        <f>Catch_Tmax!B2558+(Z_Zone5-Z_Tmax)*C_Tmax</f>
        <v>22.5975</v>
      </c>
      <c r="E2558" s="105">
        <f>Catch_P!B2558*EXP((Z_Zone5-Z_P)*C_P)</f>
        <v>2.1216956838634542</v>
      </c>
      <c r="F2558" s="105">
        <f t="shared" si="273"/>
        <v>0</v>
      </c>
      <c r="G2558" s="105">
        <f t="shared" si="274"/>
        <v>2.1216956838634542</v>
      </c>
      <c r="H2558" s="105">
        <f t="shared" si="275"/>
        <v>0</v>
      </c>
      <c r="I2558" s="105">
        <f t="shared" si="279"/>
        <v>2.2831601237783107E-4</v>
      </c>
      <c r="J2558" s="105">
        <f>MIN(0,GR4J!$D$16*J2557+(1-GR4J!$D$16)*C2558)</f>
        <v>0</v>
      </c>
      <c r="K2558" s="105">
        <f>IF(J2558=0,MIN(I2558,MAX(0,GR4J!$D$15*C2558)),0)</f>
        <v>2.2831601237783107E-4</v>
      </c>
      <c r="L2558" s="105">
        <f t="shared" si="276"/>
        <v>5.64256896022851E-7</v>
      </c>
      <c r="M2558" s="105">
        <f t="shared" si="277"/>
        <v>2.2831717183779119E-5</v>
      </c>
      <c r="N2558" s="105">
        <f t="shared" si="278"/>
        <v>2.0548429519405196E-4</v>
      </c>
    </row>
    <row r="2559" spans="1:14" x14ac:dyDescent="0.2">
      <c r="A2559" s="87">
        <v>37468</v>
      </c>
      <c r="B2559" s="105">
        <f>Catch_Tmin!B2559+(Z_Zone5-Z_Tmin)*C_Tmin</f>
        <v>10.457500000000001</v>
      </c>
      <c r="C2559" s="105">
        <f>Catch_Tmean!B2559+(Z_Zone5-Z_Tmean)*C_Tmean</f>
        <v>16.647500000000001</v>
      </c>
      <c r="D2559" s="105">
        <f>Catch_Tmax!B2559+(Z_Zone5-Z_Tmax)*C_Tmax</f>
        <v>22.5975</v>
      </c>
      <c r="E2559" s="105">
        <f>Catch_P!B2559*EXP((Z_Zone5-Z_P)*C_P)</f>
        <v>6.9695925257637485</v>
      </c>
      <c r="F2559" s="105">
        <f t="shared" si="273"/>
        <v>0</v>
      </c>
      <c r="G2559" s="105">
        <f t="shared" si="274"/>
        <v>6.9695925257637485</v>
      </c>
      <c r="H2559" s="105">
        <f t="shared" si="275"/>
        <v>0</v>
      </c>
      <c r="I2559" s="105">
        <f t="shared" si="279"/>
        <v>2.0548429519405196E-4</v>
      </c>
      <c r="J2559" s="105">
        <f>MIN(0,GR4J!$D$16*J2558+(1-GR4J!$D$16)*C2559)</f>
        <v>0</v>
      </c>
      <c r="K2559" s="105">
        <f>IF(J2559=0,MIN(I2559,MAX(0,GR4J!$D$15*C2559)),0)</f>
        <v>2.0548429519405196E-4</v>
      </c>
      <c r="L2559" s="105">
        <f t="shared" si="276"/>
        <v>5.0783091987330565E-7</v>
      </c>
      <c r="M2559" s="105">
        <f t="shared" si="277"/>
        <v>2.0548523435555981E-5</v>
      </c>
      <c r="N2559" s="105">
        <f t="shared" si="278"/>
        <v>1.8493577175849598E-4</v>
      </c>
    </row>
    <row r="2560" spans="1:14" x14ac:dyDescent="0.2">
      <c r="A2560" s="87">
        <v>37469</v>
      </c>
      <c r="B2560" s="105">
        <f>Catch_Tmin!B2560+(Z_Zone5-Z_Tmin)*C_Tmin</f>
        <v>5.457500000000028</v>
      </c>
      <c r="C2560" s="105">
        <f>Catch_Tmean!B2560+(Z_Zone5-Z_Tmean)*C_Tmean</f>
        <v>9.3175000000000008</v>
      </c>
      <c r="D2560" s="105">
        <f>Catch_Tmax!B2560+(Z_Zone5-Z_Tmax)*C_Tmax</f>
        <v>11.9175</v>
      </c>
      <c r="E2560" s="105">
        <f>Catch_P!B2560*EXP((Z_Zone5-Z_P)*C_P)</f>
        <v>4.7767785508210734</v>
      </c>
      <c r="F2560" s="105">
        <f t="shared" si="273"/>
        <v>0</v>
      </c>
      <c r="G2560" s="105">
        <f t="shared" si="274"/>
        <v>4.7767785508210734</v>
      </c>
      <c r="H2560" s="105">
        <f t="shared" si="275"/>
        <v>0</v>
      </c>
      <c r="I2560" s="105">
        <f t="shared" si="279"/>
        <v>1.8493577175849598E-4</v>
      </c>
      <c r="J2560" s="105">
        <f>MIN(0,GR4J!$D$16*J2559+(1-GR4J!$D$16)*C2560)</f>
        <v>0</v>
      </c>
      <c r="K2560" s="105">
        <f>IF(J2560=0,MIN(I2560,MAX(0,GR4J!$D$15*C2560)),0)</f>
        <v>1.8493577175849598E-4</v>
      </c>
      <c r="L2560" s="105">
        <f t="shared" si="276"/>
        <v>4.5704759578295622E-7</v>
      </c>
      <c r="M2560" s="105">
        <f t="shared" si="277"/>
        <v>1.8493653247854472E-5</v>
      </c>
      <c r="N2560" s="105">
        <f t="shared" si="278"/>
        <v>1.664421185106415E-4</v>
      </c>
    </row>
    <row r="2561" spans="1:14" x14ac:dyDescent="0.2">
      <c r="A2561" s="87">
        <v>37470</v>
      </c>
      <c r="B2561" s="105">
        <f>Catch_Tmin!B2561+(Z_Zone5-Z_Tmin)*C_Tmin</f>
        <v>9.0375000000000014</v>
      </c>
      <c r="C2561" s="105">
        <f>Catch_Tmean!B2561+(Z_Zone5-Z_Tmean)*C_Tmean</f>
        <v>13.137500000000001</v>
      </c>
      <c r="D2561" s="105">
        <f>Catch_Tmax!B2561+(Z_Zone5-Z_Tmax)*C_Tmax</f>
        <v>17.827500000000001</v>
      </c>
      <c r="E2561" s="105">
        <f>Catch_P!B2561*EXP((Z_Zone5-Z_P)*C_P)</f>
        <v>15.894938056206101</v>
      </c>
      <c r="F2561" s="105">
        <f t="shared" si="273"/>
        <v>0</v>
      </c>
      <c r="G2561" s="105">
        <f t="shared" si="274"/>
        <v>15.894938056206101</v>
      </c>
      <c r="H2561" s="105">
        <f t="shared" si="275"/>
        <v>0</v>
      </c>
      <c r="I2561" s="105">
        <f t="shared" si="279"/>
        <v>1.664421185106415E-4</v>
      </c>
      <c r="J2561" s="105">
        <f>MIN(0,GR4J!$D$16*J2560+(1-GR4J!$D$16)*C2561)</f>
        <v>0</v>
      </c>
      <c r="K2561" s="105">
        <f>IF(J2561=0,MIN(I2561,MAX(0,GR4J!$D$15*C2561)),0)</f>
        <v>1.664421185106415E-4</v>
      </c>
      <c r="L2561" s="105">
        <f t="shared" si="276"/>
        <v>4.1134264820140622E-7</v>
      </c>
      <c r="M2561" s="105">
        <f t="shared" si="277"/>
        <v>1.6644273469331773E-5</v>
      </c>
      <c r="N2561" s="105">
        <f t="shared" si="278"/>
        <v>1.4979784504130973E-4</v>
      </c>
    </row>
    <row r="2562" spans="1:14" x14ac:dyDescent="0.2">
      <c r="A2562" s="87">
        <v>37471</v>
      </c>
      <c r="B2562" s="105">
        <f>Catch_Tmin!B2562+(Z_Zone5-Z_Tmin)*C_Tmin</f>
        <v>10.467500000000001</v>
      </c>
      <c r="C2562" s="105">
        <f>Catch_Tmean!B2562+(Z_Zone5-Z_Tmean)*C_Tmean</f>
        <v>11.977500000000001</v>
      </c>
      <c r="D2562" s="105">
        <f>Catch_Tmax!B2562+(Z_Zone5-Z_Tmax)*C_Tmax</f>
        <v>13.987500000000001</v>
      </c>
      <c r="E2562" s="105">
        <f>Catch_P!B2562*EXP((Z_Zone5-Z_P)*C_P)</f>
        <v>1.197157899833569</v>
      </c>
      <c r="F2562" s="105">
        <f t="shared" si="273"/>
        <v>0</v>
      </c>
      <c r="G2562" s="105">
        <f t="shared" si="274"/>
        <v>1.197157899833569</v>
      </c>
      <c r="H2562" s="105">
        <f t="shared" si="275"/>
        <v>0</v>
      </c>
      <c r="I2562" s="105">
        <f t="shared" si="279"/>
        <v>1.4979784504130973E-4</v>
      </c>
      <c r="J2562" s="105">
        <f>MIN(0,GR4J!$D$16*J2561+(1-GR4J!$D$16)*C2562)</f>
        <v>0</v>
      </c>
      <c r="K2562" s="105">
        <f>IF(J2562=0,MIN(I2562,MAX(0,GR4J!$D$15*C2562)),0)</f>
        <v>1.4979784504130973E-4</v>
      </c>
      <c r="L2562" s="105">
        <f t="shared" si="276"/>
        <v>3.7020823109876883E-7</v>
      </c>
      <c r="M2562" s="105">
        <f t="shared" si="277"/>
        <v>1.4979834414886685E-5</v>
      </c>
      <c r="N2562" s="105">
        <f t="shared" si="278"/>
        <v>1.3481801062642304E-4</v>
      </c>
    </row>
    <row r="2563" spans="1:14" x14ac:dyDescent="0.2">
      <c r="A2563" s="87">
        <v>37472</v>
      </c>
      <c r="B2563" s="105">
        <f>Catch_Tmin!B2563+(Z_Zone5-Z_Tmin)*C_Tmin</f>
        <v>7.4175000000000004</v>
      </c>
      <c r="C2563" s="105">
        <f>Catch_Tmean!B2563+(Z_Zone5-Z_Tmean)*C_Tmean</f>
        <v>11.3475</v>
      </c>
      <c r="D2563" s="105">
        <f>Catch_Tmax!B2563+(Z_Zone5-Z_Tmax)*C_Tmax</f>
        <v>14.197500000000002</v>
      </c>
      <c r="E2563" s="105">
        <f>Catch_P!B2563*EXP((Z_Zone5-Z_P)*C_P)</f>
        <v>0.24891401877727673</v>
      </c>
      <c r="F2563" s="105">
        <f t="shared" ref="F2563:F2626" si="280">IF(D2563&lt;=0,1,IF(B2563&gt;=0,0,1-D2563/(D2563-B2563)))</f>
        <v>0</v>
      </c>
      <c r="G2563" s="105">
        <f t="shared" ref="G2563:G2626" si="281">E2563*(1-F2563)</f>
        <v>0.24891401877727673</v>
      </c>
      <c r="H2563" s="105">
        <f t="shared" ref="H2563:H2626" si="282">E2563*F2563</f>
        <v>0</v>
      </c>
      <c r="I2563" s="105">
        <f t="shared" si="279"/>
        <v>1.3481801062642304E-4</v>
      </c>
      <c r="J2563" s="105">
        <f>MIN(0,GR4J!$D$16*J2562+(1-GR4J!$D$16)*C2563)</f>
        <v>0</v>
      </c>
      <c r="K2563" s="105">
        <f>IF(J2563=0,MIN(I2563,MAX(0,GR4J!$D$15*C2563)),0)</f>
        <v>1.3481801062642304E-4</v>
      </c>
      <c r="L2563" s="105">
        <f t="shared" ref="L2563:L2626" si="283">IF(I2563&lt;$H$1,I2563/$H$1,1)</f>
        <v>3.3318728464017096E-7</v>
      </c>
      <c r="M2563" s="105">
        <f t="shared" ref="M2563:M2626" si="284">(0.9*L2563+0.1)*K2563</f>
        <v>1.3481841490324497E-5</v>
      </c>
      <c r="N2563" s="105">
        <f t="shared" ref="N2563:N2626" si="285">I2563-M2563</f>
        <v>1.2133616913609854E-4</v>
      </c>
    </row>
    <row r="2564" spans="1:14" x14ac:dyDescent="0.2">
      <c r="A2564" s="87">
        <v>37473</v>
      </c>
      <c r="B2564" s="105">
        <f>Catch_Tmin!B2564+(Z_Zone5-Z_Tmin)*C_Tmin</f>
        <v>9.1675000000000004</v>
      </c>
      <c r="C2564" s="105">
        <f>Catch_Tmean!B2564+(Z_Zone5-Z_Tmean)*C_Tmean</f>
        <v>13.4575</v>
      </c>
      <c r="D2564" s="105">
        <f>Catch_Tmax!B2564+(Z_Zone5-Z_Tmax)*C_Tmax</f>
        <v>18.7575</v>
      </c>
      <c r="E2564" s="105">
        <f>Catch_P!B2564*EXP((Z_Zone5-Z_P)*C_P)</f>
        <v>15.219314290953491</v>
      </c>
      <c r="F2564" s="105">
        <f t="shared" si="280"/>
        <v>0</v>
      </c>
      <c r="G2564" s="105">
        <f t="shared" si="281"/>
        <v>15.219314290953491</v>
      </c>
      <c r="H2564" s="105">
        <f t="shared" si="282"/>
        <v>0</v>
      </c>
      <c r="I2564" s="105">
        <f t="shared" ref="I2564:I2627" si="286">N2563+H2564</f>
        <v>1.2133616913609854E-4</v>
      </c>
      <c r="J2564" s="105">
        <f>MIN(0,GR4J!$D$16*J2563+(1-GR4J!$D$16)*C2564)</f>
        <v>0</v>
      </c>
      <c r="K2564" s="105">
        <f>IF(J2564=0,MIN(I2564,MAX(0,GR4J!$D$15*C2564)),0)</f>
        <v>1.2133616913609854E-4</v>
      </c>
      <c r="L2564" s="105">
        <f t="shared" si="283"/>
        <v>2.998684562637639E-7</v>
      </c>
      <c r="M2564" s="105">
        <f t="shared" si="284"/>
        <v>1.2133649660010609E-5</v>
      </c>
      <c r="N2564" s="105">
        <f t="shared" si="285"/>
        <v>1.0920251947608793E-4</v>
      </c>
    </row>
    <row r="2565" spans="1:14" x14ac:dyDescent="0.2">
      <c r="A2565" s="87">
        <v>37474</v>
      </c>
      <c r="B2565" s="105">
        <f>Catch_Tmin!B2565+(Z_Zone5-Z_Tmin)*C_Tmin</f>
        <v>9.7475000000000005</v>
      </c>
      <c r="C2565" s="105">
        <f>Catch_Tmean!B2565+(Z_Zone5-Z_Tmean)*C_Tmean</f>
        <v>11.057500000000051</v>
      </c>
      <c r="D2565" s="105">
        <f>Catch_Tmax!B2565+(Z_Zone5-Z_Tmax)*C_Tmax</f>
        <v>12.727500000000001</v>
      </c>
      <c r="E2565" s="105">
        <f>Catch_P!B2565*EXP((Z_Zone5-Z_P)*C_P)</f>
        <v>10.169915624328736</v>
      </c>
      <c r="F2565" s="105">
        <f t="shared" si="280"/>
        <v>0</v>
      </c>
      <c r="G2565" s="105">
        <f t="shared" si="281"/>
        <v>10.169915624328736</v>
      </c>
      <c r="H2565" s="105">
        <f t="shared" si="282"/>
        <v>0</v>
      </c>
      <c r="I2565" s="105">
        <f t="shared" si="286"/>
        <v>1.0920251947608793E-4</v>
      </c>
      <c r="J2565" s="105">
        <f>MIN(0,GR4J!$D$16*J2564+(1-GR4J!$D$16)*C2565)</f>
        <v>0</v>
      </c>
      <c r="K2565" s="105">
        <f>IF(J2565=0,MIN(I2565,MAX(0,GR4J!$D$15*C2565)),0)</f>
        <v>1.0920251947608793E-4</v>
      </c>
      <c r="L2565" s="105">
        <f t="shared" si="283"/>
        <v>2.6988152970840554E-7</v>
      </c>
      <c r="M2565" s="105">
        <f t="shared" si="284"/>
        <v>1.0920278472177498E-5</v>
      </c>
      <c r="N2565" s="105">
        <f t="shared" si="285"/>
        <v>9.8282241003910437E-5</v>
      </c>
    </row>
    <row r="2566" spans="1:14" x14ac:dyDescent="0.2">
      <c r="A2566" s="87">
        <v>37475</v>
      </c>
      <c r="B2566" s="105">
        <f>Catch_Tmin!B2566+(Z_Zone5-Z_Tmin)*C_Tmin</f>
        <v>7.9975000000000005</v>
      </c>
      <c r="C2566" s="105">
        <f>Catch_Tmean!B2566+(Z_Zone5-Z_Tmean)*C_Tmean</f>
        <v>10.817500000000001</v>
      </c>
      <c r="D2566" s="105">
        <f>Catch_Tmax!B2566+(Z_Zone5-Z_Tmax)*C_Tmax</f>
        <v>12.9375</v>
      </c>
      <c r="E2566" s="105">
        <f>Catch_P!B2566*EXP((Z_Zone5-Z_P)*C_P)</f>
        <v>0.74674205633183022</v>
      </c>
      <c r="F2566" s="105">
        <f t="shared" si="280"/>
        <v>0</v>
      </c>
      <c r="G2566" s="105">
        <f t="shared" si="281"/>
        <v>0.74674205633183022</v>
      </c>
      <c r="H2566" s="105">
        <f t="shared" si="282"/>
        <v>0</v>
      </c>
      <c r="I2566" s="105">
        <f t="shared" si="286"/>
        <v>9.8282241003910437E-5</v>
      </c>
      <c r="J2566" s="105">
        <f>MIN(0,GR4J!$D$16*J2565+(1-GR4J!$D$16)*C2566)</f>
        <v>0</v>
      </c>
      <c r="K2566" s="105">
        <f>IF(J2566=0,MIN(I2566,MAX(0,GR4J!$D$15*C2566)),0)</f>
        <v>9.8282241003910437E-5</v>
      </c>
      <c r="L2566" s="105">
        <f t="shared" si="283"/>
        <v>2.4289331118512892E-7</v>
      </c>
      <c r="M2566" s="105">
        <f t="shared" si="284"/>
        <v>9.8282455852800984E-6</v>
      </c>
      <c r="N2566" s="105">
        <f t="shared" si="285"/>
        <v>8.8453995418630337E-5</v>
      </c>
    </row>
    <row r="2567" spans="1:14" x14ac:dyDescent="0.2">
      <c r="A2567" s="87">
        <v>37476</v>
      </c>
      <c r="B2567" s="105">
        <f>Catch_Tmin!B2567+(Z_Zone5-Z_Tmin)*C_Tmin</f>
        <v>8.9775000000000009</v>
      </c>
      <c r="C2567" s="105">
        <f>Catch_Tmean!B2567+(Z_Zone5-Z_Tmean)*C_Tmean</f>
        <v>12.807500000000051</v>
      </c>
      <c r="D2567" s="105">
        <f>Catch_Tmax!B2567+(Z_Zone5-Z_Tmax)*C_Tmax</f>
        <v>17.607500000000002</v>
      </c>
      <c r="E2567" s="105">
        <f>Catch_P!B2567*EXP((Z_Zone5-Z_P)*C_P)</f>
        <v>0.82971339592425575</v>
      </c>
      <c r="F2567" s="105">
        <f t="shared" si="280"/>
        <v>0</v>
      </c>
      <c r="G2567" s="105">
        <f t="shared" si="281"/>
        <v>0.82971339592425575</v>
      </c>
      <c r="H2567" s="105">
        <f t="shared" si="282"/>
        <v>0</v>
      </c>
      <c r="I2567" s="105">
        <f t="shared" si="286"/>
        <v>8.8453995418630337E-5</v>
      </c>
      <c r="J2567" s="105">
        <f>MIN(0,GR4J!$D$16*J2566+(1-GR4J!$D$16)*C2567)</f>
        <v>0</v>
      </c>
      <c r="K2567" s="105">
        <f>IF(J2567=0,MIN(I2567,MAX(0,GR4J!$D$15*C2567)),0)</f>
        <v>8.8453995418630337E-5</v>
      </c>
      <c r="L2567" s="105">
        <f t="shared" si="283"/>
        <v>2.1860392696917146E-7</v>
      </c>
      <c r="M2567" s="105">
        <f t="shared" si="284"/>
        <v>8.8454169446147127E-6</v>
      </c>
      <c r="N2567" s="105">
        <f t="shared" si="285"/>
        <v>7.9608578474015624E-5</v>
      </c>
    </row>
    <row r="2568" spans="1:14" x14ac:dyDescent="0.2">
      <c r="A2568" s="87">
        <v>37477</v>
      </c>
      <c r="B2568" s="105">
        <f>Catch_Tmin!B2568+(Z_Zone5-Z_Tmin)*C_Tmin</f>
        <v>7.1875000000000462</v>
      </c>
      <c r="C2568" s="105">
        <f>Catch_Tmean!B2568+(Z_Zone5-Z_Tmean)*C_Tmean</f>
        <v>10.0175</v>
      </c>
      <c r="D2568" s="105">
        <f>Catch_Tmax!B2568+(Z_Zone5-Z_Tmax)*C_Tmax</f>
        <v>11.8575</v>
      </c>
      <c r="E2568" s="105">
        <f>Catch_P!B2568*EXP((Z_Zone5-Z_P)*C_P)</f>
        <v>29.893388350299617</v>
      </c>
      <c r="F2568" s="105">
        <f t="shared" si="280"/>
        <v>0</v>
      </c>
      <c r="G2568" s="105">
        <f t="shared" si="281"/>
        <v>29.893388350299617</v>
      </c>
      <c r="H2568" s="105">
        <f t="shared" si="282"/>
        <v>0</v>
      </c>
      <c r="I2568" s="105">
        <f t="shared" si="286"/>
        <v>7.9608578474015624E-5</v>
      </c>
      <c r="J2568" s="105">
        <f>MIN(0,GR4J!$D$16*J2567+(1-GR4J!$D$16)*C2568)</f>
        <v>0</v>
      </c>
      <c r="K2568" s="105">
        <f>IF(J2568=0,MIN(I2568,MAX(0,GR4J!$D$15*C2568)),0)</f>
        <v>7.9608578474015624E-5</v>
      </c>
      <c r="L2568" s="105">
        <f t="shared" si="283"/>
        <v>1.9674349126334512E-7</v>
      </c>
      <c r="M2568" s="105">
        <f t="shared" si="284"/>
        <v>7.9608719436242606E-6</v>
      </c>
      <c r="N2568" s="105">
        <f t="shared" si="285"/>
        <v>7.1647706530391362E-5</v>
      </c>
    </row>
    <row r="2569" spans="1:14" x14ac:dyDescent="0.2">
      <c r="A2569" s="87">
        <v>37478</v>
      </c>
      <c r="B2569" s="105">
        <f>Catch_Tmin!B2569+(Z_Zone5-Z_Tmin)*C_Tmin</f>
        <v>7.0375000000000121</v>
      </c>
      <c r="C2569" s="105">
        <f>Catch_Tmean!B2569+(Z_Zone5-Z_Tmean)*C_Tmean</f>
        <v>7.8975000000000009</v>
      </c>
      <c r="D2569" s="105">
        <f>Catch_Tmax!B2569+(Z_Zone5-Z_Tmax)*C_Tmax</f>
        <v>9.1775000000000002</v>
      </c>
      <c r="E2569" s="105">
        <f>Catch_P!B2569*EXP((Z_Zone5-Z_P)*C_P)</f>
        <v>5.4998145101264955</v>
      </c>
      <c r="F2569" s="105">
        <f t="shared" si="280"/>
        <v>0</v>
      </c>
      <c r="G2569" s="105">
        <f t="shared" si="281"/>
        <v>5.4998145101264955</v>
      </c>
      <c r="H2569" s="105">
        <f t="shared" si="282"/>
        <v>0</v>
      </c>
      <c r="I2569" s="105">
        <f t="shared" si="286"/>
        <v>7.1647706530391362E-5</v>
      </c>
      <c r="J2569" s="105">
        <f>MIN(0,GR4J!$D$16*J2568+(1-GR4J!$D$16)*C2569)</f>
        <v>0</v>
      </c>
      <c r="K2569" s="105">
        <f>IF(J2569=0,MIN(I2569,MAX(0,GR4J!$D$15*C2569)),0)</f>
        <v>7.1647706530391362E-5</v>
      </c>
      <c r="L2569" s="105">
        <f t="shared" si="283"/>
        <v>1.7706910729980938E-7</v>
      </c>
      <c r="M2569" s="105">
        <f t="shared" si="284"/>
        <v>7.1647820709750281E-6</v>
      </c>
      <c r="N2569" s="105">
        <f t="shared" si="285"/>
        <v>6.4482924459416337E-5</v>
      </c>
    </row>
    <row r="2570" spans="1:14" x14ac:dyDescent="0.2">
      <c r="A2570" s="87">
        <v>37479</v>
      </c>
      <c r="B2570" s="105">
        <f>Catch_Tmin!B2570+(Z_Zone5-Z_Tmin)*C_Tmin</f>
        <v>7.1975000000000371</v>
      </c>
      <c r="C2570" s="105">
        <f>Catch_Tmean!B2570+(Z_Zone5-Z_Tmean)*C_Tmean</f>
        <v>9.1275000000000013</v>
      </c>
      <c r="D2570" s="105">
        <f>Catch_Tmax!B2570+(Z_Zone5-Z_Tmax)*C_Tmax</f>
        <v>10.0175</v>
      </c>
      <c r="E2570" s="105">
        <f>Catch_P!B2570*EXP((Z_Zone5-Z_P)*C_P)</f>
        <v>13.239855189248482</v>
      </c>
      <c r="F2570" s="105">
        <f t="shared" si="280"/>
        <v>0</v>
      </c>
      <c r="G2570" s="105">
        <f t="shared" si="281"/>
        <v>13.239855189248482</v>
      </c>
      <c r="H2570" s="105">
        <f t="shared" si="282"/>
        <v>0</v>
      </c>
      <c r="I2570" s="105">
        <f t="shared" si="286"/>
        <v>6.4482924459416337E-5</v>
      </c>
      <c r="J2570" s="105">
        <f>MIN(0,GR4J!$D$16*J2569+(1-GR4J!$D$16)*C2570)</f>
        <v>0</v>
      </c>
      <c r="K2570" s="105">
        <f>IF(J2570=0,MIN(I2570,MAX(0,GR4J!$D$15*C2570)),0)</f>
        <v>6.4482924459416337E-5</v>
      </c>
      <c r="L2570" s="105">
        <f t="shared" si="283"/>
        <v>1.5936216835170658E-7</v>
      </c>
      <c r="M2570" s="105">
        <f t="shared" si="284"/>
        <v>6.4483016944664316E-6</v>
      </c>
      <c r="N2570" s="105">
        <f t="shared" si="285"/>
        <v>5.8034622764949907E-5</v>
      </c>
    </row>
    <row r="2571" spans="1:14" x14ac:dyDescent="0.2">
      <c r="A2571" s="87">
        <v>37480</v>
      </c>
      <c r="B2571" s="105">
        <f>Catch_Tmin!B2571+(Z_Zone5-Z_Tmin)*C_Tmin</f>
        <v>8.8275000000000006</v>
      </c>
      <c r="C2571" s="105">
        <f>Catch_Tmean!B2571+(Z_Zone5-Z_Tmean)*C_Tmean</f>
        <v>10.317500000000001</v>
      </c>
      <c r="D2571" s="105">
        <f>Catch_Tmax!B2571+(Z_Zone5-Z_Tmax)*C_Tmax</f>
        <v>12.127500000000001</v>
      </c>
      <c r="E2571" s="105">
        <f>Catch_P!B2571*EXP((Z_Zone5-Z_P)*C_P)</f>
        <v>3.947065154896817</v>
      </c>
      <c r="F2571" s="105">
        <f t="shared" si="280"/>
        <v>0</v>
      </c>
      <c r="G2571" s="105">
        <f t="shared" si="281"/>
        <v>3.947065154896817</v>
      </c>
      <c r="H2571" s="105">
        <f t="shared" si="282"/>
        <v>0</v>
      </c>
      <c r="I2571" s="105">
        <f t="shared" si="286"/>
        <v>5.8034622764949907E-5</v>
      </c>
      <c r="J2571" s="105">
        <f>MIN(0,GR4J!$D$16*J2570+(1-GR4J!$D$16)*C2571)</f>
        <v>0</v>
      </c>
      <c r="K2571" s="105">
        <f>IF(J2571=0,MIN(I2571,MAX(0,GR4J!$D$15*C2571)),0)</f>
        <v>5.8034622764949907E-5</v>
      </c>
      <c r="L2571" s="105">
        <f t="shared" si="283"/>
        <v>1.4342592865986527E-7</v>
      </c>
      <c r="M2571" s="105">
        <f t="shared" si="284"/>
        <v>5.8034697677976896E-6</v>
      </c>
      <c r="N2571" s="105">
        <f t="shared" si="285"/>
        <v>5.2231152997152215E-5</v>
      </c>
    </row>
    <row r="2572" spans="1:14" x14ac:dyDescent="0.2">
      <c r="A2572" s="87">
        <v>37481</v>
      </c>
      <c r="B2572" s="105">
        <f>Catch_Tmin!B2572+(Z_Zone5-Z_Tmin)*C_Tmin</f>
        <v>9.1975000000000016</v>
      </c>
      <c r="C2572" s="105">
        <f>Catch_Tmean!B2572+(Z_Zone5-Z_Tmean)*C_Tmean</f>
        <v>12.807500000000051</v>
      </c>
      <c r="D2572" s="105">
        <f>Catch_Tmax!B2572+(Z_Zone5-Z_Tmax)*C_Tmax</f>
        <v>17.357500000000002</v>
      </c>
      <c r="E2572" s="105">
        <f>Catch_P!B2572*EXP((Z_Zone5-Z_P)*C_P)</f>
        <v>0</v>
      </c>
      <c r="F2572" s="105">
        <f t="shared" si="280"/>
        <v>0</v>
      </c>
      <c r="G2572" s="105">
        <f t="shared" si="281"/>
        <v>0</v>
      </c>
      <c r="H2572" s="105">
        <f t="shared" si="282"/>
        <v>0</v>
      </c>
      <c r="I2572" s="105">
        <f t="shared" si="286"/>
        <v>5.2231152997152215E-5</v>
      </c>
      <c r="J2572" s="105">
        <f>MIN(0,GR4J!$D$16*J2571+(1-GR4J!$D$16)*C2572)</f>
        <v>0</v>
      </c>
      <c r="K2572" s="105">
        <f>IF(J2572=0,MIN(I2572,MAX(0,GR4J!$D$15*C2572)),0)</f>
        <v>5.2231152997152215E-5</v>
      </c>
      <c r="L2572" s="105">
        <f t="shared" si="283"/>
        <v>1.2908331727998142E-7</v>
      </c>
      <c r="M2572" s="105">
        <f t="shared" si="284"/>
        <v>5.2231213676686666E-6</v>
      </c>
      <c r="N2572" s="105">
        <f t="shared" si="285"/>
        <v>4.7008031629483546E-5</v>
      </c>
    </row>
    <row r="2573" spans="1:14" x14ac:dyDescent="0.2">
      <c r="A2573" s="87">
        <v>37482</v>
      </c>
      <c r="B2573" s="105">
        <f>Catch_Tmin!B2573+(Z_Zone5-Z_Tmin)*C_Tmin</f>
        <v>9.3875000000000011</v>
      </c>
      <c r="C2573" s="105">
        <f>Catch_Tmean!B2573+(Z_Zone5-Z_Tmean)*C_Tmean</f>
        <v>14.057500000000051</v>
      </c>
      <c r="D2573" s="105">
        <f>Catch_Tmax!B2573+(Z_Zone5-Z_Tmax)*C_Tmax</f>
        <v>19.047499999999999</v>
      </c>
      <c r="E2573" s="105">
        <f>Catch_P!B2573*EXP((Z_Zone5-Z_P)*C_P)</f>
        <v>0</v>
      </c>
      <c r="F2573" s="105">
        <f t="shared" si="280"/>
        <v>0</v>
      </c>
      <c r="G2573" s="105">
        <f t="shared" si="281"/>
        <v>0</v>
      </c>
      <c r="H2573" s="105">
        <f t="shared" si="282"/>
        <v>0</v>
      </c>
      <c r="I2573" s="105">
        <f t="shared" si="286"/>
        <v>4.7008031629483546E-5</v>
      </c>
      <c r="J2573" s="105">
        <f>MIN(0,GR4J!$D$16*J2572+(1-GR4J!$D$16)*C2573)</f>
        <v>0</v>
      </c>
      <c r="K2573" s="105">
        <f>IF(J2573=0,MIN(I2573,MAX(0,GR4J!$D$15*C2573)),0)</f>
        <v>4.7008031629483546E-5</v>
      </c>
      <c r="L2573" s="105">
        <f t="shared" si="283"/>
        <v>1.1617497055573076E-7</v>
      </c>
      <c r="M2573" s="105">
        <f t="shared" si="284"/>
        <v>4.7008080779893763E-6</v>
      </c>
      <c r="N2573" s="105">
        <f t="shared" si="285"/>
        <v>4.230722355149417E-5</v>
      </c>
    </row>
    <row r="2574" spans="1:14" x14ac:dyDescent="0.2">
      <c r="A2574" s="87">
        <v>37483</v>
      </c>
      <c r="B2574" s="105">
        <f>Catch_Tmin!B2574+(Z_Zone5-Z_Tmin)*C_Tmin</f>
        <v>10.617500000000001</v>
      </c>
      <c r="C2574" s="105">
        <f>Catch_Tmean!B2574+(Z_Zone5-Z_Tmean)*C_Tmean</f>
        <v>15.287500000000001</v>
      </c>
      <c r="D2574" s="105">
        <f>Catch_Tmax!B2574+(Z_Zone5-Z_Tmax)*C_Tmax</f>
        <v>20.537500000000001</v>
      </c>
      <c r="E2574" s="105">
        <f>Catch_P!B2574*EXP((Z_Zone5-Z_P)*C_P)</f>
        <v>1.1853048513203655E-2</v>
      </c>
      <c r="F2574" s="105">
        <f t="shared" si="280"/>
        <v>0</v>
      </c>
      <c r="G2574" s="105">
        <f t="shared" si="281"/>
        <v>1.1853048513203655E-2</v>
      </c>
      <c r="H2574" s="105">
        <f t="shared" si="282"/>
        <v>0</v>
      </c>
      <c r="I2574" s="105">
        <f t="shared" si="286"/>
        <v>4.230722355149417E-5</v>
      </c>
      <c r="J2574" s="105">
        <f>MIN(0,GR4J!$D$16*J2573+(1-GR4J!$D$16)*C2574)</f>
        <v>0</v>
      </c>
      <c r="K2574" s="105">
        <f>IF(J2574=0,MIN(I2574,MAX(0,GR4J!$D$15*C2574)),0)</f>
        <v>4.230722355149417E-5</v>
      </c>
      <c r="L2574" s="105">
        <f t="shared" si="283"/>
        <v>1.0455746135319628E-7</v>
      </c>
      <c r="M2574" s="105">
        <f t="shared" si="284"/>
        <v>4.2307263363317191E-6</v>
      </c>
      <c r="N2574" s="105">
        <f t="shared" si="285"/>
        <v>3.8076497215162454E-5</v>
      </c>
    </row>
    <row r="2575" spans="1:14" x14ac:dyDescent="0.2">
      <c r="A2575" s="87">
        <v>37484</v>
      </c>
      <c r="B2575" s="105">
        <f>Catch_Tmin!B2575+(Z_Zone5-Z_Tmin)*C_Tmin</f>
        <v>10.6775</v>
      </c>
      <c r="C2575" s="105">
        <f>Catch_Tmean!B2575+(Z_Zone5-Z_Tmean)*C_Tmean</f>
        <v>15.577500000000001</v>
      </c>
      <c r="D2575" s="105">
        <f>Catch_Tmax!B2575+(Z_Zone5-Z_Tmax)*C_Tmax</f>
        <v>21.287500000000001</v>
      </c>
      <c r="E2575" s="105">
        <f>Catch_P!B2575*EXP((Z_Zone5-Z_P)*C_P)</f>
        <v>1.1853048513203655E-2</v>
      </c>
      <c r="F2575" s="105">
        <f t="shared" si="280"/>
        <v>0</v>
      </c>
      <c r="G2575" s="105">
        <f t="shared" si="281"/>
        <v>1.1853048513203655E-2</v>
      </c>
      <c r="H2575" s="105">
        <f t="shared" si="282"/>
        <v>0</v>
      </c>
      <c r="I2575" s="105">
        <f t="shared" si="286"/>
        <v>3.8076497215162454E-5</v>
      </c>
      <c r="J2575" s="105">
        <f>MIN(0,GR4J!$D$16*J2574+(1-GR4J!$D$16)*C2575)</f>
        <v>0</v>
      </c>
      <c r="K2575" s="105">
        <f>IF(J2575=0,MIN(I2575,MAX(0,GR4J!$D$15*C2575)),0)</f>
        <v>3.8076497215162454E-5</v>
      </c>
      <c r="L2575" s="105">
        <f t="shared" si="283"/>
        <v>9.4101705378840217E-8</v>
      </c>
      <c r="M2575" s="105">
        <f t="shared" si="284"/>
        <v>3.8076529462732361E-6</v>
      </c>
      <c r="N2575" s="105">
        <f t="shared" si="285"/>
        <v>3.426884426888922E-5</v>
      </c>
    </row>
    <row r="2576" spans="1:14" x14ac:dyDescent="0.2">
      <c r="A2576" s="87">
        <v>37485</v>
      </c>
      <c r="B2576" s="105">
        <f>Catch_Tmin!B2576+(Z_Zone5-Z_Tmin)*C_Tmin</f>
        <v>11.577500000000001</v>
      </c>
      <c r="C2576" s="105">
        <f>Catch_Tmean!B2576+(Z_Zone5-Z_Tmean)*C_Tmean</f>
        <v>16.127500000000001</v>
      </c>
      <c r="D2576" s="105">
        <f>Catch_Tmax!B2576+(Z_Zone5-Z_Tmax)*C_Tmax</f>
        <v>22.317499999999999</v>
      </c>
      <c r="E2576" s="105">
        <f>Catch_P!B2576*EXP((Z_Zone5-Z_P)*C_P)</f>
        <v>0</v>
      </c>
      <c r="F2576" s="105">
        <f t="shared" si="280"/>
        <v>0</v>
      </c>
      <c r="G2576" s="105">
        <f t="shared" si="281"/>
        <v>0</v>
      </c>
      <c r="H2576" s="105">
        <f t="shared" si="282"/>
        <v>0</v>
      </c>
      <c r="I2576" s="105">
        <f t="shared" si="286"/>
        <v>3.426884426888922E-5</v>
      </c>
      <c r="J2576" s="105">
        <f>MIN(0,GR4J!$D$16*J2575+(1-GR4J!$D$16)*C2576)</f>
        <v>0</v>
      </c>
      <c r="K2576" s="105">
        <f>IF(J2576=0,MIN(I2576,MAX(0,GR4J!$D$15*C2576)),0)</f>
        <v>3.426884426888922E-5</v>
      </c>
      <c r="L2576" s="105">
        <f t="shared" si="283"/>
        <v>8.4691526871338335E-8</v>
      </c>
      <c r="M2576" s="105">
        <f t="shared" si="284"/>
        <v>3.4268870389415931E-6</v>
      </c>
      <c r="N2576" s="105">
        <f t="shared" si="285"/>
        <v>3.0841957229947629E-5</v>
      </c>
    </row>
    <row r="2577" spans="1:14" x14ac:dyDescent="0.2">
      <c r="A2577" s="87">
        <v>37486</v>
      </c>
      <c r="B2577" s="105">
        <f>Catch_Tmin!B2577+(Z_Zone5-Z_Tmin)*C_Tmin</f>
        <v>10.367500000000001</v>
      </c>
      <c r="C2577" s="105">
        <f>Catch_Tmean!B2577+(Z_Zone5-Z_Tmean)*C_Tmean</f>
        <v>16.357500000000002</v>
      </c>
      <c r="D2577" s="105">
        <f>Catch_Tmax!B2577+(Z_Zone5-Z_Tmax)*C_Tmax</f>
        <v>22.817499999999999</v>
      </c>
      <c r="E2577" s="105">
        <f>Catch_P!B2577*EXP((Z_Zone5-Z_P)*C_P)</f>
        <v>0</v>
      </c>
      <c r="F2577" s="105">
        <f t="shared" si="280"/>
        <v>0</v>
      </c>
      <c r="G2577" s="105">
        <f t="shared" si="281"/>
        <v>0</v>
      </c>
      <c r="H2577" s="105">
        <f t="shared" si="282"/>
        <v>0</v>
      </c>
      <c r="I2577" s="105">
        <f t="shared" si="286"/>
        <v>3.0841957229947629E-5</v>
      </c>
      <c r="J2577" s="105">
        <f>MIN(0,GR4J!$D$16*J2576+(1-GR4J!$D$16)*C2577)</f>
        <v>0</v>
      </c>
      <c r="K2577" s="105">
        <f>IF(J2577=0,MIN(I2577,MAX(0,GR4J!$D$15*C2577)),0)</f>
        <v>3.0841957229947629E-5</v>
      </c>
      <c r="L2577" s="105">
        <f t="shared" si="283"/>
        <v>7.6222367728815259E-8</v>
      </c>
      <c r="M2577" s="105">
        <f t="shared" si="284"/>
        <v>3.0841978387570679E-6</v>
      </c>
      <c r="N2577" s="105">
        <f t="shared" si="285"/>
        <v>2.7757759391190561E-5</v>
      </c>
    </row>
    <row r="2578" spans="1:14" x14ac:dyDescent="0.2">
      <c r="A2578" s="87">
        <v>37487</v>
      </c>
      <c r="B2578" s="105">
        <f>Catch_Tmin!B2578+(Z_Zone5-Z_Tmin)*C_Tmin</f>
        <v>12.877500000000001</v>
      </c>
      <c r="C2578" s="105">
        <f>Catch_Tmean!B2578+(Z_Zone5-Z_Tmean)*C_Tmean</f>
        <v>18.3675</v>
      </c>
      <c r="D2578" s="105">
        <f>Catch_Tmax!B2578+(Z_Zone5-Z_Tmax)*C_Tmax</f>
        <v>25.407500000000002</v>
      </c>
      <c r="E2578" s="105">
        <f>Catch_P!B2578*EXP((Z_Zone5-Z_P)*C_P)</f>
        <v>0</v>
      </c>
      <c r="F2578" s="105">
        <f t="shared" si="280"/>
        <v>0</v>
      </c>
      <c r="G2578" s="105">
        <f t="shared" si="281"/>
        <v>0</v>
      </c>
      <c r="H2578" s="105">
        <f t="shared" si="282"/>
        <v>0</v>
      </c>
      <c r="I2578" s="105">
        <f t="shared" si="286"/>
        <v>2.7757759391190561E-5</v>
      </c>
      <c r="J2578" s="105">
        <f>MIN(0,GR4J!$D$16*J2577+(1-GR4J!$D$16)*C2578)</f>
        <v>0</v>
      </c>
      <c r="K2578" s="105">
        <f>IF(J2578=0,MIN(I2578,MAX(0,GR4J!$D$15*C2578)),0)</f>
        <v>2.7757759391190561E-5</v>
      </c>
      <c r="L2578" s="105">
        <f t="shared" si="283"/>
        <v>6.8600125727069321E-8</v>
      </c>
      <c r="M2578" s="105">
        <f t="shared" si="284"/>
        <v>2.775777652886262E-6</v>
      </c>
      <c r="N2578" s="105">
        <f t="shared" si="285"/>
        <v>2.4981981738304299E-5</v>
      </c>
    </row>
    <row r="2579" spans="1:14" x14ac:dyDescent="0.2">
      <c r="A2579" s="87">
        <v>37488</v>
      </c>
      <c r="B2579" s="105">
        <f>Catch_Tmin!B2579+(Z_Zone5-Z_Tmin)*C_Tmin</f>
        <v>10.727500000000001</v>
      </c>
      <c r="C2579" s="105">
        <f>Catch_Tmean!B2579+(Z_Zone5-Z_Tmean)*C_Tmean</f>
        <v>13.9575</v>
      </c>
      <c r="D2579" s="105">
        <f>Catch_Tmax!B2579+(Z_Zone5-Z_Tmax)*C_Tmax</f>
        <v>17.767500000000002</v>
      </c>
      <c r="E2579" s="105">
        <f>Catch_P!B2579*EXP((Z_Zone5-Z_P)*C_P)</f>
        <v>7.9059833583068375</v>
      </c>
      <c r="F2579" s="105">
        <f t="shared" si="280"/>
        <v>0</v>
      </c>
      <c r="G2579" s="105">
        <f t="shared" si="281"/>
        <v>7.9059833583068375</v>
      </c>
      <c r="H2579" s="105">
        <f t="shared" si="282"/>
        <v>0</v>
      </c>
      <c r="I2579" s="105">
        <f t="shared" si="286"/>
        <v>2.4981981738304299E-5</v>
      </c>
      <c r="J2579" s="105">
        <f>MIN(0,GR4J!$D$16*J2578+(1-GR4J!$D$16)*C2579)</f>
        <v>0</v>
      </c>
      <c r="K2579" s="105">
        <f>IF(J2579=0,MIN(I2579,MAX(0,GR4J!$D$15*C2579)),0)</f>
        <v>2.4981981738304299E-5</v>
      </c>
      <c r="L2579" s="105">
        <f t="shared" si="283"/>
        <v>6.1740108918982868E-8</v>
      </c>
      <c r="M2579" s="105">
        <f t="shared" si="284"/>
        <v>2.4981995619816761E-6</v>
      </c>
      <c r="N2579" s="105">
        <f t="shared" si="285"/>
        <v>2.2483782176322621E-5</v>
      </c>
    </row>
    <row r="2580" spans="1:14" x14ac:dyDescent="0.2">
      <c r="A2580" s="87">
        <v>37489</v>
      </c>
      <c r="B2580" s="105">
        <f>Catch_Tmin!B2580+(Z_Zone5-Z_Tmin)*C_Tmin</f>
        <v>7.1375000000000348</v>
      </c>
      <c r="C2580" s="105">
        <f>Catch_Tmean!B2580+(Z_Zone5-Z_Tmean)*C_Tmean</f>
        <v>11.367500000000001</v>
      </c>
      <c r="D2580" s="105">
        <f>Catch_Tmax!B2580+(Z_Zone5-Z_Tmax)*C_Tmax</f>
        <v>15.2575</v>
      </c>
      <c r="E2580" s="105">
        <f>Catch_P!B2580*EXP((Z_Zone5-Z_P)*C_P)</f>
        <v>0</v>
      </c>
      <c r="F2580" s="105">
        <f t="shared" si="280"/>
        <v>0</v>
      </c>
      <c r="G2580" s="105">
        <f t="shared" si="281"/>
        <v>0</v>
      </c>
      <c r="H2580" s="105">
        <f t="shared" si="282"/>
        <v>0</v>
      </c>
      <c r="I2580" s="105">
        <f t="shared" si="286"/>
        <v>2.2483782176322621E-5</v>
      </c>
      <c r="J2580" s="105">
        <f>MIN(0,GR4J!$D$16*J2579+(1-GR4J!$D$16)*C2580)</f>
        <v>0</v>
      </c>
      <c r="K2580" s="105">
        <f>IF(J2580=0,MIN(I2580,MAX(0,GR4J!$D$15*C2580)),0)</f>
        <v>2.2483782176322621E-5</v>
      </c>
      <c r="L2580" s="105">
        <f t="shared" si="283"/>
        <v>5.5566094596427628E-8</v>
      </c>
      <c r="M2580" s="105">
        <f t="shared" si="284"/>
        <v>2.2483793420346328E-6</v>
      </c>
      <c r="N2580" s="105">
        <f t="shared" si="285"/>
        <v>2.0235402834287986E-5</v>
      </c>
    </row>
    <row r="2581" spans="1:14" x14ac:dyDescent="0.2">
      <c r="A2581" s="87">
        <v>37490</v>
      </c>
      <c r="B2581" s="105">
        <f>Catch_Tmin!B2581+(Z_Zone5-Z_Tmin)*C_Tmin</f>
        <v>7.1175000000000015</v>
      </c>
      <c r="C2581" s="105">
        <f>Catch_Tmean!B2581+(Z_Zone5-Z_Tmean)*C_Tmean</f>
        <v>11.897500000000001</v>
      </c>
      <c r="D2581" s="105">
        <f>Catch_Tmax!B2581+(Z_Zone5-Z_Tmax)*C_Tmax</f>
        <v>16.997500000000002</v>
      </c>
      <c r="E2581" s="105">
        <f>Catch_P!B2581*EXP((Z_Zone5-Z_P)*C_P)</f>
        <v>1.1853048513203655E-2</v>
      </c>
      <c r="F2581" s="105">
        <f t="shared" si="280"/>
        <v>0</v>
      </c>
      <c r="G2581" s="105">
        <f t="shared" si="281"/>
        <v>1.1853048513203655E-2</v>
      </c>
      <c r="H2581" s="105">
        <f t="shared" si="282"/>
        <v>0</v>
      </c>
      <c r="I2581" s="105">
        <f t="shared" si="286"/>
        <v>2.0235402834287986E-5</v>
      </c>
      <c r="J2581" s="105">
        <f>MIN(0,GR4J!$D$16*J2580+(1-GR4J!$D$16)*C2581)</f>
        <v>0</v>
      </c>
      <c r="K2581" s="105">
        <f>IF(J2581=0,MIN(I2581,MAX(0,GR4J!$D$15*C2581)),0)</f>
        <v>2.0235402834287986E-5</v>
      </c>
      <c r="L2581" s="105">
        <f t="shared" si="283"/>
        <v>5.0009482357953076E-8</v>
      </c>
      <c r="M2581" s="105">
        <f t="shared" si="284"/>
        <v>2.0235411941946176E-6</v>
      </c>
      <c r="N2581" s="105">
        <f t="shared" si="285"/>
        <v>1.821186164009337E-5</v>
      </c>
    </row>
    <row r="2582" spans="1:14" x14ac:dyDescent="0.2">
      <c r="A2582" s="87">
        <v>37491</v>
      </c>
      <c r="B2582" s="105">
        <f>Catch_Tmin!B2582+(Z_Zone5-Z_Tmin)*C_Tmin</f>
        <v>8.1475000000000009</v>
      </c>
      <c r="C2582" s="105">
        <f>Catch_Tmean!B2582+(Z_Zone5-Z_Tmean)*C_Tmean</f>
        <v>14.087500000000002</v>
      </c>
      <c r="D2582" s="105">
        <f>Catch_Tmax!B2582+(Z_Zone5-Z_Tmax)*C_Tmax</f>
        <v>19.767500000000002</v>
      </c>
      <c r="E2582" s="105">
        <f>Catch_P!B2582*EXP((Z_Zone5-Z_P)*C_P)</f>
        <v>13.145030801142852</v>
      </c>
      <c r="F2582" s="105">
        <f t="shared" si="280"/>
        <v>0</v>
      </c>
      <c r="G2582" s="105">
        <f t="shared" si="281"/>
        <v>13.145030801142852</v>
      </c>
      <c r="H2582" s="105">
        <f t="shared" si="282"/>
        <v>0</v>
      </c>
      <c r="I2582" s="105">
        <f t="shared" si="286"/>
        <v>1.821186164009337E-5</v>
      </c>
      <c r="J2582" s="105">
        <f>MIN(0,GR4J!$D$16*J2581+(1-GR4J!$D$16)*C2582)</f>
        <v>0</v>
      </c>
      <c r="K2582" s="105">
        <f>IF(J2582=0,MIN(I2582,MAX(0,GR4J!$D$15*C2582)),0)</f>
        <v>1.821186164009337E-5</v>
      </c>
      <c r="L2582" s="105">
        <f t="shared" si="283"/>
        <v>4.5008531871304282E-8</v>
      </c>
      <c r="M2582" s="105">
        <f t="shared" si="284"/>
        <v>1.8211869017295766E-6</v>
      </c>
      <c r="N2582" s="105">
        <f t="shared" si="285"/>
        <v>1.6390674738363795E-5</v>
      </c>
    </row>
    <row r="2583" spans="1:14" x14ac:dyDescent="0.2">
      <c r="A2583" s="87">
        <v>37492</v>
      </c>
      <c r="B2583" s="105">
        <f>Catch_Tmin!B2583+(Z_Zone5-Z_Tmin)*C_Tmin</f>
        <v>10.467500000000001</v>
      </c>
      <c r="C2583" s="105">
        <f>Catch_Tmean!B2583+(Z_Zone5-Z_Tmean)*C_Tmean</f>
        <v>14.017500000000002</v>
      </c>
      <c r="D2583" s="105">
        <f>Catch_Tmax!B2583+(Z_Zone5-Z_Tmax)*C_Tmax</f>
        <v>17.1675</v>
      </c>
      <c r="E2583" s="105">
        <f>Catch_P!B2583*EXP((Z_Zone5-Z_P)*C_P)</f>
        <v>2.2757853145351015</v>
      </c>
      <c r="F2583" s="105">
        <f t="shared" si="280"/>
        <v>0</v>
      </c>
      <c r="G2583" s="105">
        <f t="shared" si="281"/>
        <v>2.2757853145351015</v>
      </c>
      <c r="H2583" s="105">
        <f t="shared" si="282"/>
        <v>0</v>
      </c>
      <c r="I2583" s="105">
        <f t="shared" si="286"/>
        <v>1.6390674738363795E-5</v>
      </c>
      <c r="J2583" s="105">
        <f>MIN(0,GR4J!$D$16*J2582+(1-GR4J!$D$16)*C2583)</f>
        <v>0</v>
      </c>
      <c r="K2583" s="105">
        <f>IF(J2583=0,MIN(I2583,MAX(0,GR4J!$D$15*C2583)),0)</f>
        <v>1.6390674738363795E-5</v>
      </c>
      <c r="L2583" s="105">
        <f t="shared" si="283"/>
        <v>4.050767686098271E-8</v>
      </c>
      <c r="M2583" s="105">
        <f t="shared" si="284"/>
        <v>1.6390680713897199E-6</v>
      </c>
      <c r="N2583" s="105">
        <f t="shared" si="285"/>
        <v>1.4751606666974074E-5</v>
      </c>
    </row>
    <row r="2584" spans="1:14" x14ac:dyDescent="0.2">
      <c r="A2584" s="87">
        <v>37493</v>
      </c>
      <c r="B2584" s="105">
        <f>Catch_Tmin!B2584+(Z_Zone5-Z_Tmin)*C_Tmin</f>
        <v>10.557500000000051</v>
      </c>
      <c r="C2584" s="105">
        <f>Catch_Tmean!B2584+(Z_Zone5-Z_Tmean)*C_Tmean</f>
        <v>14.787500000000001</v>
      </c>
      <c r="D2584" s="105">
        <f>Catch_Tmax!B2584+(Z_Zone5-Z_Tmax)*C_Tmax</f>
        <v>19.407500000000002</v>
      </c>
      <c r="E2584" s="105">
        <f>Catch_P!B2584*EXP((Z_Zone5-Z_P)*C_P)</f>
        <v>0.15408963067164752</v>
      </c>
      <c r="F2584" s="105">
        <f t="shared" si="280"/>
        <v>0</v>
      </c>
      <c r="G2584" s="105">
        <f t="shared" si="281"/>
        <v>0.15408963067164752</v>
      </c>
      <c r="H2584" s="105">
        <f t="shared" si="282"/>
        <v>0</v>
      </c>
      <c r="I2584" s="105">
        <f t="shared" si="286"/>
        <v>1.4751606666974074E-5</v>
      </c>
      <c r="J2584" s="105">
        <f>MIN(0,GR4J!$D$16*J2583+(1-GR4J!$D$16)*C2584)</f>
        <v>0</v>
      </c>
      <c r="K2584" s="105">
        <f>IF(J2584=0,MIN(I2584,MAX(0,GR4J!$D$15*C2584)),0)</f>
        <v>1.4751606666974074E-5</v>
      </c>
      <c r="L2584" s="105">
        <f t="shared" si="283"/>
        <v>3.645690769809974E-8</v>
      </c>
      <c r="M2584" s="105">
        <f t="shared" si="284"/>
        <v>1.4751611507155738E-6</v>
      </c>
      <c r="N2584" s="105">
        <f t="shared" si="285"/>
        <v>1.3276445516258501E-5</v>
      </c>
    </row>
    <row r="2585" spans="1:14" x14ac:dyDescent="0.2">
      <c r="A2585" s="87">
        <v>37494</v>
      </c>
      <c r="B2585" s="105">
        <f>Catch_Tmin!B2585+(Z_Zone5-Z_Tmin)*C_Tmin</f>
        <v>8.1475000000000009</v>
      </c>
      <c r="C2585" s="105">
        <f>Catch_Tmean!B2585+(Z_Zone5-Z_Tmean)*C_Tmean</f>
        <v>12.467500000000001</v>
      </c>
      <c r="D2585" s="105">
        <f>Catch_Tmax!B2585+(Z_Zone5-Z_Tmax)*C_Tmax</f>
        <v>17.827500000000001</v>
      </c>
      <c r="E2585" s="105">
        <f>Catch_P!B2585*EXP((Z_Zone5-Z_P)*C_P)</f>
        <v>12.339023502245004</v>
      </c>
      <c r="F2585" s="105">
        <f t="shared" si="280"/>
        <v>0</v>
      </c>
      <c r="G2585" s="105">
        <f t="shared" si="281"/>
        <v>12.339023502245004</v>
      </c>
      <c r="H2585" s="105">
        <f t="shared" si="282"/>
        <v>0</v>
      </c>
      <c r="I2585" s="105">
        <f t="shared" si="286"/>
        <v>1.3276445516258501E-5</v>
      </c>
      <c r="J2585" s="105">
        <f>MIN(0,GR4J!$D$16*J2584+(1-GR4J!$D$16)*C2585)</f>
        <v>0</v>
      </c>
      <c r="K2585" s="105">
        <f>IF(J2585=0,MIN(I2585,MAX(0,GR4J!$D$15*C2585)),0)</f>
        <v>1.3276445516258501E-5</v>
      </c>
      <c r="L2585" s="105">
        <f t="shared" si="283"/>
        <v>3.2811215732094263E-8</v>
      </c>
      <c r="M2585" s="105">
        <f t="shared" si="284"/>
        <v>1.3276449436805364E-6</v>
      </c>
      <c r="N2585" s="105">
        <f t="shared" si="285"/>
        <v>1.1948800572577965E-5</v>
      </c>
    </row>
    <row r="2586" spans="1:14" x14ac:dyDescent="0.2">
      <c r="A2586" s="87">
        <v>37495</v>
      </c>
      <c r="B2586" s="105">
        <f>Catch_Tmin!B2586+(Z_Zone5-Z_Tmin)*C_Tmin</f>
        <v>8.7375000000000007</v>
      </c>
      <c r="C2586" s="105">
        <f>Catch_Tmean!B2586+(Z_Zone5-Z_Tmean)*C_Tmean</f>
        <v>12.377500000000001</v>
      </c>
      <c r="D2586" s="105">
        <f>Catch_Tmax!B2586+(Z_Zone5-Z_Tmax)*C_Tmax</f>
        <v>16.697500000000002</v>
      </c>
      <c r="E2586" s="105">
        <f>Catch_P!B2586*EXP((Z_Zone5-Z_P)*C_P)</f>
        <v>0.45041584350173886</v>
      </c>
      <c r="F2586" s="105">
        <f t="shared" si="280"/>
        <v>0</v>
      </c>
      <c r="G2586" s="105">
        <f t="shared" si="281"/>
        <v>0.45041584350173886</v>
      </c>
      <c r="H2586" s="105">
        <f t="shared" si="282"/>
        <v>0</v>
      </c>
      <c r="I2586" s="105">
        <f t="shared" si="286"/>
        <v>1.1948800572577965E-5</v>
      </c>
      <c r="J2586" s="105">
        <f>MIN(0,GR4J!$D$16*J2585+(1-GR4J!$D$16)*C2586)</f>
        <v>0</v>
      </c>
      <c r="K2586" s="105">
        <f>IF(J2586=0,MIN(I2586,MAX(0,GR4J!$D$15*C2586)),0)</f>
        <v>1.1948800572577965E-5</v>
      </c>
      <c r="L2586" s="105">
        <f t="shared" si="283"/>
        <v>2.9530093189966544E-8</v>
      </c>
      <c r="M2586" s="105">
        <f t="shared" si="284"/>
        <v>1.1948803748220715E-6</v>
      </c>
      <c r="N2586" s="105">
        <f t="shared" si="285"/>
        <v>1.0753920197755893E-5</v>
      </c>
    </row>
    <row r="2587" spans="1:14" x14ac:dyDescent="0.2">
      <c r="A2587" s="87">
        <v>37496</v>
      </c>
      <c r="B2587" s="105">
        <f>Catch_Tmin!B2587+(Z_Zone5-Z_Tmin)*C_Tmin</f>
        <v>8.5775000000000006</v>
      </c>
      <c r="C2587" s="105">
        <f>Catch_Tmean!B2587+(Z_Zone5-Z_Tmean)*C_Tmean</f>
        <v>11.797500000000001</v>
      </c>
      <c r="D2587" s="105">
        <f>Catch_Tmax!B2587+(Z_Zone5-Z_Tmax)*C_Tmax</f>
        <v>14.427500000000002</v>
      </c>
      <c r="E2587" s="105">
        <f>Catch_P!B2587*EXP((Z_Zone5-Z_P)*C_P)</f>
        <v>0.23706097026407311</v>
      </c>
      <c r="F2587" s="105">
        <f t="shared" si="280"/>
        <v>0</v>
      </c>
      <c r="G2587" s="105">
        <f t="shared" si="281"/>
        <v>0.23706097026407311</v>
      </c>
      <c r="H2587" s="105">
        <f t="shared" si="282"/>
        <v>0</v>
      </c>
      <c r="I2587" s="105">
        <f t="shared" si="286"/>
        <v>1.0753920197755893E-5</v>
      </c>
      <c r="J2587" s="105">
        <f>MIN(0,GR4J!$D$16*J2586+(1-GR4J!$D$16)*C2587)</f>
        <v>0</v>
      </c>
      <c r="K2587" s="105">
        <f>IF(J2587=0,MIN(I2587,MAX(0,GR4J!$D$15*C2587)),0)</f>
        <v>1.0753920197755893E-5</v>
      </c>
      <c r="L2587" s="105">
        <f t="shared" si="283"/>
        <v>2.6577083086146126E-8</v>
      </c>
      <c r="M2587" s="105">
        <f t="shared" si="284"/>
        <v>1.0753922770026368E-6</v>
      </c>
      <c r="N2587" s="105">
        <f t="shared" si="285"/>
        <v>9.6785279207532565E-6</v>
      </c>
    </row>
    <row r="2588" spans="1:14" x14ac:dyDescent="0.2">
      <c r="A2588" s="87">
        <v>37497</v>
      </c>
      <c r="B2588" s="105">
        <f>Catch_Tmin!B2588+(Z_Zone5-Z_Tmin)*C_Tmin</f>
        <v>8.6475000000000009</v>
      </c>
      <c r="C2588" s="105">
        <f>Catch_Tmean!B2588+(Z_Zone5-Z_Tmean)*C_Tmean</f>
        <v>13.857500000000002</v>
      </c>
      <c r="D2588" s="105">
        <f>Catch_Tmax!B2588+(Z_Zone5-Z_Tmax)*C_Tmax</f>
        <v>18.557500000000051</v>
      </c>
      <c r="E2588" s="105">
        <f>Catch_P!B2588*EXP((Z_Zone5-Z_P)*C_P)</f>
        <v>14.994106369202623</v>
      </c>
      <c r="F2588" s="105">
        <f t="shared" si="280"/>
        <v>0</v>
      </c>
      <c r="G2588" s="105">
        <f t="shared" si="281"/>
        <v>14.994106369202623</v>
      </c>
      <c r="H2588" s="105">
        <f t="shared" si="282"/>
        <v>0</v>
      </c>
      <c r="I2588" s="105">
        <f t="shared" si="286"/>
        <v>9.6785279207532565E-6</v>
      </c>
      <c r="J2588" s="105">
        <f>MIN(0,GR4J!$D$16*J2587+(1-GR4J!$D$16)*C2588)</f>
        <v>0</v>
      </c>
      <c r="K2588" s="105">
        <f>IF(J2588=0,MIN(I2588,MAX(0,GR4J!$D$15*C2588)),0)</f>
        <v>9.6785279207532565E-6</v>
      </c>
      <c r="L2588" s="105">
        <f t="shared" si="283"/>
        <v>2.3919374141824302E-8</v>
      </c>
      <c r="M2588" s="105">
        <f t="shared" si="284"/>
        <v>9.6785300042922299E-7</v>
      </c>
      <c r="N2588" s="105">
        <f t="shared" si="285"/>
        <v>8.7106749203240333E-6</v>
      </c>
    </row>
    <row r="2589" spans="1:14" x14ac:dyDescent="0.2">
      <c r="A2589" s="87">
        <v>37498</v>
      </c>
      <c r="B2589" s="105">
        <f>Catch_Tmin!B2589+(Z_Zone5-Z_Tmin)*C_Tmin</f>
        <v>11.397500000000001</v>
      </c>
      <c r="C2589" s="105">
        <f>Catch_Tmean!B2589+(Z_Zone5-Z_Tmean)*C_Tmean</f>
        <v>14.6875</v>
      </c>
      <c r="D2589" s="105">
        <f>Catch_Tmax!B2589+(Z_Zone5-Z_Tmax)*C_Tmax</f>
        <v>18.827500000000001</v>
      </c>
      <c r="E2589" s="105">
        <f>Catch_P!B2589*EXP((Z_Zone5-Z_P)*C_P)</f>
        <v>2.607670672904804</v>
      </c>
      <c r="F2589" s="105">
        <f t="shared" si="280"/>
        <v>0</v>
      </c>
      <c r="G2589" s="105">
        <f t="shared" si="281"/>
        <v>2.607670672904804</v>
      </c>
      <c r="H2589" s="105">
        <f t="shared" si="282"/>
        <v>0</v>
      </c>
      <c r="I2589" s="105">
        <f t="shared" si="286"/>
        <v>8.7106749203240333E-6</v>
      </c>
      <c r="J2589" s="105">
        <f>MIN(0,GR4J!$D$16*J2588+(1-GR4J!$D$16)*C2589)</f>
        <v>0</v>
      </c>
      <c r="K2589" s="105">
        <f>IF(J2589=0,MIN(I2589,MAX(0,GR4J!$D$15*C2589)),0)</f>
        <v>8.7106749203240333E-6</v>
      </c>
      <c r="L2589" s="105">
        <f t="shared" si="283"/>
        <v>2.1527436212719058E-8</v>
      </c>
      <c r="M2589" s="105">
        <f t="shared" si="284"/>
        <v>8.7106766079905214E-7</v>
      </c>
      <c r="N2589" s="105">
        <f t="shared" si="285"/>
        <v>7.8396072595249805E-6</v>
      </c>
    </row>
    <row r="2590" spans="1:14" x14ac:dyDescent="0.2">
      <c r="A2590" s="87">
        <v>37499</v>
      </c>
      <c r="B2590" s="105">
        <f>Catch_Tmin!B2590+(Z_Zone5-Z_Tmin)*C_Tmin</f>
        <v>11.1775</v>
      </c>
      <c r="C2590" s="105">
        <f>Catch_Tmean!B2590+(Z_Zone5-Z_Tmean)*C_Tmean</f>
        <v>12.7775</v>
      </c>
      <c r="D2590" s="105">
        <f>Catch_Tmax!B2590+(Z_Zone5-Z_Tmax)*C_Tmax</f>
        <v>14.697500000000002</v>
      </c>
      <c r="E2590" s="105">
        <f>Catch_P!B2590*EXP((Z_Zone5-Z_P)*C_P)</f>
        <v>2.1572548294030653</v>
      </c>
      <c r="F2590" s="105">
        <f t="shared" si="280"/>
        <v>0</v>
      </c>
      <c r="G2590" s="105">
        <f t="shared" si="281"/>
        <v>2.1572548294030653</v>
      </c>
      <c r="H2590" s="105">
        <f t="shared" si="282"/>
        <v>0</v>
      </c>
      <c r="I2590" s="105">
        <f t="shared" si="286"/>
        <v>7.8396072595249805E-6</v>
      </c>
      <c r="J2590" s="105">
        <f>MIN(0,GR4J!$D$16*J2589+(1-GR4J!$D$16)*C2590)</f>
        <v>0</v>
      </c>
      <c r="K2590" s="105">
        <f>IF(J2590=0,MIN(I2590,MAX(0,GR4J!$D$15*C2590)),0)</f>
        <v>7.8396072595249805E-6</v>
      </c>
      <c r="L2590" s="105">
        <f t="shared" si="283"/>
        <v>1.9374692174359692E-8</v>
      </c>
      <c r="M2590" s="105">
        <f t="shared" si="284"/>
        <v>7.8396086265347781E-7</v>
      </c>
      <c r="N2590" s="105">
        <f t="shared" si="285"/>
        <v>7.0556463968715029E-6</v>
      </c>
    </row>
    <row r="2591" spans="1:14" x14ac:dyDescent="0.2">
      <c r="A2591" s="87">
        <v>37500</v>
      </c>
      <c r="B2591" s="105">
        <f>Catch_Tmin!B2591+(Z_Zone5-Z_Tmin)*C_Tmin</f>
        <v>9.4475000000000016</v>
      </c>
      <c r="C2591" s="105">
        <f>Catch_Tmean!B2591+(Z_Zone5-Z_Tmean)*C_Tmean</f>
        <v>11.0975</v>
      </c>
      <c r="D2591" s="105">
        <f>Catch_Tmax!B2591+(Z_Zone5-Z_Tmax)*C_Tmax</f>
        <v>12.8475</v>
      </c>
      <c r="E2591" s="105">
        <f>Catch_P!B2591*EXP((Z_Zone5-Z_P)*C_P)</f>
        <v>1.1853048513203655E-2</v>
      </c>
      <c r="F2591" s="105">
        <f t="shared" si="280"/>
        <v>0</v>
      </c>
      <c r="G2591" s="105">
        <f t="shared" si="281"/>
        <v>1.1853048513203655E-2</v>
      </c>
      <c r="H2591" s="105">
        <f t="shared" si="282"/>
        <v>0</v>
      </c>
      <c r="I2591" s="105">
        <f t="shared" si="286"/>
        <v>7.0556463968715029E-6</v>
      </c>
      <c r="J2591" s="105">
        <f>MIN(0,GR4J!$D$16*J2590+(1-GR4J!$D$16)*C2591)</f>
        <v>0</v>
      </c>
      <c r="K2591" s="105">
        <f>IF(J2591=0,MIN(I2591,MAX(0,GR4J!$D$15*C2591)),0)</f>
        <v>7.0556463968715029E-6</v>
      </c>
      <c r="L2591" s="105">
        <f t="shared" si="283"/>
        <v>1.7437222619082895E-8</v>
      </c>
      <c r="M2591" s="105">
        <f t="shared" si="284"/>
        <v>7.0556475041493963E-7</v>
      </c>
      <c r="N2591" s="105">
        <f t="shared" si="285"/>
        <v>6.3500816464565636E-6</v>
      </c>
    </row>
    <row r="2592" spans="1:14" x14ac:dyDescent="0.2">
      <c r="A2592" s="87">
        <v>37501</v>
      </c>
      <c r="B2592" s="105">
        <f>Catch_Tmin!B2592+(Z_Zone5-Z_Tmin)*C_Tmin</f>
        <v>9.6475000000000009</v>
      </c>
      <c r="C2592" s="105">
        <f>Catch_Tmean!B2592+(Z_Zone5-Z_Tmean)*C_Tmean</f>
        <v>12.817500000000001</v>
      </c>
      <c r="D2592" s="105">
        <f>Catch_Tmax!B2592+(Z_Zone5-Z_Tmax)*C_Tmax</f>
        <v>15.677500000000002</v>
      </c>
      <c r="E2592" s="105">
        <f>Catch_P!B2592*EXP((Z_Zone5-Z_P)*C_P)</f>
        <v>0.62821157119979376</v>
      </c>
      <c r="F2592" s="105">
        <f t="shared" si="280"/>
        <v>0</v>
      </c>
      <c r="G2592" s="105">
        <f t="shared" si="281"/>
        <v>0.62821157119979376</v>
      </c>
      <c r="H2592" s="105">
        <f t="shared" si="282"/>
        <v>0</v>
      </c>
      <c r="I2592" s="105">
        <f t="shared" si="286"/>
        <v>6.3500816464565636E-6</v>
      </c>
      <c r="J2592" s="105">
        <f>MIN(0,GR4J!$D$16*J2591+(1-GR4J!$D$16)*C2592)</f>
        <v>0</v>
      </c>
      <c r="K2592" s="105">
        <f>IF(J2592=0,MIN(I2592,MAX(0,GR4J!$D$15*C2592)),0)</f>
        <v>6.3500816464565636E-6</v>
      </c>
      <c r="L2592" s="105">
        <f t="shared" si="283"/>
        <v>1.5693500083523547E-8</v>
      </c>
      <c r="M2592" s="105">
        <f t="shared" si="284"/>
        <v>6.3500825433516251E-7</v>
      </c>
      <c r="N2592" s="105">
        <f t="shared" si="285"/>
        <v>5.7150733921214008E-6</v>
      </c>
    </row>
    <row r="2593" spans="1:14" x14ac:dyDescent="0.2">
      <c r="A2593" s="87">
        <v>37502</v>
      </c>
      <c r="B2593" s="105">
        <f>Catch_Tmin!B2593+(Z_Zone5-Z_Tmin)*C_Tmin</f>
        <v>9.5575000000000507</v>
      </c>
      <c r="C2593" s="105">
        <f>Catch_Tmean!B2593+(Z_Zone5-Z_Tmean)*C_Tmean</f>
        <v>11.457500000000001</v>
      </c>
      <c r="D2593" s="105">
        <f>Catch_Tmax!B2593+(Z_Zone5-Z_Tmax)*C_Tmax</f>
        <v>14.107500000000002</v>
      </c>
      <c r="E2593" s="105">
        <f>Catch_P!B2593*EXP((Z_Zone5-Z_P)*C_P)</f>
        <v>16.64168011253793</v>
      </c>
      <c r="F2593" s="105">
        <f t="shared" si="280"/>
        <v>0</v>
      </c>
      <c r="G2593" s="105">
        <f t="shared" si="281"/>
        <v>16.64168011253793</v>
      </c>
      <c r="H2593" s="105">
        <f t="shared" si="282"/>
        <v>0</v>
      </c>
      <c r="I2593" s="105">
        <f t="shared" si="286"/>
        <v>5.7150733921214008E-6</v>
      </c>
      <c r="J2593" s="105">
        <f>MIN(0,GR4J!$D$16*J2592+(1-GR4J!$D$16)*C2593)</f>
        <v>0</v>
      </c>
      <c r="K2593" s="105">
        <f>IF(J2593=0,MIN(I2593,MAX(0,GR4J!$D$15*C2593)),0)</f>
        <v>5.7150733921214008E-6</v>
      </c>
      <c r="L2593" s="105">
        <f t="shared" si="283"/>
        <v>1.4124149853513842E-8</v>
      </c>
      <c r="M2593" s="105">
        <f t="shared" si="284"/>
        <v>5.7150741186063782E-7</v>
      </c>
      <c r="N2593" s="105">
        <f t="shared" si="285"/>
        <v>5.1435659802607625E-6</v>
      </c>
    </row>
    <row r="2594" spans="1:14" x14ac:dyDescent="0.2">
      <c r="A2594" s="87">
        <v>37503</v>
      </c>
      <c r="B2594" s="105">
        <f>Catch_Tmin!B2594+(Z_Zone5-Z_Tmin)*C_Tmin</f>
        <v>7.8675000000000015</v>
      </c>
      <c r="C2594" s="105">
        <f>Catch_Tmean!B2594+(Z_Zone5-Z_Tmean)*C_Tmean</f>
        <v>11.547500000000001</v>
      </c>
      <c r="D2594" s="105">
        <f>Catch_Tmax!B2594+(Z_Zone5-Z_Tmax)*C_Tmax</f>
        <v>16.1175</v>
      </c>
      <c r="E2594" s="105">
        <f>Catch_P!B2594*EXP((Z_Zone5-Z_P)*C_P)</f>
        <v>0.58079937714697905</v>
      </c>
      <c r="F2594" s="105">
        <f t="shared" si="280"/>
        <v>0</v>
      </c>
      <c r="G2594" s="105">
        <f t="shared" si="281"/>
        <v>0.58079937714697905</v>
      </c>
      <c r="H2594" s="105">
        <f t="shared" si="282"/>
        <v>0</v>
      </c>
      <c r="I2594" s="105">
        <f t="shared" si="286"/>
        <v>5.1435659802607625E-6</v>
      </c>
      <c r="J2594" s="105">
        <f>MIN(0,GR4J!$D$16*J2593+(1-GR4J!$D$16)*C2594)</f>
        <v>0</v>
      </c>
      <c r="K2594" s="105">
        <f>IF(J2594=0,MIN(I2594,MAX(0,GR4J!$D$15*C2594)),0)</f>
        <v>5.1435659802607625E-6</v>
      </c>
      <c r="L2594" s="105">
        <f t="shared" si="283"/>
        <v>1.2711734688620008E-8</v>
      </c>
      <c r="M2594" s="105">
        <f t="shared" si="284"/>
        <v>5.1435665687135772E-7</v>
      </c>
      <c r="N2594" s="105">
        <f t="shared" si="285"/>
        <v>4.6292093233894045E-6</v>
      </c>
    </row>
    <row r="2595" spans="1:14" x14ac:dyDescent="0.2">
      <c r="A2595" s="87">
        <v>37504</v>
      </c>
      <c r="B2595" s="105">
        <f>Catch_Tmin!B2595+(Z_Zone5-Z_Tmin)*C_Tmin</f>
        <v>9.2975000000000012</v>
      </c>
      <c r="C2595" s="105">
        <f>Catch_Tmean!B2595+(Z_Zone5-Z_Tmean)*C_Tmean</f>
        <v>10.2775</v>
      </c>
      <c r="D2595" s="105">
        <f>Catch_Tmax!B2595+(Z_Zone5-Z_Tmax)*C_Tmax</f>
        <v>11.8575</v>
      </c>
      <c r="E2595" s="105">
        <f>Catch_P!B2595*EXP((Z_Zone5-Z_P)*C_P)</f>
        <v>2.702495061010433</v>
      </c>
      <c r="F2595" s="105">
        <f t="shared" si="280"/>
        <v>0</v>
      </c>
      <c r="G2595" s="105">
        <f t="shared" si="281"/>
        <v>2.702495061010433</v>
      </c>
      <c r="H2595" s="105">
        <f t="shared" si="282"/>
        <v>0</v>
      </c>
      <c r="I2595" s="105">
        <f t="shared" si="286"/>
        <v>4.6292093233894045E-6</v>
      </c>
      <c r="J2595" s="105">
        <f>MIN(0,GR4J!$D$16*J2594+(1-GR4J!$D$16)*C2595)</f>
        <v>0</v>
      </c>
      <c r="K2595" s="105">
        <f>IF(J2595=0,MIN(I2595,MAX(0,GR4J!$D$15*C2595)),0)</f>
        <v>4.6292093233894045E-6</v>
      </c>
      <c r="L2595" s="105">
        <f t="shared" si="283"/>
        <v>1.1440561074328629E-8</v>
      </c>
      <c r="M2595" s="105">
        <f t="shared" si="284"/>
        <v>4.6292098000361728E-7</v>
      </c>
      <c r="N2595" s="105">
        <f t="shared" si="285"/>
        <v>4.1662883433857871E-6</v>
      </c>
    </row>
    <row r="2596" spans="1:14" x14ac:dyDescent="0.2">
      <c r="A2596" s="87">
        <v>37505</v>
      </c>
      <c r="B2596" s="105">
        <f>Catch_Tmin!B2596+(Z_Zone5-Z_Tmin)*C_Tmin</f>
        <v>9.4575000000000014</v>
      </c>
      <c r="C2596" s="105">
        <f>Catch_Tmean!B2596+(Z_Zone5-Z_Tmean)*C_Tmean</f>
        <v>10.957500000000001</v>
      </c>
      <c r="D2596" s="105">
        <f>Catch_Tmax!B2596+(Z_Zone5-Z_Tmax)*C_Tmax</f>
        <v>13.4575</v>
      </c>
      <c r="E2596" s="105">
        <f>Catch_P!B2596*EXP((Z_Zone5-Z_P)*C_P)</f>
        <v>0</v>
      </c>
      <c r="F2596" s="105">
        <f t="shared" si="280"/>
        <v>0</v>
      </c>
      <c r="G2596" s="105">
        <f t="shared" si="281"/>
        <v>0</v>
      </c>
      <c r="H2596" s="105">
        <f t="shared" si="282"/>
        <v>0</v>
      </c>
      <c r="I2596" s="105">
        <f t="shared" si="286"/>
        <v>4.1662883433857871E-6</v>
      </c>
      <c r="J2596" s="105">
        <f>MIN(0,GR4J!$D$16*J2595+(1-GR4J!$D$16)*C2596)</f>
        <v>0</v>
      </c>
      <c r="K2596" s="105">
        <f>IF(J2596=0,MIN(I2596,MAX(0,GR4J!$D$15*C2596)),0)</f>
        <v>4.1662883433857871E-6</v>
      </c>
      <c r="L2596" s="105">
        <f t="shared" si="283"/>
        <v>1.0296504849097971E-8</v>
      </c>
      <c r="M2596" s="105">
        <f t="shared" si="284"/>
        <v>4.1662887294696608E-7</v>
      </c>
      <c r="N2596" s="105">
        <f t="shared" si="285"/>
        <v>3.7496594704388211E-6</v>
      </c>
    </row>
    <row r="2597" spans="1:14" x14ac:dyDescent="0.2">
      <c r="A2597" s="87">
        <v>37506</v>
      </c>
      <c r="B2597" s="105">
        <f>Catch_Tmin!B2597+(Z_Zone5-Z_Tmin)*C_Tmin</f>
        <v>6.1074999999999999</v>
      </c>
      <c r="C2597" s="105">
        <f>Catch_Tmean!B2597+(Z_Zone5-Z_Tmean)*C_Tmean</f>
        <v>10.0175</v>
      </c>
      <c r="D2597" s="105">
        <f>Catch_Tmax!B2597+(Z_Zone5-Z_Tmax)*C_Tmax</f>
        <v>14.9575</v>
      </c>
      <c r="E2597" s="105">
        <f>Catch_P!B2597*EXP((Z_Zone5-Z_P)*C_P)</f>
        <v>1.1853048513203655E-2</v>
      </c>
      <c r="F2597" s="105">
        <f t="shared" si="280"/>
        <v>0</v>
      </c>
      <c r="G2597" s="105">
        <f t="shared" si="281"/>
        <v>1.1853048513203655E-2</v>
      </c>
      <c r="H2597" s="105">
        <f t="shared" si="282"/>
        <v>0</v>
      </c>
      <c r="I2597" s="105">
        <f t="shared" si="286"/>
        <v>3.7496594704388211E-6</v>
      </c>
      <c r="J2597" s="105">
        <f>MIN(0,GR4J!$D$16*J2596+(1-GR4J!$D$16)*C2597)</f>
        <v>0</v>
      </c>
      <c r="K2597" s="105">
        <f>IF(J2597=0,MIN(I2597,MAX(0,GR4J!$D$15*C2597)),0)</f>
        <v>3.7496594704388211E-6</v>
      </c>
      <c r="L2597" s="105">
        <f t="shared" si="283"/>
        <v>9.2668542687719626E-9</v>
      </c>
      <c r="M2597" s="105">
        <f t="shared" si="284"/>
        <v>3.7496597831667523E-7</v>
      </c>
      <c r="N2597" s="105">
        <f t="shared" si="285"/>
        <v>3.3746934921221457E-6</v>
      </c>
    </row>
    <row r="2598" spans="1:14" x14ac:dyDescent="0.2">
      <c r="A2598" s="87">
        <v>37507</v>
      </c>
      <c r="B2598" s="105">
        <f>Catch_Tmin!B2598+(Z_Zone5-Z_Tmin)*C_Tmin</f>
        <v>6.5975000000000144</v>
      </c>
      <c r="C2598" s="105">
        <f>Catch_Tmean!B2598+(Z_Zone5-Z_Tmean)*C_Tmean</f>
        <v>13.1875</v>
      </c>
      <c r="D2598" s="105">
        <f>Catch_Tmax!B2598+(Z_Zone5-Z_Tmax)*C_Tmax</f>
        <v>19.627500000000001</v>
      </c>
      <c r="E2598" s="105">
        <f>Catch_P!B2598*EXP((Z_Zone5-Z_P)*C_P)</f>
        <v>6.554735827801621</v>
      </c>
      <c r="F2598" s="105">
        <f t="shared" si="280"/>
        <v>0</v>
      </c>
      <c r="G2598" s="105">
        <f t="shared" si="281"/>
        <v>6.554735827801621</v>
      </c>
      <c r="H2598" s="105">
        <f t="shared" si="282"/>
        <v>0</v>
      </c>
      <c r="I2598" s="105">
        <f t="shared" si="286"/>
        <v>3.3746934921221457E-6</v>
      </c>
      <c r="J2598" s="105">
        <f>MIN(0,GR4J!$D$16*J2597+(1-GR4J!$D$16)*C2598)</f>
        <v>0</v>
      </c>
      <c r="K2598" s="105">
        <f>IF(J2598=0,MIN(I2598,MAX(0,GR4J!$D$15*C2598)),0)</f>
        <v>3.3746934921221457E-6</v>
      </c>
      <c r="L2598" s="105">
        <f t="shared" si="283"/>
        <v>8.3401687646076363E-9</v>
      </c>
      <c r="M2598" s="105">
        <f t="shared" si="284"/>
        <v>3.3746937454317652E-7</v>
      </c>
      <c r="N2598" s="105">
        <f t="shared" si="285"/>
        <v>3.0372241175789691E-6</v>
      </c>
    </row>
    <row r="2599" spans="1:14" x14ac:dyDescent="0.2">
      <c r="A2599" s="87">
        <v>37508</v>
      </c>
      <c r="B2599" s="105">
        <f>Catch_Tmin!B2599+(Z_Zone5-Z_Tmin)*C_Tmin</f>
        <v>8.0675000000000008</v>
      </c>
      <c r="C2599" s="105">
        <f>Catch_Tmean!B2599+(Z_Zone5-Z_Tmean)*C_Tmean</f>
        <v>10.9275</v>
      </c>
      <c r="D2599" s="105">
        <f>Catch_Tmax!B2599+(Z_Zone5-Z_Tmax)*C_Tmax</f>
        <v>14.5975</v>
      </c>
      <c r="E2599" s="105">
        <f>Catch_P!B2599*EXP((Z_Zone5-Z_P)*C_P)</f>
        <v>3.1884700500517829</v>
      </c>
      <c r="F2599" s="105">
        <f t="shared" si="280"/>
        <v>0</v>
      </c>
      <c r="G2599" s="105">
        <f t="shared" si="281"/>
        <v>3.1884700500517829</v>
      </c>
      <c r="H2599" s="105">
        <f t="shared" si="282"/>
        <v>0</v>
      </c>
      <c r="I2599" s="105">
        <f t="shared" si="286"/>
        <v>3.0372241175789691E-6</v>
      </c>
      <c r="J2599" s="105">
        <f>MIN(0,GR4J!$D$16*J2598+(1-GR4J!$D$16)*C2599)</f>
        <v>0</v>
      </c>
      <c r="K2599" s="105">
        <f>IF(J2599=0,MIN(I2599,MAX(0,GR4J!$D$15*C2599)),0)</f>
        <v>3.0372241175789691E-6</v>
      </c>
      <c r="L2599" s="105">
        <f t="shared" si="283"/>
        <v>7.5061518255443001E-9</v>
      </c>
      <c r="M2599" s="105">
        <f t="shared" si="284"/>
        <v>3.0372243227597573E-7</v>
      </c>
      <c r="N2599" s="105">
        <f t="shared" si="285"/>
        <v>2.7335016853029933E-6</v>
      </c>
    </row>
    <row r="2600" spans="1:14" x14ac:dyDescent="0.2">
      <c r="A2600" s="87">
        <v>37509</v>
      </c>
      <c r="B2600" s="105">
        <f>Catch_Tmin!B2600+(Z_Zone5-Z_Tmin)*C_Tmin</f>
        <v>3.4675000000000185</v>
      </c>
      <c r="C2600" s="105">
        <f>Catch_Tmean!B2600+(Z_Zone5-Z_Tmean)*C_Tmean</f>
        <v>8.4875000000000007</v>
      </c>
      <c r="D2600" s="105">
        <f>Catch_Tmax!B2600+(Z_Zone5-Z_Tmax)*C_Tmax</f>
        <v>13.647500000000001</v>
      </c>
      <c r="E2600" s="105">
        <f>Catch_P!B2600*EXP((Z_Zone5-Z_P)*C_P)</f>
        <v>4.7412194052814619E-2</v>
      </c>
      <c r="F2600" s="105">
        <f t="shared" si="280"/>
        <v>0</v>
      </c>
      <c r="G2600" s="105">
        <f t="shared" si="281"/>
        <v>4.7412194052814619E-2</v>
      </c>
      <c r="H2600" s="105">
        <f t="shared" si="282"/>
        <v>0</v>
      </c>
      <c r="I2600" s="105">
        <f t="shared" si="286"/>
        <v>2.7335016853029933E-6</v>
      </c>
      <c r="J2600" s="105">
        <f>MIN(0,GR4J!$D$16*J2599+(1-GR4J!$D$16)*C2600)</f>
        <v>0</v>
      </c>
      <c r="K2600" s="105">
        <f>IF(J2600=0,MIN(I2600,MAX(0,GR4J!$D$15*C2600)),0)</f>
        <v>2.7335016853029933E-6</v>
      </c>
      <c r="L2600" s="105">
        <f t="shared" si="283"/>
        <v>6.7555365922817859E-9</v>
      </c>
      <c r="M2600" s="105">
        <f t="shared" si="284"/>
        <v>2.7335018514994292E-7</v>
      </c>
      <c r="N2600" s="105">
        <f t="shared" si="285"/>
        <v>2.4601515001530504E-6</v>
      </c>
    </row>
    <row r="2601" spans="1:14" x14ac:dyDescent="0.2">
      <c r="A2601" s="87">
        <v>37510</v>
      </c>
      <c r="B2601" s="105">
        <f>Catch_Tmin!B2601+(Z_Zone5-Z_Tmin)*C_Tmin</f>
        <v>3.5575000000000503</v>
      </c>
      <c r="C2601" s="105">
        <f>Catch_Tmean!B2601+(Z_Zone5-Z_Tmean)*C_Tmean</f>
        <v>7.8975000000000009</v>
      </c>
      <c r="D2601" s="105">
        <f>Catch_Tmax!B2601+(Z_Zone5-Z_Tmax)*C_Tmax</f>
        <v>12.717500000000001</v>
      </c>
      <c r="E2601" s="105">
        <f>Catch_P!B2601*EXP((Z_Zone5-Z_P)*C_P)</f>
        <v>0.48597498904134978</v>
      </c>
      <c r="F2601" s="105">
        <f t="shared" si="280"/>
        <v>0</v>
      </c>
      <c r="G2601" s="105">
        <f t="shared" si="281"/>
        <v>0.48597498904134978</v>
      </c>
      <c r="H2601" s="105">
        <f t="shared" si="282"/>
        <v>0</v>
      </c>
      <c r="I2601" s="105">
        <f t="shared" si="286"/>
        <v>2.4601515001530504E-6</v>
      </c>
      <c r="J2601" s="105">
        <f>MIN(0,GR4J!$D$16*J2600+(1-GR4J!$D$16)*C2601)</f>
        <v>0</v>
      </c>
      <c r="K2601" s="105">
        <f>IF(J2601=0,MIN(I2601,MAX(0,GR4J!$D$15*C2601)),0)</f>
        <v>2.4601515001530504E-6</v>
      </c>
      <c r="L2601" s="105">
        <f t="shared" si="283"/>
        <v>6.0799828919800596E-9</v>
      </c>
      <c r="M2601" s="105">
        <f t="shared" si="284"/>
        <v>2.460151634772162E-7</v>
      </c>
      <c r="N2601" s="105">
        <f t="shared" si="285"/>
        <v>2.2141363366758342E-6</v>
      </c>
    </row>
    <row r="2602" spans="1:14" x14ac:dyDescent="0.2">
      <c r="A2602" s="87">
        <v>37511</v>
      </c>
      <c r="B2602" s="105">
        <f>Catch_Tmin!B2602+(Z_Zone5-Z_Tmin)*C_Tmin</f>
        <v>4.5975000000000144</v>
      </c>
      <c r="C2602" s="105">
        <f>Catch_Tmean!B2602+(Z_Zone5-Z_Tmean)*C_Tmean</f>
        <v>9.0975000000000001</v>
      </c>
      <c r="D2602" s="105">
        <f>Catch_Tmax!B2602+(Z_Zone5-Z_Tmax)*C_Tmax</f>
        <v>15.647500000000001</v>
      </c>
      <c r="E2602" s="105">
        <f>Catch_P!B2602*EXP((Z_Zone5-Z_P)*C_P)</f>
        <v>2.4298749452067492</v>
      </c>
      <c r="F2602" s="105">
        <f t="shared" si="280"/>
        <v>0</v>
      </c>
      <c r="G2602" s="105">
        <f t="shared" si="281"/>
        <v>2.4298749452067492</v>
      </c>
      <c r="H2602" s="105">
        <f t="shared" si="282"/>
        <v>0</v>
      </c>
      <c r="I2602" s="105">
        <f t="shared" si="286"/>
        <v>2.2141363366758342E-6</v>
      </c>
      <c r="J2602" s="105">
        <f>MIN(0,GR4J!$D$16*J2601+(1-GR4J!$D$16)*C2602)</f>
        <v>0</v>
      </c>
      <c r="K2602" s="105">
        <f>IF(J2602=0,MIN(I2602,MAX(0,GR4J!$D$15*C2602)),0)</f>
        <v>2.2141363366758342E-6</v>
      </c>
      <c r="L2602" s="105">
        <f t="shared" si="283"/>
        <v>5.4719845695124811E-9</v>
      </c>
      <c r="M2602" s="105">
        <f t="shared" si="284"/>
        <v>2.2141364457173131E-7</v>
      </c>
      <c r="N2602" s="105">
        <f t="shared" si="285"/>
        <v>1.992722692104103E-6</v>
      </c>
    </row>
    <row r="2603" spans="1:14" x14ac:dyDescent="0.2">
      <c r="A2603" s="87">
        <v>37512</v>
      </c>
      <c r="B2603" s="105">
        <f>Catch_Tmin!B2603+(Z_Zone5-Z_Tmin)*C_Tmin</f>
        <v>2.2275000000000094</v>
      </c>
      <c r="C2603" s="105">
        <f>Catch_Tmean!B2603+(Z_Zone5-Z_Tmean)*C_Tmean</f>
        <v>8.3475000000000001</v>
      </c>
      <c r="D2603" s="105">
        <f>Catch_Tmax!B2603+(Z_Zone5-Z_Tmax)*C_Tmax</f>
        <v>16.797499999999999</v>
      </c>
      <c r="E2603" s="105">
        <f>Catch_P!B2603*EXP((Z_Zone5-Z_P)*C_P)</f>
        <v>0</v>
      </c>
      <c r="F2603" s="105">
        <f t="shared" si="280"/>
        <v>0</v>
      </c>
      <c r="G2603" s="105">
        <f t="shared" si="281"/>
        <v>0</v>
      </c>
      <c r="H2603" s="105">
        <f t="shared" si="282"/>
        <v>0</v>
      </c>
      <c r="I2603" s="105">
        <f t="shared" si="286"/>
        <v>1.992722692104103E-6</v>
      </c>
      <c r="J2603" s="105">
        <f>MIN(0,GR4J!$D$16*J2602+(1-GR4J!$D$16)*C2603)</f>
        <v>0</v>
      </c>
      <c r="K2603" s="105">
        <f>IF(J2603=0,MIN(I2603,MAX(0,GR4J!$D$15*C2603)),0)</f>
        <v>1.992722692104103E-6</v>
      </c>
      <c r="L2603" s="105">
        <f t="shared" si="283"/>
        <v>4.9247860856128798E-9</v>
      </c>
      <c r="M2603" s="105">
        <f t="shared" si="284"/>
        <v>1.9927227804277002E-7</v>
      </c>
      <c r="N2603" s="105">
        <f t="shared" si="285"/>
        <v>1.793450414061333E-6</v>
      </c>
    </row>
    <row r="2604" spans="1:14" x14ac:dyDescent="0.2">
      <c r="A2604" s="87">
        <v>37513</v>
      </c>
      <c r="B2604" s="105">
        <f>Catch_Tmin!B2604+(Z_Zone5-Z_Tmin)*C_Tmin</f>
        <v>1.8975000000000253</v>
      </c>
      <c r="C2604" s="105">
        <f>Catch_Tmean!B2604+(Z_Zone5-Z_Tmean)*C_Tmean</f>
        <v>7.7575000000000003</v>
      </c>
      <c r="D2604" s="105">
        <f>Catch_Tmax!B2604+(Z_Zone5-Z_Tmax)*C_Tmax</f>
        <v>17.3675</v>
      </c>
      <c r="E2604" s="105">
        <f>Catch_P!B2604*EXP((Z_Zone5-Z_P)*C_P)</f>
        <v>2.3706097026407309E-2</v>
      </c>
      <c r="F2604" s="105">
        <f t="shared" si="280"/>
        <v>0</v>
      </c>
      <c r="G2604" s="105">
        <f t="shared" si="281"/>
        <v>2.3706097026407309E-2</v>
      </c>
      <c r="H2604" s="105">
        <f t="shared" si="282"/>
        <v>0</v>
      </c>
      <c r="I2604" s="105">
        <f t="shared" si="286"/>
        <v>1.793450414061333E-6</v>
      </c>
      <c r="J2604" s="105">
        <f>MIN(0,GR4J!$D$16*J2603+(1-GR4J!$D$16)*C2604)</f>
        <v>0</v>
      </c>
      <c r="K2604" s="105">
        <f>IF(J2604=0,MIN(I2604,MAX(0,GR4J!$D$15*C2604)),0)</f>
        <v>1.793450414061333E-6</v>
      </c>
      <c r="L2604" s="105">
        <f t="shared" si="283"/>
        <v>4.4323074552234255E-9</v>
      </c>
      <c r="M2604" s="105">
        <f t="shared" si="284"/>
        <v>1.7934504856034457E-7</v>
      </c>
      <c r="N2604" s="105">
        <f t="shared" si="285"/>
        <v>1.6141053655009885E-6</v>
      </c>
    </row>
    <row r="2605" spans="1:14" x14ac:dyDescent="0.2">
      <c r="A2605" s="87">
        <v>37514</v>
      </c>
      <c r="B2605" s="105">
        <f>Catch_Tmin!B2605+(Z_Zone5-Z_Tmin)*C_Tmin</f>
        <v>1.6175000000000002</v>
      </c>
      <c r="C2605" s="105">
        <f>Catch_Tmean!B2605+(Z_Zone5-Z_Tmean)*C_Tmean</f>
        <v>7.6675000000000004</v>
      </c>
      <c r="D2605" s="105">
        <f>Catch_Tmax!B2605+(Z_Zone5-Z_Tmax)*C_Tmax</f>
        <v>16.467500000000001</v>
      </c>
      <c r="E2605" s="105">
        <f>Catch_P!B2605*EXP((Z_Zone5-Z_P)*C_P)</f>
        <v>0</v>
      </c>
      <c r="F2605" s="105">
        <f t="shared" si="280"/>
        <v>0</v>
      </c>
      <c r="G2605" s="105">
        <f t="shared" si="281"/>
        <v>0</v>
      </c>
      <c r="H2605" s="105">
        <f t="shared" si="282"/>
        <v>0</v>
      </c>
      <c r="I2605" s="105">
        <f t="shared" si="286"/>
        <v>1.6141053655009885E-6</v>
      </c>
      <c r="J2605" s="105">
        <f>MIN(0,GR4J!$D$16*J2604+(1-GR4J!$D$16)*C2605)</f>
        <v>0</v>
      </c>
      <c r="K2605" s="105">
        <f>IF(J2605=0,MIN(I2605,MAX(0,GR4J!$D$15*C2605)),0)</f>
        <v>1.6141053655009885E-6</v>
      </c>
      <c r="L2605" s="105">
        <f t="shared" si="283"/>
        <v>3.9890766920202687E-9</v>
      </c>
      <c r="M2605" s="105">
        <f t="shared" si="284"/>
        <v>1.6141054234500993E-7</v>
      </c>
      <c r="N2605" s="105">
        <f t="shared" si="285"/>
        <v>1.4526948231559786E-6</v>
      </c>
    </row>
    <row r="2606" spans="1:14" x14ac:dyDescent="0.2">
      <c r="A2606" s="87">
        <v>37515</v>
      </c>
      <c r="B2606" s="105">
        <f>Catch_Tmin!B2606+(Z_Zone5-Z_Tmin)*C_Tmin</f>
        <v>1.2775000000000207</v>
      </c>
      <c r="C2606" s="105">
        <f>Catch_Tmean!B2606+(Z_Zone5-Z_Tmean)*C_Tmean</f>
        <v>7.6375000000000011</v>
      </c>
      <c r="D2606" s="105">
        <f>Catch_Tmax!B2606+(Z_Zone5-Z_Tmax)*C_Tmax</f>
        <v>15.0275</v>
      </c>
      <c r="E2606" s="105">
        <f>Catch_P!B2606*EXP((Z_Zone5-Z_P)*C_P)</f>
        <v>0</v>
      </c>
      <c r="F2606" s="105">
        <f t="shared" si="280"/>
        <v>0</v>
      </c>
      <c r="G2606" s="105">
        <f t="shared" si="281"/>
        <v>0</v>
      </c>
      <c r="H2606" s="105">
        <f t="shared" si="282"/>
        <v>0</v>
      </c>
      <c r="I2606" s="105">
        <f t="shared" si="286"/>
        <v>1.4526948231559786E-6</v>
      </c>
      <c r="J2606" s="105">
        <f>MIN(0,GR4J!$D$16*J2605+(1-GR4J!$D$16)*C2606)</f>
        <v>0</v>
      </c>
      <c r="K2606" s="105">
        <f>IF(J2606=0,MIN(I2606,MAX(0,GR4J!$D$15*C2606)),0)</f>
        <v>1.4526948231559786E-6</v>
      </c>
      <c r="L2606" s="105">
        <f t="shared" si="283"/>
        <v>3.5901690084967826E-9</v>
      </c>
      <c r="M2606" s="105">
        <f t="shared" si="284"/>
        <v>1.4526948700947581E-7</v>
      </c>
      <c r="N2606" s="105">
        <f t="shared" si="285"/>
        <v>1.3074253361465028E-6</v>
      </c>
    </row>
    <row r="2607" spans="1:14" x14ac:dyDescent="0.2">
      <c r="A2607" s="87">
        <v>37516</v>
      </c>
      <c r="B2607" s="105">
        <f>Catch_Tmin!B2607+(Z_Zone5-Z_Tmin)*C_Tmin</f>
        <v>4.0775000000000325</v>
      </c>
      <c r="C2607" s="105">
        <f>Catch_Tmean!B2607+(Z_Zone5-Z_Tmean)*C_Tmean</f>
        <v>9.8175000000000008</v>
      </c>
      <c r="D2607" s="105">
        <f>Catch_Tmax!B2607+(Z_Zone5-Z_Tmax)*C_Tmax</f>
        <v>18.837500000000002</v>
      </c>
      <c r="E2607" s="105">
        <f>Catch_P!B2607*EXP((Z_Zone5-Z_P)*C_P)</f>
        <v>1.1853048513203655E-2</v>
      </c>
      <c r="F2607" s="105">
        <f t="shared" si="280"/>
        <v>0</v>
      </c>
      <c r="G2607" s="105">
        <f t="shared" si="281"/>
        <v>1.1853048513203655E-2</v>
      </c>
      <c r="H2607" s="105">
        <f t="shared" si="282"/>
        <v>0</v>
      </c>
      <c r="I2607" s="105">
        <f t="shared" si="286"/>
        <v>1.3074253361465028E-6</v>
      </c>
      <c r="J2607" s="105">
        <f>MIN(0,GR4J!$D$16*J2606+(1-GR4J!$D$16)*C2607)</f>
        <v>0</v>
      </c>
      <c r="K2607" s="105">
        <f>IF(J2607=0,MIN(I2607,MAX(0,GR4J!$D$15*C2607)),0)</f>
        <v>1.3074253361465028E-6</v>
      </c>
      <c r="L2607" s="105">
        <f t="shared" si="283"/>
        <v>3.2311520960467221E-9</v>
      </c>
      <c r="M2607" s="105">
        <f t="shared" si="284"/>
        <v>1.3074253741669138E-7</v>
      </c>
      <c r="N2607" s="105">
        <f t="shared" si="285"/>
        <v>1.1766827987298114E-6</v>
      </c>
    </row>
    <row r="2608" spans="1:14" x14ac:dyDescent="0.2">
      <c r="A2608" s="87">
        <v>37517</v>
      </c>
      <c r="B2608" s="105">
        <f>Catch_Tmin!B2608+(Z_Zone5-Z_Tmin)*C_Tmin</f>
        <v>5.0275000000000212</v>
      </c>
      <c r="C2608" s="105">
        <f>Catch_Tmean!B2608+(Z_Zone5-Z_Tmean)*C_Tmean</f>
        <v>12.2675</v>
      </c>
      <c r="D2608" s="105">
        <f>Catch_Tmax!B2608+(Z_Zone5-Z_Tmax)*C_Tmax</f>
        <v>18.297499999999999</v>
      </c>
      <c r="E2608" s="105">
        <f>Catch_P!B2608*EXP((Z_Zone5-Z_P)*C_P)</f>
        <v>5.9265242566018277E-2</v>
      </c>
      <c r="F2608" s="105">
        <f t="shared" si="280"/>
        <v>0</v>
      </c>
      <c r="G2608" s="105">
        <f t="shared" si="281"/>
        <v>5.9265242566018277E-2</v>
      </c>
      <c r="H2608" s="105">
        <f t="shared" si="282"/>
        <v>0</v>
      </c>
      <c r="I2608" s="105">
        <f t="shared" si="286"/>
        <v>1.1766827987298114E-6</v>
      </c>
      <c r="J2608" s="105">
        <f>MIN(0,GR4J!$D$16*J2607+(1-GR4J!$D$16)*C2608)</f>
        <v>0</v>
      </c>
      <c r="K2608" s="105">
        <f>IF(J2608=0,MIN(I2608,MAX(0,GR4J!$D$15*C2608)),0)</f>
        <v>1.1766827987298114E-6</v>
      </c>
      <c r="L2608" s="105">
        <f t="shared" si="283"/>
        <v>2.9080368770457401E-9</v>
      </c>
      <c r="M2608" s="105">
        <f t="shared" si="284"/>
        <v>1.1766828295263442E-7</v>
      </c>
      <c r="N2608" s="105">
        <f t="shared" si="285"/>
        <v>1.0590145157771771E-6</v>
      </c>
    </row>
    <row r="2609" spans="1:14" x14ac:dyDescent="0.2">
      <c r="A2609" s="87">
        <v>37518</v>
      </c>
      <c r="B2609" s="105">
        <f>Catch_Tmin!B2609+(Z_Zone5-Z_Tmin)*C_Tmin</f>
        <v>9.2675000000000001</v>
      </c>
      <c r="C2609" s="105">
        <f>Catch_Tmean!B2609+(Z_Zone5-Z_Tmean)*C_Tmean</f>
        <v>13.387499999999999</v>
      </c>
      <c r="D2609" s="105">
        <f>Catch_Tmax!B2609+(Z_Zone5-Z_Tmax)*C_Tmax</f>
        <v>18.817499999999999</v>
      </c>
      <c r="E2609" s="105">
        <f>Catch_P!B2609*EXP((Z_Zone5-Z_P)*C_P)</f>
        <v>0.91268473551668139</v>
      </c>
      <c r="F2609" s="105">
        <f t="shared" si="280"/>
        <v>0</v>
      </c>
      <c r="G2609" s="105">
        <f t="shared" si="281"/>
        <v>0.91268473551668139</v>
      </c>
      <c r="H2609" s="105">
        <f t="shared" si="282"/>
        <v>0</v>
      </c>
      <c r="I2609" s="105">
        <f t="shared" si="286"/>
        <v>1.0590145157771771E-6</v>
      </c>
      <c r="J2609" s="105">
        <f>MIN(0,GR4J!$D$16*J2608+(1-GR4J!$D$16)*C2609)</f>
        <v>0</v>
      </c>
      <c r="K2609" s="105">
        <f>IF(J2609=0,MIN(I2609,MAX(0,GR4J!$D$15*C2609)),0)</f>
        <v>1.0590145157771771E-6</v>
      </c>
      <c r="L2609" s="105">
        <f t="shared" si="283"/>
        <v>2.617233181730156E-9</v>
      </c>
      <c r="M2609" s="105">
        <f t="shared" si="284"/>
        <v>1.0590145407223686E-7</v>
      </c>
      <c r="N2609" s="105">
        <f t="shared" si="285"/>
        <v>9.5311306170494018E-7</v>
      </c>
    </row>
    <row r="2610" spans="1:14" x14ac:dyDescent="0.2">
      <c r="A2610" s="87">
        <v>37519</v>
      </c>
      <c r="B2610" s="105">
        <f>Catch_Tmin!B2610+(Z_Zone5-Z_Tmin)*C_Tmin</f>
        <v>7.3875000000000011</v>
      </c>
      <c r="C2610" s="105">
        <f>Catch_Tmean!B2610+(Z_Zone5-Z_Tmean)*C_Tmean</f>
        <v>11.4375</v>
      </c>
      <c r="D2610" s="105">
        <f>Catch_Tmax!B2610+(Z_Zone5-Z_Tmax)*C_Tmax</f>
        <v>17.197500000000002</v>
      </c>
      <c r="E2610" s="105">
        <f>Catch_P!B2610*EXP((Z_Zone5-Z_P)*C_P)</f>
        <v>4.7412194052814619E-2</v>
      </c>
      <c r="F2610" s="105">
        <f t="shared" si="280"/>
        <v>0</v>
      </c>
      <c r="G2610" s="105">
        <f t="shared" si="281"/>
        <v>4.7412194052814619E-2</v>
      </c>
      <c r="H2610" s="105">
        <f t="shared" si="282"/>
        <v>0</v>
      </c>
      <c r="I2610" s="105">
        <f t="shared" si="286"/>
        <v>9.5311306170494018E-7</v>
      </c>
      <c r="J2610" s="105">
        <f>MIN(0,GR4J!$D$16*J2609+(1-GR4J!$D$16)*C2610)</f>
        <v>0</v>
      </c>
      <c r="K2610" s="105">
        <f>IF(J2610=0,MIN(I2610,MAX(0,GR4J!$D$15*C2610)),0)</f>
        <v>9.5311306170494018E-7</v>
      </c>
      <c r="L2610" s="105">
        <f t="shared" si="283"/>
        <v>2.3555098573922214E-9</v>
      </c>
      <c r="M2610" s="105">
        <f t="shared" si="284"/>
        <v>9.5311308191054519E-8</v>
      </c>
      <c r="N2610" s="105">
        <f t="shared" si="285"/>
        <v>8.5780175351388565E-7</v>
      </c>
    </row>
    <row r="2611" spans="1:14" x14ac:dyDescent="0.2">
      <c r="A2611" s="87">
        <v>37520</v>
      </c>
      <c r="B2611" s="105">
        <f>Catch_Tmin!B2611+(Z_Zone5-Z_Tmin)*C_Tmin</f>
        <v>6.8175000000000416</v>
      </c>
      <c r="C2611" s="105">
        <f>Catch_Tmean!B2611+(Z_Zone5-Z_Tmean)*C_Tmean</f>
        <v>10.987500000000001</v>
      </c>
      <c r="D2611" s="105">
        <f>Catch_Tmax!B2611+(Z_Zone5-Z_Tmax)*C_Tmax</f>
        <v>16.337500000000002</v>
      </c>
      <c r="E2611" s="105">
        <f>Catch_P!B2611*EXP((Z_Zone5-Z_P)*C_P)</f>
        <v>5.9265242566018277E-2</v>
      </c>
      <c r="F2611" s="105">
        <f t="shared" si="280"/>
        <v>0</v>
      </c>
      <c r="G2611" s="105">
        <f t="shared" si="281"/>
        <v>5.9265242566018277E-2</v>
      </c>
      <c r="H2611" s="105">
        <f t="shared" si="282"/>
        <v>0</v>
      </c>
      <c r="I2611" s="105">
        <f t="shared" si="286"/>
        <v>8.5780175351388565E-7</v>
      </c>
      <c r="J2611" s="105">
        <f>MIN(0,GR4J!$D$16*J2610+(1-GR4J!$D$16)*C2611)</f>
        <v>0</v>
      </c>
      <c r="K2611" s="105">
        <f>IF(J2611=0,MIN(I2611,MAX(0,GR4J!$D$15*C2611)),0)</f>
        <v>8.5780175351388565E-7</v>
      </c>
      <c r="L2611" s="105">
        <f t="shared" si="283"/>
        <v>2.1199588666594153E-9</v>
      </c>
      <c r="M2611" s="105">
        <f t="shared" si="284"/>
        <v>8.5780176988042566E-8</v>
      </c>
      <c r="N2611" s="105">
        <f t="shared" si="285"/>
        <v>7.7202157652584303E-7</v>
      </c>
    </row>
    <row r="2612" spans="1:14" x14ac:dyDescent="0.2">
      <c r="A2612" s="87">
        <v>37521</v>
      </c>
      <c r="B2612" s="105">
        <f>Catch_Tmin!B2612+(Z_Zone5-Z_Tmin)*C_Tmin</f>
        <v>3.4075000000000162</v>
      </c>
      <c r="C2612" s="105">
        <f>Catch_Tmean!B2612+(Z_Zone5-Z_Tmean)*C_Tmean</f>
        <v>6.9175000000000075</v>
      </c>
      <c r="D2612" s="105">
        <f>Catch_Tmax!B2612+(Z_Zone5-Z_Tmax)*C_Tmax</f>
        <v>10.967500000000001</v>
      </c>
      <c r="E2612" s="105">
        <f>Catch_P!B2612*EXP((Z_Zone5-Z_P)*C_P)</f>
        <v>4.6938072112286475</v>
      </c>
      <c r="F2612" s="105">
        <f t="shared" si="280"/>
        <v>0</v>
      </c>
      <c r="G2612" s="105">
        <f t="shared" si="281"/>
        <v>4.6938072112286475</v>
      </c>
      <c r="H2612" s="105">
        <f t="shared" si="282"/>
        <v>0</v>
      </c>
      <c r="I2612" s="105">
        <f t="shared" si="286"/>
        <v>7.7202157652584303E-7</v>
      </c>
      <c r="J2612" s="105">
        <f>MIN(0,GR4J!$D$16*J2611+(1-GR4J!$D$16)*C2612)</f>
        <v>0</v>
      </c>
      <c r="K2612" s="105">
        <f>IF(J2612=0,MIN(I2612,MAX(0,GR4J!$D$15*C2612)),0)</f>
        <v>7.7202157652584303E-7</v>
      </c>
      <c r="L2612" s="105">
        <f t="shared" si="283"/>
        <v>1.9079629759486705E-9</v>
      </c>
      <c r="M2612" s="105">
        <f t="shared" si="284"/>
        <v>7.7202158978274028E-8</v>
      </c>
      <c r="N2612" s="105">
        <f t="shared" si="285"/>
        <v>6.9481941754756903E-7</v>
      </c>
    </row>
    <row r="2613" spans="1:14" x14ac:dyDescent="0.2">
      <c r="A2613" s="87">
        <v>37522</v>
      </c>
      <c r="B2613" s="105">
        <f>Catch_Tmin!B2613+(Z_Zone5-Z_Tmin)*C_Tmin</f>
        <v>2.5474999999999999</v>
      </c>
      <c r="C2613" s="105">
        <f>Catch_Tmean!B2613+(Z_Zone5-Z_Tmean)*C_Tmean</f>
        <v>3.3575000000000004</v>
      </c>
      <c r="D2613" s="105">
        <f>Catch_Tmax!B2613+(Z_Zone5-Z_Tmax)*C_Tmax</f>
        <v>4.7175000000000189</v>
      </c>
      <c r="E2613" s="105">
        <f>Catch_P!B2613*EXP((Z_Zone5-Z_P)*C_P)</f>
        <v>8.2497217651897436</v>
      </c>
      <c r="F2613" s="105">
        <f t="shared" si="280"/>
        <v>0</v>
      </c>
      <c r="G2613" s="105">
        <f t="shared" si="281"/>
        <v>8.2497217651897436</v>
      </c>
      <c r="H2613" s="105">
        <f t="shared" si="282"/>
        <v>0</v>
      </c>
      <c r="I2613" s="105">
        <f t="shared" si="286"/>
        <v>6.9481941754756903E-7</v>
      </c>
      <c r="J2613" s="105">
        <f>MIN(0,GR4J!$D$16*J2612+(1-GR4J!$D$16)*C2613)</f>
        <v>0</v>
      </c>
      <c r="K2613" s="105">
        <f>IF(J2613=0,MIN(I2613,MAX(0,GR4J!$D$15*C2613)),0)</f>
        <v>6.9481941754756903E-7</v>
      </c>
      <c r="L2613" s="105">
        <f t="shared" si="283"/>
        <v>1.7171666750775132E-9</v>
      </c>
      <c r="M2613" s="105">
        <f t="shared" si="284"/>
        <v>6.9481942828565579E-8</v>
      </c>
      <c r="N2613" s="105">
        <f t="shared" si="285"/>
        <v>6.2533747471900345E-7</v>
      </c>
    </row>
    <row r="2614" spans="1:14" x14ac:dyDescent="0.2">
      <c r="A2614" s="87">
        <v>37523</v>
      </c>
      <c r="B2614" s="105">
        <f>Catch_Tmin!B2614+(Z_Zone5-Z_Tmin)*C_Tmin</f>
        <v>-2.1325000000000043</v>
      </c>
      <c r="C2614" s="105">
        <f>Catch_Tmean!B2614+(Z_Zone5-Z_Tmean)*C_Tmean</f>
        <v>0.88750000000003437</v>
      </c>
      <c r="D2614" s="105">
        <f>Catch_Tmax!B2614+(Z_Zone5-Z_Tmax)*C_Tmax</f>
        <v>3.5474999999999999</v>
      </c>
      <c r="E2614" s="105">
        <f>Catch_P!B2614*EXP((Z_Zone5-Z_P)*C_P)</f>
        <v>1.5053371611768642</v>
      </c>
      <c r="F2614" s="105">
        <f t="shared" si="280"/>
        <v>0.37544014084507094</v>
      </c>
      <c r="G2614" s="105">
        <f t="shared" si="281"/>
        <v>0.94017316536530304</v>
      </c>
      <c r="H2614" s="105">
        <f t="shared" si="282"/>
        <v>0.56516399581156118</v>
      </c>
      <c r="I2614" s="105">
        <f t="shared" si="286"/>
        <v>0.56516462114903587</v>
      </c>
      <c r="J2614" s="105">
        <f>MIN(0,GR4J!$D$16*J2613+(1-GR4J!$D$16)*C2614)</f>
        <v>0</v>
      </c>
      <c r="K2614" s="105">
        <f>IF(J2614=0,MIN(I2614,MAX(0,GR4J!$D$15*C2614)),0)</f>
        <v>0.56516462114903587</v>
      </c>
      <c r="L2614" s="105">
        <f t="shared" si="283"/>
        <v>1.3967396835214249E-3</v>
      </c>
      <c r="M2614" s="105">
        <f t="shared" si="284"/>
        <v>5.722691118357668E-2</v>
      </c>
      <c r="N2614" s="105">
        <f t="shared" si="285"/>
        <v>0.50793770996545917</v>
      </c>
    </row>
    <row r="2615" spans="1:14" x14ac:dyDescent="0.2">
      <c r="A2615" s="87">
        <v>37524</v>
      </c>
      <c r="B2615" s="105">
        <f>Catch_Tmin!B2615+(Z_Zone5-Z_Tmin)*C_Tmin</f>
        <v>-0.81249999999995426</v>
      </c>
      <c r="C2615" s="105">
        <f>Catch_Tmean!B2615+(Z_Zone5-Z_Tmean)*C_Tmean</f>
        <v>1.1075000000000004</v>
      </c>
      <c r="D2615" s="105">
        <f>Catch_Tmax!B2615+(Z_Zone5-Z_Tmax)*C_Tmax</f>
        <v>3.747500000000048</v>
      </c>
      <c r="E2615" s="105">
        <f>Catch_P!B2615*EXP((Z_Zone5-Z_P)*C_P)</f>
        <v>3.555914553961096E-2</v>
      </c>
      <c r="F2615" s="105">
        <f t="shared" si="280"/>
        <v>0.17817982456139336</v>
      </c>
      <c r="G2615" s="105">
        <f t="shared" si="281"/>
        <v>2.9223223225810026E-2</v>
      </c>
      <c r="H2615" s="105">
        <f t="shared" si="282"/>
        <v>6.3359223138009339E-3</v>
      </c>
      <c r="I2615" s="105">
        <f t="shared" si="286"/>
        <v>0.51427363227926015</v>
      </c>
      <c r="J2615" s="105">
        <f>MIN(0,GR4J!$D$16*J2614+(1-GR4J!$D$16)*C2615)</f>
        <v>0</v>
      </c>
      <c r="K2615" s="105">
        <f>IF(J2615=0,MIN(I2615,MAX(0,GR4J!$D$15*C2615)),0)</f>
        <v>0.51427363227926015</v>
      </c>
      <c r="L2615" s="105">
        <f t="shared" si="283"/>
        <v>1.2709684285133757E-3</v>
      </c>
      <c r="M2615" s="105">
        <f t="shared" si="284"/>
        <v>5.201562622314547E-2</v>
      </c>
      <c r="N2615" s="105">
        <f t="shared" si="285"/>
        <v>0.46225800605611467</v>
      </c>
    </row>
    <row r="2616" spans="1:14" x14ac:dyDescent="0.2">
      <c r="A2616" s="87">
        <v>37525</v>
      </c>
      <c r="B2616" s="105">
        <f>Catch_Tmin!B2616+(Z_Zone5-Z_Tmin)*C_Tmin</f>
        <v>1.4075000000000162</v>
      </c>
      <c r="C2616" s="105">
        <f>Catch_Tmean!B2616+(Z_Zone5-Z_Tmean)*C_Tmean</f>
        <v>5.4075000000000166</v>
      </c>
      <c r="D2616" s="105">
        <f>Catch_Tmax!B2616+(Z_Zone5-Z_Tmax)*C_Tmax</f>
        <v>9.7675000000000001</v>
      </c>
      <c r="E2616" s="105">
        <f>Catch_P!B2616*EXP((Z_Zone5-Z_P)*C_P)</f>
        <v>10.489947934185233</v>
      </c>
      <c r="F2616" s="105">
        <f t="shared" si="280"/>
        <v>0</v>
      </c>
      <c r="G2616" s="105">
        <f t="shared" si="281"/>
        <v>10.489947934185233</v>
      </c>
      <c r="H2616" s="105">
        <f t="shared" si="282"/>
        <v>0</v>
      </c>
      <c r="I2616" s="105">
        <f t="shared" si="286"/>
        <v>0.46225800605611467</v>
      </c>
      <c r="J2616" s="105">
        <f>MIN(0,GR4J!$D$16*J2615+(1-GR4J!$D$16)*C2616)</f>
        <v>0</v>
      </c>
      <c r="K2616" s="105">
        <f>IF(J2616=0,MIN(I2616,MAX(0,GR4J!$D$15*C2616)),0)</f>
        <v>0.46225800605611467</v>
      </c>
      <c r="L2616" s="105">
        <f t="shared" si="283"/>
        <v>1.1424177609903881E-3</v>
      </c>
      <c r="M2616" s="105">
        <f t="shared" si="284"/>
        <v>4.6701083186262128E-2</v>
      </c>
      <c r="N2616" s="105">
        <f t="shared" si="285"/>
        <v>0.41555692286985252</v>
      </c>
    </row>
    <row r="2617" spans="1:14" x14ac:dyDescent="0.2">
      <c r="A2617" s="87">
        <v>37526</v>
      </c>
      <c r="B2617" s="105">
        <f>Catch_Tmin!B2617+(Z_Zone5-Z_Tmin)*C_Tmin</f>
        <v>0.26750000000002983</v>
      </c>
      <c r="C2617" s="105">
        <f>Catch_Tmean!B2617+(Z_Zone5-Z_Tmean)*C_Tmean</f>
        <v>4.7775000000000212</v>
      </c>
      <c r="D2617" s="105">
        <f>Catch_Tmax!B2617+(Z_Zone5-Z_Tmax)*C_Tmax</f>
        <v>9.9275000000000002</v>
      </c>
      <c r="E2617" s="105">
        <f>Catch_P!B2617*EXP((Z_Zone5-Z_P)*C_P)</f>
        <v>0</v>
      </c>
      <c r="F2617" s="105">
        <f t="shared" si="280"/>
        <v>0</v>
      </c>
      <c r="G2617" s="105">
        <f t="shared" si="281"/>
        <v>0</v>
      </c>
      <c r="H2617" s="105">
        <f t="shared" si="282"/>
        <v>0</v>
      </c>
      <c r="I2617" s="105">
        <f t="shared" si="286"/>
        <v>0.41555692286985252</v>
      </c>
      <c r="J2617" s="105">
        <f>MIN(0,GR4J!$D$16*J2616+(1-GR4J!$D$16)*C2617)</f>
        <v>0</v>
      </c>
      <c r="K2617" s="105">
        <f>IF(J2617=0,MIN(I2617,MAX(0,GR4J!$D$15*C2617)),0)</f>
        <v>0.41555692286985252</v>
      </c>
      <c r="L2617" s="105">
        <f t="shared" si="283"/>
        <v>1.0270013783847856E-3</v>
      </c>
      <c r="M2617" s="105">
        <f t="shared" si="284"/>
        <v>4.1939792066311467E-2</v>
      </c>
      <c r="N2617" s="105">
        <f t="shared" si="285"/>
        <v>0.37361713080354103</v>
      </c>
    </row>
    <row r="2618" spans="1:14" x14ac:dyDescent="0.2">
      <c r="A2618" s="87">
        <v>37527</v>
      </c>
      <c r="B2618" s="105">
        <f>Catch_Tmin!B2618+(Z_Zone5-Z_Tmin)*C_Tmin</f>
        <v>-2.7724999999999906</v>
      </c>
      <c r="C2618" s="105">
        <f>Catch_Tmean!B2618+(Z_Zone5-Z_Tmean)*C_Tmean</f>
        <v>3.7175000000000185</v>
      </c>
      <c r="D2618" s="105">
        <f>Catch_Tmax!B2618+(Z_Zone5-Z_Tmax)*C_Tmax</f>
        <v>13.717500000000001</v>
      </c>
      <c r="E2618" s="105">
        <f>Catch_P!B2618*EXP((Z_Zone5-Z_P)*C_P)</f>
        <v>0</v>
      </c>
      <c r="F2618" s="105">
        <f t="shared" si="280"/>
        <v>0.16813220133414142</v>
      </c>
      <c r="G2618" s="105">
        <f t="shared" si="281"/>
        <v>0</v>
      </c>
      <c r="H2618" s="105">
        <f t="shared" si="282"/>
        <v>0</v>
      </c>
      <c r="I2618" s="105">
        <f t="shared" si="286"/>
        <v>0.37361713080354103</v>
      </c>
      <c r="J2618" s="105">
        <f>MIN(0,GR4J!$D$16*J2617+(1-GR4J!$D$16)*C2618)</f>
        <v>0</v>
      </c>
      <c r="K2618" s="105">
        <f>IF(J2618=0,MIN(I2618,MAX(0,GR4J!$D$15*C2618)),0)</f>
        <v>0.37361713080354103</v>
      </c>
      <c r="L2618" s="105">
        <f t="shared" si="283"/>
        <v>9.2335198189822309E-4</v>
      </c>
      <c r="M2618" s="105">
        <f t="shared" si="284"/>
        <v>3.7672195186732829E-2</v>
      </c>
      <c r="N2618" s="105">
        <f t="shared" si="285"/>
        <v>0.33594493561680822</v>
      </c>
    </row>
    <row r="2619" spans="1:14" x14ac:dyDescent="0.2">
      <c r="A2619" s="87">
        <v>37528</v>
      </c>
      <c r="B2619" s="105">
        <f>Catch_Tmin!B2619+(Z_Zone5-Z_Tmin)*C_Tmin</f>
        <v>-3.8824999999999998</v>
      </c>
      <c r="C2619" s="105">
        <f>Catch_Tmean!B2619+(Z_Zone5-Z_Tmean)*C_Tmean</f>
        <v>3.5575000000000503</v>
      </c>
      <c r="D2619" s="105">
        <f>Catch_Tmax!B2619+(Z_Zone5-Z_Tmax)*C_Tmax</f>
        <v>12.7675</v>
      </c>
      <c r="E2619" s="105">
        <f>Catch_P!B2619*EXP((Z_Zone5-Z_P)*C_P)</f>
        <v>0</v>
      </c>
      <c r="F2619" s="105">
        <f t="shared" si="280"/>
        <v>0.2331831831831831</v>
      </c>
      <c r="G2619" s="105">
        <f t="shared" si="281"/>
        <v>0</v>
      </c>
      <c r="H2619" s="105">
        <f t="shared" si="282"/>
        <v>0</v>
      </c>
      <c r="I2619" s="105">
        <f t="shared" si="286"/>
        <v>0.33594493561680822</v>
      </c>
      <c r="J2619" s="105">
        <f>MIN(0,GR4J!$D$16*J2618+(1-GR4J!$D$16)*C2619)</f>
        <v>0</v>
      </c>
      <c r="K2619" s="105">
        <f>IF(J2619=0,MIN(I2619,MAX(0,GR4J!$D$15*C2619)),0)</f>
        <v>0.33594493561680822</v>
      </c>
      <c r="L2619" s="105">
        <f t="shared" si="283"/>
        <v>8.3024946271417299E-4</v>
      </c>
      <c r="M2619" s="105">
        <f t="shared" si="284"/>
        <v>3.3845519853748486E-2</v>
      </c>
      <c r="N2619" s="105">
        <f t="shared" si="285"/>
        <v>0.30209941576305971</v>
      </c>
    </row>
    <row r="2620" spans="1:14" x14ac:dyDescent="0.2">
      <c r="A2620" s="87">
        <v>37529</v>
      </c>
      <c r="B2620" s="105">
        <f>Catch_Tmin!B2620+(Z_Zone5-Z_Tmin)*C_Tmin</f>
        <v>-0.50249999999995199</v>
      </c>
      <c r="C2620" s="105">
        <f>Catch_Tmean!B2620+(Z_Zone5-Z_Tmean)*C_Tmean</f>
        <v>5.8275000000000325</v>
      </c>
      <c r="D2620" s="105">
        <f>Catch_Tmax!B2620+(Z_Zone5-Z_Tmax)*C_Tmax</f>
        <v>15.057500000000051</v>
      </c>
      <c r="E2620" s="105">
        <f>Catch_P!B2620*EXP((Z_Zone5-Z_P)*C_P)</f>
        <v>1.1853048513203655E-2</v>
      </c>
      <c r="F2620" s="105">
        <f t="shared" si="280"/>
        <v>3.229434447300461E-2</v>
      </c>
      <c r="G2620" s="105">
        <f t="shared" si="281"/>
        <v>1.1470262081463021E-2</v>
      </c>
      <c r="H2620" s="105">
        <f t="shared" si="282"/>
        <v>3.8278643174063394E-4</v>
      </c>
      <c r="I2620" s="105">
        <f t="shared" si="286"/>
        <v>0.30248220219480032</v>
      </c>
      <c r="J2620" s="105">
        <f>MIN(0,GR4J!$D$16*J2619+(1-GR4J!$D$16)*C2620)</f>
        <v>0</v>
      </c>
      <c r="K2620" s="105">
        <f>IF(J2620=0,MIN(I2620,MAX(0,GR4J!$D$15*C2620)),0)</f>
        <v>0.30248220219480032</v>
      </c>
      <c r="L2620" s="105">
        <f t="shared" si="283"/>
        <v>7.4755014654927818E-4</v>
      </c>
      <c r="M2620" s="105">
        <f t="shared" si="284"/>
        <v>3.0451728772601376E-2</v>
      </c>
      <c r="N2620" s="105">
        <f t="shared" si="285"/>
        <v>0.27203047342219894</v>
      </c>
    </row>
    <row r="2621" spans="1:14" x14ac:dyDescent="0.2">
      <c r="A2621" s="87">
        <v>37530</v>
      </c>
      <c r="B2621" s="105">
        <f>Catch_Tmin!B2621+(Z_Zone5-Z_Tmin)*C_Tmin</f>
        <v>1.0475000000000003</v>
      </c>
      <c r="C2621" s="105">
        <f>Catch_Tmean!B2621+(Z_Zone5-Z_Tmean)*C_Tmean</f>
        <v>6.7875000000000121</v>
      </c>
      <c r="D2621" s="105">
        <f>Catch_Tmax!B2621+(Z_Zone5-Z_Tmax)*C_Tmax</f>
        <v>16.497500000000002</v>
      </c>
      <c r="E2621" s="105">
        <f>Catch_P!B2621*EXP((Z_Zone5-Z_P)*C_P)</f>
        <v>0</v>
      </c>
      <c r="F2621" s="105">
        <f t="shared" si="280"/>
        <v>0</v>
      </c>
      <c r="G2621" s="105">
        <f t="shared" si="281"/>
        <v>0</v>
      </c>
      <c r="H2621" s="105">
        <f t="shared" si="282"/>
        <v>0</v>
      </c>
      <c r="I2621" s="105">
        <f t="shared" si="286"/>
        <v>0.27203047342219894</v>
      </c>
      <c r="J2621" s="105">
        <f>MIN(0,GR4J!$D$16*J2620+(1-GR4J!$D$16)*C2621)</f>
        <v>0</v>
      </c>
      <c r="K2621" s="105">
        <f>IF(J2621=0,MIN(I2621,MAX(0,GR4J!$D$15*C2621)),0)</f>
        <v>0.27203047342219894</v>
      </c>
      <c r="L2621" s="105">
        <f t="shared" si="283"/>
        <v>6.7229218379490508E-4</v>
      </c>
      <c r="M2621" s="105">
        <f t="shared" si="284"/>
        <v>2.7367642907152091E-2</v>
      </c>
      <c r="N2621" s="105">
        <f t="shared" si="285"/>
        <v>0.24466283051504684</v>
      </c>
    </row>
    <row r="2622" spans="1:14" x14ac:dyDescent="0.2">
      <c r="A2622" s="87">
        <v>37531</v>
      </c>
      <c r="B2622" s="105">
        <f>Catch_Tmin!B2622+(Z_Zone5-Z_Tmin)*C_Tmin</f>
        <v>1.0375000000000116</v>
      </c>
      <c r="C2622" s="105">
        <f>Catch_Tmean!B2622+(Z_Zone5-Z_Tmean)*C_Tmean</f>
        <v>6.5975000000000144</v>
      </c>
      <c r="D2622" s="105">
        <f>Catch_Tmax!B2622+(Z_Zone5-Z_Tmax)*C_Tmax</f>
        <v>16.787500000000001</v>
      </c>
      <c r="E2622" s="105">
        <f>Catch_P!B2622*EXP((Z_Zone5-Z_P)*C_P)</f>
        <v>0</v>
      </c>
      <c r="F2622" s="105">
        <f t="shared" si="280"/>
        <v>0</v>
      </c>
      <c r="G2622" s="105">
        <f t="shared" si="281"/>
        <v>0</v>
      </c>
      <c r="H2622" s="105">
        <f t="shared" si="282"/>
        <v>0</v>
      </c>
      <c r="I2622" s="105">
        <f t="shared" si="286"/>
        <v>0.24466283051504684</v>
      </c>
      <c r="J2622" s="105">
        <f>MIN(0,GR4J!$D$16*J2621+(1-GR4J!$D$16)*C2622)</f>
        <v>0</v>
      </c>
      <c r="K2622" s="105">
        <f>IF(J2622=0,MIN(I2622,MAX(0,GR4J!$D$15*C2622)),0)</f>
        <v>0.24466283051504684</v>
      </c>
      <c r="L2622" s="105">
        <f t="shared" si="283"/>
        <v>6.0465618631306195E-4</v>
      </c>
      <c r="M2622" s="105">
        <f t="shared" si="284"/>
        <v>2.4599426256133296E-2</v>
      </c>
      <c r="N2622" s="105">
        <f t="shared" si="285"/>
        <v>0.22006340425891355</v>
      </c>
    </row>
    <row r="2623" spans="1:14" x14ac:dyDescent="0.2">
      <c r="A2623" s="87">
        <v>37532</v>
      </c>
      <c r="B2623" s="105">
        <f>Catch_Tmin!B2623+(Z_Zone5-Z_Tmin)*C_Tmin</f>
        <v>0.19750000000003665</v>
      </c>
      <c r="C2623" s="105">
        <f>Catch_Tmean!B2623+(Z_Zone5-Z_Tmean)*C_Tmean</f>
        <v>8.0675000000000008</v>
      </c>
      <c r="D2623" s="105">
        <f>Catch_Tmax!B2623+(Z_Zone5-Z_Tmax)*C_Tmax</f>
        <v>14.897500000000001</v>
      </c>
      <c r="E2623" s="105">
        <f>Catch_P!B2623*EXP((Z_Zone5-Z_P)*C_P)</f>
        <v>2.3706097026407309E-2</v>
      </c>
      <c r="F2623" s="105">
        <f t="shared" si="280"/>
        <v>0</v>
      </c>
      <c r="G2623" s="105">
        <f t="shared" si="281"/>
        <v>2.3706097026407309E-2</v>
      </c>
      <c r="H2623" s="105">
        <f t="shared" si="282"/>
        <v>0</v>
      </c>
      <c r="I2623" s="105">
        <f t="shared" si="286"/>
        <v>0.22006340425891355</v>
      </c>
      <c r="J2623" s="105">
        <f>MIN(0,GR4J!$D$16*J2622+(1-GR4J!$D$16)*C2623)</f>
        <v>0</v>
      </c>
      <c r="K2623" s="105">
        <f>IF(J2623=0,MIN(I2623,MAX(0,GR4J!$D$15*C2623)),0)</f>
        <v>0.22006340425891355</v>
      </c>
      <c r="L2623" s="105">
        <f t="shared" si="283"/>
        <v>5.4386151948847381E-4</v>
      </c>
      <c r="M2623" s="105">
        <f t="shared" si="284"/>
        <v>2.2114056041573009E-2</v>
      </c>
      <c r="N2623" s="105">
        <f t="shared" si="285"/>
        <v>0.19794934821734053</v>
      </c>
    </row>
    <row r="2624" spans="1:14" x14ac:dyDescent="0.2">
      <c r="A2624" s="87">
        <v>37533</v>
      </c>
      <c r="B2624" s="105">
        <f>Catch_Tmin!B2624+(Z_Zone5-Z_Tmin)*C_Tmin</f>
        <v>2.6275000000000435</v>
      </c>
      <c r="C2624" s="105">
        <f>Catch_Tmean!B2624+(Z_Zone5-Z_Tmean)*C_Tmean</f>
        <v>7.1275000000000439</v>
      </c>
      <c r="D2624" s="105">
        <f>Catch_Tmax!B2624+(Z_Zone5-Z_Tmax)*C_Tmax</f>
        <v>11.897500000000001</v>
      </c>
      <c r="E2624" s="105">
        <f>Catch_P!B2624*EXP((Z_Zone5-Z_P)*C_P)</f>
        <v>1.197157899833569</v>
      </c>
      <c r="F2624" s="105">
        <f t="shared" si="280"/>
        <v>0</v>
      </c>
      <c r="G2624" s="105">
        <f t="shared" si="281"/>
        <v>1.197157899833569</v>
      </c>
      <c r="H2624" s="105">
        <f t="shared" si="282"/>
        <v>0</v>
      </c>
      <c r="I2624" s="105">
        <f t="shared" si="286"/>
        <v>0.19794934821734053</v>
      </c>
      <c r="J2624" s="105">
        <f>MIN(0,GR4J!$D$16*J2623+(1-GR4J!$D$16)*C2624)</f>
        <v>0</v>
      </c>
      <c r="K2624" s="105">
        <f>IF(J2624=0,MIN(I2624,MAX(0,GR4J!$D$15*C2624)),0)</f>
        <v>0.19794934821734053</v>
      </c>
      <c r="L2624" s="105">
        <f t="shared" si="283"/>
        <v>4.8920916072248415E-4</v>
      </c>
      <c r="M2624" s="105">
        <f t="shared" si="284"/>
        <v>1.9882089592790326E-2</v>
      </c>
      <c r="N2624" s="105">
        <f t="shared" si="285"/>
        <v>0.1780672586245502</v>
      </c>
    </row>
    <row r="2625" spans="1:14" x14ac:dyDescent="0.2">
      <c r="A2625" s="87">
        <v>37534</v>
      </c>
      <c r="B2625" s="105">
        <f>Catch_Tmin!B2625+(Z_Zone5-Z_Tmin)*C_Tmin</f>
        <v>1.247500000000048</v>
      </c>
      <c r="C2625" s="105">
        <f>Catch_Tmean!B2625+(Z_Zone5-Z_Tmean)*C_Tmean</f>
        <v>5.5475000000000012</v>
      </c>
      <c r="D2625" s="105">
        <f>Catch_Tmax!B2625+(Z_Zone5-Z_Tmax)*C_Tmax</f>
        <v>11.707500000000001</v>
      </c>
      <c r="E2625" s="105">
        <f>Catch_P!B2625*EXP((Z_Zone5-Z_P)*C_P)</f>
        <v>3.555914553961096E-2</v>
      </c>
      <c r="F2625" s="105">
        <f t="shared" si="280"/>
        <v>0</v>
      </c>
      <c r="G2625" s="105">
        <f t="shared" si="281"/>
        <v>3.555914553961096E-2</v>
      </c>
      <c r="H2625" s="105">
        <f t="shared" si="282"/>
        <v>0</v>
      </c>
      <c r="I2625" s="105">
        <f t="shared" si="286"/>
        <v>0.1780672586245502</v>
      </c>
      <c r="J2625" s="105">
        <f>MIN(0,GR4J!$D$16*J2624+(1-GR4J!$D$16)*C2625)</f>
        <v>0</v>
      </c>
      <c r="K2625" s="105">
        <f>IF(J2625=0,MIN(I2625,MAX(0,GR4J!$D$15*C2625)),0)</f>
        <v>0.1780672586245502</v>
      </c>
      <c r="L2625" s="105">
        <f t="shared" si="283"/>
        <v>4.4007285160759435E-4</v>
      </c>
      <c r="M2625" s="105">
        <f t="shared" si="284"/>
        <v>1.787725217210779E-2</v>
      </c>
      <c r="N2625" s="105">
        <f t="shared" si="285"/>
        <v>0.16019000645244241</v>
      </c>
    </row>
    <row r="2626" spans="1:14" x14ac:dyDescent="0.2">
      <c r="A2626" s="87">
        <v>37535</v>
      </c>
      <c r="B2626" s="105">
        <f>Catch_Tmin!B2626+(Z_Zone5-Z_Tmin)*C_Tmin</f>
        <v>2.4775000000000094</v>
      </c>
      <c r="C2626" s="105">
        <f>Catch_Tmean!B2626+(Z_Zone5-Z_Tmean)*C_Tmean</f>
        <v>4.8975000000000257</v>
      </c>
      <c r="D2626" s="105">
        <f>Catch_Tmax!B2626+(Z_Zone5-Z_Tmax)*C_Tmax</f>
        <v>6.7475000000000485</v>
      </c>
      <c r="E2626" s="105">
        <f>Catch_P!B2626*EXP((Z_Zone5-Z_P)*C_P)</f>
        <v>14.448866137595255</v>
      </c>
      <c r="F2626" s="105">
        <f t="shared" si="280"/>
        <v>0</v>
      </c>
      <c r="G2626" s="105">
        <f t="shared" si="281"/>
        <v>14.448866137595255</v>
      </c>
      <c r="H2626" s="105">
        <f t="shared" si="282"/>
        <v>0</v>
      </c>
      <c r="I2626" s="105">
        <f t="shared" si="286"/>
        <v>0.16019000645244241</v>
      </c>
      <c r="J2626" s="105">
        <f>MIN(0,GR4J!$D$16*J2625+(1-GR4J!$D$16)*C2626)</f>
        <v>0</v>
      </c>
      <c r="K2626" s="105">
        <f>IF(J2626=0,MIN(I2626,MAX(0,GR4J!$D$15*C2626)),0)</f>
        <v>0.16019000645244241</v>
      </c>
      <c r="L2626" s="105">
        <f t="shared" si="283"/>
        <v>3.9589126874358511E-4</v>
      </c>
      <c r="M2626" s="105">
        <f t="shared" si="284"/>
        <v>1.6076076687649293E-2</v>
      </c>
      <c r="N2626" s="105">
        <f t="shared" si="285"/>
        <v>0.14411392976479312</v>
      </c>
    </row>
    <row r="2627" spans="1:14" x14ac:dyDescent="0.2">
      <c r="A2627" s="87">
        <v>37536</v>
      </c>
      <c r="B2627" s="105">
        <f>Catch_Tmin!B2627+(Z_Zone5-Z_Tmin)*C_Tmin</f>
        <v>0.29750000000000032</v>
      </c>
      <c r="C2627" s="105">
        <f>Catch_Tmean!B2627+(Z_Zone5-Z_Tmean)*C_Tmean</f>
        <v>4.2575000000000394</v>
      </c>
      <c r="D2627" s="105">
        <f>Catch_Tmax!B2627+(Z_Zone5-Z_Tmax)*C_Tmax</f>
        <v>9.6575000000000006</v>
      </c>
      <c r="E2627" s="105">
        <f>Catch_P!B2627*EXP((Z_Zone5-Z_P)*C_P)</f>
        <v>0</v>
      </c>
      <c r="F2627" s="105">
        <f t="shared" ref="F2627:F2690" si="287">IF(D2627&lt;=0,1,IF(B2627&gt;=0,0,1-D2627/(D2627-B2627)))</f>
        <v>0</v>
      </c>
      <c r="G2627" s="105">
        <f t="shared" ref="G2627:G2690" si="288">E2627*(1-F2627)</f>
        <v>0</v>
      </c>
      <c r="H2627" s="105">
        <f t="shared" ref="H2627:H2690" si="289">E2627*F2627</f>
        <v>0</v>
      </c>
      <c r="I2627" s="105">
        <f t="shared" si="286"/>
        <v>0.14411392976479312</v>
      </c>
      <c r="J2627" s="105">
        <f>MIN(0,GR4J!$D$16*J2626+(1-GR4J!$D$16)*C2627)</f>
        <v>0</v>
      </c>
      <c r="K2627" s="105">
        <f>IF(J2627=0,MIN(I2627,MAX(0,GR4J!$D$15*C2627)),0)</f>
        <v>0.14411392976479312</v>
      </c>
      <c r="L2627" s="105">
        <f t="shared" ref="L2627:L2690" si="290">IF(I2627&lt;$H$1,I2627/$H$1,1)</f>
        <v>3.5616108496222592E-4</v>
      </c>
      <c r="M2627" s="105">
        <f t="shared" ref="M2627:M2690" si="291">(0.9*L2627+0.1)*K2627</f>
        <v>1.4457587972704191E-2</v>
      </c>
      <c r="N2627" s="105">
        <f t="shared" ref="N2627:N2690" si="292">I2627-M2627</f>
        <v>0.12965634179208893</v>
      </c>
    </row>
    <row r="2628" spans="1:14" x14ac:dyDescent="0.2">
      <c r="A2628" s="87">
        <v>37537</v>
      </c>
      <c r="B2628" s="105">
        <f>Catch_Tmin!B2628+(Z_Zone5-Z_Tmin)*C_Tmin</f>
        <v>-1.6824999999999588</v>
      </c>
      <c r="C2628" s="105">
        <f>Catch_Tmean!B2628+(Z_Zone5-Z_Tmean)*C_Tmean</f>
        <v>5.0775000000000325</v>
      </c>
      <c r="D2628" s="105">
        <f>Catch_Tmax!B2628+(Z_Zone5-Z_Tmax)*C_Tmax</f>
        <v>12.057500000000051</v>
      </c>
      <c r="E2628" s="105">
        <f>Catch_P!B2628*EXP((Z_Zone5-Z_P)*C_P)</f>
        <v>0</v>
      </c>
      <c r="F2628" s="105">
        <f t="shared" si="287"/>
        <v>0.12245269286753691</v>
      </c>
      <c r="G2628" s="105">
        <f t="shared" si="288"/>
        <v>0</v>
      </c>
      <c r="H2628" s="105">
        <f t="shared" si="289"/>
        <v>0</v>
      </c>
      <c r="I2628" s="105">
        <f t="shared" ref="I2628:I2691" si="293">N2627+H2628</f>
        <v>0.12965634179208893</v>
      </c>
      <c r="J2628" s="105">
        <f>MIN(0,GR4J!$D$16*J2627+(1-GR4J!$D$16)*C2628)</f>
        <v>0</v>
      </c>
      <c r="K2628" s="105">
        <f>IF(J2628=0,MIN(I2628,MAX(0,GR4J!$D$15*C2628)),0)</f>
        <v>0.12965634179208893</v>
      </c>
      <c r="L2628" s="105">
        <f t="shared" si="290"/>
        <v>3.2043081081940599E-4</v>
      </c>
      <c r="M2628" s="105">
        <f t="shared" si="291"/>
        <v>1.3003025477264379E-2</v>
      </c>
      <c r="N2628" s="105">
        <f t="shared" si="292"/>
        <v>0.11665331631482455</v>
      </c>
    </row>
    <row r="2629" spans="1:14" x14ac:dyDescent="0.2">
      <c r="A2629" s="87">
        <v>37538</v>
      </c>
      <c r="B2629" s="105">
        <f>Catch_Tmin!B2629+(Z_Zone5-Z_Tmin)*C_Tmin</f>
        <v>3.7275000000000094</v>
      </c>
      <c r="C2629" s="105">
        <f>Catch_Tmean!B2629+(Z_Zone5-Z_Tmean)*C_Tmean</f>
        <v>8.1475000000000009</v>
      </c>
      <c r="D2629" s="105">
        <f>Catch_Tmax!B2629+(Z_Zone5-Z_Tmax)*C_Tmax</f>
        <v>12.2475</v>
      </c>
      <c r="E2629" s="105">
        <f>Catch_P!B2629*EXP((Z_Zone5-Z_P)*C_P)</f>
        <v>2.3706097026407309E-2</v>
      </c>
      <c r="F2629" s="105">
        <f t="shared" si="287"/>
        <v>0</v>
      </c>
      <c r="G2629" s="105">
        <f t="shared" si="288"/>
        <v>2.3706097026407309E-2</v>
      </c>
      <c r="H2629" s="105">
        <f t="shared" si="289"/>
        <v>0</v>
      </c>
      <c r="I2629" s="105">
        <f t="shared" si="293"/>
        <v>0.11665331631482455</v>
      </c>
      <c r="J2629" s="105">
        <f>MIN(0,GR4J!$D$16*J2628+(1-GR4J!$D$16)*C2629)</f>
        <v>0</v>
      </c>
      <c r="K2629" s="105">
        <f>IF(J2629=0,MIN(I2629,MAX(0,GR4J!$D$15*C2629)),0)</f>
        <v>0.11665331631482455</v>
      </c>
      <c r="L2629" s="105">
        <f t="shared" si="290"/>
        <v>2.8829532142339527E-4</v>
      </c>
      <c r="M2629" s="105">
        <f t="shared" si="291"/>
        <v>1.1695599176272335E-2</v>
      </c>
      <c r="N2629" s="105">
        <f t="shared" si="292"/>
        <v>0.10495771713855222</v>
      </c>
    </row>
    <row r="2630" spans="1:14" x14ac:dyDescent="0.2">
      <c r="A2630" s="87">
        <v>37539</v>
      </c>
      <c r="B2630" s="105">
        <f>Catch_Tmin!B2630+(Z_Zone5-Z_Tmin)*C_Tmin</f>
        <v>6.5775000000000325</v>
      </c>
      <c r="C2630" s="105">
        <f>Catch_Tmean!B2630+(Z_Zone5-Z_Tmean)*C_Tmean</f>
        <v>8.5675000000000008</v>
      </c>
      <c r="D2630" s="105">
        <f>Catch_Tmax!B2630+(Z_Zone5-Z_Tmax)*C_Tmax</f>
        <v>13.067500000000001</v>
      </c>
      <c r="E2630" s="105">
        <f>Catch_P!B2630*EXP((Z_Zone5-Z_P)*C_P)</f>
        <v>5.1086639091907751</v>
      </c>
      <c r="F2630" s="105">
        <f t="shared" si="287"/>
        <v>0</v>
      </c>
      <c r="G2630" s="105">
        <f t="shared" si="288"/>
        <v>5.1086639091907751</v>
      </c>
      <c r="H2630" s="105">
        <f t="shared" si="289"/>
        <v>0</v>
      </c>
      <c r="I2630" s="105">
        <f t="shared" si="293"/>
        <v>0.10495771713855222</v>
      </c>
      <c r="J2630" s="105">
        <f>MIN(0,GR4J!$D$16*J2629+(1-GR4J!$D$16)*C2630)</f>
        <v>0</v>
      </c>
      <c r="K2630" s="105">
        <f>IF(J2630=0,MIN(I2630,MAX(0,GR4J!$D$15*C2630)),0)</f>
        <v>0.10495771713855222</v>
      </c>
      <c r="L2630" s="105">
        <f t="shared" si="290"/>
        <v>2.5939098650793656E-4</v>
      </c>
      <c r="M2630" s="105">
        <f t="shared" si="291"/>
        <v>1.0520274291066393E-2</v>
      </c>
      <c r="N2630" s="105">
        <f t="shared" si="292"/>
        <v>9.4437442847485828E-2</v>
      </c>
    </row>
    <row r="2631" spans="1:14" x14ac:dyDescent="0.2">
      <c r="A2631" s="87">
        <v>37540</v>
      </c>
      <c r="B2631" s="105">
        <f>Catch_Tmin!B2631+(Z_Zone5-Z_Tmin)*C_Tmin</f>
        <v>3.9075000000000162</v>
      </c>
      <c r="C2631" s="105">
        <f>Catch_Tmean!B2631+(Z_Zone5-Z_Tmean)*C_Tmean</f>
        <v>6.2675000000000303</v>
      </c>
      <c r="D2631" s="105">
        <f>Catch_Tmax!B2631+(Z_Zone5-Z_Tmax)*C_Tmax</f>
        <v>8.4675000000000011</v>
      </c>
      <c r="E2631" s="105">
        <f>Catch_P!B2631*EXP((Z_Zone5-Z_P)*C_P)</f>
        <v>1.3393944819920129</v>
      </c>
      <c r="F2631" s="105">
        <f t="shared" si="287"/>
        <v>0</v>
      </c>
      <c r="G2631" s="105">
        <f t="shared" si="288"/>
        <v>1.3393944819920129</v>
      </c>
      <c r="H2631" s="105">
        <f t="shared" si="289"/>
        <v>0</v>
      </c>
      <c r="I2631" s="105">
        <f t="shared" si="293"/>
        <v>9.4437442847485828E-2</v>
      </c>
      <c r="J2631" s="105">
        <f>MIN(0,GR4J!$D$16*J2630+(1-GR4J!$D$16)*C2631)</f>
        <v>0</v>
      </c>
      <c r="K2631" s="105">
        <f>IF(J2631=0,MIN(I2631,MAX(0,GR4J!$D$15*C2631)),0)</f>
        <v>9.4437442847485828E-2</v>
      </c>
      <c r="L2631" s="105">
        <f t="shared" si="290"/>
        <v>2.3339133254164952E-4</v>
      </c>
      <c r="M2631" s="105">
        <f t="shared" si="291"/>
        <v>9.4635810773137825E-3</v>
      </c>
      <c r="N2631" s="105">
        <f t="shared" si="292"/>
        <v>8.4973861770172049E-2</v>
      </c>
    </row>
    <row r="2632" spans="1:14" x14ac:dyDescent="0.2">
      <c r="A2632" s="87">
        <v>37541</v>
      </c>
      <c r="B2632" s="105">
        <f>Catch_Tmin!B2632+(Z_Zone5-Z_Tmin)*C_Tmin</f>
        <v>2.4075000000000162</v>
      </c>
      <c r="C2632" s="105">
        <f>Catch_Tmean!B2632+(Z_Zone5-Z_Tmean)*C_Tmean</f>
        <v>5.5075000000000394</v>
      </c>
      <c r="D2632" s="105">
        <f>Catch_Tmax!B2632+(Z_Zone5-Z_Tmax)*C_Tmax</f>
        <v>8.8275000000000006</v>
      </c>
      <c r="E2632" s="105">
        <f>Catch_P!B2632*EXP((Z_Zone5-Z_P)*C_P)</f>
        <v>7.384449223725877</v>
      </c>
      <c r="F2632" s="105">
        <f t="shared" si="287"/>
        <v>0</v>
      </c>
      <c r="G2632" s="105">
        <f t="shared" si="288"/>
        <v>7.384449223725877</v>
      </c>
      <c r="H2632" s="105">
        <f t="shared" si="289"/>
        <v>0</v>
      </c>
      <c r="I2632" s="105">
        <f t="shared" si="293"/>
        <v>8.4973861770172049E-2</v>
      </c>
      <c r="J2632" s="105">
        <f>MIN(0,GR4J!$D$16*J2631+(1-GR4J!$D$16)*C2632)</f>
        <v>0</v>
      </c>
      <c r="K2632" s="105">
        <f>IF(J2632=0,MIN(I2632,MAX(0,GR4J!$D$15*C2632)),0)</f>
        <v>8.4973861770172049E-2</v>
      </c>
      <c r="L2632" s="105">
        <f t="shared" si="290"/>
        <v>2.1000317492478958E-4</v>
      </c>
      <c r="M2632" s="105">
        <f t="shared" si="291"/>
        <v>8.5134464796988267E-3</v>
      </c>
      <c r="N2632" s="105">
        <f t="shared" si="292"/>
        <v>7.6460415290473219E-2</v>
      </c>
    </row>
    <row r="2633" spans="1:14" x14ac:dyDescent="0.2">
      <c r="A2633" s="87">
        <v>37542</v>
      </c>
      <c r="B2633" s="105">
        <f>Catch_Tmin!B2633+(Z_Zone5-Z_Tmin)*C_Tmin</f>
        <v>-0.11249999999996563</v>
      </c>
      <c r="C2633" s="105">
        <f>Catch_Tmean!B2633+(Z_Zone5-Z_Tmean)*C_Tmean</f>
        <v>6.0775000000000325</v>
      </c>
      <c r="D2633" s="105">
        <f>Catch_Tmax!B2633+(Z_Zone5-Z_Tmax)*C_Tmax</f>
        <v>9.3475000000000001</v>
      </c>
      <c r="E2633" s="105">
        <f>Catch_P!B2633*EXP((Z_Zone5-Z_P)*C_P)</f>
        <v>8.4749296869406141</v>
      </c>
      <c r="F2633" s="105">
        <f t="shared" si="287"/>
        <v>1.1892177589848396E-2</v>
      </c>
      <c r="G2633" s="105">
        <f t="shared" si="288"/>
        <v>8.3741443180420383</v>
      </c>
      <c r="H2633" s="105">
        <f t="shared" si="289"/>
        <v>0.10078536889857606</v>
      </c>
      <c r="I2633" s="105">
        <f t="shared" si="293"/>
        <v>0.17724578418904929</v>
      </c>
      <c r="J2633" s="105">
        <f>MIN(0,GR4J!$D$16*J2632+(1-GR4J!$D$16)*C2633)</f>
        <v>0</v>
      </c>
      <c r="K2633" s="105">
        <f>IF(J2633=0,MIN(I2633,MAX(0,GR4J!$D$15*C2633)),0)</f>
        <v>0.17724578418904929</v>
      </c>
      <c r="L2633" s="105">
        <f t="shared" si="290"/>
        <v>4.3804267155009231E-4</v>
      </c>
      <c r="M2633" s="105">
        <f t="shared" si="291"/>
        <v>1.7794455514049377E-2</v>
      </c>
      <c r="N2633" s="105">
        <f t="shared" si="292"/>
        <v>0.15945132867499992</v>
      </c>
    </row>
    <row r="2634" spans="1:14" x14ac:dyDescent="0.2">
      <c r="A2634" s="87">
        <v>37543</v>
      </c>
      <c r="B2634" s="105">
        <f>Catch_Tmin!B2634+(Z_Zone5-Z_Tmin)*C_Tmin</f>
        <v>6.7675000000000303</v>
      </c>
      <c r="C2634" s="105">
        <f>Catch_Tmean!B2634+(Z_Zone5-Z_Tmean)*C_Tmean</f>
        <v>7.6775000000000002</v>
      </c>
      <c r="D2634" s="105">
        <f>Catch_Tmax!B2634+(Z_Zone5-Z_Tmax)*C_Tmax</f>
        <v>9.1375000000000011</v>
      </c>
      <c r="E2634" s="105">
        <f>Catch_P!B2634*EXP((Z_Zone5-Z_P)*C_P)</f>
        <v>12.410141793324227</v>
      </c>
      <c r="F2634" s="105">
        <f t="shared" si="287"/>
        <v>0</v>
      </c>
      <c r="G2634" s="105">
        <f t="shared" si="288"/>
        <v>12.410141793324227</v>
      </c>
      <c r="H2634" s="105">
        <f t="shared" si="289"/>
        <v>0</v>
      </c>
      <c r="I2634" s="105">
        <f t="shared" si="293"/>
        <v>0.15945132867499992</v>
      </c>
      <c r="J2634" s="105">
        <f>MIN(0,GR4J!$D$16*J2633+(1-GR4J!$D$16)*C2634)</f>
        <v>0</v>
      </c>
      <c r="K2634" s="105">
        <f>IF(J2634=0,MIN(I2634,MAX(0,GR4J!$D$15*C2634)),0)</f>
        <v>0.15945132867499992</v>
      </c>
      <c r="L2634" s="105">
        <f t="shared" si="290"/>
        <v>3.9406571115119422E-4</v>
      </c>
      <c r="M2634" s="105">
        <f t="shared" si="291"/>
        <v>1.6001683738605478E-2</v>
      </c>
      <c r="N2634" s="105">
        <f t="shared" si="292"/>
        <v>0.14344964493639445</v>
      </c>
    </row>
    <row r="2635" spans="1:14" x14ac:dyDescent="0.2">
      <c r="A2635" s="87">
        <v>37544</v>
      </c>
      <c r="B2635" s="105">
        <f>Catch_Tmin!B2635+(Z_Zone5-Z_Tmin)*C_Tmin</f>
        <v>9.3775000000000013</v>
      </c>
      <c r="C2635" s="105">
        <f>Catch_Tmean!B2635+(Z_Zone5-Z_Tmean)*C_Tmean</f>
        <v>11.707500000000001</v>
      </c>
      <c r="D2635" s="105">
        <f>Catch_Tmax!B2635+(Z_Zone5-Z_Tmax)*C_Tmax</f>
        <v>14.787500000000001</v>
      </c>
      <c r="E2635" s="105">
        <f>Catch_P!B2635*EXP((Z_Zone5-Z_P)*C_P)</f>
        <v>7.6215101939899492</v>
      </c>
      <c r="F2635" s="105">
        <f t="shared" si="287"/>
        <v>0</v>
      </c>
      <c r="G2635" s="105">
        <f t="shared" si="288"/>
        <v>7.6215101939899492</v>
      </c>
      <c r="H2635" s="105">
        <f t="shared" si="289"/>
        <v>0</v>
      </c>
      <c r="I2635" s="105">
        <f t="shared" si="293"/>
        <v>0.14344964493639445</v>
      </c>
      <c r="J2635" s="105">
        <f>MIN(0,GR4J!$D$16*J2634+(1-GR4J!$D$16)*C2635)</f>
        <v>0</v>
      </c>
      <c r="K2635" s="105">
        <f>IF(J2635=0,MIN(I2635,MAX(0,GR4J!$D$15*C2635)),0)</f>
        <v>0.14344964493639445</v>
      </c>
      <c r="L2635" s="105">
        <f t="shared" si="290"/>
        <v>3.5451938102984025E-4</v>
      </c>
      <c r="M2635" s="105">
        <f t="shared" si="291"/>
        <v>1.4390734605038067E-2</v>
      </c>
      <c r="N2635" s="105">
        <f t="shared" si="292"/>
        <v>0.12905891033135639</v>
      </c>
    </row>
    <row r="2636" spans="1:14" x14ac:dyDescent="0.2">
      <c r="A2636" s="87">
        <v>37545</v>
      </c>
      <c r="B2636" s="105">
        <f>Catch_Tmin!B2636+(Z_Zone5-Z_Tmin)*C_Tmin</f>
        <v>7.3875000000000011</v>
      </c>
      <c r="C2636" s="105">
        <f>Catch_Tmean!B2636+(Z_Zone5-Z_Tmean)*C_Tmean</f>
        <v>10.557500000000051</v>
      </c>
      <c r="D2636" s="105">
        <f>Catch_Tmax!B2636+(Z_Zone5-Z_Tmax)*C_Tmax</f>
        <v>15.297499999999999</v>
      </c>
      <c r="E2636" s="105">
        <f>Catch_P!B2636*EXP((Z_Zone5-Z_P)*C_P)</f>
        <v>54.832202422080101</v>
      </c>
      <c r="F2636" s="105">
        <f t="shared" si="287"/>
        <v>0</v>
      </c>
      <c r="G2636" s="105">
        <f t="shared" si="288"/>
        <v>54.832202422080101</v>
      </c>
      <c r="H2636" s="105">
        <f t="shared" si="289"/>
        <v>0</v>
      </c>
      <c r="I2636" s="105">
        <f t="shared" si="293"/>
        <v>0.12905891033135639</v>
      </c>
      <c r="J2636" s="105">
        <f>MIN(0,GR4J!$D$16*J2635+(1-GR4J!$D$16)*C2636)</f>
        <v>0</v>
      </c>
      <c r="K2636" s="105">
        <f>IF(J2636=0,MIN(I2636,MAX(0,GR4J!$D$15*C2636)),0)</f>
        <v>0.12905891033135639</v>
      </c>
      <c r="L2636" s="105">
        <f t="shared" si="290"/>
        <v>3.1895432733448301E-4</v>
      </c>
      <c r="M2636" s="105">
        <f t="shared" si="291"/>
        <v>1.2942938541273773E-2</v>
      </c>
      <c r="N2636" s="105">
        <f t="shared" si="292"/>
        <v>0.11611597179008261</v>
      </c>
    </row>
    <row r="2637" spans="1:14" x14ac:dyDescent="0.2">
      <c r="A2637" s="87">
        <v>37546</v>
      </c>
      <c r="B2637" s="105">
        <f>Catch_Tmin!B2637+(Z_Zone5-Z_Tmin)*C_Tmin</f>
        <v>1.6875000000000457</v>
      </c>
      <c r="C2637" s="105">
        <f>Catch_Tmean!B2637+(Z_Zone5-Z_Tmean)*C_Tmean</f>
        <v>3.8275000000000321</v>
      </c>
      <c r="D2637" s="105">
        <f>Catch_Tmax!B2637+(Z_Zone5-Z_Tmax)*C_Tmax</f>
        <v>7.3075000000000507</v>
      </c>
      <c r="E2637" s="105">
        <f>Catch_P!B2637*EXP((Z_Zone5-Z_P)*C_P)</f>
        <v>39.707712519232246</v>
      </c>
      <c r="F2637" s="105">
        <f t="shared" si="287"/>
        <v>0</v>
      </c>
      <c r="G2637" s="105">
        <f t="shared" si="288"/>
        <v>39.707712519232246</v>
      </c>
      <c r="H2637" s="105">
        <f t="shared" si="289"/>
        <v>0</v>
      </c>
      <c r="I2637" s="105">
        <f t="shared" si="293"/>
        <v>0.11611597179008261</v>
      </c>
      <c r="J2637" s="105">
        <f>MIN(0,GR4J!$D$16*J2636+(1-GR4J!$D$16)*C2637)</f>
        <v>0</v>
      </c>
      <c r="K2637" s="105">
        <f>IF(J2637=0,MIN(I2637,MAX(0,GR4J!$D$15*C2637)),0)</f>
        <v>0.11611597179008261</v>
      </c>
      <c r="L2637" s="105">
        <f t="shared" si="290"/>
        <v>2.8696733592440185E-4</v>
      </c>
      <c r="M2637" s="105">
        <f t="shared" si="291"/>
        <v>1.1641586520982848E-2</v>
      </c>
      <c r="N2637" s="105">
        <f t="shared" si="292"/>
        <v>0.10447438526909976</v>
      </c>
    </row>
    <row r="2638" spans="1:14" x14ac:dyDescent="0.2">
      <c r="A2638" s="87">
        <v>37547</v>
      </c>
      <c r="B2638" s="105">
        <f>Catch_Tmin!B2638+(Z_Zone5-Z_Tmin)*C_Tmin</f>
        <v>1.5175000000000298</v>
      </c>
      <c r="C2638" s="105">
        <f>Catch_Tmean!B2638+(Z_Zone5-Z_Tmean)*C_Tmean</f>
        <v>2.8975000000000253</v>
      </c>
      <c r="D2638" s="105">
        <f>Catch_Tmax!B2638+(Z_Zone5-Z_Tmax)*C_Tmax</f>
        <v>5.4275000000000002</v>
      </c>
      <c r="E2638" s="105">
        <f>Catch_P!B2638*EXP((Z_Zone5-Z_P)*C_P)</f>
        <v>26.029294534995227</v>
      </c>
      <c r="F2638" s="105">
        <f t="shared" si="287"/>
        <v>0</v>
      </c>
      <c r="G2638" s="105">
        <f t="shared" si="288"/>
        <v>26.029294534995227</v>
      </c>
      <c r="H2638" s="105">
        <f t="shared" si="289"/>
        <v>0</v>
      </c>
      <c r="I2638" s="105">
        <f t="shared" si="293"/>
        <v>0.10447438526909976</v>
      </c>
      <c r="J2638" s="105">
        <f>MIN(0,GR4J!$D$16*J2637+(1-GR4J!$D$16)*C2638)</f>
        <v>0</v>
      </c>
      <c r="K2638" s="105">
        <f>IF(J2638=0,MIN(I2638,MAX(0,GR4J!$D$15*C2638)),0)</f>
        <v>0.10447438526909976</v>
      </c>
      <c r="L2638" s="105">
        <f t="shared" si="290"/>
        <v>2.5819648710526284E-4</v>
      </c>
      <c r="M2638" s="105">
        <f t="shared" si="291"/>
        <v>1.0471715954252043E-2</v>
      </c>
      <c r="N2638" s="105">
        <f t="shared" si="292"/>
        <v>9.4002669314847714E-2</v>
      </c>
    </row>
    <row r="2639" spans="1:14" x14ac:dyDescent="0.2">
      <c r="A2639" s="87">
        <v>37548</v>
      </c>
      <c r="B2639" s="105">
        <f>Catch_Tmin!B2639+(Z_Zone5-Z_Tmin)*C_Tmin</f>
        <v>-3.3825000000000043</v>
      </c>
      <c r="C2639" s="105">
        <f>Catch_Tmean!B2639+(Z_Zone5-Z_Tmean)*C_Tmean</f>
        <v>0.49750000000004801</v>
      </c>
      <c r="D2639" s="105">
        <f>Catch_Tmax!B2639+(Z_Zone5-Z_Tmax)*C_Tmax</f>
        <v>6.2175000000000189</v>
      </c>
      <c r="E2639" s="105">
        <f>Catch_P!B2639*EXP((Z_Zone5-Z_P)*C_P)</f>
        <v>3.555914553961096E-2</v>
      </c>
      <c r="F2639" s="105">
        <f t="shared" si="287"/>
        <v>0.35234374999999951</v>
      </c>
      <c r="G2639" s="105">
        <f t="shared" si="288"/>
        <v>2.3030102853388679E-2</v>
      </c>
      <c r="H2639" s="105">
        <f t="shared" si="289"/>
        <v>1.2529042686222283E-2</v>
      </c>
      <c r="I2639" s="105">
        <f t="shared" si="293"/>
        <v>0.10653171200106999</v>
      </c>
      <c r="J2639" s="105">
        <f>MIN(0,GR4J!$D$16*J2638+(1-GR4J!$D$16)*C2639)</f>
        <v>0</v>
      </c>
      <c r="K2639" s="105">
        <f>IF(J2639=0,MIN(I2639,MAX(0,GR4J!$D$15*C2639)),0)</f>
        <v>0.10653171200106999</v>
      </c>
      <c r="L2639" s="105">
        <f t="shared" si="290"/>
        <v>2.6328093468209465E-4</v>
      </c>
      <c r="M2639" s="105">
        <f t="shared" si="291"/>
        <v>1.0678414191945033E-2</v>
      </c>
      <c r="N2639" s="105">
        <f t="shared" si="292"/>
        <v>9.5853297809124965E-2</v>
      </c>
    </row>
    <row r="2640" spans="1:14" x14ac:dyDescent="0.2">
      <c r="A2640" s="87">
        <v>37549</v>
      </c>
      <c r="B2640" s="105">
        <f>Catch_Tmin!B2640+(Z_Zone5-Z_Tmin)*C_Tmin</f>
        <v>-2.2124999999999884</v>
      </c>
      <c r="C2640" s="105">
        <f>Catch_Tmean!B2640+(Z_Zone5-Z_Tmean)*C_Tmean</f>
        <v>8.0875000000000004</v>
      </c>
      <c r="D2640" s="105">
        <f>Catch_Tmax!B2640+(Z_Zone5-Z_Tmax)*C_Tmax</f>
        <v>13.427500000000002</v>
      </c>
      <c r="E2640" s="105">
        <f>Catch_P!B2640*EXP((Z_Zone5-Z_P)*C_P)</f>
        <v>1.9320469076521956</v>
      </c>
      <c r="F2640" s="105">
        <f t="shared" si="287"/>
        <v>0.14146419437340085</v>
      </c>
      <c r="G2640" s="105">
        <f t="shared" si="288"/>
        <v>1.6587314483695572</v>
      </c>
      <c r="H2640" s="105">
        <f t="shared" si="289"/>
        <v>0.27331545928263823</v>
      </c>
      <c r="I2640" s="105">
        <f t="shared" si="293"/>
        <v>0.36916875709176322</v>
      </c>
      <c r="J2640" s="105">
        <f>MIN(0,GR4J!$D$16*J2639+(1-GR4J!$D$16)*C2640)</f>
        <v>0</v>
      </c>
      <c r="K2640" s="105">
        <f>IF(J2640=0,MIN(I2640,MAX(0,GR4J!$D$15*C2640)),0)</f>
        <v>0.36916875709176322</v>
      </c>
      <c r="L2640" s="105">
        <f t="shared" si="290"/>
        <v>9.1235833534309817E-4</v>
      </c>
      <c r="M2640" s="105">
        <f t="shared" si="291"/>
        <v>3.7220008482589155E-2</v>
      </c>
      <c r="N2640" s="105">
        <f t="shared" si="292"/>
        <v>0.33194874860917406</v>
      </c>
    </row>
    <row r="2641" spans="1:14" x14ac:dyDescent="0.2">
      <c r="A2641" s="87">
        <v>37550</v>
      </c>
      <c r="B2641" s="105">
        <f>Catch_Tmin!B2641+(Z_Zone5-Z_Tmin)*C_Tmin</f>
        <v>5.6575000000000166</v>
      </c>
      <c r="C2641" s="105">
        <f>Catch_Tmean!B2641+(Z_Zone5-Z_Tmean)*C_Tmean</f>
        <v>8.8574999999999999</v>
      </c>
      <c r="D2641" s="105">
        <f>Catch_Tmax!B2641+(Z_Zone5-Z_Tmax)*C_Tmax</f>
        <v>11.867500000000001</v>
      </c>
      <c r="E2641" s="105">
        <f>Catch_P!B2641*EXP((Z_Zone5-Z_P)*C_P)</f>
        <v>22.580057417652963</v>
      </c>
      <c r="F2641" s="105">
        <f t="shared" si="287"/>
        <v>0</v>
      </c>
      <c r="G2641" s="105">
        <f t="shared" si="288"/>
        <v>22.580057417652963</v>
      </c>
      <c r="H2641" s="105">
        <f t="shared" si="289"/>
        <v>0</v>
      </c>
      <c r="I2641" s="105">
        <f t="shared" si="293"/>
        <v>0.33194874860917406</v>
      </c>
      <c r="J2641" s="105">
        <f>MIN(0,GR4J!$D$16*J2640+(1-GR4J!$D$16)*C2641)</f>
        <v>0</v>
      </c>
      <c r="K2641" s="105">
        <f>IF(J2641=0,MIN(I2641,MAX(0,GR4J!$D$15*C2641)),0)</f>
        <v>0.33194874860917406</v>
      </c>
      <c r="L2641" s="105">
        <f t="shared" si="290"/>
        <v>8.2037334384992531E-4</v>
      </c>
      <c r="M2641" s="105">
        <f t="shared" si="291"/>
        <v>3.3439964575312384E-2</v>
      </c>
      <c r="N2641" s="105">
        <f t="shared" si="292"/>
        <v>0.29850878403386166</v>
      </c>
    </row>
    <row r="2642" spans="1:14" x14ac:dyDescent="0.2">
      <c r="A2642" s="87">
        <v>37551</v>
      </c>
      <c r="B2642" s="105">
        <f>Catch_Tmin!B2642+(Z_Zone5-Z_Tmin)*C_Tmin</f>
        <v>5.3275000000000325</v>
      </c>
      <c r="C2642" s="105">
        <f>Catch_Tmean!B2642+(Z_Zone5-Z_Tmean)*C_Tmean</f>
        <v>8.2975000000000012</v>
      </c>
      <c r="D2642" s="105">
        <f>Catch_Tmax!B2642+(Z_Zone5-Z_Tmax)*C_Tmax</f>
        <v>10.077500000000001</v>
      </c>
      <c r="E2642" s="105">
        <f>Catch_P!B2642*EXP((Z_Zone5-Z_P)*C_P)</f>
        <v>2.6313767699312116</v>
      </c>
      <c r="F2642" s="105">
        <f t="shared" si="287"/>
        <v>0</v>
      </c>
      <c r="G2642" s="105">
        <f t="shared" si="288"/>
        <v>2.6313767699312116</v>
      </c>
      <c r="H2642" s="105">
        <f t="shared" si="289"/>
        <v>0</v>
      </c>
      <c r="I2642" s="105">
        <f t="shared" si="293"/>
        <v>0.29850878403386166</v>
      </c>
      <c r="J2642" s="105">
        <f>MIN(0,GR4J!$D$16*J2641+(1-GR4J!$D$16)*C2642)</f>
        <v>0</v>
      </c>
      <c r="K2642" s="105">
        <f>IF(J2642=0,MIN(I2642,MAX(0,GR4J!$D$15*C2642)),0)</f>
        <v>0.29850878403386166</v>
      </c>
      <c r="L2642" s="105">
        <f t="shared" si="290"/>
        <v>7.377302982839632E-4</v>
      </c>
      <c r="M2642" s="105">
        <f t="shared" si="291"/>
        <v>3.0049075480243284E-2</v>
      </c>
      <c r="N2642" s="105">
        <f t="shared" si="292"/>
        <v>0.26845970855361839</v>
      </c>
    </row>
    <row r="2643" spans="1:14" x14ac:dyDescent="0.2">
      <c r="A2643" s="87">
        <v>37552</v>
      </c>
      <c r="B2643" s="105">
        <f>Catch_Tmin!B2643+(Z_Zone5-Z_Tmin)*C_Tmin</f>
        <v>0.98750000000000027</v>
      </c>
      <c r="C2643" s="105">
        <f>Catch_Tmean!B2643+(Z_Zone5-Z_Tmean)*C_Tmean</f>
        <v>4.4875000000000007</v>
      </c>
      <c r="D2643" s="105">
        <f>Catch_Tmax!B2643+(Z_Zone5-Z_Tmax)*C_Tmax</f>
        <v>7.7675000000000001</v>
      </c>
      <c r="E2643" s="105">
        <f>Catch_P!B2643*EXP((Z_Zone5-Z_P)*C_P)</f>
        <v>19.735325774484082</v>
      </c>
      <c r="F2643" s="105">
        <f t="shared" si="287"/>
        <v>0</v>
      </c>
      <c r="G2643" s="105">
        <f t="shared" si="288"/>
        <v>19.735325774484082</v>
      </c>
      <c r="H2643" s="105">
        <f t="shared" si="289"/>
        <v>0</v>
      </c>
      <c r="I2643" s="105">
        <f t="shared" si="293"/>
        <v>0.26845970855361839</v>
      </c>
      <c r="J2643" s="105">
        <f>MIN(0,GR4J!$D$16*J2642+(1-GR4J!$D$16)*C2643)</f>
        <v>0</v>
      </c>
      <c r="K2643" s="105">
        <f>IF(J2643=0,MIN(I2643,MAX(0,GR4J!$D$15*C2643)),0)</f>
        <v>0.26845970855361839</v>
      </c>
      <c r="L2643" s="105">
        <f t="shared" si="290"/>
        <v>6.6346744706186143E-4</v>
      </c>
      <c r="M2643" s="105">
        <f t="shared" si="291"/>
        <v>2.7006273705087579E-2</v>
      </c>
      <c r="N2643" s="105">
        <f t="shared" si="292"/>
        <v>0.24145343484853082</v>
      </c>
    </row>
    <row r="2644" spans="1:14" x14ac:dyDescent="0.2">
      <c r="A2644" s="87">
        <v>37553</v>
      </c>
      <c r="B2644" s="105">
        <f>Catch_Tmin!B2644+(Z_Zone5-Z_Tmin)*C_Tmin</f>
        <v>0.74750000000004801</v>
      </c>
      <c r="C2644" s="105">
        <f>Catch_Tmean!B2644+(Z_Zone5-Z_Tmean)*C_Tmean</f>
        <v>5.0875000000000234</v>
      </c>
      <c r="D2644" s="105">
        <f>Catch_Tmax!B2644+(Z_Zone5-Z_Tmax)*C_Tmax</f>
        <v>8.5475000000000012</v>
      </c>
      <c r="E2644" s="105">
        <f>Catch_P!B2644*EXP((Z_Zone5-Z_P)*C_P)</f>
        <v>9.4705857620497209</v>
      </c>
      <c r="F2644" s="105">
        <f t="shared" si="287"/>
        <v>0</v>
      </c>
      <c r="G2644" s="105">
        <f t="shared" si="288"/>
        <v>9.4705857620497209</v>
      </c>
      <c r="H2644" s="105">
        <f t="shared" si="289"/>
        <v>0</v>
      </c>
      <c r="I2644" s="105">
        <f t="shared" si="293"/>
        <v>0.24145343484853082</v>
      </c>
      <c r="J2644" s="105">
        <f>MIN(0,GR4J!$D$16*J2643+(1-GR4J!$D$16)*C2644)</f>
        <v>0</v>
      </c>
      <c r="K2644" s="105">
        <f>IF(J2644=0,MIN(I2644,MAX(0,GR4J!$D$15*C2644)),0)</f>
        <v>0.24145343484853082</v>
      </c>
      <c r="L2644" s="105">
        <f t="shared" si="290"/>
        <v>5.9672453220769553E-4</v>
      </c>
      <c r="M2644" s="105">
        <f t="shared" si="291"/>
        <v>2.427501655401702E-2</v>
      </c>
      <c r="N2644" s="105">
        <f t="shared" si="292"/>
        <v>0.21717841829451381</v>
      </c>
    </row>
    <row r="2645" spans="1:14" x14ac:dyDescent="0.2">
      <c r="A2645" s="87">
        <v>37554</v>
      </c>
      <c r="B2645" s="105">
        <f>Catch_Tmin!B2645+(Z_Zone5-Z_Tmin)*C_Tmin</f>
        <v>6.207500000000028</v>
      </c>
      <c r="C2645" s="105">
        <f>Catch_Tmean!B2645+(Z_Zone5-Z_Tmean)*C_Tmean</f>
        <v>8.0075000000000003</v>
      </c>
      <c r="D2645" s="105">
        <f>Catch_Tmax!B2645+(Z_Zone5-Z_Tmax)*C_Tmax</f>
        <v>8.7475000000000005</v>
      </c>
      <c r="E2645" s="105">
        <f>Catch_P!B2645*EXP((Z_Zone5-Z_P)*C_P)</f>
        <v>19.379734319087977</v>
      </c>
      <c r="F2645" s="105">
        <f t="shared" si="287"/>
        <v>0</v>
      </c>
      <c r="G2645" s="105">
        <f t="shared" si="288"/>
        <v>19.379734319087977</v>
      </c>
      <c r="H2645" s="105">
        <f t="shared" si="289"/>
        <v>0</v>
      </c>
      <c r="I2645" s="105">
        <f t="shared" si="293"/>
        <v>0.21717841829451381</v>
      </c>
      <c r="J2645" s="105">
        <f>MIN(0,GR4J!$D$16*J2644+(1-GR4J!$D$16)*C2645)</f>
        <v>0</v>
      </c>
      <c r="K2645" s="105">
        <f>IF(J2645=0,MIN(I2645,MAX(0,GR4J!$D$15*C2645)),0)</f>
        <v>0.21717841829451381</v>
      </c>
      <c r="L2645" s="105">
        <f t="shared" si="290"/>
        <v>5.3673160683632135E-4</v>
      </c>
      <c r="M2645" s="105">
        <f t="shared" si="291"/>
        <v>2.182275169873063E-2</v>
      </c>
      <c r="N2645" s="105">
        <f t="shared" si="292"/>
        <v>0.19535566659578318</v>
      </c>
    </row>
    <row r="2646" spans="1:14" x14ac:dyDescent="0.2">
      <c r="A2646" s="87">
        <v>37555</v>
      </c>
      <c r="B2646" s="105">
        <f>Catch_Tmin!B2646+(Z_Zone5-Z_Tmin)*C_Tmin</f>
        <v>-0.33249999999999291</v>
      </c>
      <c r="C2646" s="105">
        <f>Catch_Tmean!B2646+(Z_Zone5-Z_Tmean)*C_Tmean</f>
        <v>4.3175000000000416</v>
      </c>
      <c r="D2646" s="105">
        <f>Catch_Tmax!B2646+(Z_Zone5-Z_Tmax)*C_Tmax</f>
        <v>9.7075000000000014</v>
      </c>
      <c r="E2646" s="105">
        <f>Catch_P!B2646*EXP((Z_Zone5-Z_P)*C_P)</f>
        <v>0</v>
      </c>
      <c r="F2646" s="105">
        <f t="shared" si="287"/>
        <v>3.3117529880477337E-2</v>
      </c>
      <c r="G2646" s="105">
        <f t="shared" si="288"/>
        <v>0</v>
      </c>
      <c r="H2646" s="105">
        <f t="shared" si="289"/>
        <v>0</v>
      </c>
      <c r="I2646" s="105">
        <f t="shared" si="293"/>
        <v>0.19535566659578318</v>
      </c>
      <c r="J2646" s="105">
        <f>MIN(0,GR4J!$D$16*J2645+(1-GR4J!$D$16)*C2646)</f>
        <v>0</v>
      </c>
      <c r="K2646" s="105">
        <f>IF(J2646=0,MIN(I2646,MAX(0,GR4J!$D$15*C2646)),0)</f>
        <v>0.19535566659578318</v>
      </c>
      <c r="L2646" s="105">
        <f t="shared" si="290"/>
        <v>4.8279917341668987E-4</v>
      </c>
      <c r="M2646" s="105">
        <f t="shared" si="291"/>
        <v>1.9620452458497559E-2</v>
      </c>
      <c r="N2646" s="105">
        <f t="shared" si="292"/>
        <v>0.17573521413728563</v>
      </c>
    </row>
    <row r="2647" spans="1:14" x14ac:dyDescent="0.2">
      <c r="A2647" s="87">
        <v>37556</v>
      </c>
      <c r="B2647" s="105">
        <f>Catch_Tmin!B2647+(Z_Zone5-Z_Tmin)*C_Tmin</f>
        <v>-0.1724999999999679</v>
      </c>
      <c r="C2647" s="105">
        <f>Catch_Tmean!B2647+(Z_Zone5-Z_Tmean)*C_Tmean</f>
        <v>6.5175000000000303</v>
      </c>
      <c r="D2647" s="105">
        <f>Catch_Tmax!B2647+(Z_Zone5-Z_Tmax)*C_Tmax</f>
        <v>14.5975</v>
      </c>
      <c r="E2647" s="105">
        <f>Catch_P!B2647*EXP((Z_Zone5-Z_P)*C_P)</f>
        <v>1.8846347135993811</v>
      </c>
      <c r="F2647" s="105">
        <f t="shared" si="287"/>
        <v>1.1679079214622079E-2</v>
      </c>
      <c r="G2647" s="105">
        <f t="shared" si="288"/>
        <v>1.8626239154886273</v>
      </c>
      <c r="H2647" s="105">
        <f t="shared" si="289"/>
        <v>2.2010798110753765E-2</v>
      </c>
      <c r="I2647" s="105">
        <f t="shared" si="293"/>
        <v>0.19774601224803939</v>
      </c>
      <c r="J2647" s="105">
        <f>MIN(0,GR4J!$D$16*J2646+(1-GR4J!$D$16)*C2647)</f>
        <v>0</v>
      </c>
      <c r="K2647" s="105">
        <f>IF(J2647=0,MIN(I2647,MAX(0,GR4J!$D$15*C2647)),0)</f>
        <v>0.19774601224803939</v>
      </c>
      <c r="L2647" s="105">
        <f t="shared" si="290"/>
        <v>4.8870663914419991E-4</v>
      </c>
      <c r="M2647" s="105">
        <f t="shared" si="291"/>
        <v>1.9861577034948858E-2</v>
      </c>
      <c r="N2647" s="105">
        <f t="shared" si="292"/>
        <v>0.17788443521309052</v>
      </c>
    </row>
    <row r="2648" spans="1:14" x14ac:dyDescent="0.2">
      <c r="A2648" s="87">
        <v>37557</v>
      </c>
      <c r="B2648" s="105">
        <f>Catch_Tmin!B2648+(Z_Zone5-Z_Tmin)*C_Tmin</f>
        <v>-3.9924999999999611</v>
      </c>
      <c r="C2648" s="105">
        <f>Catch_Tmean!B2648+(Z_Zone5-Z_Tmean)*C_Tmean</f>
        <v>0.66750000000000709</v>
      </c>
      <c r="D2648" s="105">
        <f>Catch_Tmax!B2648+(Z_Zone5-Z_Tmax)*C_Tmax</f>
        <v>7.9575000000000014</v>
      </c>
      <c r="E2648" s="105">
        <f>Catch_P!B2648*EXP((Z_Zone5-Z_P)*C_P)</f>
        <v>0</v>
      </c>
      <c r="F2648" s="105">
        <f t="shared" si="287"/>
        <v>0.33410041841003957</v>
      </c>
      <c r="G2648" s="105">
        <f t="shared" si="288"/>
        <v>0</v>
      </c>
      <c r="H2648" s="105">
        <f t="shared" si="289"/>
        <v>0</v>
      </c>
      <c r="I2648" s="105">
        <f t="shared" si="293"/>
        <v>0.17788443521309052</v>
      </c>
      <c r="J2648" s="105">
        <f>MIN(0,GR4J!$D$16*J2647+(1-GR4J!$D$16)*C2648)</f>
        <v>0</v>
      </c>
      <c r="K2648" s="105">
        <f>IF(J2648=0,MIN(I2648,MAX(0,GR4J!$D$15*C2648)),0)</f>
        <v>0.17788443521309052</v>
      </c>
      <c r="L2648" s="105">
        <f t="shared" si="290"/>
        <v>4.3962102446855062E-4</v>
      </c>
      <c r="M2648" s="105">
        <f t="shared" si="291"/>
        <v>1.7858825085189906E-2</v>
      </c>
      <c r="N2648" s="105">
        <f t="shared" si="292"/>
        <v>0.16002561012790062</v>
      </c>
    </row>
    <row r="2649" spans="1:14" x14ac:dyDescent="0.2">
      <c r="A2649" s="87">
        <v>37558</v>
      </c>
      <c r="B2649" s="105">
        <f>Catch_Tmin!B2649+(Z_Zone5-Z_Tmin)*C_Tmin</f>
        <v>-3.4724999999999793</v>
      </c>
      <c r="C2649" s="105">
        <f>Catch_Tmean!B2649+(Z_Zone5-Z_Tmean)*C_Tmean</f>
        <v>5.6675000000000075</v>
      </c>
      <c r="D2649" s="105">
        <f>Catch_Tmax!B2649+(Z_Zone5-Z_Tmax)*C_Tmax</f>
        <v>14.0275</v>
      </c>
      <c r="E2649" s="105">
        <f>Catch_P!B2649*EXP((Z_Zone5-Z_P)*C_P)</f>
        <v>0</v>
      </c>
      <c r="F2649" s="105">
        <f t="shared" si="287"/>
        <v>0.19842857142857051</v>
      </c>
      <c r="G2649" s="105">
        <f t="shared" si="288"/>
        <v>0</v>
      </c>
      <c r="H2649" s="105">
        <f t="shared" si="289"/>
        <v>0</v>
      </c>
      <c r="I2649" s="105">
        <f t="shared" si="293"/>
        <v>0.16002561012790062</v>
      </c>
      <c r="J2649" s="105">
        <f>MIN(0,GR4J!$D$16*J2648+(1-GR4J!$D$16)*C2649)</f>
        <v>0</v>
      </c>
      <c r="K2649" s="105">
        <f>IF(J2649=0,MIN(I2649,MAX(0,GR4J!$D$15*C2649)),0)</f>
        <v>0.16002561012790062</v>
      </c>
      <c r="L2649" s="105">
        <f t="shared" si="290"/>
        <v>3.9548498204105626E-4</v>
      </c>
      <c r="M2649" s="105">
        <f t="shared" si="291"/>
        <v>1.6059519965782851E-2</v>
      </c>
      <c r="N2649" s="105">
        <f t="shared" si="292"/>
        <v>0.14396609016211775</v>
      </c>
    </row>
    <row r="2650" spans="1:14" x14ac:dyDescent="0.2">
      <c r="A2650" s="87">
        <v>37559</v>
      </c>
      <c r="B2650" s="105">
        <f>Catch_Tmin!B2650+(Z_Zone5-Z_Tmin)*C_Tmin</f>
        <v>1.4175000000000071</v>
      </c>
      <c r="C2650" s="105">
        <f>Catch_Tmean!B2650+(Z_Zone5-Z_Tmean)*C_Tmean</f>
        <v>6.3275000000000325</v>
      </c>
      <c r="D2650" s="105">
        <f>Catch_Tmax!B2650+(Z_Zone5-Z_Tmax)*C_Tmax</f>
        <v>13.4375</v>
      </c>
      <c r="E2650" s="105">
        <f>Catch_P!B2650*EXP((Z_Zone5-Z_P)*C_P)</f>
        <v>0</v>
      </c>
      <c r="F2650" s="105">
        <f t="shared" si="287"/>
        <v>0</v>
      </c>
      <c r="G2650" s="105">
        <f t="shared" si="288"/>
        <v>0</v>
      </c>
      <c r="H2650" s="105">
        <f t="shared" si="289"/>
        <v>0</v>
      </c>
      <c r="I2650" s="105">
        <f t="shared" si="293"/>
        <v>0.14396609016211775</v>
      </c>
      <c r="J2650" s="105">
        <f>MIN(0,GR4J!$D$16*J2649+(1-GR4J!$D$16)*C2650)</f>
        <v>0</v>
      </c>
      <c r="K2650" s="105">
        <f>IF(J2650=0,MIN(I2650,MAX(0,GR4J!$D$15*C2650)),0)</f>
        <v>0.14396609016211775</v>
      </c>
      <c r="L2650" s="105">
        <f t="shared" si="290"/>
        <v>3.5579571630303257E-4</v>
      </c>
      <c r="M2650" s="105">
        <f t="shared" si="291"/>
        <v>1.4442709282567096E-2</v>
      </c>
      <c r="N2650" s="105">
        <f t="shared" si="292"/>
        <v>0.12952338087955065</v>
      </c>
    </row>
    <row r="2651" spans="1:14" x14ac:dyDescent="0.2">
      <c r="A2651" s="87">
        <v>37560</v>
      </c>
      <c r="B2651" s="105">
        <f>Catch_Tmin!B2651+(Z_Zone5-Z_Tmin)*C_Tmin</f>
        <v>1.1675000000000071</v>
      </c>
      <c r="C2651" s="105">
        <f>Catch_Tmean!B2651+(Z_Zone5-Z_Tmean)*C_Tmean</f>
        <v>6.4775000000000098</v>
      </c>
      <c r="D2651" s="105">
        <f>Catch_Tmax!B2651+(Z_Zone5-Z_Tmax)*C_Tmax</f>
        <v>11.9375</v>
      </c>
      <c r="E2651" s="105">
        <f>Catch_P!B2651*EXP((Z_Zone5-Z_P)*C_P)</f>
        <v>1.1853048513203655E-2</v>
      </c>
      <c r="F2651" s="105">
        <f t="shared" si="287"/>
        <v>0</v>
      </c>
      <c r="G2651" s="105">
        <f t="shared" si="288"/>
        <v>1.1853048513203655E-2</v>
      </c>
      <c r="H2651" s="105">
        <f t="shared" si="289"/>
        <v>0</v>
      </c>
      <c r="I2651" s="105">
        <f t="shared" si="293"/>
        <v>0.12952338087955065</v>
      </c>
      <c r="J2651" s="105">
        <f>MIN(0,GR4J!$D$16*J2650+(1-GR4J!$D$16)*C2651)</f>
        <v>0</v>
      </c>
      <c r="K2651" s="105">
        <f>IF(J2651=0,MIN(I2651,MAX(0,GR4J!$D$15*C2651)),0)</f>
        <v>0.12952338087955065</v>
      </c>
      <c r="L2651" s="105">
        <f t="shared" si="290"/>
        <v>3.2010221314016367E-4</v>
      </c>
      <c r="M2651" s="105">
        <f t="shared" si="291"/>
        <v>1.2989652736740713E-2</v>
      </c>
      <c r="N2651" s="105">
        <f t="shared" si="292"/>
        <v>0.11653372814280993</v>
      </c>
    </row>
    <row r="2652" spans="1:14" x14ac:dyDescent="0.2">
      <c r="A2652" s="87">
        <v>37561</v>
      </c>
      <c r="B2652" s="105">
        <f>Catch_Tmin!B2652+(Z_Zone5-Z_Tmin)*C_Tmin</f>
        <v>4.6775000000000002</v>
      </c>
      <c r="C2652" s="105">
        <f>Catch_Tmean!B2652+(Z_Zone5-Z_Tmean)*C_Tmean</f>
        <v>6.6275000000000439</v>
      </c>
      <c r="D2652" s="105">
        <f>Catch_Tmax!B2652+(Z_Zone5-Z_Tmax)*C_Tmax</f>
        <v>10.5175</v>
      </c>
      <c r="E2652" s="105">
        <f>Catch_P!B2652*EXP((Z_Zone5-Z_P)*C_P)</f>
        <v>6.0332016932206596</v>
      </c>
      <c r="F2652" s="105">
        <f t="shared" si="287"/>
        <v>0</v>
      </c>
      <c r="G2652" s="105">
        <f t="shared" si="288"/>
        <v>6.0332016932206596</v>
      </c>
      <c r="H2652" s="105">
        <f t="shared" si="289"/>
        <v>0</v>
      </c>
      <c r="I2652" s="105">
        <f t="shared" si="293"/>
        <v>0.11653372814280993</v>
      </c>
      <c r="J2652" s="105">
        <f>MIN(0,GR4J!$D$16*J2651+(1-GR4J!$D$16)*C2652)</f>
        <v>0</v>
      </c>
      <c r="K2652" s="105">
        <f>IF(J2652=0,MIN(I2652,MAX(0,GR4J!$D$15*C2652)),0)</f>
        <v>0.11653372814280993</v>
      </c>
      <c r="L2652" s="105">
        <f t="shared" si="290"/>
        <v>2.8799977294197582E-4</v>
      </c>
      <c r="M2652" s="105">
        <f t="shared" si="291"/>
        <v>1.1683578332801684E-2</v>
      </c>
      <c r="N2652" s="105">
        <f t="shared" si="292"/>
        <v>0.10485014981000824</v>
      </c>
    </row>
    <row r="2653" spans="1:14" x14ac:dyDescent="0.2">
      <c r="A2653" s="87">
        <v>37562</v>
      </c>
      <c r="B2653" s="105">
        <f>Catch_Tmin!B2653+(Z_Zone5-Z_Tmin)*C_Tmin</f>
        <v>5.6775000000000002</v>
      </c>
      <c r="C2653" s="105">
        <f>Catch_Tmean!B2653+(Z_Zone5-Z_Tmean)*C_Tmean</f>
        <v>7.8075000000000507</v>
      </c>
      <c r="D2653" s="105">
        <f>Catch_Tmax!B2653+(Z_Zone5-Z_Tmax)*C_Tmax</f>
        <v>8.7375000000000007</v>
      </c>
      <c r="E2653" s="105">
        <f>Catch_P!B2653*EXP((Z_Zone5-Z_P)*C_P)</f>
        <v>96.709022819228622</v>
      </c>
      <c r="F2653" s="105">
        <f t="shared" si="287"/>
        <v>0</v>
      </c>
      <c r="G2653" s="105">
        <f t="shared" si="288"/>
        <v>96.709022819228622</v>
      </c>
      <c r="H2653" s="105">
        <f t="shared" si="289"/>
        <v>0</v>
      </c>
      <c r="I2653" s="105">
        <f t="shared" si="293"/>
        <v>0.10485014981000824</v>
      </c>
      <c r="J2653" s="105">
        <f>MIN(0,GR4J!$D$16*J2652+(1-GR4J!$D$16)*C2653)</f>
        <v>0</v>
      </c>
      <c r="K2653" s="105">
        <f>IF(J2653=0,MIN(I2653,MAX(0,GR4J!$D$15*C2653)),0)</f>
        <v>0.10485014981000824</v>
      </c>
      <c r="L2653" s="105">
        <f t="shared" si="290"/>
        <v>2.5912514616548501E-4</v>
      </c>
      <c r="M2653" s="105">
        <f t="shared" si="291"/>
        <v>1.0509467360356317E-2</v>
      </c>
      <c r="N2653" s="105">
        <f t="shared" si="292"/>
        <v>9.4340682449651922E-2</v>
      </c>
    </row>
    <row r="2654" spans="1:14" x14ac:dyDescent="0.2">
      <c r="A2654" s="87">
        <v>37563</v>
      </c>
      <c r="B2654" s="105">
        <f>Catch_Tmin!B2654+(Z_Zone5-Z_Tmin)*C_Tmin</f>
        <v>3.0775000000000321</v>
      </c>
      <c r="C2654" s="105">
        <f>Catch_Tmean!B2654+(Z_Zone5-Z_Tmean)*C_Tmean</f>
        <v>5.6875000000000462</v>
      </c>
      <c r="D2654" s="105">
        <f>Catch_Tmax!B2654+(Z_Zone5-Z_Tmax)*C_Tmax</f>
        <v>8.8675000000000015</v>
      </c>
      <c r="E2654" s="105">
        <f>Catch_P!B2654*EXP((Z_Zone5-Z_P)*C_P)</f>
        <v>23.386064716550809</v>
      </c>
      <c r="F2654" s="105">
        <f t="shared" si="287"/>
        <v>0</v>
      </c>
      <c r="G2654" s="105">
        <f t="shared" si="288"/>
        <v>23.386064716550809</v>
      </c>
      <c r="H2654" s="105">
        <f t="shared" si="289"/>
        <v>0</v>
      </c>
      <c r="I2654" s="105">
        <f t="shared" si="293"/>
        <v>9.4340682449651922E-2</v>
      </c>
      <c r="J2654" s="105">
        <f>MIN(0,GR4J!$D$16*J2653+(1-GR4J!$D$16)*C2654)</f>
        <v>0</v>
      </c>
      <c r="K2654" s="105">
        <f>IF(J2654=0,MIN(I2654,MAX(0,GR4J!$D$15*C2654)),0)</f>
        <v>9.4340682449651922E-2</v>
      </c>
      <c r="L2654" s="105">
        <f t="shared" si="290"/>
        <v>2.3315220029169876E-4</v>
      </c>
      <c r="M2654" s="105">
        <f t="shared" si="291"/>
        <v>9.4538644088863338E-3</v>
      </c>
      <c r="N2654" s="105">
        <f t="shared" si="292"/>
        <v>8.4886818040765588E-2</v>
      </c>
    </row>
    <row r="2655" spans="1:14" x14ac:dyDescent="0.2">
      <c r="A2655" s="87">
        <v>37564</v>
      </c>
      <c r="B2655" s="105">
        <f>Catch_Tmin!B2655+(Z_Zone5-Z_Tmin)*C_Tmin</f>
        <v>0.96750000000001846</v>
      </c>
      <c r="C2655" s="105">
        <f>Catch_Tmean!B2655+(Z_Zone5-Z_Tmean)*C_Tmean</f>
        <v>2.4375000000000457</v>
      </c>
      <c r="D2655" s="105">
        <f>Catch_Tmax!B2655+(Z_Zone5-Z_Tmax)*C_Tmax</f>
        <v>3.4875000000000003</v>
      </c>
      <c r="E2655" s="105">
        <f>Catch_P!B2655*EXP((Z_Zone5-Z_P)*C_P)</f>
        <v>20.067211132853785</v>
      </c>
      <c r="F2655" s="105">
        <f t="shared" si="287"/>
        <v>0</v>
      </c>
      <c r="G2655" s="105">
        <f t="shared" si="288"/>
        <v>20.067211132853785</v>
      </c>
      <c r="H2655" s="105">
        <f t="shared" si="289"/>
        <v>0</v>
      </c>
      <c r="I2655" s="105">
        <f t="shared" si="293"/>
        <v>8.4886818040765588E-2</v>
      </c>
      <c r="J2655" s="105">
        <f>MIN(0,GR4J!$D$16*J2654+(1-GR4J!$D$16)*C2655)</f>
        <v>0</v>
      </c>
      <c r="K2655" s="105">
        <f>IF(J2655=0,MIN(I2655,MAX(0,GR4J!$D$15*C2655)),0)</f>
        <v>8.4886818040765588E-2</v>
      </c>
      <c r="L2655" s="105">
        <f t="shared" si="290"/>
        <v>2.0978805630887811E-4</v>
      </c>
      <c r="M2655" s="105">
        <f t="shared" si="291"/>
        <v>8.5047092205832748E-3</v>
      </c>
      <c r="N2655" s="105">
        <f t="shared" si="292"/>
        <v>7.6382108820182315E-2</v>
      </c>
    </row>
    <row r="2656" spans="1:14" x14ac:dyDescent="0.2">
      <c r="A2656" s="87">
        <v>37565</v>
      </c>
      <c r="B2656" s="105">
        <f>Catch_Tmin!B2656+(Z_Zone5-Z_Tmin)*C_Tmin</f>
        <v>-4.292499999999972</v>
      </c>
      <c r="C2656" s="105">
        <f>Catch_Tmean!B2656+(Z_Zone5-Z_Tmean)*C_Tmean</f>
        <v>0.30750000000005029</v>
      </c>
      <c r="D2656" s="105">
        <f>Catch_Tmax!B2656+(Z_Zone5-Z_Tmax)*C_Tmax</f>
        <v>2.8875000000000344</v>
      </c>
      <c r="E2656" s="105">
        <f>Catch_P!B2656*EXP((Z_Zone5-Z_P)*C_P)</f>
        <v>2.3231975085879162</v>
      </c>
      <c r="F2656" s="105">
        <f t="shared" si="287"/>
        <v>0.59784122562673647</v>
      </c>
      <c r="G2656" s="105">
        <f t="shared" si="288"/>
        <v>0.93429426268073579</v>
      </c>
      <c r="H2656" s="105">
        <f t="shared" si="289"/>
        <v>1.3889032459071804</v>
      </c>
      <c r="I2656" s="105">
        <f t="shared" si="293"/>
        <v>1.4652853547273628</v>
      </c>
      <c r="J2656" s="105">
        <f>MIN(0,GR4J!$D$16*J2655+(1-GR4J!$D$16)*C2656)</f>
        <v>0</v>
      </c>
      <c r="K2656" s="105">
        <f>IF(J2656=0,MIN(I2656,MAX(0,GR4J!$D$15*C2656)),0)</f>
        <v>1.1500500000001881</v>
      </c>
      <c r="L2656" s="105">
        <f t="shared" si="290"/>
        <v>3.6212850664103656E-3</v>
      </c>
      <c r="M2656" s="105">
        <f t="shared" si="291"/>
        <v>0.11875319300158214</v>
      </c>
      <c r="N2656" s="105">
        <f t="shared" si="292"/>
        <v>1.3465321617257806</v>
      </c>
    </row>
    <row r="2657" spans="1:14" x14ac:dyDescent="0.2">
      <c r="A2657" s="87">
        <v>37566</v>
      </c>
      <c r="B2657" s="105">
        <f>Catch_Tmin!B2657+(Z_Zone5-Z_Tmin)*C_Tmin</f>
        <v>-4.7024999999999997</v>
      </c>
      <c r="C2657" s="105">
        <f>Catch_Tmean!B2657+(Z_Zone5-Z_Tmean)*C_Tmean</f>
        <v>-0.162499999999977</v>
      </c>
      <c r="D2657" s="105">
        <f>Catch_Tmax!B2657+(Z_Zone5-Z_Tmax)*C_Tmax</f>
        <v>4.5474999999999994</v>
      </c>
      <c r="E2657" s="105">
        <f>Catch_P!B2657*EXP((Z_Zone5-Z_P)*C_P)</f>
        <v>16.060880735390953</v>
      </c>
      <c r="F2657" s="105">
        <f t="shared" si="287"/>
        <v>0.5083783783783784</v>
      </c>
      <c r="G2657" s="105">
        <f t="shared" si="288"/>
        <v>7.8958762318043627</v>
      </c>
      <c r="H2657" s="105">
        <f t="shared" si="289"/>
        <v>8.1650045035865908</v>
      </c>
      <c r="I2657" s="105">
        <f t="shared" si="293"/>
        <v>9.5115366653123719</v>
      </c>
      <c r="J2657" s="105">
        <f>MIN(0,GR4J!$D$16*J2656+(1-GR4J!$D$16)*C2657)</f>
        <v>-0.12187499999998275</v>
      </c>
      <c r="K2657" s="105">
        <f>IF(J2657=0,MIN(I2657,MAX(0,GR4J!$D$15*C2657)),0)</f>
        <v>0</v>
      </c>
      <c r="L2657" s="105">
        <f t="shared" si="290"/>
        <v>2.3506674364543234E-2</v>
      </c>
      <c r="M2657" s="105">
        <f t="shared" si="291"/>
        <v>0</v>
      </c>
      <c r="N2657" s="105">
        <f t="shared" si="292"/>
        <v>9.5115366653123719</v>
      </c>
    </row>
    <row r="2658" spans="1:14" x14ac:dyDescent="0.2">
      <c r="A2658" s="87">
        <v>37567</v>
      </c>
      <c r="B2658" s="105">
        <f>Catch_Tmin!B2658+(Z_Zone5-Z_Tmin)*C_Tmin</f>
        <v>-2.1024999999999747</v>
      </c>
      <c r="C2658" s="105">
        <f>Catch_Tmean!B2658+(Z_Zone5-Z_Tmean)*C_Tmean</f>
        <v>-0.912499999999977</v>
      </c>
      <c r="D2658" s="105">
        <f>Catch_Tmax!B2658+(Z_Zone5-Z_Tmax)*C_Tmax</f>
        <v>0.76750000000002983</v>
      </c>
      <c r="E2658" s="105">
        <f>Catch_P!B2658*EXP((Z_Zone5-Z_P)*C_P)</f>
        <v>19.261203833955939</v>
      </c>
      <c r="F2658" s="105">
        <f t="shared" si="287"/>
        <v>0.73257839721253359</v>
      </c>
      <c r="G2658" s="105">
        <f t="shared" si="288"/>
        <v>5.1508620008925901</v>
      </c>
      <c r="H2658" s="105">
        <f t="shared" si="289"/>
        <v>14.110341833063348</v>
      </c>
      <c r="I2658" s="105">
        <f t="shared" si="293"/>
        <v>23.621878498375722</v>
      </c>
      <c r="J2658" s="105">
        <f>MIN(0,GR4J!$D$16*J2657+(1-GR4J!$D$16)*C2658)</f>
        <v>-0.71484374999997846</v>
      </c>
      <c r="K2658" s="105">
        <f>IF(J2658=0,MIN(I2658,MAX(0,GR4J!$D$15*C2658)),0)</f>
        <v>0</v>
      </c>
      <c r="L2658" s="105">
        <f t="shared" si="290"/>
        <v>5.8378769412217549E-2</v>
      </c>
      <c r="M2658" s="105">
        <f t="shared" si="291"/>
        <v>0</v>
      </c>
      <c r="N2658" s="105">
        <f t="shared" si="292"/>
        <v>23.621878498375722</v>
      </c>
    </row>
    <row r="2659" spans="1:14" x14ac:dyDescent="0.2">
      <c r="A2659" s="87">
        <v>37568</v>
      </c>
      <c r="B2659" s="105">
        <f>Catch_Tmin!B2659+(Z_Zone5-Z_Tmin)*C_Tmin</f>
        <v>-2.1524999999999861</v>
      </c>
      <c r="C2659" s="105">
        <f>Catch_Tmean!B2659+(Z_Zone5-Z_Tmean)*C_Tmean</f>
        <v>0.59750000000001391</v>
      </c>
      <c r="D2659" s="105">
        <f>Catch_Tmax!B2659+(Z_Zone5-Z_Tmax)*C_Tmax</f>
        <v>3.7974999999999999</v>
      </c>
      <c r="E2659" s="105">
        <f>Catch_P!B2659*EXP((Z_Zone5-Z_P)*C_P)</f>
        <v>15.930497201745711</v>
      </c>
      <c r="F2659" s="105">
        <f t="shared" si="287"/>
        <v>0.36176470588235143</v>
      </c>
      <c r="G2659" s="105">
        <f t="shared" si="288"/>
        <v>10.167405566996552</v>
      </c>
      <c r="H2659" s="105">
        <f t="shared" si="289"/>
        <v>5.7630916347491592</v>
      </c>
      <c r="I2659" s="105">
        <f t="shared" si="293"/>
        <v>29.384970133124881</v>
      </c>
      <c r="J2659" s="105">
        <f>MIN(0,GR4J!$D$16*J2658+(1-GR4J!$D$16)*C2659)</f>
        <v>0</v>
      </c>
      <c r="K2659" s="105">
        <f>IF(J2659=0,MIN(I2659,MAX(0,GR4J!$D$15*C2659)),0)</f>
        <v>2.2346500000000522</v>
      </c>
      <c r="L2659" s="105">
        <f t="shared" si="290"/>
        <v>7.262159085716044E-2</v>
      </c>
      <c r="M2659" s="105">
        <f t="shared" si="291"/>
        <v>0.3695204542080669</v>
      </c>
      <c r="N2659" s="105">
        <f t="shared" si="292"/>
        <v>29.015449678916813</v>
      </c>
    </row>
    <row r="2660" spans="1:14" x14ac:dyDescent="0.2">
      <c r="A2660" s="87">
        <v>37569</v>
      </c>
      <c r="B2660" s="105">
        <f>Catch_Tmin!B2660+(Z_Zone5-Z_Tmin)*C_Tmin</f>
        <v>0.85750000000000037</v>
      </c>
      <c r="C2660" s="105">
        <f>Catch_Tmean!B2660+(Z_Zone5-Z_Tmean)*C_Tmean</f>
        <v>2.8475000000000139</v>
      </c>
      <c r="D2660" s="105">
        <f>Catch_Tmax!B2660+(Z_Zone5-Z_Tmax)*C_Tmax</f>
        <v>5.0275000000000212</v>
      </c>
      <c r="E2660" s="105">
        <f>Catch_P!B2660*EXP((Z_Zone5-Z_P)*C_P)</f>
        <v>28.731789596005658</v>
      </c>
      <c r="F2660" s="105">
        <f t="shared" si="287"/>
        <v>0</v>
      </c>
      <c r="G2660" s="105">
        <f t="shared" si="288"/>
        <v>28.731789596005658</v>
      </c>
      <c r="H2660" s="105">
        <f t="shared" si="289"/>
        <v>0</v>
      </c>
      <c r="I2660" s="105">
        <f t="shared" si="293"/>
        <v>29.015449678916813</v>
      </c>
      <c r="J2660" s="105">
        <f>MIN(0,GR4J!$D$16*J2659+(1-GR4J!$D$16)*C2660)</f>
        <v>0</v>
      </c>
      <c r="K2660" s="105">
        <f>IF(J2660=0,MIN(I2660,MAX(0,GR4J!$D$15*C2660)),0)</f>
        <v>10.649650000000053</v>
      </c>
      <c r="L2660" s="105">
        <f t="shared" si="290"/>
        <v>7.1708363342642745E-2</v>
      </c>
      <c r="M2660" s="105">
        <f t="shared" si="291"/>
        <v>1.7522670745047866</v>
      </c>
      <c r="N2660" s="105">
        <f t="shared" si="292"/>
        <v>27.263182604412027</v>
      </c>
    </row>
    <row r="2661" spans="1:14" x14ac:dyDescent="0.2">
      <c r="A2661" s="87">
        <v>37570</v>
      </c>
      <c r="B2661" s="105">
        <f>Catch_Tmin!B2661+(Z_Zone5-Z_Tmin)*C_Tmin</f>
        <v>1.4175000000000071</v>
      </c>
      <c r="C2661" s="105">
        <f>Catch_Tmean!B2661+(Z_Zone5-Z_Tmean)*C_Tmean</f>
        <v>5.2275000000000098</v>
      </c>
      <c r="D2661" s="105">
        <f>Catch_Tmax!B2661+(Z_Zone5-Z_Tmax)*C_Tmax</f>
        <v>6.9275000000000002</v>
      </c>
      <c r="E2661" s="105">
        <f>Catch_P!B2661*EXP((Z_Zone5-Z_P)*C_P)</f>
        <v>22.983061067101886</v>
      </c>
      <c r="F2661" s="105">
        <f t="shared" si="287"/>
        <v>0</v>
      </c>
      <c r="G2661" s="105">
        <f t="shared" si="288"/>
        <v>22.983061067101886</v>
      </c>
      <c r="H2661" s="105">
        <f t="shared" si="289"/>
        <v>0</v>
      </c>
      <c r="I2661" s="105">
        <f t="shared" si="293"/>
        <v>27.263182604412027</v>
      </c>
      <c r="J2661" s="105">
        <f>MIN(0,GR4J!$D$16*J2660+(1-GR4J!$D$16)*C2661)</f>
        <v>0</v>
      </c>
      <c r="K2661" s="105">
        <f>IF(J2661=0,MIN(I2661,MAX(0,GR4J!$D$15*C2661)),0)</f>
        <v>19.550850000000036</v>
      </c>
      <c r="L2661" s="105">
        <f t="shared" si="290"/>
        <v>6.7377835798096697E-2</v>
      </c>
      <c r="M2661" s="105">
        <f t="shared" si="291"/>
        <v>3.1406495649119028</v>
      </c>
      <c r="N2661" s="105">
        <f t="shared" si="292"/>
        <v>24.122533039500123</v>
      </c>
    </row>
    <row r="2662" spans="1:14" x14ac:dyDescent="0.2">
      <c r="A2662" s="87">
        <v>37571</v>
      </c>
      <c r="B2662" s="105">
        <f>Catch_Tmin!B2662+(Z_Zone5-Z_Tmin)*C_Tmin</f>
        <v>-2.912499999999977</v>
      </c>
      <c r="C2662" s="105">
        <f>Catch_Tmean!B2662+(Z_Zone5-Z_Tmean)*C_Tmean</f>
        <v>2.3975000000000253</v>
      </c>
      <c r="D2662" s="105">
        <f>Catch_Tmax!B2662+(Z_Zone5-Z_Tmax)*C_Tmax</f>
        <v>6.3875000000000348</v>
      </c>
      <c r="E2662" s="105">
        <f>Catch_P!B2662*EXP((Z_Zone5-Z_P)*C_P)</f>
        <v>17.103949004552874</v>
      </c>
      <c r="F2662" s="105">
        <f t="shared" si="287"/>
        <v>0.31317204301074975</v>
      </c>
      <c r="G2662" s="105">
        <f t="shared" si="288"/>
        <v>11.74747035124537</v>
      </c>
      <c r="H2662" s="105">
        <f t="shared" si="289"/>
        <v>5.3564786533075033</v>
      </c>
      <c r="I2662" s="105">
        <f t="shared" si="293"/>
        <v>29.479011692807624</v>
      </c>
      <c r="J2662" s="105">
        <f>MIN(0,GR4J!$D$16*J2661+(1-GR4J!$D$16)*C2662)</f>
        <v>0</v>
      </c>
      <c r="K2662" s="105">
        <f>IF(J2662=0,MIN(I2662,MAX(0,GR4J!$D$15*C2662)),0)</f>
        <v>8.9666500000000955</v>
      </c>
      <c r="L2662" s="105">
        <f t="shared" si="290"/>
        <v>7.285400380976545E-2</v>
      </c>
      <c r="M2662" s="105">
        <f t="shared" si="291"/>
        <v>1.484595717934766</v>
      </c>
      <c r="N2662" s="105">
        <f t="shared" si="292"/>
        <v>27.994415974872858</v>
      </c>
    </row>
    <row r="2663" spans="1:14" x14ac:dyDescent="0.2">
      <c r="A2663" s="87">
        <v>37572</v>
      </c>
      <c r="B2663" s="105">
        <f>Catch_Tmin!B2663+(Z_Zone5-Z_Tmin)*C_Tmin</f>
        <v>-3.2324999999999702</v>
      </c>
      <c r="C2663" s="105">
        <f>Catch_Tmean!B2663+(Z_Zone5-Z_Tmean)*C_Tmean</f>
        <v>3.0375000000000116</v>
      </c>
      <c r="D2663" s="105">
        <f>Catch_Tmax!B2663+(Z_Zone5-Z_Tmax)*C_Tmax</f>
        <v>7.0175000000000303</v>
      </c>
      <c r="E2663" s="105">
        <f>Catch_P!B2663*EXP((Z_Zone5-Z_P)*C_P)</f>
        <v>1.5646024037428825</v>
      </c>
      <c r="F2663" s="105">
        <f t="shared" si="287"/>
        <v>0.31536585365853365</v>
      </c>
      <c r="G2663" s="105">
        <f t="shared" si="288"/>
        <v>1.0711802310503147</v>
      </c>
      <c r="H2663" s="105">
        <f t="shared" si="289"/>
        <v>0.49342217269256788</v>
      </c>
      <c r="I2663" s="105">
        <f t="shared" si="293"/>
        <v>28.487838147565427</v>
      </c>
      <c r="J2663" s="105">
        <f>MIN(0,GR4J!$D$16*J2662+(1-GR4J!$D$16)*C2663)</f>
        <v>0</v>
      </c>
      <c r="K2663" s="105">
        <f>IF(J2663=0,MIN(I2663,MAX(0,GR4J!$D$15*C2663)),0)</f>
        <v>11.360250000000045</v>
      </c>
      <c r="L2663" s="105">
        <f t="shared" si="290"/>
        <v>7.0404431822966712E-2</v>
      </c>
      <c r="M2663" s="105">
        <f t="shared" si="291"/>
        <v>1.855855751955179</v>
      </c>
      <c r="N2663" s="105">
        <f t="shared" si="292"/>
        <v>26.631982395610247</v>
      </c>
    </row>
    <row r="2664" spans="1:14" x14ac:dyDescent="0.2">
      <c r="A2664" s="87">
        <v>37573</v>
      </c>
      <c r="B2664" s="105">
        <f>Catch_Tmin!B2664+(Z_Zone5-Z_Tmin)*C_Tmin</f>
        <v>5.0275000000000212</v>
      </c>
      <c r="C2664" s="105">
        <f>Catch_Tmean!B2664+(Z_Zone5-Z_Tmean)*C_Tmean</f>
        <v>6.4975000000000485</v>
      </c>
      <c r="D2664" s="105">
        <f>Catch_Tmax!B2664+(Z_Zone5-Z_Tmax)*C_Tmax</f>
        <v>8.6375000000000011</v>
      </c>
      <c r="E2664" s="105">
        <f>Catch_P!B2664*EXP((Z_Zone5-Z_P)*C_P)</f>
        <v>25.507760400414263</v>
      </c>
      <c r="F2664" s="105">
        <f t="shared" si="287"/>
        <v>0</v>
      </c>
      <c r="G2664" s="105">
        <f t="shared" si="288"/>
        <v>25.507760400414263</v>
      </c>
      <c r="H2664" s="105">
        <f t="shared" si="289"/>
        <v>0</v>
      </c>
      <c r="I2664" s="105">
        <f t="shared" si="293"/>
        <v>26.631982395610247</v>
      </c>
      <c r="J2664" s="105">
        <f>MIN(0,GR4J!$D$16*J2663+(1-GR4J!$D$16)*C2664)</f>
        <v>0</v>
      </c>
      <c r="K2664" s="105">
        <f>IF(J2664=0,MIN(I2664,MAX(0,GR4J!$D$15*C2664)),0)</f>
        <v>24.300650000000182</v>
      </c>
      <c r="L2664" s="105">
        <f t="shared" si="290"/>
        <v>6.5817896716828611E-2</v>
      </c>
      <c r="M2664" s="105">
        <f t="shared" si="291"/>
        <v>3.8695409046666502</v>
      </c>
      <c r="N2664" s="105">
        <f t="shared" si="292"/>
        <v>22.762441490943598</v>
      </c>
    </row>
    <row r="2665" spans="1:14" x14ac:dyDescent="0.2">
      <c r="A2665" s="87">
        <v>37574</v>
      </c>
      <c r="B2665" s="105">
        <f>Catch_Tmin!B2665+(Z_Zone5-Z_Tmin)*C_Tmin</f>
        <v>1.7500000000029825E-2</v>
      </c>
      <c r="C2665" s="105">
        <f>Catch_Tmean!B2665+(Z_Zone5-Z_Tmean)*C_Tmean</f>
        <v>2.2175000000000185</v>
      </c>
      <c r="D2665" s="105">
        <f>Catch_Tmax!B2665+(Z_Zone5-Z_Tmax)*C_Tmax</f>
        <v>5.0375000000000121</v>
      </c>
      <c r="E2665" s="105">
        <f>Catch_P!B2665*EXP((Z_Zone5-Z_P)*C_P)</f>
        <v>76.606252540835214</v>
      </c>
      <c r="F2665" s="105">
        <f t="shared" si="287"/>
        <v>0</v>
      </c>
      <c r="G2665" s="105">
        <f t="shared" si="288"/>
        <v>76.606252540835214</v>
      </c>
      <c r="H2665" s="105">
        <f t="shared" si="289"/>
        <v>0</v>
      </c>
      <c r="I2665" s="105">
        <f t="shared" si="293"/>
        <v>22.762441490943598</v>
      </c>
      <c r="J2665" s="105">
        <f>MIN(0,GR4J!$D$16*J2664+(1-GR4J!$D$16)*C2665)</f>
        <v>0</v>
      </c>
      <c r="K2665" s="105">
        <f>IF(J2665=0,MIN(I2665,MAX(0,GR4J!$D$15*C2665)),0)</f>
        <v>8.2934500000000693</v>
      </c>
      <c r="L2665" s="105">
        <f t="shared" si="290"/>
        <v>5.625476920263827E-2</v>
      </c>
      <c r="M2665" s="105">
        <f t="shared" si="291"/>
        <v>1.2492365040792688</v>
      </c>
      <c r="N2665" s="105">
        <f t="shared" si="292"/>
        <v>21.513204986864331</v>
      </c>
    </row>
    <row r="2666" spans="1:14" x14ac:dyDescent="0.2">
      <c r="A2666" s="87">
        <v>37575</v>
      </c>
      <c r="B2666" s="105">
        <f>Catch_Tmin!B2666+(Z_Zone5-Z_Tmin)*C_Tmin</f>
        <v>3.7375000000000003</v>
      </c>
      <c r="C2666" s="105">
        <f>Catch_Tmean!B2666+(Z_Zone5-Z_Tmean)*C_Tmean</f>
        <v>5.3475000000000144</v>
      </c>
      <c r="D2666" s="105">
        <f>Catch_Tmax!B2666+(Z_Zone5-Z_Tmax)*C_Tmax</f>
        <v>8.5975000000000001</v>
      </c>
      <c r="E2666" s="105">
        <f>Catch_P!B2666*EXP((Z_Zone5-Z_P)*C_P)</f>
        <v>30.367510290827763</v>
      </c>
      <c r="F2666" s="105">
        <f t="shared" si="287"/>
        <v>0</v>
      </c>
      <c r="G2666" s="105">
        <f t="shared" si="288"/>
        <v>30.367510290827763</v>
      </c>
      <c r="H2666" s="105">
        <f t="shared" si="289"/>
        <v>0</v>
      </c>
      <c r="I2666" s="105">
        <f t="shared" si="293"/>
        <v>21.513204986864331</v>
      </c>
      <c r="J2666" s="105">
        <f>MIN(0,GR4J!$D$16*J2665+(1-GR4J!$D$16)*C2666)</f>
        <v>0</v>
      </c>
      <c r="K2666" s="105">
        <f>IF(J2666=0,MIN(I2666,MAX(0,GR4J!$D$15*C2666)),0)</f>
        <v>19.999650000000056</v>
      </c>
      <c r="L2666" s="105">
        <f t="shared" si="290"/>
        <v>5.3167424145894246E-2</v>
      </c>
      <c r="M2666" s="105">
        <f t="shared" si="291"/>
        <v>2.9569618868874992</v>
      </c>
      <c r="N2666" s="105">
        <f t="shared" si="292"/>
        <v>18.556243099976832</v>
      </c>
    </row>
    <row r="2667" spans="1:14" x14ac:dyDescent="0.2">
      <c r="A2667" s="87">
        <v>37576</v>
      </c>
      <c r="B2667" s="105">
        <f>Catch_Tmin!B2667+(Z_Zone5-Z_Tmin)*C_Tmin</f>
        <v>1.8175000000000412</v>
      </c>
      <c r="C2667" s="105">
        <f>Catch_Tmean!B2667+(Z_Zone5-Z_Tmean)*C_Tmean</f>
        <v>3.1175000000000002</v>
      </c>
      <c r="D2667" s="105">
        <f>Catch_Tmax!B2667+(Z_Zone5-Z_Tmax)*C_Tmax</f>
        <v>3.837500000000023</v>
      </c>
      <c r="E2667" s="105">
        <f>Catch_P!B2667*EXP((Z_Zone5-Z_P)*C_P)</f>
        <v>21.63181353659667</v>
      </c>
      <c r="F2667" s="105">
        <f t="shared" si="287"/>
        <v>0</v>
      </c>
      <c r="G2667" s="105">
        <f t="shared" si="288"/>
        <v>21.63181353659667</v>
      </c>
      <c r="H2667" s="105">
        <f t="shared" si="289"/>
        <v>0</v>
      </c>
      <c r="I2667" s="105">
        <f t="shared" si="293"/>
        <v>18.556243099976832</v>
      </c>
      <c r="J2667" s="105">
        <f>MIN(0,GR4J!$D$16*J2666+(1-GR4J!$D$16)*C2667)</f>
        <v>0</v>
      </c>
      <c r="K2667" s="105">
        <f>IF(J2667=0,MIN(I2667,MAX(0,GR4J!$D$15*C2667)),0)</f>
        <v>11.659450000000001</v>
      </c>
      <c r="L2667" s="105">
        <f t="shared" si="290"/>
        <v>4.5859631238264531E-2</v>
      </c>
      <c r="M2667" s="105">
        <f t="shared" si="291"/>
        <v>1.6471732696968855</v>
      </c>
      <c r="N2667" s="105">
        <f t="shared" si="292"/>
        <v>16.909069830279947</v>
      </c>
    </row>
    <row r="2668" spans="1:14" x14ac:dyDescent="0.2">
      <c r="A2668" s="87">
        <v>37577</v>
      </c>
      <c r="B2668" s="105">
        <f>Catch_Tmin!B2668+(Z_Zone5-Z_Tmin)*C_Tmin</f>
        <v>0.18750000000004574</v>
      </c>
      <c r="C2668" s="105">
        <f>Catch_Tmean!B2668+(Z_Zone5-Z_Tmean)*C_Tmean</f>
        <v>3.2775000000000207</v>
      </c>
      <c r="D2668" s="105">
        <f>Catch_Tmax!B2668+(Z_Zone5-Z_Tmax)*C_Tmax</f>
        <v>6.7375000000000007</v>
      </c>
      <c r="E2668" s="105">
        <f>Catch_P!B2668*EXP((Z_Zone5-Z_P)*C_P)</f>
        <v>3.555914553961096E-2</v>
      </c>
      <c r="F2668" s="105">
        <f t="shared" si="287"/>
        <v>0</v>
      </c>
      <c r="G2668" s="105">
        <f t="shared" si="288"/>
        <v>3.555914553961096E-2</v>
      </c>
      <c r="H2668" s="105">
        <f t="shared" si="289"/>
        <v>0</v>
      </c>
      <c r="I2668" s="105">
        <f t="shared" si="293"/>
        <v>16.909069830279947</v>
      </c>
      <c r="J2668" s="105">
        <f>MIN(0,GR4J!$D$16*J2667+(1-GR4J!$D$16)*C2668)</f>
        <v>0</v>
      </c>
      <c r="K2668" s="105">
        <f>IF(J2668=0,MIN(I2668,MAX(0,GR4J!$D$15*C2668)),0)</f>
        <v>12.257850000000078</v>
      </c>
      <c r="L2668" s="105">
        <f t="shared" si="290"/>
        <v>4.17888310053273E-2</v>
      </c>
      <c r="M2668" s="105">
        <f t="shared" si="291"/>
        <v>1.686802099924797</v>
      </c>
      <c r="N2668" s="105">
        <f t="shared" si="292"/>
        <v>15.222267730355149</v>
      </c>
    </row>
    <row r="2669" spans="1:14" x14ac:dyDescent="0.2">
      <c r="A2669" s="87">
        <v>37578</v>
      </c>
      <c r="B2669" s="105">
        <f>Catch_Tmin!B2669+(Z_Zone5-Z_Tmin)*C_Tmin</f>
        <v>1.0675000000000412</v>
      </c>
      <c r="C2669" s="105">
        <f>Catch_Tmean!B2669+(Z_Zone5-Z_Tmean)*C_Tmean</f>
        <v>2.3575000000000004</v>
      </c>
      <c r="D2669" s="105">
        <f>Catch_Tmax!B2669+(Z_Zone5-Z_Tmax)*C_Tmax</f>
        <v>4.0575000000000507</v>
      </c>
      <c r="E2669" s="105">
        <f>Catch_P!B2669*EXP((Z_Zone5-Z_P)*C_P)</f>
        <v>0.74674205633183022</v>
      </c>
      <c r="F2669" s="105">
        <f t="shared" si="287"/>
        <v>0</v>
      </c>
      <c r="G2669" s="105">
        <f t="shared" si="288"/>
        <v>0.74674205633183022</v>
      </c>
      <c r="H2669" s="105">
        <f t="shared" si="289"/>
        <v>0</v>
      </c>
      <c r="I2669" s="105">
        <f t="shared" si="293"/>
        <v>15.222267730355149</v>
      </c>
      <c r="J2669" s="105">
        <f>MIN(0,GR4J!$D$16*J2668+(1-GR4J!$D$16)*C2669)</f>
        <v>0</v>
      </c>
      <c r="K2669" s="105">
        <f>IF(J2669=0,MIN(I2669,MAX(0,GR4J!$D$15*C2669)),0)</f>
        <v>8.8170500000000018</v>
      </c>
      <c r="L2669" s="105">
        <f t="shared" si="290"/>
        <v>3.7620092653619777E-2</v>
      </c>
      <c r="M2669" s="105">
        <f t="shared" si="291"/>
        <v>1.1802334141384387</v>
      </c>
      <c r="N2669" s="105">
        <f t="shared" si="292"/>
        <v>14.042034316216711</v>
      </c>
    </row>
    <row r="2670" spans="1:14" x14ac:dyDescent="0.2">
      <c r="A2670" s="87">
        <v>37579</v>
      </c>
      <c r="B2670" s="105">
        <f>Catch_Tmin!B2670+(Z_Zone5-Z_Tmin)*C_Tmin</f>
        <v>-0.1724999999999679</v>
      </c>
      <c r="C2670" s="105">
        <f>Catch_Tmean!B2670+(Z_Zone5-Z_Tmean)*C_Tmean</f>
        <v>1.6375000000000344</v>
      </c>
      <c r="D2670" s="105">
        <f>Catch_Tmax!B2670+(Z_Zone5-Z_Tmax)*C_Tmax</f>
        <v>3.7875000000000116</v>
      </c>
      <c r="E2670" s="105">
        <f>Catch_P!B2670*EXP((Z_Zone5-Z_P)*C_P)</f>
        <v>0</v>
      </c>
      <c r="F2670" s="105">
        <f t="shared" si="287"/>
        <v>4.3560606060598195E-2</v>
      </c>
      <c r="G2670" s="105">
        <f t="shared" si="288"/>
        <v>0</v>
      </c>
      <c r="H2670" s="105">
        <f t="shared" si="289"/>
        <v>0</v>
      </c>
      <c r="I2670" s="105">
        <f t="shared" si="293"/>
        <v>14.042034316216711</v>
      </c>
      <c r="J2670" s="105">
        <f>MIN(0,GR4J!$D$16*J2669+(1-GR4J!$D$16)*C2670)</f>
        <v>0</v>
      </c>
      <c r="K2670" s="105">
        <f>IF(J2670=0,MIN(I2670,MAX(0,GR4J!$D$15*C2670)),0)</f>
        <v>6.1242500000001288</v>
      </c>
      <c r="L2670" s="105">
        <f t="shared" si="290"/>
        <v>3.4703280836925358E-2</v>
      </c>
      <c r="M2670" s="105">
        <f t="shared" si="291"/>
        <v>0.80370341089900299</v>
      </c>
      <c r="N2670" s="105">
        <f t="shared" si="292"/>
        <v>13.238330905317708</v>
      </c>
    </row>
    <row r="2671" spans="1:14" x14ac:dyDescent="0.2">
      <c r="A2671" s="87">
        <v>37580</v>
      </c>
      <c r="B2671" s="105">
        <f>Catch_Tmin!B2671+(Z_Zone5-Z_Tmin)*C_Tmin</f>
        <v>-7.2499999999999787E-2</v>
      </c>
      <c r="C2671" s="105">
        <f>Catch_Tmean!B2671+(Z_Zone5-Z_Tmean)*C_Tmean</f>
        <v>3.6275000000000435</v>
      </c>
      <c r="D2671" s="105">
        <f>Catch_Tmax!B2671+(Z_Zone5-Z_Tmax)*C_Tmax</f>
        <v>8.4775000000000009</v>
      </c>
      <c r="E2671" s="105">
        <f>Catch_P!B2671*EXP((Z_Zone5-Z_P)*C_P)</f>
        <v>0</v>
      </c>
      <c r="F2671" s="105">
        <f t="shared" si="287"/>
        <v>8.4795321637426424E-3</v>
      </c>
      <c r="G2671" s="105">
        <f t="shared" si="288"/>
        <v>0</v>
      </c>
      <c r="H2671" s="105">
        <f t="shared" si="289"/>
        <v>0</v>
      </c>
      <c r="I2671" s="105">
        <f t="shared" si="293"/>
        <v>13.238330905317708</v>
      </c>
      <c r="J2671" s="105">
        <f>MIN(0,GR4J!$D$16*J2670+(1-GR4J!$D$16)*C2671)</f>
        <v>0</v>
      </c>
      <c r="K2671" s="105">
        <f>IF(J2671=0,MIN(I2671,MAX(0,GR4J!$D$15*C2671)),0)</f>
        <v>13.238330905317708</v>
      </c>
      <c r="L2671" s="105">
        <f t="shared" si="290"/>
        <v>3.2717019833004277E-2</v>
      </c>
      <c r="M2671" s="105">
        <f t="shared" si="291"/>
        <v>1.7136399518384087</v>
      </c>
      <c r="N2671" s="105">
        <f t="shared" si="292"/>
        <v>11.524690953479301</v>
      </c>
    </row>
    <row r="2672" spans="1:14" x14ac:dyDescent="0.2">
      <c r="A2672" s="87">
        <v>37581</v>
      </c>
      <c r="B2672" s="105">
        <f>Catch_Tmin!B2672+(Z_Zone5-Z_Tmin)*C_Tmin</f>
        <v>-0.52249999999999064</v>
      </c>
      <c r="C2672" s="105">
        <f>Catch_Tmean!B2672+(Z_Zone5-Z_Tmean)*C_Tmean</f>
        <v>2.3675000000000002</v>
      </c>
      <c r="D2672" s="105">
        <f>Catch_Tmax!B2672+(Z_Zone5-Z_Tmax)*C_Tmax</f>
        <v>5.6074999999999999</v>
      </c>
      <c r="E2672" s="105">
        <f>Catch_P!B2672*EXP((Z_Zone5-Z_P)*C_P)</f>
        <v>35.83176565541465</v>
      </c>
      <c r="F2672" s="105">
        <f t="shared" si="287"/>
        <v>8.5236541598693427E-2</v>
      </c>
      <c r="G2672" s="105">
        <f t="shared" si="288"/>
        <v>32.777589871572268</v>
      </c>
      <c r="H2672" s="105">
        <f t="shared" si="289"/>
        <v>3.0541757838423851</v>
      </c>
      <c r="I2672" s="105">
        <f t="shared" si="293"/>
        <v>14.578866737321686</v>
      </c>
      <c r="J2672" s="105">
        <f>MIN(0,GR4J!$D$16*J2671+(1-GR4J!$D$16)*C2672)</f>
        <v>0</v>
      </c>
      <c r="K2672" s="105">
        <f>IF(J2672=0,MIN(I2672,MAX(0,GR4J!$D$15*C2672)),0)</f>
        <v>8.8544500000000017</v>
      </c>
      <c r="L2672" s="105">
        <f t="shared" si="290"/>
        <v>3.6030000730385342E-2</v>
      </c>
      <c r="M2672" s="105">
        <f t="shared" si="291"/>
        <v>1.1725682559704447</v>
      </c>
      <c r="N2672" s="105">
        <f t="shared" si="292"/>
        <v>13.406298481351241</v>
      </c>
    </row>
    <row r="2673" spans="1:14" x14ac:dyDescent="0.2">
      <c r="A2673" s="87">
        <v>37582</v>
      </c>
      <c r="B2673" s="105">
        <f>Catch_Tmin!B2673+(Z_Zone5-Z_Tmin)*C_Tmin</f>
        <v>-1.5524999999999634</v>
      </c>
      <c r="C2673" s="105">
        <f>Catch_Tmean!B2673+(Z_Zone5-Z_Tmean)*C_Tmean</f>
        <v>0.46750000000001846</v>
      </c>
      <c r="D2673" s="105">
        <f>Catch_Tmax!B2673+(Z_Zone5-Z_Tmax)*C_Tmax</f>
        <v>2.4675000000000185</v>
      </c>
      <c r="E2673" s="105">
        <f>Catch_P!B2673*EXP((Z_Zone5-Z_P)*C_P)</f>
        <v>0.74674205633183022</v>
      </c>
      <c r="F2673" s="105">
        <f t="shared" si="287"/>
        <v>0.38619402985073892</v>
      </c>
      <c r="G2673" s="105">
        <f t="shared" si="288"/>
        <v>0.45835473233801322</v>
      </c>
      <c r="H2673" s="105">
        <f t="shared" si="289"/>
        <v>0.288387323993817</v>
      </c>
      <c r="I2673" s="105">
        <f t="shared" si="293"/>
        <v>13.694685805345058</v>
      </c>
      <c r="J2673" s="105">
        <f>MIN(0,GR4J!$D$16*J2672+(1-GR4J!$D$16)*C2673)</f>
        <v>0</v>
      </c>
      <c r="K2673" s="105">
        <f>IF(J2673=0,MIN(I2673,MAX(0,GR4J!$D$15*C2673)),0)</f>
        <v>1.7484500000000691</v>
      </c>
      <c r="L2673" s="105">
        <f t="shared" si="290"/>
        <v>3.3844848742998208E-2</v>
      </c>
      <c r="M2673" s="105">
        <f t="shared" si="291"/>
        <v>0.22810342320623472</v>
      </c>
      <c r="N2673" s="105">
        <f t="shared" si="292"/>
        <v>13.466582382138823</v>
      </c>
    </row>
    <row r="2674" spans="1:14" x14ac:dyDescent="0.2">
      <c r="A2674" s="87">
        <v>37583</v>
      </c>
      <c r="B2674" s="105">
        <f>Catch_Tmin!B2674+(Z_Zone5-Z_Tmin)*C_Tmin</f>
        <v>-0.77249999999999064</v>
      </c>
      <c r="C2674" s="105">
        <f>Catch_Tmean!B2674+(Z_Zone5-Z_Tmean)*C_Tmean</f>
        <v>3.8675000000000002</v>
      </c>
      <c r="D2674" s="105">
        <f>Catch_Tmax!B2674+(Z_Zone5-Z_Tmax)*C_Tmax</f>
        <v>5.6575000000000166</v>
      </c>
      <c r="E2674" s="105">
        <f>Catch_P!B2674*EXP((Z_Zone5-Z_P)*C_P)</f>
        <v>52.746065883756259</v>
      </c>
      <c r="F2674" s="105">
        <f t="shared" si="287"/>
        <v>0.12013996889579925</v>
      </c>
      <c r="G2674" s="105">
        <f t="shared" si="288"/>
        <v>46.409155169106</v>
      </c>
      <c r="H2674" s="105">
        <f t="shared" si="289"/>
        <v>6.336910714650255</v>
      </c>
      <c r="I2674" s="105">
        <f t="shared" si="293"/>
        <v>19.803493096789076</v>
      </c>
      <c r="J2674" s="105">
        <f>MIN(0,GR4J!$D$16*J2673+(1-GR4J!$D$16)*C2674)</f>
        <v>0</v>
      </c>
      <c r="K2674" s="105">
        <f>IF(J2674=0,MIN(I2674,MAX(0,GR4J!$D$15*C2674)),0)</f>
        <v>14.464450000000001</v>
      </c>
      <c r="L2674" s="105">
        <f t="shared" si="290"/>
        <v>4.8942066869634732E-2</v>
      </c>
      <c r="M2674" s="105">
        <f t="shared" si="291"/>
        <v>2.0835730712192397</v>
      </c>
      <c r="N2674" s="105">
        <f t="shared" si="292"/>
        <v>17.719920025569834</v>
      </c>
    </row>
    <row r="2675" spans="1:14" x14ac:dyDescent="0.2">
      <c r="A2675" s="87">
        <v>37584</v>
      </c>
      <c r="B2675" s="105">
        <f>Catch_Tmin!B2675+(Z_Zone5-Z_Tmin)*C_Tmin</f>
        <v>1.0275000000000207</v>
      </c>
      <c r="C2675" s="105">
        <f>Catch_Tmean!B2675+(Z_Zone5-Z_Tmean)*C_Tmean</f>
        <v>2.9675000000000185</v>
      </c>
      <c r="D2675" s="105">
        <f>Catch_Tmax!B2675+(Z_Zone5-Z_Tmax)*C_Tmax</f>
        <v>4.5175000000000303</v>
      </c>
      <c r="E2675" s="105">
        <f>Catch_P!B2675*EXP((Z_Zone5-Z_P)*C_P)</f>
        <v>23.753509220460124</v>
      </c>
      <c r="F2675" s="105">
        <f t="shared" si="287"/>
        <v>0</v>
      </c>
      <c r="G2675" s="105">
        <f t="shared" si="288"/>
        <v>23.753509220460124</v>
      </c>
      <c r="H2675" s="105">
        <f t="shared" si="289"/>
        <v>0</v>
      </c>
      <c r="I2675" s="105">
        <f t="shared" si="293"/>
        <v>17.719920025569834</v>
      </c>
      <c r="J2675" s="105">
        <f>MIN(0,GR4J!$D$16*J2674+(1-GR4J!$D$16)*C2675)</f>
        <v>0</v>
      </c>
      <c r="K2675" s="105">
        <f>IF(J2675=0,MIN(I2675,MAX(0,GR4J!$D$15*C2675)),0)</f>
        <v>11.098450000000069</v>
      </c>
      <c r="L2675" s="105">
        <f t="shared" si="290"/>
        <v>4.3792754468989802E-2</v>
      </c>
      <c r="M2675" s="105">
        <f t="shared" si="291"/>
        <v>1.5472735262527337</v>
      </c>
      <c r="N2675" s="105">
        <f t="shared" si="292"/>
        <v>16.1726464993171</v>
      </c>
    </row>
    <row r="2676" spans="1:14" x14ac:dyDescent="0.2">
      <c r="A2676" s="87">
        <v>37585</v>
      </c>
      <c r="B2676" s="105">
        <f>Catch_Tmin!B2676+(Z_Zone5-Z_Tmin)*C_Tmin</f>
        <v>1.8675000000000002</v>
      </c>
      <c r="C2676" s="105">
        <f>Catch_Tmean!B2676+(Z_Zone5-Z_Tmean)*C_Tmean</f>
        <v>4.0075000000000394</v>
      </c>
      <c r="D2676" s="105">
        <f>Catch_Tmax!B2676+(Z_Zone5-Z_Tmax)*C_Tmax</f>
        <v>6.8975000000000257</v>
      </c>
      <c r="E2676" s="105">
        <f>Catch_P!B2676*EXP((Z_Zone5-Z_P)*C_P)</f>
        <v>8.2971339592425586E-2</v>
      </c>
      <c r="F2676" s="105">
        <f t="shared" si="287"/>
        <v>0</v>
      </c>
      <c r="G2676" s="105">
        <f t="shared" si="288"/>
        <v>8.2971339592425586E-2</v>
      </c>
      <c r="H2676" s="105">
        <f t="shared" si="289"/>
        <v>0</v>
      </c>
      <c r="I2676" s="105">
        <f t="shared" si="293"/>
        <v>16.1726464993171</v>
      </c>
      <c r="J2676" s="105">
        <f>MIN(0,GR4J!$D$16*J2675+(1-GR4J!$D$16)*C2676)</f>
        <v>0</v>
      </c>
      <c r="K2676" s="105">
        <f>IF(J2676=0,MIN(I2676,MAX(0,GR4J!$D$15*C2676)),0)</f>
        <v>14.988050000000149</v>
      </c>
      <c r="L2676" s="105">
        <f t="shared" si="290"/>
        <v>3.9968845019411177E-2</v>
      </c>
      <c r="M2676" s="105">
        <f t="shared" si="291"/>
        <v>2.0379545428338877</v>
      </c>
      <c r="N2676" s="105">
        <f t="shared" si="292"/>
        <v>14.134691956483213</v>
      </c>
    </row>
    <row r="2677" spans="1:14" x14ac:dyDescent="0.2">
      <c r="A2677" s="87">
        <v>37586</v>
      </c>
      <c r="B2677" s="105">
        <f>Catch_Tmin!B2677+(Z_Zone5-Z_Tmin)*C_Tmin</f>
        <v>-3.4624999999999884</v>
      </c>
      <c r="C2677" s="105">
        <f>Catch_Tmean!B2677+(Z_Zone5-Z_Tmean)*C_Tmean</f>
        <v>0.85750000000000037</v>
      </c>
      <c r="D2677" s="105">
        <f>Catch_Tmax!B2677+(Z_Zone5-Z_Tmax)*C_Tmax</f>
        <v>4.1174999999999997</v>
      </c>
      <c r="E2677" s="105">
        <f>Catch_P!B2677*EXP((Z_Zone5-Z_P)*C_P)</f>
        <v>1.1853048513203655E-2</v>
      </c>
      <c r="F2677" s="105">
        <f t="shared" si="287"/>
        <v>0.45679419525065879</v>
      </c>
      <c r="G2677" s="105">
        <f t="shared" si="288"/>
        <v>6.4386447563477738E-3</v>
      </c>
      <c r="H2677" s="105">
        <f t="shared" si="289"/>
        <v>5.4144037568558808E-3</v>
      </c>
      <c r="I2677" s="105">
        <f t="shared" si="293"/>
        <v>14.140106360240068</v>
      </c>
      <c r="J2677" s="105">
        <f>MIN(0,GR4J!$D$16*J2676+(1-GR4J!$D$16)*C2677)</f>
        <v>0</v>
      </c>
      <c r="K2677" s="105">
        <f>IF(J2677=0,MIN(I2677,MAX(0,GR4J!$D$15*C2677)),0)</f>
        <v>3.2070500000000015</v>
      </c>
      <c r="L2677" s="105">
        <f t="shared" si="290"/>
        <v>3.494565467032807E-2</v>
      </c>
      <c r="M2677" s="105">
        <f t="shared" si="291"/>
        <v>0.42157021562942826</v>
      </c>
      <c r="N2677" s="105">
        <f t="shared" si="292"/>
        <v>13.71853614461064</v>
      </c>
    </row>
    <row r="2678" spans="1:14" x14ac:dyDescent="0.2">
      <c r="A2678" s="87">
        <v>37587</v>
      </c>
      <c r="B2678" s="105">
        <f>Catch_Tmin!B2678+(Z_Zone5-Z_Tmin)*C_Tmin</f>
        <v>-2.502499999999952</v>
      </c>
      <c r="C2678" s="105">
        <f>Catch_Tmean!B2678+(Z_Zone5-Z_Tmean)*C_Tmean</f>
        <v>4.4175000000000075</v>
      </c>
      <c r="D2678" s="105">
        <f>Catch_Tmax!B2678+(Z_Zone5-Z_Tmax)*C_Tmax</f>
        <v>11.3575</v>
      </c>
      <c r="E2678" s="105">
        <f>Catch_P!B2678*EXP((Z_Zone5-Z_P)*C_P)</f>
        <v>2.3706097026407309E-2</v>
      </c>
      <c r="F2678" s="105">
        <f t="shared" si="287"/>
        <v>0.18055555555555269</v>
      </c>
      <c r="G2678" s="105">
        <f t="shared" si="288"/>
        <v>1.9425829507750503E-2</v>
      </c>
      <c r="H2678" s="105">
        <f t="shared" si="289"/>
        <v>4.2802675186568075E-3</v>
      </c>
      <c r="I2678" s="105">
        <f t="shared" si="293"/>
        <v>13.722816412129298</v>
      </c>
      <c r="J2678" s="105">
        <f>MIN(0,GR4J!$D$16*J2677+(1-GR4J!$D$16)*C2678)</f>
        <v>0</v>
      </c>
      <c r="K2678" s="105">
        <f>IF(J2678=0,MIN(I2678,MAX(0,GR4J!$D$15*C2678)),0)</f>
        <v>13.722816412129298</v>
      </c>
      <c r="L2678" s="105">
        <f t="shared" si="290"/>
        <v>3.3914370318388405E-2</v>
      </c>
      <c r="M2678" s="105">
        <f t="shared" si="291"/>
        <v>1.7911422510639199</v>
      </c>
      <c r="N2678" s="105">
        <f t="shared" si="292"/>
        <v>11.931674161065377</v>
      </c>
    </row>
    <row r="2679" spans="1:14" x14ac:dyDescent="0.2">
      <c r="A2679" s="87">
        <v>37588</v>
      </c>
      <c r="B2679" s="105">
        <f>Catch_Tmin!B2679+(Z_Zone5-Z_Tmin)*C_Tmin</f>
        <v>0.75750000000003892</v>
      </c>
      <c r="C2679" s="105">
        <f>Catch_Tmean!B2679+(Z_Zone5-Z_Tmean)*C_Tmean</f>
        <v>4.1375000000000348</v>
      </c>
      <c r="D2679" s="105">
        <f>Catch_Tmax!B2679+(Z_Zone5-Z_Tmax)*C_Tmax</f>
        <v>8.8975000000000009</v>
      </c>
      <c r="E2679" s="105">
        <f>Catch_P!B2679*EXP((Z_Zone5-Z_P)*C_P)</f>
        <v>35.81991260690144</v>
      </c>
      <c r="F2679" s="105">
        <f t="shared" si="287"/>
        <v>0</v>
      </c>
      <c r="G2679" s="105">
        <f t="shared" si="288"/>
        <v>35.81991260690144</v>
      </c>
      <c r="H2679" s="105">
        <f t="shared" si="289"/>
        <v>0</v>
      </c>
      <c r="I2679" s="105">
        <f t="shared" si="293"/>
        <v>11.931674161065377</v>
      </c>
      <c r="J2679" s="105">
        <f>MIN(0,GR4J!$D$16*J2678+(1-GR4J!$D$16)*C2679)</f>
        <v>0</v>
      </c>
      <c r="K2679" s="105">
        <f>IF(J2679=0,MIN(I2679,MAX(0,GR4J!$D$15*C2679)),0)</f>
        <v>11.931674161065377</v>
      </c>
      <c r="L2679" s="105">
        <f t="shared" si="290"/>
        <v>2.9487767223866056E-2</v>
      </c>
      <c r="M2679" s="105">
        <f t="shared" si="291"/>
        <v>1.5098220033337997</v>
      </c>
      <c r="N2679" s="105">
        <f t="shared" si="292"/>
        <v>10.421852157731578</v>
      </c>
    </row>
    <row r="2680" spans="1:14" x14ac:dyDescent="0.2">
      <c r="A2680" s="87">
        <v>37589</v>
      </c>
      <c r="B2680" s="105">
        <f>Catch_Tmin!B2680+(Z_Zone5-Z_Tmin)*C_Tmin</f>
        <v>-0.31249999999995426</v>
      </c>
      <c r="C2680" s="105">
        <f>Catch_Tmean!B2680+(Z_Zone5-Z_Tmean)*C_Tmean</f>
        <v>1.3075000000000503</v>
      </c>
      <c r="D2680" s="105">
        <f>Catch_Tmax!B2680+(Z_Zone5-Z_Tmax)*C_Tmax</f>
        <v>4.9175000000000075</v>
      </c>
      <c r="E2680" s="105">
        <f>Catch_P!B2680*EXP((Z_Zone5-Z_P)*C_P)</f>
        <v>9.1031412581404059</v>
      </c>
      <c r="F2680" s="105">
        <f t="shared" si="287"/>
        <v>5.9751434034408413E-2</v>
      </c>
      <c r="G2680" s="105">
        <f t="shared" si="288"/>
        <v>8.5592155137487271</v>
      </c>
      <c r="H2680" s="105">
        <f t="shared" si="289"/>
        <v>0.54392574439167807</v>
      </c>
      <c r="I2680" s="105">
        <f t="shared" si="293"/>
        <v>10.965777902123257</v>
      </c>
      <c r="J2680" s="105">
        <f>MIN(0,GR4J!$D$16*J2679+(1-GR4J!$D$16)*C2680)</f>
        <v>0</v>
      </c>
      <c r="K2680" s="105">
        <f>IF(J2680=0,MIN(I2680,MAX(0,GR4J!$D$15*C2680)),0)</f>
        <v>4.8900500000001887</v>
      </c>
      <c r="L2680" s="105">
        <f t="shared" si="290"/>
        <v>2.7100665157415969E-2</v>
      </c>
      <c r="M2680" s="105">
        <f t="shared" si="291"/>
        <v>0.60827624688774329</v>
      </c>
      <c r="N2680" s="105">
        <f t="shared" si="292"/>
        <v>10.357501655235513</v>
      </c>
    </row>
    <row r="2681" spans="1:14" x14ac:dyDescent="0.2">
      <c r="A2681" s="87">
        <v>37590</v>
      </c>
      <c r="B2681" s="105">
        <f>Catch_Tmin!B2681+(Z_Zone5-Z_Tmin)*C_Tmin</f>
        <v>-2.6325000000000043</v>
      </c>
      <c r="C2681" s="105">
        <f>Catch_Tmean!B2681+(Z_Zone5-Z_Tmean)*C_Tmean</f>
        <v>0.22750000000000936</v>
      </c>
      <c r="D2681" s="105">
        <f>Catch_Tmax!B2681+(Z_Zone5-Z_Tmax)*C_Tmax</f>
        <v>1.9375000000000457</v>
      </c>
      <c r="E2681" s="105">
        <f>Catch_P!B2681*EXP((Z_Zone5-Z_P)*C_P)</f>
        <v>0.36744450390931327</v>
      </c>
      <c r="F2681" s="105">
        <f t="shared" si="287"/>
        <v>0.57603938730852855</v>
      </c>
      <c r="G2681" s="105">
        <f t="shared" si="288"/>
        <v>0.15578199700750622</v>
      </c>
      <c r="H2681" s="105">
        <f t="shared" si="289"/>
        <v>0.21166250690180705</v>
      </c>
      <c r="I2681" s="105">
        <f t="shared" si="293"/>
        <v>10.569164162137319</v>
      </c>
      <c r="J2681" s="105">
        <f>MIN(0,GR4J!$D$16*J2680+(1-GR4J!$D$16)*C2681)</f>
        <v>0</v>
      </c>
      <c r="K2681" s="105">
        <f>IF(J2681=0,MIN(I2681,MAX(0,GR4J!$D$15*C2681)),0)</f>
        <v>0.85085000000003508</v>
      </c>
      <c r="L2681" s="105">
        <f t="shared" si="290"/>
        <v>2.6120479687663917E-2</v>
      </c>
      <c r="M2681" s="105">
        <f t="shared" si="291"/>
        <v>0.10508714912802829</v>
      </c>
      <c r="N2681" s="105">
        <f t="shared" si="292"/>
        <v>10.464077013009291</v>
      </c>
    </row>
    <row r="2682" spans="1:14" x14ac:dyDescent="0.2">
      <c r="A2682" s="87">
        <v>37591</v>
      </c>
      <c r="B2682" s="105">
        <f>Catch_Tmin!B2682+(Z_Zone5-Z_Tmin)*C_Tmin</f>
        <v>-3.1724999999999679</v>
      </c>
      <c r="C2682" s="105">
        <f>Catch_Tmean!B2682+(Z_Zone5-Z_Tmean)*C_Tmean</f>
        <v>1.6375000000000344</v>
      </c>
      <c r="D2682" s="105">
        <f>Catch_Tmax!B2682+(Z_Zone5-Z_Tmax)*C_Tmax</f>
        <v>5.2575000000000394</v>
      </c>
      <c r="E2682" s="105">
        <f>Catch_P!B2682*EXP((Z_Zone5-Z_P)*C_P)</f>
        <v>15.14819599987427</v>
      </c>
      <c r="F2682" s="105">
        <f t="shared" si="287"/>
        <v>0.37633451957294961</v>
      </c>
      <c r="G2682" s="105">
        <f t="shared" si="288"/>
        <v>9.4474069358647093</v>
      </c>
      <c r="H2682" s="105">
        <f t="shared" si="289"/>
        <v>5.7007890640095606</v>
      </c>
      <c r="I2682" s="105">
        <f t="shared" si="293"/>
        <v>16.16486607701885</v>
      </c>
      <c r="J2682" s="105">
        <f>MIN(0,GR4J!$D$16*J2681+(1-GR4J!$D$16)*C2682)</f>
        <v>0</v>
      </c>
      <c r="K2682" s="105">
        <f>IF(J2682=0,MIN(I2682,MAX(0,GR4J!$D$15*C2682)),0)</f>
        <v>6.1242500000001288</v>
      </c>
      <c r="L2682" s="105">
        <f t="shared" si="290"/>
        <v>3.9949616596095458E-2</v>
      </c>
      <c r="M2682" s="105">
        <f t="shared" si="291"/>
        <v>0.83262029549479144</v>
      </c>
      <c r="N2682" s="105">
        <f t="shared" si="292"/>
        <v>15.332245781524058</v>
      </c>
    </row>
    <row r="2683" spans="1:14" x14ac:dyDescent="0.2">
      <c r="A2683" s="87">
        <v>37592</v>
      </c>
      <c r="B2683" s="105">
        <f>Catch_Tmin!B2683+(Z_Zone5-Z_Tmin)*C_Tmin</f>
        <v>-1.5324999999999815</v>
      </c>
      <c r="C2683" s="105">
        <f>Catch_Tmean!B2683+(Z_Zone5-Z_Tmean)*C_Tmean</f>
        <v>-0.54249999999997245</v>
      </c>
      <c r="D2683" s="105">
        <f>Catch_Tmax!B2683+(Z_Zone5-Z_Tmax)*C_Tmax</f>
        <v>0.42750000000000021</v>
      </c>
      <c r="E2683" s="105">
        <f>Catch_P!B2683*EXP((Z_Zone5-Z_P)*C_P)</f>
        <v>15.100783805821456</v>
      </c>
      <c r="F2683" s="105">
        <f t="shared" si="287"/>
        <v>0.78188775510203867</v>
      </c>
      <c r="G2683" s="105">
        <f t="shared" si="288"/>
        <v>3.2936658556064979</v>
      </c>
      <c r="H2683" s="105">
        <f t="shared" si="289"/>
        <v>11.807117950214957</v>
      </c>
      <c r="I2683" s="105">
        <f t="shared" si="293"/>
        <v>27.139363731739017</v>
      </c>
      <c r="J2683" s="105">
        <f>MIN(0,GR4J!$D$16*J2682+(1-GR4J!$D$16)*C2683)</f>
        <v>-0.40687499999997934</v>
      </c>
      <c r="K2683" s="105">
        <f>IF(J2683=0,MIN(I2683,MAX(0,GR4J!$D$15*C2683)),0)</f>
        <v>0</v>
      </c>
      <c r="L2683" s="105">
        <f t="shared" si="290"/>
        <v>6.707183162416297E-2</v>
      </c>
      <c r="M2683" s="105">
        <f t="shared" si="291"/>
        <v>0</v>
      </c>
      <c r="N2683" s="105">
        <f t="shared" si="292"/>
        <v>27.139363731739017</v>
      </c>
    </row>
    <row r="2684" spans="1:14" x14ac:dyDescent="0.2">
      <c r="A2684" s="87">
        <v>37593</v>
      </c>
      <c r="B2684" s="105">
        <f>Catch_Tmin!B2684+(Z_Zone5-Z_Tmin)*C_Tmin</f>
        <v>-4.8024999999999629</v>
      </c>
      <c r="C2684" s="105">
        <f>Catch_Tmean!B2684+(Z_Zone5-Z_Tmean)*C_Tmean</f>
        <v>-1.752499999999952</v>
      </c>
      <c r="D2684" s="105">
        <f>Catch_Tmax!B2684+(Z_Zone5-Z_Tmax)*C_Tmax</f>
        <v>-0.34249999999998382</v>
      </c>
      <c r="E2684" s="105">
        <f>Catch_P!B2684*EXP((Z_Zone5-Z_P)*C_P)</f>
        <v>3.5559145539610961</v>
      </c>
      <c r="F2684" s="105">
        <f t="shared" si="287"/>
        <v>1</v>
      </c>
      <c r="G2684" s="105">
        <f t="shared" si="288"/>
        <v>0</v>
      </c>
      <c r="H2684" s="105">
        <f t="shared" si="289"/>
        <v>3.5559145539610961</v>
      </c>
      <c r="I2684" s="105">
        <f t="shared" si="293"/>
        <v>30.695278285700113</v>
      </c>
      <c r="J2684" s="105">
        <f>MIN(0,GR4J!$D$16*J2683+(1-GR4J!$D$16)*C2684)</f>
        <v>-1.4160937499999589</v>
      </c>
      <c r="K2684" s="105">
        <f>IF(J2684=0,MIN(I2684,MAX(0,GR4J!$D$15*C2684)),0)</f>
        <v>0</v>
      </c>
      <c r="L2684" s="105">
        <f t="shared" si="290"/>
        <v>7.585986750410019E-2</v>
      </c>
      <c r="M2684" s="105">
        <f t="shared" si="291"/>
        <v>0</v>
      </c>
      <c r="N2684" s="105">
        <f t="shared" si="292"/>
        <v>30.695278285700113</v>
      </c>
    </row>
    <row r="2685" spans="1:14" x14ac:dyDescent="0.2">
      <c r="A2685" s="87">
        <v>37594</v>
      </c>
      <c r="B2685" s="105">
        <f>Catch_Tmin!B2685+(Z_Zone5-Z_Tmin)*C_Tmin</f>
        <v>-5.1924999999999493</v>
      </c>
      <c r="C2685" s="105">
        <f>Catch_Tmean!B2685+(Z_Zone5-Z_Tmean)*C_Tmean</f>
        <v>-2.1024999999999747</v>
      </c>
      <c r="D2685" s="105">
        <f>Catch_Tmax!B2685+(Z_Zone5-Z_Tmax)*C_Tmax</f>
        <v>0.18750000000004574</v>
      </c>
      <c r="E2685" s="105">
        <f>Catch_P!B2685*EXP((Z_Zone5-Z_P)*C_P)</f>
        <v>0</v>
      </c>
      <c r="F2685" s="105">
        <f t="shared" si="287"/>
        <v>0.96514869888474986</v>
      </c>
      <c r="G2685" s="105">
        <f t="shared" si="288"/>
        <v>0</v>
      </c>
      <c r="H2685" s="105">
        <f t="shared" si="289"/>
        <v>0</v>
      </c>
      <c r="I2685" s="105">
        <f t="shared" si="293"/>
        <v>30.695278285700113</v>
      </c>
      <c r="J2685" s="105">
        <f>MIN(0,GR4J!$D$16*J2684+(1-GR4J!$D$16)*C2685)</f>
        <v>-1.9308984374999709</v>
      </c>
      <c r="K2685" s="105">
        <f>IF(J2685=0,MIN(I2685,MAX(0,GR4J!$D$15*C2685)),0)</f>
        <v>0</v>
      </c>
      <c r="L2685" s="105">
        <f t="shared" si="290"/>
        <v>7.585986750410019E-2</v>
      </c>
      <c r="M2685" s="105">
        <f t="shared" si="291"/>
        <v>0</v>
      </c>
      <c r="N2685" s="105">
        <f t="shared" si="292"/>
        <v>30.695278285700113</v>
      </c>
    </row>
    <row r="2686" spans="1:14" x14ac:dyDescent="0.2">
      <c r="A2686" s="87">
        <v>37595</v>
      </c>
      <c r="B2686" s="105">
        <f>Catch_Tmin!B2686+(Z_Zone5-Z_Tmin)*C_Tmin</f>
        <v>-2.912499999999977</v>
      </c>
      <c r="C2686" s="105">
        <f>Catch_Tmean!B2686+(Z_Zone5-Z_Tmean)*C_Tmean</f>
        <v>-1.6124999999999656</v>
      </c>
      <c r="D2686" s="105">
        <f>Catch_Tmax!B2686+(Z_Zone5-Z_Tmax)*C_Tmax</f>
        <v>-0.47249999999997927</v>
      </c>
      <c r="E2686" s="105">
        <f>Catch_P!B2686*EXP((Z_Zone5-Z_P)*C_P)</f>
        <v>0.20150182472446215</v>
      </c>
      <c r="F2686" s="105">
        <f t="shared" si="287"/>
        <v>1</v>
      </c>
      <c r="G2686" s="105">
        <f t="shared" si="288"/>
        <v>0</v>
      </c>
      <c r="H2686" s="105">
        <f t="shared" si="289"/>
        <v>0.20150182472446215</v>
      </c>
      <c r="I2686" s="105">
        <f t="shared" si="293"/>
        <v>30.896780110424576</v>
      </c>
      <c r="J2686" s="105">
        <f>MIN(0,GR4J!$D$16*J2685+(1-GR4J!$D$16)*C2686)</f>
        <v>-1.6920996093749672</v>
      </c>
      <c r="K2686" s="105">
        <f>IF(J2686=0,MIN(I2686,MAX(0,GR4J!$D$15*C2686)),0)</f>
        <v>0</v>
      </c>
      <c r="L2686" s="105">
        <f t="shared" si="290"/>
        <v>7.6357856203963292E-2</v>
      </c>
      <c r="M2686" s="105">
        <f t="shared" si="291"/>
        <v>0</v>
      </c>
      <c r="N2686" s="105">
        <f t="shared" si="292"/>
        <v>30.896780110424576</v>
      </c>
    </row>
    <row r="2687" spans="1:14" x14ac:dyDescent="0.2">
      <c r="A2687" s="87">
        <v>37596</v>
      </c>
      <c r="B2687" s="105">
        <f>Catch_Tmin!B2687+(Z_Zone5-Z_Tmin)*C_Tmin</f>
        <v>-2.0824999999999929</v>
      </c>
      <c r="C2687" s="105">
        <f>Catch_Tmean!B2687+(Z_Zone5-Z_Tmean)*C_Tmean</f>
        <v>-1.1824999999999588</v>
      </c>
      <c r="D2687" s="105">
        <f>Catch_Tmax!B2687+(Z_Zone5-Z_Tmax)*C_Tmax</f>
        <v>-5.2499999999963354E-2</v>
      </c>
      <c r="E2687" s="105">
        <f>Catch_P!B2687*EXP((Z_Zone5-Z_P)*C_P)</f>
        <v>0</v>
      </c>
      <c r="F2687" s="105">
        <f t="shared" si="287"/>
        <v>1</v>
      </c>
      <c r="G2687" s="105">
        <f t="shared" si="288"/>
        <v>0</v>
      </c>
      <c r="H2687" s="105">
        <f t="shared" si="289"/>
        <v>0</v>
      </c>
      <c r="I2687" s="105">
        <f t="shared" si="293"/>
        <v>30.896780110424576</v>
      </c>
      <c r="J2687" s="105">
        <f>MIN(0,GR4J!$D$16*J2686+(1-GR4J!$D$16)*C2687)</f>
        <v>-1.309899902343711</v>
      </c>
      <c r="K2687" s="105">
        <f>IF(J2687=0,MIN(I2687,MAX(0,GR4J!$D$15*C2687)),0)</f>
        <v>0</v>
      </c>
      <c r="L2687" s="105">
        <f t="shared" si="290"/>
        <v>7.6357856203963292E-2</v>
      </c>
      <c r="M2687" s="105">
        <f t="shared" si="291"/>
        <v>0</v>
      </c>
      <c r="N2687" s="105">
        <f t="shared" si="292"/>
        <v>30.896780110424576</v>
      </c>
    </row>
    <row r="2688" spans="1:14" x14ac:dyDescent="0.2">
      <c r="A2688" s="87">
        <v>37597</v>
      </c>
      <c r="B2688" s="105">
        <f>Catch_Tmin!B2688+(Z_Zone5-Z_Tmin)*C_Tmin</f>
        <v>-3.4624999999999884</v>
      </c>
      <c r="C2688" s="105">
        <f>Catch_Tmean!B2688+(Z_Zone5-Z_Tmean)*C_Tmean</f>
        <v>-1.7324999999999702</v>
      </c>
      <c r="D2688" s="105">
        <f>Catch_Tmax!B2688+(Z_Zone5-Z_Tmax)*C_Tmax</f>
        <v>-0.34249999999998382</v>
      </c>
      <c r="E2688" s="105">
        <f>Catch_P!B2688*EXP((Z_Zone5-Z_P)*C_P)</f>
        <v>0</v>
      </c>
      <c r="F2688" s="105">
        <f t="shared" si="287"/>
        <v>1</v>
      </c>
      <c r="G2688" s="105">
        <f t="shared" si="288"/>
        <v>0</v>
      </c>
      <c r="H2688" s="105">
        <f t="shared" si="289"/>
        <v>0</v>
      </c>
      <c r="I2688" s="105">
        <f t="shared" si="293"/>
        <v>30.896780110424576</v>
      </c>
      <c r="J2688" s="105">
        <f>MIN(0,GR4J!$D$16*J2687+(1-GR4J!$D$16)*C2688)</f>
        <v>-1.6268499755859054</v>
      </c>
      <c r="K2688" s="105">
        <f>IF(J2688=0,MIN(I2688,MAX(0,GR4J!$D$15*C2688)),0)</f>
        <v>0</v>
      </c>
      <c r="L2688" s="105">
        <f t="shared" si="290"/>
        <v>7.6357856203963292E-2</v>
      </c>
      <c r="M2688" s="105">
        <f t="shared" si="291"/>
        <v>0</v>
      </c>
      <c r="N2688" s="105">
        <f t="shared" si="292"/>
        <v>30.896780110424576</v>
      </c>
    </row>
    <row r="2689" spans="1:14" x14ac:dyDescent="0.2">
      <c r="A2689" s="87">
        <v>37598</v>
      </c>
      <c r="B2689" s="105">
        <f>Catch_Tmin!B2689+(Z_Zone5-Z_Tmin)*C_Tmin</f>
        <v>-6.7124999999999879</v>
      </c>
      <c r="C2689" s="105">
        <f>Catch_Tmean!B2689+(Z_Zone5-Z_Tmean)*C_Tmean</f>
        <v>-4.0024999999999515</v>
      </c>
      <c r="D2689" s="105">
        <f>Catch_Tmax!B2689+(Z_Zone5-Z_Tmax)*C_Tmax</f>
        <v>3.7500000000011635E-2</v>
      </c>
      <c r="E2689" s="105">
        <f>Catch_P!B2689*EXP((Z_Zone5-Z_P)*C_P)</f>
        <v>0</v>
      </c>
      <c r="F2689" s="105">
        <f t="shared" si="287"/>
        <v>0.99444444444444269</v>
      </c>
      <c r="G2689" s="105">
        <f t="shared" si="288"/>
        <v>0</v>
      </c>
      <c r="H2689" s="105">
        <f t="shared" si="289"/>
        <v>0</v>
      </c>
      <c r="I2689" s="105">
        <f t="shared" si="293"/>
        <v>30.896780110424576</v>
      </c>
      <c r="J2689" s="105">
        <f>MIN(0,GR4J!$D$16*J2688+(1-GR4J!$D$16)*C2689)</f>
        <v>-3.40858749389644</v>
      </c>
      <c r="K2689" s="105">
        <f>IF(J2689=0,MIN(I2689,MAX(0,GR4J!$D$15*C2689)),0)</f>
        <v>0</v>
      </c>
      <c r="L2689" s="105">
        <f t="shared" si="290"/>
        <v>7.6357856203963292E-2</v>
      </c>
      <c r="M2689" s="105">
        <f t="shared" si="291"/>
        <v>0</v>
      </c>
      <c r="N2689" s="105">
        <f t="shared" si="292"/>
        <v>30.896780110424576</v>
      </c>
    </row>
    <row r="2690" spans="1:14" x14ac:dyDescent="0.2">
      <c r="A2690" s="87">
        <v>37599</v>
      </c>
      <c r="B2690" s="105">
        <f>Catch_Tmin!B2690+(Z_Zone5-Z_Tmin)*C_Tmin</f>
        <v>-6.7524999999999515</v>
      </c>
      <c r="C2690" s="105">
        <f>Catch_Tmean!B2690+(Z_Zone5-Z_Tmean)*C_Tmean</f>
        <v>-2.162499999999977</v>
      </c>
      <c r="D2690" s="105">
        <f>Catch_Tmax!B2690+(Z_Zone5-Z_Tmax)*C_Tmax</f>
        <v>-0.51249999999999973</v>
      </c>
      <c r="E2690" s="105">
        <f>Catch_P!B2690*EXP((Z_Zone5-Z_P)*C_P)</f>
        <v>4.148566979621279</v>
      </c>
      <c r="F2690" s="105">
        <f t="shared" si="287"/>
        <v>1</v>
      </c>
      <c r="G2690" s="105">
        <f t="shared" si="288"/>
        <v>0</v>
      </c>
      <c r="H2690" s="105">
        <f t="shared" si="289"/>
        <v>4.148566979621279</v>
      </c>
      <c r="I2690" s="105">
        <f t="shared" si="293"/>
        <v>35.045347090045851</v>
      </c>
      <c r="J2690" s="105">
        <f>MIN(0,GR4J!$D$16*J2689+(1-GR4J!$D$16)*C2690)</f>
        <v>-2.4740218734740926</v>
      </c>
      <c r="K2690" s="105">
        <f>IF(J2690=0,MIN(I2690,MAX(0,GR4J!$D$15*C2690)),0)</f>
        <v>0</v>
      </c>
      <c r="L2690" s="105">
        <f t="shared" si="290"/>
        <v>8.6610564730556699E-2</v>
      </c>
      <c r="M2690" s="105">
        <f t="shared" si="291"/>
        <v>0</v>
      </c>
      <c r="N2690" s="105">
        <f t="shared" si="292"/>
        <v>35.045347090045851</v>
      </c>
    </row>
    <row r="2691" spans="1:14" x14ac:dyDescent="0.2">
      <c r="A2691" s="87">
        <v>37600</v>
      </c>
      <c r="B2691" s="105">
        <f>Catch_Tmin!B2691+(Z_Zone5-Z_Tmin)*C_Tmin</f>
        <v>-2.6824999999999588</v>
      </c>
      <c r="C2691" s="105">
        <f>Catch_Tmean!B2691+(Z_Zone5-Z_Tmean)*C_Tmean</f>
        <v>-0.54249999999997245</v>
      </c>
      <c r="D2691" s="105">
        <f>Catch_Tmax!B2691+(Z_Zone5-Z_Tmax)*C_Tmax</f>
        <v>3.497500000000048</v>
      </c>
      <c r="E2691" s="105">
        <f>Catch_P!B2691*EXP((Z_Zone5-Z_P)*C_P)</f>
        <v>0</v>
      </c>
      <c r="F2691" s="105">
        <f t="shared" ref="F2691:F2754" si="294">IF(D2691&lt;=0,1,IF(B2691&gt;=0,0,1-D2691/(D2691-B2691)))</f>
        <v>0.43406148867313199</v>
      </c>
      <c r="G2691" s="105">
        <f t="shared" ref="G2691:G2754" si="295">E2691*(1-F2691)</f>
        <v>0</v>
      </c>
      <c r="H2691" s="105">
        <f t="shared" ref="H2691:H2754" si="296">E2691*F2691</f>
        <v>0</v>
      </c>
      <c r="I2691" s="105">
        <f t="shared" si="293"/>
        <v>35.045347090045851</v>
      </c>
      <c r="J2691" s="105">
        <f>MIN(0,GR4J!$D$16*J2690+(1-GR4J!$D$16)*C2691)</f>
        <v>-1.0253804683685024</v>
      </c>
      <c r="K2691" s="105">
        <f>IF(J2691=0,MIN(I2691,MAX(0,GR4J!$D$15*C2691)),0)</f>
        <v>0</v>
      </c>
      <c r="L2691" s="105">
        <f t="shared" ref="L2691:L2754" si="297">IF(I2691&lt;$H$1,I2691/$H$1,1)</f>
        <v>8.6610564730556699E-2</v>
      </c>
      <c r="M2691" s="105">
        <f t="shared" ref="M2691:M2754" si="298">(0.9*L2691+0.1)*K2691</f>
        <v>0</v>
      </c>
      <c r="N2691" s="105">
        <f t="shared" ref="N2691:N2754" si="299">I2691-M2691</f>
        <v>35.045347090045851</v>
      </c>
    </row>
    <row r="2692" spans="1:14" x14ac:dyDescent="0.2">
      <c r="A2692" s="87">
        <v>37601</v>
      </c>
      <c r="B2692" s="105">
        <f>Catch_Tmin!B2692+(Z_Zone5-Z_Tmin)*C_Tmin</f>
        <v>-2.322500000000002</v>
      </c>
      <c r="C2692" s="105">
        <f>Catch_Tmean!B2692+(Z_Zone5-Z_Tmean)*C_Tmean</f>
        <v>0.95750000000002755</v>
      </c>
      <c r="D2692" s="105">
        <f>Catch_Tmax!B2692+(Z_Zone5-Z_Tmax)*C_Tmax</f>
        <v>3.3975000000000253</v>
      </c>
      <c r="E2692" s="105">
        <f>Catch_P!B2692*EXP((Z_Zone5-Z_P)*C_P)</f>
        <v>1.6475737433353079</v>
      </c>
      <c r="F2692" s="105">
        <f t="shared" si="294"/>
        <v>0.40603146853146699</v>
      </c>
      <c r="G2692" s="105">
        <f t="shared" si="295"/>
        <v>0.97860695681498655</v>
      </c>
      <c r="H2692" s="105">
        <f t="shared" si="296"/>
        <v>0.66896678652032138</v>
      </c>
      <c r="I2692" s="105">
        <f t="shared" ref="I2692:I2755" si="300">N2691+H2692</f>
        <v>35.714313876566173</v>
      </c>
      <c r="J2692" s="105">
        <f>MIN(0,GR4J!$D$16*J2691+(1-GR4J!$D$16)*C2692)</f>
        <v>0</v>
      </c>
      <c r="K2692" s="105">
        <f>IF(J2692=0,MIN(I2692,MAX(0,GR4J!$D$15*C2692)),0)</f>
        <v>3.5810500000001033</v>
      </c>
      <c r="L2692" s="105">
        <f t="shared" si="297"/>
        <v>8.8263839586635043E-2</v>
      </c>
      <c r="M2692" s="105">
        <f t="shared" si="298"/>
        <v>0.64257450047656595</v>
      </c>
      <c r="N2692" s="105">
        <f t="shared" si="299"/>
        <v>35.07173937608961</v>
      </c>
    </row>
    <row r="2693" spans="1:14" x14ac:dyDescent="0.2">
      <c r="A2693" s="87">
        <v>37602</v>
      </c>
      <c r="B2693" s="105">
        <f>Catch_Tmin!B2693+(Z_Zone5-Z_Tmin)*C_Tmin</f>
        <v>-1.8624999999999656</v>
      </c>
      <c r="C2693" s="105">
        <f>Catch_Tmean!B2693+(Z_Zone5-Z_Tmean)*C_Tmean</f>
        <v>1.2375000000000003</v>
      </c>
      <c r="D2693" s="105">
        <f>Catch_Tmax!B2693+(Z_Zone5-Z_Tmax)*C_Tmax</f>
        <v>5.0075000000000394</v>
      </c>
      <c r="E2693" s="105">
        <f>Catch_P!B2693*EXP((Z_Zone5-Z_P)*C_P)</f>
        <v>1.9438999561653991</v>
      </c>
      <c r="F2693" s="105">
        <f t="shared" si="294"/>
        <v>0.27110625909752017</v>
      </c>
      <c r="G2693" s="105">
        <f t="shared" si="295"/>
        <v>1.4168965109895644</v>
      </c>
      <c r="H2693" s="105">
        <f t="shared" si="296"/>
        <v>0.52700344517583475</v>
      </c>
      <c r="I2693" s="105">
        <f t="shared" si="300"/>
        <v>35.598742821265446</v>
      </c>
      <c r="J2693" s="105">
        <f>MIN(0,GR4J!$D$16*J2692+(1-GR4J!$D$16)*C2693)</f>
        <v>0</v>
      </c>
      <c r="K2693" s="105">
        <f>IF(J2693=0,MIN(I2693,MAX(0,GR4J!$D$15*C2693)),0)</f>
        <v>4.6282500000000013</v>
      </c>
      <c r="L2693" s="105">
        <f t="shared" si="297"/>
        <v>8.7978218949453638E-2</v>
      </c>
      <c r="M2693" s="105">
        <f t="shared" si="298"/>
        <v>0.82929167266752812</v>
      </c>
      <c r="N2693" s="105">
        <f t="shared" si="299"/>
        <v>34.769451148597916</v>
      </c>
    </row>
    <row r="2694" spans="1:14" x14ac:dyDescent="0.2">
      <c r="A2694" s="87">
        <v>37603</v>
      </c>
      <c r="B2694" s="105">
        <f>Catch_Tmin!B2694+(Z_Zone5-Z_Tmin)*C_Tmin</f>
        <v>-5.2824999999999811</v>
      </c>
      <c r="C2694" s="105">
        <f>Catch_Tmean!B2694+(Z_Zone5-Z_Tmean)*C_Tmean</f>
        <v>-1.5224999999999906</v>
      </c>
      <c r="D2694" s="105">
        <f>Catch_Tmax!B2694+(Z_Zone5-Z_Tmax)*C_Tmax</f>
        <v>4.9475000000000371</v>
      </c>
      <c r="E2694" s="105">
        <f>Catch_P!B2694*EXP((Z_Zone5-Z_P)*C_P)</f>
        <v>0</v>
      </c>
      <c r="F2694" s="105">
        <f t="shared" si="294"/>
        <v>0.51637341153469907</v>
      </c>
      <c r="G2694" s="105">
        <f t="shared" si="295"/>
        <v>0</v>
      </c>
      <c r="H2694" s="105">
        <f t="shared" si="296"/>
        <v>0</v>
      </c>
      <c r="I2694" s="105">
        <f t="shared" si="300"/>
        <v>34.769451148597916</v>
      </c>
      <c r="J2694" s="105">
        <f>MIN(0,GR4J!$D$16*J2693+(1-GR4J!$D$16)*C2694)</f>
        <v>-1.1418749999999931</v>
      </c>
      <c r="K2694" s="105">
        <f>IF(J2694=0,MIN(I2694,MAX(0,GR4J!$D$15*C2694)),0)</f>
        <v>0</v>
      </c>
      <c r="L2694" s="105">
        <f t="shared" si="297"/>
        <v>8.5928719484901786E-2</v>
      </c>
      <c r="M2694" s="105">
        <f t="shared" si="298"/>
        <v>0</v>
      </c>
      <c r="N2694" s="105">
        <f t="shared" si="299"/>
        <v>34.769451148597916</v>
      </c>
    </row>
    <row r="2695" spans="1:14" x14ac:dyDescent="0.2">
      <c r="A2695" s="87">
        <v>37604</v>
      </c>
      <c r="B2695" s="105">
        <f>Catch_Tmin!B2695+(Z_Zone5-Z_Tmin)*C_Tmin</f>
        <v>-3.2424999999999611</v>
      </c>
      <c r="C2695" s="105">
        <f>Catch_Tmean!B2695+(Z_Zone5-Z_Tmean)*C_Tmean</f>
        <v>1.4375000000000457</v>
      </c>
      <c r="D2695" s="105">
        <f>Catch_Tmax!B2695+(Z_Zone5-Z_Tmax)*C_Tmax</f>
        <v>4.207500000000028</v>
      </c>
      <c r="E2695" s="105">
        <f>Catch_P!B2695*EXP((Z_Zone5-Z_P)*C_P)</f>
        <v>6.661413264420454</v>
      </c>
      <c r="F2695" s="105">
        <f t="shared" si="294"/>
        <v>0.4352348993288544</v>
      </c>
      <c r="G2695" s="105">
        <f t="shared" si="295"/>
        <v>3.7621337328925222</v>
      </c>
      <c r="H2695" s="105">
        <f t="shared" si="296"/>
        <v>2.8992795315279318</v>
      </c>
      <c r="I2695" s="105">
        <f t="shared" si="300"/>
        <v>37.668730680125847</v>
      </c>
      <c r="J2695" s="105">
        <f>MIN(0,GR4J!$D$16*J2694+(1-GR4J!$D$16)*C2695)</f>
        <v>0</v>
      </c>
      <c r="K2695" s="105">
        <f>IF(J2695=0,MIN(I2695,MAX(0,GR4J!$D$15*C2695)),0)</f>
        <v>5.3762500000001712</v>
      </c>
      <c r="L2695" s="105">
        <f t="shared" si="297"/>
        <v>9.3093957052450424E-2</v>
      </c>
      <c r="M2695" s="105">
        <f t="shared" si="298"/>
        <v>0.98807174794294439</v>
      </c>
      <c r="N2695" s="105">
        <f t="shared" si="299"/>
        <v>36.680658932182901</v>
      </c>
    </row>
    <row r="2696" spans="1:14" x14ac:dyDescent="0.2">
      <c r="A2696" s="87">
        <v>37605</v>
      </c>
      <c r="B2696" s="105">
        <f>Catch_Tmin!B2696+(Z_Zone5-Z_Tmin)*C_Tmin</f>
        <v>0.97750000000000936</v>
      </c>
      <c r="C2696" s="105">
        <f>Catch_Tmean!B2696+(Z_Zone5-Z_Tmean)*C_Tmean</f>
        <v>2.1675000000000071</v>
      </c>
      <c r="D2696" s="105">
        <f>Catch_Tmax!B2696+(Z_Zone5-Z_Tmax)*C_Tmax</f>
        <v>3.7375000000000003</v>
      </c>
      <c r="E2696" s="105">
        <f>Catch_P!B2696*EXP((Z_Zone5-Z_P)*C_P)</f>
        <v>14.093274682199146</v>
      </c>
      <c r="F2696" s="105">
        <f t="shared" si="294"/>
        <v>0</v>
      </c>
      <c r="G2696" s="105">
        <f t="shared" si="295"/>
        <v>14.093274682199146</v>
      </c>
      <c r="H2696" s="105">
        <f t="shared" si="296"/>
        <v>0</v>
      </c>
      <c r="I2696" s="105">
        <f t="shared" si="300"/>
        <v>36.680658932182901</v>
      </c>
      <c r="J2696" s="105">
        <f>MIN(0,GR4J!$D$16*J2695+(1-GR4J!$D$16)*C2696)</f>
        <v>0</v>
      </c>
      <c r="K2696" s="105">
        <f>IF(J2696=0,MIN(I2696,MAX(0,GR4J!$D$15*C2696)),0)</f>
        <v>8.1064500000000272</v>
      </c>
      <c r="L2696" s="105">
        <f t="shared" si="297"/>
        <v>9.0652050802705969E-2</v>
      </c>
      <c r="M2696" s="105">
        <f t="shared" si="298"/>
        <v>1.4720246855066412</v>
      </c>
      <c r="N2696" s="105">
        <f t="shared" si="299"/>
        <v>35.208634246676262</v>
      </c>
    </row>
    <row r="2697" spans="1:14" x14ac:dyDescent="0.2">
      <c r="A2697" s="87">
        <v>37606</v>
      </c>
      <c r="B2697" s="105">
        <f>Catch_Tmin!B2697+(Z_Zone5-Z_Tmin)*C_Tmin</f>
        <v>1.6875000000000457</v>
      </c>
      <c r="C2697" s="105">
        <f>Catch_Tmean!B2697+(Z_Zone5-Z_Tmean)*C_Tmean</f>
        <v>2.8275000000000321</v>
      </c>
      <c r="D2697" s="105">
        <f>Catch_Tmax!B2697+(Z_Zone5-Z_Tmax)*C_Tmax</f>
        <v>3.3075000000000503</v>
      </c>
      <c r="E2697" s="105">
        <f>Catch_P!B2697*EXP((Z_Zone5-Z_P)*C_P)</f>
        <v>39.541769840047394</v>
      </c>
      <c r="F2697" s="105">
        <f t="shared" si="294"/>
        <v>0</v>
      </c>
      <c r="G2697" s="105">
        <f t="shared" si="295"/>
        <v>39.541769840047394</v>
      </c>
      <c r="H2697" s="105">
        <f t="shared" si="296"/>
        <v>0</v>
      </c>
      <c r="I2697" s="105">
        <f t="shared" si="300"/>
        <v>35.208634246676262</v>
      </c>
      <c r="J2697" s="105">
        <f>MIN(0,GR4J!$D$16*J2696+(1-GR4J!$D$16)*C2697)</f>
        <v>0</v>
      </c>
      <c r="K2697" s="105">
        <f>IF(J2697=0,MIN(I2697,MAX(0,GR4J!$D$15*C2697)),0)</f>
        <v>10.57485000000012</v>
      </c>
      <c r="L2697" s="105">
        <f t="shared" si="297"/>
        <v>8.7014110251526125E-2</v>
      </c>
      <c r="M2697" s="105">
        <f t="shared" si="298"/>
        <v>1.8856300474140375</v>
      </c>
      <c r="N2697" s="105">
        <f t="shared" si="299"/>
        <v>33.323004199262222</v>
      </c>
    </row>
    <row r="2698" spans="1:14" x14ac:dyDescent="0.2">
      <c r="A2698" s="87">
        <v>37607</v>
      </c>
      <c r="B2698" s="105">
        <f>Catch_Tmin!B2698+(Z_Zone5-Z_Tmin)*C_Tmin</f>
        <v>-1.5824999999999929</v>
      </c>
      <c r="C2698" s="105">
        <f>Catch_Tmean!B2698+(Z_Zone5-Z_Tmean)*C_Tmean</f>
        <v>1.8575000000000004</v>
      </c>
      <c r="D2698" s="105">
        <f>Catch_Tmax!B2698+(Z_Zone5-Z_Tmax)*C_Tmax</f>
        <v>3.837500000000023</v>
      </c>
      <c r="E2698" s="105">
        <f>Catch_P!B2698*EXP((Z_Zone5-Z_P)*C_P)</f>
        <v>4.8478968419002948</v>
      </c>
      <c r="F2698" s="105">
        <f t="shared" si="294"/>
        <v>0.29197416974169521</v>
      </c>
      <c r="G2698" s="105">
        <f t="shared" si="295"/>
        <v>3.4324361864930699</v>
      </c>
      <c r="H2698" s="105">
        <f t="shared" si="296"/>
        <v>1.4154606554072249</v>
      </c>
      <c r="I2698" s="105">
        <f t="shared" si="300"/>
        <v>34.738464854669445</v>
      </c>
      <c r="J2698" s="105">
        <f>MIN(0,GR4J!$D$16*J2697+(1-GR4J!$D$16)*C2698)</f>
        <v>0</v>
      </c>
      <c r="K2698" s="105">
        <f>IF(J2698=0,MIN(I2698,MAX(0,GR4J!$D$15*C2698)),0)</f>
        <v>6.9470500000000017</v>
      </c>
      <c r="L2698" s="105">
        <f t="shared" si="297"/>
        <v>8.5852140405540511E-2</v>
      </c>
      <c r="M2698" s="105">
        <f t="shared" si="298"/>
        <v>1.2314822008038797</v>
      </c>
      <c r="N2698" s="105">
        <f t="shared" si="299"/>
        <v>33.506982653865563</v>
      </c>
    </row>
    <row r="2699" spans="1:14" x14ac:dyDescent="0.2">
      <c r="A2699" s="87">
        <v>37608</v>
      </c>
      <c r="B2699" s="105">
        <f>Catch_Tmin!B2699+(Z_Zone5-Z_Tmin)*C_Tmin</f>
        <v>-7.0924999999999834</v>
      </c>
      <c r="C2699" s="105">
        <f>Catch_Tmean!B2699+(Z_Zone5-Z_Tmean)*C_Tmean</f>
        <v>-3.0524999999999634</v>
      </c>
      <c r="D2699" s="105">
        <f>Catch_Tmax!B2699+(Z_Zone5-Z_Tmax)*C_Tmax</f>
        <v>2.7075000000000276</v>
      </c>
      <c r="E2699" s="105">
        <f>Catch_P!B2699*EXP((Z_Zone5-Z_P)*C_P)</f>
        <v>1.1853048513203655E-2</v>
      </c>
      <c r="F2699" s="105">
        <f t="shared" si="294"/>
        <v>0.72372448979591586</v>
      </c>
      <c r="G2699" s="105">
        <f t="shared" si="295"/>
        <v>3.2747070254591005E-3</v>
      </c>
      <c r="H2699" s="105">
        <f t="shared" si="296"/>
        <v>8.5783414877445546E-3</v>
      </c>
      <c r="I2699" s="105">
        <f t="shared" si="300"/>
        <v>33.515560995353304</v>
      </c>
      <c r="J2699" s="105">
        <f>MIN(0,GR4J!$D$16*J2698+(1-GR4J!$D$16)*C2699)</f>
        <v>-2.2893749999999726</v>
      </c>
      <c r="K2699" s="105">
        <f>IF(J2699=0,MIN(I2699,MAX(0,GR4J!$D$15*C2699)),0)</f>
        <v>0</v>
      </c>
      <c r="L2699" s="105">
        <f t="shared" si="297"/>
        <v>8.2829873466810935E-2</v>
      </c>
      <c r="M2699" s="105">
        <f t="shared" si="298"/>
        <v>0</v>
      </c>
      <c r="N2699" s="105">
        <f t="shared" si="299"/>
        <v>33.515560995353304</v>
      </c>
    </row>
    <row r="2700" spans="1:14" x14ac:dyDescent="0.2">
      <c r="A2700" s="87">
        <v>37609</v>
      </c>
      <c r="B2700" s="105">
        <f>Catch_Tmin!B2700+(Z_Zone5-Z_Tmin)*C_Tmin</f>
        <v>-7.1325000000000003</v>
      </c>
      <c r="C2700" s="105">
        <f>Catch_Tmean!B2700+(Z_Zone5-Z_Tmean)*C_Tmean</f>
        <v>-2.1524999999999861</v>
      </c>
      <c r="D2700" s="105">
        <f>Catch_Tmax!B2700+(Z_Zone5-Z_Tmax)*C_Tmax</f>
        <v>4.2175000000000189</v>
      </c>
      <c r="E2700" s="105">
        <f>Catch_P!B2700*EXP((Z_Zone5-Z_P)*C_P)</f>
        <v>1.1853048513203655E-2</v>
      </c>
      <c r="F2700" s="105">
        <f t="shared" si="294"/>
        <v>0.62841409691629857</v>
      </c>
      <c r="G2700" s="105">
        <f t="shared" si="295"/>
        <v>4.4044257360737046E-3</v>
      </c>
      <c r="H2700" s="105">
        <f t="shared" si="296"/>
        <v>7.44862277712995E-3</v>
      </c>
      <c r="I2700" s="105">
        <f t="shared" si="300"/>
        <v>33.523009618130438</v>
      </c>
      <c r="J2700" s="105">
        <f>MIN(0,GR4J!$D$16*J2699+(1-GR4J!$D$16)*C2700)</f>
        <v>-2.1867187499999829</v>
      </c>
      <c r="K2700" s="105">
        <f>IF(J2700=0,MIN(I2700,MAX(0,GR4J!$D$15*C2700)),0)</f>
        <v>0</v>
      </c>
      <c r="L2700" s="105">
        <f t="shared" si="297"/>
        <v>8.2848281885581479E-2</v>
      </c>
      <c r="M2700" s="105">
        <f t="shared" si="298"/>
        <v>0</v>
      </c>
      <c r="N2700" s="105">
        <f t="shared" si="299"/>
        <v>33.523009618130438</v>
      </c>
    </row>
    <row r="2701" spans="1:14" x14ac:dyDescent="0.2">
      <c r="A2701" s="87">
        <v>37610</v>
      </c>
      <c r="B2701" s="105">
        <f>Catch_Tmin!B2701+(Z_Zone5-Z_Tmin)*C_Tmin</f>
        <v>-3.2724999999999906</v>
      </c>
      <c r="C2701" s="105">
        <f>Catch_Tmean!B2701+(Z_Zone5-Z_Tmean)*C_Tmean</f>
        <v>1.1275000000000435</v>
      </c>
      <c r="D2701" s="105">
        <f>Catch_Tmax!B2701+(Z_Zone5-Z_Tmax)*C_Tmax</f>
        <v>3.3275000000000321</v>
      </c>
      <c r="E2701" s="105">
        <f>Catch_P!B2701*EXP((Z_Zone5-Z_P)*C_P)</f>
        <v>5.404990122020866</v>
      </c>
      <c r="F2701" s="105">
        <f t="shared" si="294"/>
        <v>0.49583333333333024</v>
      </c>
      <c r="G2701" s="105">
        <f t="shared" si="295"/>
        <v>2.7250158531855369</v>
      </c>
      <c r="H2701" s="105">
        <f t="shared" si="296"/>
        <v>2.6799742688353292</v>
      </c>
      <c r="I2701" s="105">
        <f t="shared" si="300"/>
        <v>36.202983886965768</v>
      </c>
      <c r="J2701" s="105">
        <f>MIN(0,GR4J!$D$16*J2700+(1-GR4J!$D$16)*C2701)</f>
        <v>0</v>
      </c>
      <c r="K2701" s="105">
        <f>IF(J2701=0,MIN(I2701,MAX(0,GR4J!$D$15*C2701)),0)</f>
        <v>4.2168500000001625</v>
      </c>
      <c r="L2701" s="105">
        <f t="shared" si="297"/>
        <v>8.9471531593760784E-2</v>
      </c>
      <c r="M2701" s="105">
        <f t="shared" si="298"/>
        <v>0.76124422520106449</v>
      </c>
      <c r="N2701" s="105">
        <f t="shared" si="299"/>
        <v>35.4417396617647</v>
      </c>
    </row>
    <row r="2702" spans="1:14" x14ac:dyDescent="0.2">
      <c r="A2702" s="87">
        <v>37611</v>
      </c>
      <c r="B2702" s="105">
        <f>Catch_Tmin!B2702+(Z_Zone5-Z_Tmin)*C_Tmin</f>
        <v>2.5075000000000389</v>
      </c>
      <c r="C2702" s="105">
        <f>Catch_Tmean!B2702+(Z_Zone5-Z_Tmean)*C_Tmean</f>
        <v>3.5675000000000412</v>
      </c>
      <c r="D2702" s="105">
        <f>Catch_Tmax!B2702+(Z_Zone5-Z_Tmax)*C_Tmax</f>
        <v>4.5675000000000416</v>
      </c>
      <c r="E2702" s="105">
        <f>Catch_P!B2702*EXP((Z_Zone5-Z_P)*C_P)</f>
        <v>13.07391251006363</v>
      </c>
      <c r="F2702" s="105">
        <f t="shared" si="294"/>
        <v>0</v>
      </c>
      <c r="G2702" s="105">
        <f t="shared" si="295"/>
        <v>13.07391251006363</v>
      </c>
      <c r="H2702" s="105">
        <f t="shared" si="296"/>
        <v>0</v>
      </c>
      <c r="I2702" s="105">
        <f t="shared" si="300"/>
        <v>35.4417396617647</v>
      </c>
      <c r="J2702" s="105">
        <f>MIN(0,GR4J!$D$16*J2701+(1-GR4J!$D$16)*C2702)</f>
        <v>0</v>
      </c>
      <c r="K2702" s="105">
        <f>IF(J2702=0,MIN(I2702,MAX(0,GR4J!$D$15*C2702)),0)</f>
        <v>13.342450000000154</v>
      </c>
      <c r="L2702" s="105">
        <f t="shared" si="297"/>
        <v>8.7590203608247222E-2</v>
      </c>
      <c r="M2702" s="105">
        <f t="shared" si="298"/>
        <v>2.3860461209196</v>
      </c>
      <c r="N2702" s="105">
        <f t="shared" si="299"/>
        <v>33.055693540845098</v>
      </c>
    </row>
    <row r="2703" spans="1:14" x14ac:dyDescent="0.2">
      <c r="A2703" s="87">
        <v>37612</v>
      </c>
      <c r="B2703" s="105">
        <f>Catch_Tmin!B2703+(Z_Zone5-Z_Tmin)*C_Tmin</f>
        <v>3.337500000000023</v>
      </c>
      <c r="C2703" s="105">
        <f>Catch_Tmean!B2703+(Z_Zone5-Z_Tmean)*C_Tmean</f>
        <v>5.7275000000000098</v>
      </c>
      <c r="D2703" s="105">
        <f>Catch_Tmax!B2703+(Z_Zone5-Z_Tmax)*C_Tmax</f>
        <v>6.8574999999999999</v>
      </c>
      <c r="E2703" s="105">
        <f>Catch_P!B2703*EXP((Z_Zone5-Z_P)*C_P)</f>
        <v>36.104385771218332</v>
      </c>
      <c r="F2703" s="105">
        <f t="shared" si="294"/>
        <v>0</v>
      </c>
      <c r="G2703" s="105">
        <f t="shared" si="295"/>
        <v>36.104385771218332</v>
      </c>
      <c r="H2703" s="105">
        <f t="shared" si="296"/>
        <v>0</v>
      </c>
      <c r="I2703" s="105">
        <f t="shared" si="300"/>
        <v>33.055693540845098</v>
      </c>
      <c r="J2703" s="105">
        <f>MIN(0,GR4J!$D$16*J2702+(1-GR4J!$D$16)*C2703)</f>
        <v>0</v>
      </c>
      <c r="K2703" s="105">
        <f>IF(J2703=0,MIN(I2703,MAX(0,GR4J!$D$15*C2703)),0)</f>
        <v>21.420850000000037</v>
      </c>
      <c r="L2703" s="105">
        <f t="shared" si="297"/>
        <v>8.1693363680395606E-2</v>
      </c>
      <c r="M2703" s="105">
        <f t="shared" si="298"/>
        <v>3.7170321604538885</v>
      </c>
      <c r="N2703" s="105">
        <f t="shared" si="299"/>
        <v>29.338661380391208</v>
      </c>
    </row>
    <row r="2704" spans="1:14" x14ac:dyDescent="0.2">
      <c r="A2704" s="87">
        <v>37613</v>
      </c>
      <c r="B2704" s="105">
        <f>Catch_Tmin!B2704+(Z_Zone5-Z_Tmin)*C_Tmin</f>
        <v>0.94750000000003665</v>
      </c>
      <c r="C2704" s="105">
        <f>Catch_Tmean!B2704+(Z_Zone5-Z_Tmean)*C_Tmean</f>
        <v>4.5875000000000234</v>
      </c>
      <c r="D2704" s="105">
        <f>Catch_Tmax!B2704+(Z_Zone5-Z_Tmax)*C_Tmax</f>
        <v>7.8574999999999999</v>
      </c>
      <c r="E2704" s="105">
        <f>Catch_P!B2704*EXP((Z_Zone5-Z_P)*C_P)</f>
        <v>1.1853048513203655E-2</v>
      </c>
      <c r="F2704" s="105">
        <f t="shared" si="294"/>
        <v>0</v>
      </c>
      <c r="G2704" s="105">
        <f t="shared" si="295"/>
        <v>1.1853048513203655E-2</v>
      </c>
      <c r="H2704" s="105">
        <f t="shared" si="296"/>
        <v>0</v>
      </c>
      <c r="I2704" s="105">
        <f t="shared" si="300"/>
        <v>29.338661380391208</v>
      </c>
      <c r="J2704" s="105">
        <f>MIN(0,GR4J!$D$16*J2703+(1-GR4J!$D$16)*C2704)</f>
        <v>0</v>
      </c>
      <c r="K2704" s="105">
        <f>IF(J2704=0,MIN(I2704,MAX(0,GR4J!$D$15*C2704)),0)</f>
        <v>17.15725000000009</v>
      </c>
      <c r="L2704" s="105">
        <f t="shared" si="297"/>
        <v>7.2507144074369964E-2</v>
      </c>
      <c r="M2704" s="105">
        <f t="shared" si="298"/>
        <v>2.8353458779030007</v>
      </c>
      <c r="N2704" s="105">
        <f t="shared" si="299"/>
        <v>26.503315502488206</v>
      </c>
    </row>
    <row r="2705" spans="1:14" x14ac:dyDescent="0.2">
      <c r="A2705" s="87">
        <v>37614</v>
      </c>
      <c r="B2705" s="105">
        <f>Catch_Tmin!B2705+(Z_Zone5-Z_Tmin)*C_Tmin</f>
        <v>-0.49249999999996108</v>
      </c>
      <c r="C2705" s="105">
        <f>Catch_Tmean!B2705+(Z_Zone5-Z_Tmean)*C_Tmean</f>
        <v>2.1475000000000253</v>
      </c>
      <c r="D2705" s="105">
        <f>Catch_Tmax!B2705+(Z_Zone5-Z_Tmax)*C_Tmax</f>
        <v>7.4375</v>
      </c>
      <c r="E2705" s="105">
        <f>Catch_P!B2705*EXP((Z_Zone5-Z_P)*C_P)</f>
        <v>3.555914553961096E-2</v>
      </c>
      <c r="F2705" s="105">
        <f t="shared" si="294"/>
        <v>6.2105926860020588E-2</v>
      </c>
      <c r="G2705" s="105">
        <f t="shared" si="295"/>
        <v>3.3350711847523057E-2</v>
      </c>
      <c r="H2705" s="105">
        <f t="shared" si="296"/>
        <v>2.2084336920879057E-3</v>
      </c>
      <c r="I2705" s="105">
        <f t="shared" si="300"/>
        <v>26.505523936180293</v>
      </c>
      <c r="J2705" s="105">
        <f>MIN(0,GR4J!$D$16*J2704+(1-GR4J!$D$16)*C2705)</f>
        <v>0</v>
      </c>
      <c r="K2705" s="105">
        <f>IF(J2705=0,MIN(I2705,MAX(0,GR4J!$D$15*C2705)),0)</f>
        <v>8.031650000000095</v>
      </c>
      <c r="L2705" s="105">
        <f t="shared" si="297"/>
        <v>6.5505369106300379E-2</v>
      </c>
      <c r="M2705" s="105">
        <f t="shared" si="298"/>
        <v>1.2766695780043709</v>
      </c>
      <c r="N2705" s="105">
        <f t="shared" si="299"/>
        <v>25.228854358175923</v>
      </c>
    </row>
    <row r="2706" spans="1:14" x14ac:dyDescent="0.2">
      <c r="A2706" s="87">
        <v>37615</v>
      </c>
      <c r="B2706" s="105">
        <f>Catch_Tmin!B2706+(Z_Zone5-Z_Tmin)*C_Tmin</f>
        <v>-0.76249999999999973</v>
      </c>
      <c r="C2706" s="105">
        <f>Catch_Tmean!B2706+(Z_Zone5-Z_Tmean)*C_Tmean</f>
        <v>1.5375000000000116</v>
      </c>
      <c r="D2706" s="105">
        <f>Catch_Tmax!B2706+(Z_Zone5-Z_Tmax)*C_Tmax</f>
        <v>2.9475000000000366</v>
      </c>
      <c r="E2706" s="105">
        <f>Catch_P!B2706*EXP((Z_Zone5-Z_P)*C_P)</f>
        <v>1.197157899833569</v>
      </c>
      <c r="F2706" s="105">
        <f t="shared" si="294"/>
        <v>0.20552560646900064</v>
      </c>
      <c r="G2706" s="105">
        <f t="shared" si="295"/>
        <v>0.95111129643111958</v>
      </c>
      <c r="H2706" s="105">
        <f t="shared" si="296"/>
        <v>0.24604660340244941</v>
      </c>
      <c r="I2706" s="105">
        <f t="shared" si="300"/>
        <v>25.474900961578371</v>
      </c>
      <c r="J2706" s="105">
        <f>MIN(0,GR4J!$D$16*J2705+(1-GR4J!$D$16)*C2706)</f>
        <v>0</v>
      </c>
      <c r="K2706" s="105">
        <f>IF(J2706=0,MIN(I2706,MAX(0,GR4J!$D$15*C2706)),0)</f>
        <v>5.7502500000000438</v>
      </c>
      <c r="L2706" s="105">
        <f t="shared" si="297"/>
        <v>6.2958302369446384E-2</v>
      </c>
      <c r="M2706" s="105">
        <f t="shared" si="298"/>
        <v>0.9008483803799251</v>
      </c>
      <c r="N2706" s="105">
        <f t="shared" si="299"/>
        <v>24.574052581198444</v>
      </c>
    </row>
    <row r="2707" spans="1:14" x14ac:dyDescent="0.2">
      <c r="A2707" s="87">
        <v>37616</v>
      </c>
      <c r="B2707" s="105">
        <f>Catch_Tmin!B2707+(Z_Zone5-Z_Tmin)*C_Tmin</f>
        <v>2.9775000000000094</v>
      </c>
      <c r="C2707" s="105">
        <f>Catch_Tmean!B2707+(Z_Zone5-Z_Tmean)*C_Tmean</f>
        <v>4.1275000000000439</v>
      </c>
      <c r="D2707" s="105">
        <f>Catch_Tmax!B2707+(Z_Zone5-Z_Tmax)*C_Tmax</f>
        <v>5.3675000000000015</v>
      </c>
      <c r="E2707" s="105">
        <f>Catch_P!B2707*EXP((Z_Zone5-Z_P)*C_P)</f>
        <v>3.6151797965271144</v>
      </c>
      <c r="F2707" s="105">
        <f t="shared" si="294"/>
        <v>0</v>
      </c>
      <c r="G2707" s="105">
        <f t="shared" si="295"/>
        <v>3.6151797965271144</v>
      </c>
      <c r="H2707" s="105">
        <f t="shared" si="296"/>
        <v>0</v>
      </c>
      <c r="I2707" s="105">
        <f t="shared" si="300"/>
        <v>24.574052581198444</v>
      </c>
      <c r="J2707" s="105">
        <f>MIN(0,GR4J!$D$16*J2706+(1-GR4J!$D$16)*C2707)</f>
        <v>0</v>
      </c>
      <c r="K2707" s="105">
        <f>IF(J2707=0,MIN(I2707,MAX(0,GR4J!$D$15*C2707)),0)</f>
        <v>15.436850000000165</v>
      </c>
      <c r="L2707" s="105">
        <f t="shared" si="297"/>
        <v>6.0731958690759459E-2</v>
      </c>
      <c r="M2707" s="105">
        <f t="shared" si="298"/>
        <v>2.3874441228639305</v>
      </c>
      <c r="N2707" s="105">
        <f t="shared" si="299"/>
        <v>22.186608458334515</v>
      </c>
    </row>
    <row r="2708" spans="1:14" x14ac:dyDescent="0.2">
      <c r="A2708" s="87">
        <v>37617</v>
      </c>
      <c r="B2708" s="105">
        <f>Catch_Tmin!B2708+(Z_Zone5-Z_Tmin)*C_Tmin</f>
        <v>2.4775000000000094</v>
      </c>
      <c r="C2708" s="105">
        <f>Catch_Tmean!B2708+(Z_Zone5-Z_Tmean)*C_Tmean</f>
        <v>5.2575000000000394</v>
      </c>
      <c r="D2708" s="105">
        <f>Catch_Tmax!B2708+(Z_Zone5-Z_Tmax)*C_Tmax</f>
        <v>9.2875000000000014</v>
      </c>
      <c r="E2708" s="105">
        <f>Catch_P!B2708*EXP((Z_Zone5-Z_P)*C_P)</f>
        <v>5.9265242566018275</v>
      </c>
      <c r="F2708" s="105">
        <f t="shared" si="294"/>
        <v>0</v>
      </c>
      <c r="G2708" s="105">
        <f t="shared" si="295"/>
        <v>5.9265242566018275</v>
      </c>
      <c r="H2708" s="105">
        <f t="shared" si="296"/>
        <v>0</v>
      </c>
      <c r="I2708" s="105">
        <f t="shared" si="300"/>
        <v>22.186608458334515</v>
      </c>
      <c r="J2708" s="105">
        <f>MIN(0,GR4J!$D$16*J2707+(1-GR4J!$D$16)*C2708)</f>
        <v>0</v>
      </c>
      <c r="K2708" s="105">
        <f>IF(J2708=0,MIN(I2708,MAX(0,GR4J!$D$15*C2708)),0)</f>
        <v>19.663050000000148</v>
      </c>
      <c r="L2708" s="105">
        <f t="shared" si="297"/>
        <v>5.4831663761090298E-2</v>
      </c>
      <c r="M2708" s="105">
        <f t="shared" si="298"/>
        <v>2.9366469715057781</v>
      </c>
      <c r="N2708" s="105">
        <f t="shared" si="299"/>
        <v>19.249961486828738</v>
      </c>
    </row>
    <row r="2709" spans="1:14" x14ac:dyDescent="0.2">
      <c r="A2709" s="87">
        <v>37618</v>
      </c>
      <c r="B2709" s="105">
        <f>Catch_Tmin!B2709+(Z_Zone5-Z_Tmin)*C_Tmin</f>
        <v>0.87750000000004347</v>
      </c>
      <c r="C2709" s="105">
        <f>Catch_Tmean!B2709+(Z_Zone5-Z_Tmean)*C_Tmean</f>
        <v>2.2775000000000207</v>
      </c>
      <c r="D2709" s="105">
        <f>Catch_Tmax!B2709+(Z_Zone5-Z_Tmax)*C_Tmax</f>
        <v>2.9675000000000185</v>
      </c>
      <c r="E2709" s="105">
        <f>Catch_P!B2709*EXP((Z_Zone5-Z_P)*C_P)</f>
        <v>24.725459198542822</v>
      </c>
      <c r="F2709" s="105">
        <f t="shared" si="294"/>
        <v>0</v>
      </c>
      <c r="G2709" s="105">
        <f t="shared" si="295"/>
        <v>24.725459198542822</v>
      </c>
      <c r="H2709" s="105">
        <f t="shared" si="296"/>
        <v>0</v>
      </c>
      <c r="I2709" s="105">
        <f t="shared" si="300"/>
        <v>19.249961486828738</v>
      </c>
      <c r="J2709" s="105">
        <f>MIN(0,GR4J!$D$16*J2708+(1-GR4J!$D$16)*C2709)</f>
        <v>0</v>
      </c>
      <c r="K2709" s="105">
        <f>IF(J2709=0,MIN(I2709,MAX(0,GR4J!$D$15*C2709)),0)</f>
        <v>8.5178500000000774</v>
      </c>
      <c r="L2709" s="105">
        <f t="shared" si="297"/>
        <v>4.7574076841980069E-2</v>
      </c>
      <c r="M2709" s="105">
        <f t="shared" si="298"/>
        <v>1.2164909653856251</v>
      </c>
      <c r="N2709" s="105">
        <f t="shared" si="299"/>
        <v>18.033470521443114</v>
      </c>
    </row>
    <row r="2710" spans="1:14" x14ac:dyDescent="0.2">
      <c r="A2710" s="87">
        <v>37619</v>
      </c>
      <c r="B2710" s="105">
        <f>Catch_Tmin!B2710+(Z_Zone5-Z_Tmin)*C_Tmin</f>
        <v>0.72750000000000936</v>
      </c>
      <c r="C2710" s="105">
        <f>Catch_Tmean!B2710+(Z_Zone5-Z_Tmean)*C_Tmean</f>
        <v>3.4475000000000366</v>
      </c>
      <c r="D2710" s="105">
        <f>Catch_Tmax!B2710+(Z_Zone5-Z_Tmax)*C_Tmax</f>
        <v>4.8475000000000144</v>
      </c>
      <c r="E2710" s="105">
        <f>Catch_P!B2710*EXP((Z_Zone5-Z_P)*C_P)</f>
        <v>6.5902949733412317</v>
      </c>
      <c r="F2710" s="105">
        <f t="shared" si="294"/>
        <v>0</v>
      </c>
      <c r="G2710" s="105">
        <f t="shared" si="295"/>
        <v>6.5902949733412317</v>
      </c>
      <c r="H2710" s="105">
        <f t="shared" si="296"/>
        <v>0</v>
      </c>
      <c r="I2710" s="105">
        <f t="shared" si="300"/>
        <v>18.033470521443114</v>
      </c>
      <c r="J2710" s="105">
        <f>MIN(0,GR4J!$D$16*J2709+(1-GR4J!$D$16)*C2710)</f>
        <v>0</v>
      </c>
      <c r="K2710" s="105">
        <f>IF(J2710=0,MIN(I2710,MAX(0,GR4J!$D$15*C2710)),0)</f>
        <v>12.893650000000138</v>
      </c>
      <c r="L2710" s="105">
        <f t="shared" si="297"/>
        <v>4.4567658636705816E-2</v>
      </c>
      <c r="M2710" s="105">
        <f t="shared" si="298"/>
        <v>1.8065408126030651</v>
      </c>
      <c r="N2710" s="105">
        <f t="shared" si="299"/>
        <v>16.22692970884005</v>
      </c>
    </row>
    <row r="2711" spans="1:14" x14ac:dyDescent="0.2">
      <c r="A2711" s="87">
        <v>37620</v>
      </c>
      <c r="B2711" s="105">
        <f>Catch_Tmin!B2711+(Z_Zone5-Z_Tmin)*C_Tmin</f>
        <v>2.5975000000000139</v>
      </c>
      <c r="C2711" s="105">
        <f>Catch_Tmean!B2711+(Z_Zone5-Z_Tmean)*C_Tmean</f>
        <v>4.7475000000000485</v>
      </c>
      <c r="D2711" s="105">
        <f>Catch_Tmax!B2711+(Z_Zone5-Z_Tmax)*C_Tmax</f>
        <v>6.6375000000000348</v>
      </c>
      <c r="E2711" s="105">
        <f>Catch_P!B2711*EXP((Z_Zone5-Z_P)*C_P)</f>
        <v>8.0245138434388732</v>
      </c>
      <c r="F2711" s="105">
        <f t="shared" si="294"/>
        <v>0</v>
      </c>
      <c r="G2711" s="105">
        <f t="shared" si="295"/>
        <v>8.0245138434388732</v>
      </c>
      <c r="H2711" s="105">
        <f t="shared" si="296"/>
        <v>0</v>
      </c>
      <c r="I2711" s="105">
        <f t="shared" si="300"/>
        <v>16.22692970884005</v>
      </c>
      <c r="J2711" s="105">
        <f>MIN(0,GR4J!$D$16*J2710+(1-GR4J!$D$16)*C2711)</f>
        <v>0</v>
      </c>
      <c r="K2711" s="105">
        <f>IF(J2711=0,MIN(I2711,MAX(0,GR4J!$D$15*C2711)),0)</f>
        <v>16.22692970884005</v>
      </c>
      <c r="L2711" s="105">
        <f t="shared" si="297"/>
        <v>4.0102999759556557E-2</v>
      </c>
      <c r="M2711" s="105">
        <f t="shared" si="298"/>
        <v>2.2083666732747638</v>
      </c>
      <c r="N2711" s="105">
        <f t="shared" si="299"/>
        <v>14.018563035565286</v>
      </c>
    </row>
    <row r="2712" spans="1:14" x14ac:dyDescent="0.2">
      <c r="A2712" s="87">
        <v>37621</v>
      </c>
      <c r="B2712" s="105">
        <f>Catch_Tmin!B2712+(Z_Zone5-Z_Tmin)*C_Tmin</f>
        <v>1.2575000000000389</v>
      </c>
      <c r="C2712" s="105">
        <f>Catch_Tmean!B2712+(Z_Zone5-Z_Tmean)*C_Tmean</f>
        <v>1.7775000000000207</v>
      </c>
      <c r="D2712" s="105">
        <f>Catch_Tmax!B2712+(Z_Zone5-Z_Tmax)*C_Tmax</f>
        <v>2.497500000000048</v>
      </c>
      <c r="E2712" s="105">
        <f>Catch_P!B2712*EXP((Z_Zone5-Z_P)*C_P)</f>
        <v>9.1861125977328317</v>
      </c>
      <c r="F2712" s="105">
        <f t="shared" si="294"/>
        <v>0</v>
      </c>
      <c r="G2712" s="105">
        <f t="shared" si="295"/>
        <v>9.1861125977328317</v>
      </c>
      <c r="H2712" s="105">
        <f t="shared" si="296"/>
        <v>0</v>
      </c>
      <c r="I2712" s="105">
        <f t="shared" si="300"/>
        <v>14.018563035565286</v>
      </c>
      <c r="J2712" s="105">
        <f>MIN(0,GR4J!$D$16*J2711+(1-GR4J!$D$16)*C2712)</f>
        <v>0</v>
      </c>
      <c r="K2712" s="105">
        <f>IF(J2712=0,MIN(I2712,MAX(0,GR4J!$D$15*C2712)),0)</f>
        <v>6.6478500000000782</v>
      </c>
      <c r="L2712" s="105">
        <f t="shared" si="297"/>
        <v>3.4645274252857405E-2</v>
      </c>
      <c r="M2712" s="105">
        <f t="shared" si="298"/>
        <v>0.87206992779768255</v>
      </c>
      <c r="N2712" s="105">
        <f t="shared" si="299"/>
        <v>13.146493107767604</v>
      </c>
    </row>
    <row r="2713" spans="1:14" x14ac:dyDescent="0.2">
      <c r="A2713" s="87">
        <v>37622</v>
      </c>
      <c r="B2713" s="105">
        <f>Catch_Tmin!B2713+(Z_Zone5-Z_Tmin)*C_Tmin</f>
        <v>1.4575000000000276</v>
      </c>
      <c r="C2713" s="105">
        <f>Catch_Tmean!B2713+(Z_Zone5-Z_Tmean)*C_Tmean</f>
        <v>4.4675000000000189</v>
      </c>
      <c r="D2713" s="105">
        <f>Catch_Tmax!B2713+(Z_Zone5-Z_Tmax)*C_Tmax</f>
        <v>6.3574999999999999</v>
      </c>
      <c r="E2713" s="105">
        <f>Catch_P!B2713*EXP((Z_Zone5-Z_P)*C_P)</f>
        <v>13.856213711935071</v>
      </c>
      <c r="F2713" s="105">
        <f t="shared" si="294"/>
        <v>0</v>
      </c>
      <c r="G2713" s="105">
        <f t="shared" si="295"/>
        <v>13.856213711935071</v>
      </c>
      <c r="H2713" s="105">
        <f t="shared" si="296"/>
        <v>0</v>
      </c>
      <c r="I2713" s="105">
        <f t="shared" si="300"/>
        <v>13.146493107767604</v>
      </c>
      <c r="J2713" s="105">
        <f>MIN(0,GR4J!$D$16*J2712+(1-GR4J!$D$16)*C2713)</f>
        <v>0</v>
      </c>
      <c r="K2713" s="105">
        <f>IF(J2713=0,MIN(I2713,MAX(0,GR4J!$D$15*C2713)),0)</f>
        <v>13.146493107767604</v>
      </c>
      <c r="L2713" s="105">
        <f t="shared" si="297"/>
        <v>3.2490053226310732E-2</v>
      </c>
      <c r="M2713" s="105">
        <f t="shared" si="298"/>
        <v>1.6990665455063874</v>
      </c>
      <c r="N2713" s="105">
        <f t="shared" si="299"/>
        <v>11.447426562261217</v>
      </c>
    </row>
    <row r="2714" spans="1:14" x14ac:dyDescent="0.2">
      <c r="A2714" s="87">
        <v>37623</v>
      </c>
      <c r="B2714" s="105">
        <f>Catch_Tmin!B2714+(Z_Zone5-Z_Tmin)*C_Tmin</f>
        <v>2.1275000000000435</v>
      </c>
      <c r="C2714" s="105">
        <f>Catch_Tmean!B2714+(Z_Zone5-Z_Tmean)*C_Tmean</f>
        <v>5.6575000000000166</v>
      </c>
      <c r="D2714" s="105">
        <f>Catch_Tmax!B2714+(Z_Zone5-Z_Tmax)*C_Tmax</f>
        <v>9.0575000000000507</v>
      </c>
      <c r="E2714" s="105">
        <f>Catch_P!B2714*EXP((Z_Zone5-Z_P)*C_P)</f>
        <v>7.2303595930542288</v>
      </c>
      <c r="F2714" s="105">
        <f t="shared" si="294"/>
        <v>0</v>
      </c>
      <c r="G2714" s="105">
        <f t="shared" si="295"/>
        <v>7.2303595930542288</v>
      </c>
      <c r="H2714" s="105">
        <f t="shared" si="296"/>
        <v>0</v>
      </c>
      <c r="I2714" s="105">
        <f t="shared" si="300"/>
        <v>11.447426562261217</v>
      </c>
      <c r="J2714" s="105">
        <f>MIN(0,GR4J!$D$16*J2713+(1-GR4J!$D$16)*C2714)</f>
        <v>0</v>
      </c>
      <c r="K2714" s="105">
        <f>IF(J2714=0,MIN(I2714,MAX(0,GR4J!$D$15*C2714)),0)</f>
        <v>11.447426562261217</v>
      </c>
      <c r="L2714" s="105">
        <f t="shared" si="297"/>
        <v>2.8291004700896006E-2</v>
      </c>
      <c r="M2714" s="105">
        <f t="shared" si="298"/>
        <v>1.4362159350436063</v>
      </c>
      <c r="N2714" s="105">
        <f t="shared" si="299"/>
        <v>10.011210627217611</v>
      </c>
    </row>
    <row r="2715" spans="1:14" x14ac:dyDescent="0.2">
      <c r="A2715" s="87">
        <v>37624</v>
      </c>
      <c r="B2715" s="105">
        <f>Catch_Tmin!B2715+(Z_Zone5-Z_Tmin)*C_Tmin</f>
        <v>0.86750000000000016</v>
      </c>
      <c r="C2715" s="105">
        <f>Catch_Tmean!B2715+(Z_Zone5-Z_Tmean)*C_Tmean</f>
        <v>2.5474999999999999</v>
      </c>
      <c r="D2715" s="105">
        <f>Catch_Tmax!B2715+(Z_Zone5-Z_Tmax)*C_Tmax</f>
        <v>4.3574999999999999</v>
      </c>
      <c r="E2715" s="105">
        <f>Catch_P!B2715*EXP((Z_Zone5-Z_P)*C_P)</f>
        <v>23.042326309667907</v>
      </c>
      <c r="F2715" s="105">
        <f t="shared" si="294"/>
        <v>0</v>
      </c>
      <c r="G2715" s="105">
        <f t="shared" si="295"/>
        <v>23.042326309667907</v>
      </c>
      <c r="H2715" s="105">
        <f t="shared" si="296"/>
        <v>0</v>
      </c>
      <c r="I2715" s="105">
        <f t="shared" si="300"/>
        <v>10.011210627217611</v>
      </c>
      <c r="J2715" s="105">
        <f>MIN(0,GR4J!$D$16*J2714+(1-GR4J!$D$16)*C2715)</f>
        <v>0</v>
      </c>
      <c r="K2715" s="105">
        <f>IF(J2715=0,MIN(I2715,MAX(0,GR4J!$D$15*C2715)),0)</f>
        <v>9.5276499999999995</v>
      </c>
      <c r="L2715" s="105">
        <f t="shared" si="297"/>
        <v>2.4741561378518899E-2</v>
      </c>
      <c r="M2715" s="105">
        <f t="shared" si="298"/>
        <v>1.1649210435412409</v>
      </c>
      <c r="N2715" s="105">
        <f t="shared" si="299"/>
        <v>8.84628958367637</v>
      </c>
    </row>
    <row r="2716" spans="1:14" x14ac:dyDescent="0.2">
      <c r="A2716" s="87">
        <v>37625</v>
      </c>
      <c r="B2716" s="105">
        <f>Catch_Tmin!B2716+(Z_Zone5-Z_Tmin)*C_Tmin</f>
        <v>-9.1325000000000003</v>
      </c>
      <c r="C2716" s="105">
        <f>Catch_Tmean!B2716+(Z_Zone5-Z_Tmean)*C_Tmean</f>
        <v>-3.1325000000000043</v>
      </c>
      <c r="D2716" s="105">
        <f>Catch_Tmax!B2716+(Z_Zone5-Z_Tmax)*C_Tmax</f>
        <v>1.6175000000000002</v>
      </c>
      <c r="E2716" s="105">
        <f>Catch_P!B2716*EXP((Z_Zone5-Z_P)*C_P)</f>
        <v>25.946323195402801</v>
      </c>
      <c r="F2716" s="105">
        <f t="shared" si="294"/>
        <v>0.84953488372093022</v>
      </c>
      <c r="G2716" s="105">
        <f t="shared" si="295"/>
        <v>3.9040165366106079</v>
      </c>
      <c r="H2716" s="105">
        <f t="shared" si="296"/>
        <v>22.042306658792192</v>
      </c>
      <c r="I2716" s="105">
        <f t="shared" si="300"/>
        <v>30.888596242468562</v>
      </c>
      <c r="J2716" s="105">
        <f>MIN(0,GR4J!$D$16*J2715+(1-GR4J!$D$16)*C2716)</f>
        <v>-2.3493750000000033</v>
      </c>
      <c r="K2716" s="105">
        <f>IF(J2716=0,MIN(I2716,MAX(0,GR4J!$D$15*C2716)),0)</f>
        <v>0</v>
      </c>
      <c r="L2716" s="105">
        <f t="shared" si="297"/>
        <v>7.633763071087489E-2</v>
      </c>
      <c r="M2716" s="105">
        <f t="shared" si="298"/>
        <v>0</v>
      </c>
      <c r="N2716" s="105">
        <f t="shared" si="299"/>
        <v>30.888596242468562</v>
      </c>
    </row>
    <row r="2717" spans="1:14" x14ac:dyDescent="0.2">
      <c r="A2717" s="87">
        <v>37626</v>
      </c>
      <c r="B2717" s="105">
        <f>Catch_Tmin!B2717+(Z_Zone5-Z_Tmin)*C_Tmin</f>
        <v>-14.292499999999999</v>
      </c>
      <c r="C2717" s="105">
        <f>Catch_Tmean!B2717+(Z_Zone5-Z_Tmean)*C_Tmean</f>
        <v>-11.052499999999963</v>
      </c>
      <c r="D2717" s="105">
        <f>Catch_Tmax!B2717+(Z_Zone5-Z_Tmax)*C_Tmax</f>
        <v>-7.3724999999999561</v>
      </c>
      <c r="E2717" s="105">
        <f>Catch_P!B2717*EXP((Z_Zone5-Z_P)*C_P)</f>
        <v>0.61635852268659008</v>
      </c>
      <c r="F2717" s="105">
        <f t="shared" si="294"/>
        <v>1</v>
      </c>
      <c r="G2717" s="105">
        <f t="shared" si="295"/>
        <v>0</v>
      </c>
      <c r="H2717" s="105">
        <f t="shared" si="296"/>
        <v>0.61635852268659008</v>
      </c>
      <c r="I2717" s="105">
        <f t="shared" si="300"/>
        <v>31.504954765155151</v>
      </c>
      <c r="J2717" s="105">
        <f>MIN(0,GR4J!$D$16*J2716+(1-GR4J!$D$16)*C2717)</f>
        <v>-8.8767187499999718</v>
      </c>
      <c r="K2717" s="105">
        <f>IF(J2717=0,MIN(I2717,MAX(0,GR4J!$D$15*C2717)),0)</f>
        <v>0</v>
      </c>
      <c r="L2717" s="105">
        <f t="shared" si="297"/>
        <v>7.7860890263397334E-2</v>
      </c>
      <c r="M2717" s="105">
        <f t="shared" si="298"/>
        <v>0</v>
      </c>
      <c r="N2717" s="105">
        <f t="shared" si="299"/>
        <v>31.504954765155151</v>
      </c>
    </row>
    <row r="2718" spans="1:14" x14ac:dyDescent="0.2">
      <c r="A2718" s="87">
        <v>37627</v>
      </c>
      <c r="B2718" s="105">
        <f>Catch_Tmin!B2718+(Z_Zone5-Z_Tmin)*C_Tmin</f>
        <v>-14.112499999999999</v>
      </c>
      <c r="C2718" s="105">
        <f>Catch_Tmean!B2718+(Z_Zone5-Z_Tmean)*C_Tmean</f>
        <v>-9.8925000000000001</v>
      </c>
      <c r="D2718" s="105">
        <f>Catch_Tmax!B2718+(Z_Zone5-Z_Tmax)*C_Tmax</f>
        <v>-4.3424999999999834</v>
      </c>
      <c r="E2718" s="105">
        <f>Catch_P!B2718*EXP((Z_Zone5-Z_P)*C_P)</f>
        <v>0</v>
      </c>
      <c r="F2718" s="105">
        <f t="shared" si="294"/>
        <v>1</v>
      </c>
      <c r="G2718" s="105">
        <f t="shared" si="295"/>
        <v>0</v>
      </c>
      <c r="H2718" s="105">
        <f t="shared" si="296"/>
        <v>0</v>
      </c>
      <c r="I2718" s="105">
        <f t="shared" si="300"/>
        <v>31.504954765155151</v>
      </c>
      <c r="J2718" s="105">
        <f>MIN(0,GR4J!$D$16*J2717+(1-GR4J!$D$16)*C2718)</f>
        <v>-9.6385546874999939</v>
      </c>
      <c r="K2718" s="105">
        <f>IF(J2718=0,MIN(I2718,MAX(0,GR4J!$D$15*C2718)),0)</f>
        <v>0</v>
      </c>
      <c r="L2718" s="105">
        <f t="shared" si="297"/>
        <v>7.7860890263397334E-2</v>
      </c>
      <c r="M2718" s="105">
        <f t="shared" si="298"/>
        <v>0</v>
      </c>
      <c r="N2718" s="105">
        <f t="shared" si="299"/>
        <v>31.504954765155151</v>
      </c>
    </row>
    <row r="2719" spans="1:14" x14ac:dyDescent="0.2">
      <c r="A2719" s="87">
        <v>37628</v>
      </c>
      <c r="B2719" s="105">
        <f>Catch_Tmin!B2719+(Z_Zone5-Z_Tmin)*C_Tmin</f>
        <v>-15.882499999999999</v>
      </c>
      <c r="C2719" s="105">
        <f>Catch_Tmean!B2719+(Z_Zone5-Z_Tmean)*C_Tmean</f>
        <v>-11.632499999999999</v>
      </c>
      <c r="D2719" s="105">
        <f>Catch_Tmax!B2719+(Z_Zone5-Z_Tmax)*C_Tmax</f>
        <v>-7.1624999999999766</v>
      </c>
      <c r="E2719" s="105">
        <f>Catch_P!B2719*EXP((Z_Zone5-Z_P)*C_P)</f>
        <v>0</v>
      </c>
      <c r="F2719" s="105">
        <f t="shared" si="294"/>
        <v>1</v>
      </c>
      <c r="G2719" s="105">
        <f t="shared" si="295"/>
        <v>0</v>
      </c>
      <c r="H2719" s="105">
        <f t="shared" si="296"/>
        <v>0</v>
      </c>
      <c r="I2719" s="105">
        <f t="shared" si="300"/>
        <v>31.504954765155151</v>
      </c>
      <c r="J2719" s="105">
        <f>MIN(0,GR4J!$D$16*J2718+(1-GR4J!$D$16)*C2719)</f>
        <v>-11.134013671874996</v>
      </c>
      <c r="K2719" s="105">
        <f>IF(J2719=0,MIN(I2719,MAX(0,GR4J!$D$15*C2719)),0)</f>
        <v>0</v>
      </c>
      <c r="L2719" s="105">
        <f t="shared" si="297"/>
        <v>7.7860890263397334E-2</v>
      </c>
      <c r="M2719" s="105">
        <f t="shared" si="298"/>
        <v>0</v>
      </c>
      <c r="N2719" s="105">
        <f t="shared" si="299"/>
        <v>31.504954765155151</v>
      </c>
    </row>
    <row r="2720" spans="1:14" x14ac:dyDescent="0.2">
      <c r="A2720" s="87">
        <v>37629</v>
      </c>
      <c r="B2720" s="105">
        <f>Catch_Tmin!B2720+(Z_Zone5-Z_Tmin)*C_Tmin</f>
        <v>-14.622499999999999</v>
      </c>
      <c r="C2720" s="105">
        <f>Catch_Tmean!B2720+(Z_Zone5-Z_Tmean)*C_Tmean</f>
        <v>-7.2524999999999515</v>
      </c>
      <c r="D2720" s="105">
        <f>Catch_Tmax!B2720+(Z_Zone5-Z_Tmax)*C_Tmax</f>
        <v>-5.7524999999999515</v>
      </c>
      <c r="E2720" s="105">
        <f>Catch_P!B2720*EXP((Z_Zone5-Z_P)*C_P)</f>
        <v>2.8921438372216914</v>
      </c>
      <c r="F2720" s="105">
        <f t="shared" si="294"/>
        <v>1</v>
      </c>
      <c r="G2720" s="105">
        <f t="shared" si="295"/>
        <v>0</v>
      </c>
      <c r="H2720" s="105">
        <f t="shared" si="296"/>
        <v>2.8921438372216914</v>
      </c>
      <c r="I2720" s="105">
        <f t="shared" si="300"/>
        <v>34.397098602376843</v>
      </c>
      <c r="J2720" s="105">
        <f>MIN(0,GR4J!$D$16*J2719+(1-GR4J!$D$16)*C2720)</f>
        <v>-8.2228784179687118</v>
      </c>
      <c r="K2720" s="105">
        <f>IF(J2720=0,MIN(I2720,MAX(0,GR4J!$D$15*C2720)),0)</f>
        <v>0</v>
      </c>
      <c r="L2720" s="105">
        <f t="shared" si="297"/>
        <v>8.5008492779079597E-2</v>
      </c>
      <c r="M2720" s="105">
        <f t="shared" si="298"/>
        <v>0</v>
      </c>
      <c r="N2720" s="105">
        <f t="shared" si="299"/>
        <v>34.397098602376843</v>
      </c>
    </row>
    <row r="2721" spans="1:14" x14ac:dyDescent="0.2">
      <c r="A2721" s="87">
        <v>37630</v>
      </c>
      <c r="B2721" s="105">
        <f>Catch_Tmin!B2721+(Z_Zone5-Z_Tmin)*C_Tmin</f>
        <v>-13.6525</v>
      </c>
      <c r="C2721" s="105">
        <f>Catch_Tmean!B2721+(Z_Zone5-Z_Tmean)*C_Tmean</f>
        <v>-8.2524999999999515</v>
      </c>
      <c r="D2721" s="105">
        <f>Catch_Tmax!B2721+(Z_Zone5-Z_Tmax)*C_Tmax</f>
        <v>-2.5924999999999838</v>
      </c>
      <c r="E2721" s="105">
        <f>Catch_P!B2721*EXP((Z_Zone5-Z_P)*C_P)</f>
        <v>0</v>
      </c>
      <c r="F2721" s="105">
        <f t="shared" si="294"/>
        <v>1</v>
      </c>
      <c r="G2721" s="105">
        <f t="shared" si="295"/>
        <v>0</v>
      </c>
      <c r="H2721" s="105">
        <f t="shared" si="296"/>
        <v>0</v>
      </c>
      <c r="I2721" s="105">
        <f t="shared" si="300"/>
        <v>34.397098602376843</v>
      </c>
      <c r="J2721" s="105">
        <f>MIN(0,GR4J!$D$16*J2720+(1-GR4J!$D$16)*C2721)</f>
        <v>-8.2450946044921416</v>
      </c>
      <c r="K2721" s="105">
        <f>IF(J2721=0,MIN(I2721,MAX(0,GR4J!$D$15*C2721)),0)</f>
        <v>0</v>
      </c>
      <c r="L2721" s="105">
        <f t="shared" si="297"/>
        <v>8.5008492779079597E-2</v>
      </c>
      <c r="M2721" s="105">
        <f t="shared" si="298"/>
        <v>0</v>
      </c>
      <c r="N2721" s="105">
        <f t="shared" si="299"/>
        <v>34.397098602376843</v>
      </c>
    </row>
    <row r="2722" spans="1:14" x14ac:dyDescent="0.2">
      <c r="A2722" s="87">
        <v>37631</v>
      </c>
      <c r="B2722" s="105">
        <f>Catch_Tmin!B2722+(Z_Zone5-Z_Tmin)*C_Tmin</f>
        <v>-13.9825</v>
      </c>
      <c r="C2722" s="105">
        <f>Catch_Tmean!B2722+(Z_Zone5-Z_Tmean)*C_Tmean</f>
        <v>-12.882499999999999</v>
      </c>
      <c r="D2722" s="105">
        <f>Catch_Tmax!B2722+(Z_Zone5-Z_Tmax)*C_Tmax</f>
        <v>-11.852499999999974</v>
      </c>
      <c r="E2722" s="105">
        <f>Catch_P!B2722*EXP((Z_Zone5-Z_P)*C_P)</f>
        <v>7.1118291079221921E-2</v>
      </c>
      <c r="F2722" s="105">
        <f t="shared" si="294"/>
        <v>1</v>
      </c>
      <c r="G2722" s="105">
        <f t="shared" si="295"/>
        <v>0</v>
      </c>
      <c r="H2722" s="105">
        <f t="shared" si="296"/>
        <v>7.1118291079221921E-2</v>
      </c>
      <c r="I2722" s="105">
        <f t="shared" si="300"/>
        <v>34.468216893456066</v>
      </c>
      <c r="J2722" s="105">
        <f>MIN(0,GR4J!$D$16*J2721+(1-GR4J!$D$16)*C2722)</f>
        <v>-11.723148651123033</v>
      </c>
      <c r="K2722" s="105">
        <f>IF(J2722=0,MIN(I2722,MAX(0,GR4J!$D$15*C2722)),0)</f>
        <v>0</v>
      </c>
      <c r="L2722" s="105">
        <f t="shared" si="297"/>
        <v>8.5184253496678353E-2</v>
      </c>
      <c r="M2722" s="105">
        <f t="shared" si="298"/>
        <v>0</v>
      </c>
      <c r="N2722" s="105">
        <f t="shared" si="299"/>
        <v>34.468216893456066</v>
      </c>
    </row>
    <row r="2723" spans="1:14" x14ac:dyDescent="0.2">
      <c r="A2723" s="87">
        <v>37632</v>
      </c>
      <c r="B2723" s="105">
        <f>Catch_Tmin!B2723+(Z_Zone5-Z_Tmin)*C_Tmin</f>
        <v>-20.172499999999999</v>
      </c>
      <c r="C2723" s="105">
        <f>Catch_Tmean!B2723+(Z_Zone5-Z_Tmean)*C_Tmean</f>
        <v>-14.5025</v>
      </c>
      <c r="D2723" s="105">
        <f>Catch_Tmax!B2723+(Z_Zone5-Z_Tmax)*C_Tmax</f>
        <v>-9.2624999999999993</v>
      </c>
      <c r="E2723" s="105">
        <f>Catch_P!B2723*EXP((Z_Zone5-Z_P)*C_P)</f>
        <v>0</v>
      </c>
      <c r="F2723" s="105">
        <f t="shared" si="294"/>
        <v>1</v>
      </c>
      <c r="G2723" s="105">
        <f t="shared" si="295"/>
        <v>0</v>
      </c>
      <c r="H2723" s="105">
        <f t="shared" si="296"/>
        <v>0</v>
      </c>
      <c r="I2723" s="105">
        <f t="shared" si="300"/>
        <v>34.468216893456066</v>
      </c>
      <c r="J2723" s="105">
        <f>MIN(0,GR4J!$D$16*J2722+(1-GR4J!$D$16)*C2723)</f>
        <v>-13.807662162780758</v>
      </c>
      <c r="K2723" s="105">
        <f>IF(J2723=0,MIN(I2723,MAX(0,GR4J!$D$15*C2723)),0)</f>
        <v>0</v>
      </c>
      <c r="L2723" s="105">
        <f t="shared" si="297"/>
        <v>8.5184253496678353E-2</v>
      </c>
      <c r="M2723" s="105">
        <f t="shared" si="298"/>
        <v>0</v>
      </c>
      <c r="N2723" s="105">
        <f t="shared" si="299"/>
        <v>34.468216893456066</v>
      </c>
    </row>
    <row r="2724" spans="1:14" x14ac:dyDescent="0.2">
      <c r="A2724" s="87">
        <v>37633</v>
      </c>
      <c r="B2724" s="105">
        <f>Catch_Tmin!B2724+(Z_Zone5-Z_Tmin)*C_Tmin</f>
        <v>-20.672499999999999</v>
      </c>
      <c r="C2724" s="105">
        <f>Catch_Tmean!B2724+(Z_Zone5-Z_Tmean)*C_Tmean</f>
        <v>-14.9825</v>
      </c>
      <c r="D2724" s="105">
        <f>Catch_Tmax!B2724+(Z_Zone5-Z_Tmax)*C_Tmax</f>
        <v>-8.4525000000000006</v>
      </c>
      <c r="E2724" s="105">
        <f>Catch_P!B2724*EXP((Z_Zone5-Z_P)*C_P)</f>
        <v>0</v>
      </c>
      <c r="F2724" s="105">
        <f t="shared" si="294"/>
        <v>1</v>
      </c>
      <c r="G2724" s="105">
        <f t="shared" si="295"/>
        <v>0</v>
      </c>
      <c r="H2724" s="105">
        <f t="shared" si="296"/>
        <v>0</v>
      </c>
      <c r="I2724" s="105">
        <f t="shared" si="300"/>
        <v>34.468216893456066</v>
      </c>
      <c r="J2724" s="105">
        <f>MIN(0,GR4J!$D$16*J2723+(1-GR4J!$D$16)*C2724)</f>
        <v>-14.688790540695189</v>
      </c>
      <c r="K2724" s="105">
        <f>IF(J2724=0,MIN(I2724,MAX(0,GR4J!$D$15*C2724)),0)</f>
        <v>0</v>
      </c>
      <c r="L2724" s="105">
        <f t="shared" si="297"/>
        <v>8.5184253496678353E-2</v>
      </c>
      <c r="M2724" s="105">
        <f t="shared" si="298"/>
        <v>0</v>
      </c>
      <c r="N2724" s="105">
        <f t="shared" si="299"/>
        <v>34.468216893456066</v>
      </c>
    </row>
    <row r="2725" spans="1:14" x14ac:dyDescent="0.2">
      <c r="A2725" s="87">
        <v>37634</v>
      </c>
      <c r="B2725" s="105">
        <f>Catch_Tmin!B2725+(Z_Zone5-Z_Tmin)*C_Tmin</f>
        <v>-17.412500000000001</v>
      </c>
      <c r="C2725" s="105">
        <f>Catch_Tmean!B2725+(Z_Zone5-Z_Tmean)*C_Tmean</f>
        <v>-6.8825000000000003</v>
      </c>
      <c r="D2725" s="105">
        <f>Catch_Tmax!B2725+(Z_Zone5-Z_Tmax)*C_Tmax</f>
        <v>-4.042499999999972</v>
      </c>
      <c r="E2725" s="105">
        <f>Catch_P!B2725*EXP((Z_Zone5-Z_P)*C_P)</f>
        <v>2.3350505571011198</v>
      </c>
      <c r="F2725" s="105">
        <f t="shared" si="294"/>
        <v>1</v>
      </c>
      <c r="G2725" s="105">
        <f t="shared" si="295"/>
        <v>0</v>
      </c>
      <c r="H2725" s="105">
        <f t="shared" si="296"/>
        <v>2.3350505571011198</v>
      </c>
      <c r="I2725" s="105">
        <f t="shared" si="300"/>
        <v>36.803267450557186</v>
      </c>
      <c r="J2725" s="105">
        <f>MIN(0,GR4J!$D$16*J2724+(1-GR4J!$D$16)*C2725)</f>
        <v>-8.834072635173797</v>
      </c>
      <c r="K2725" s="105">
        <f>IF(J2725=0,MIN(I2725,MAX(0,GR4J!$D$15*C2725)),0)</f>
        <v>0</v>
      </c>
      <c r="L2725" s="105">
        <f t="shared" si="297"/>
        <v>9.0955063724503793E-2</v>
      </c>
      <c r="M2725" s="105">
        <f t="shared" si="298"/>
        <v>0</v>
      </c>
      <c r="N2725" s="105">
        <f t="shared" si="299"/>
        <v>36.803267450557186</v>
      </c>
    </row>
    <row r="2726" spans="1:14" x14ac:dyDescent="0.2">
      <c r="A2726" s="87">
        <v>37635</v>
      </c>
      <c r="B2726" s="105">
        <f>Catch_Tmin!B2726+(Z_Zone5-Z_Tmin)*C_Tmin</f>
        <v>-5.6425000000000001</v>
      </c>
      <c r="C2726" s="105">
        <f>Catch_Tmean!B2726+(Z_Zone5-Z_Tmean)*C_Tmean</f>
        <v>-3.002499999999952</v>
      </c>
      <c r="D2726" s="105">
        <f>Catch_Tmax!B2726+(Z_Zone5-Z_Tmax)*C_Tmax</f>
        <v>-0.15249999999998609</v>
      </c>
      <c r="E2726" s="105">
        <f>Catch_P!B2726*EXP((Z_Zone5-Z_P)*C_P)</f>
        <v>1.1853048513203655E-2</v>
      </c>
      <c r="F2726" s="105">
        <f t="shared" si="294"/>
        <v>1</v>
      </c>
      <c r="G2726" s="105">
        <f t="shared" si="295"/>
        <v>0</v>
      </c>
      <c r="H2726" s="105">
        <f t="shared" si="296"/>
        <v>1.1853048513203655E-2</v>
      </c>
      <c r="I2726" s="105">
        <f t="shared" si="300"/>
        <v>36.815120499070389</v>
      </c>
      <c r="J2726" s="105">
        <f>MIN(0,GR4J!$D$16*J2725+(1-GR4J!$D$16)*C2726)</f>
        <v>-4.4603931587934138</v>
      </c>
      <c r="K2726" s="105">
        <f>IF(J2726=0,MIN(I2726,MAX(0,GR4J!$D$15*C2726)),0)</f>
        <v>0</v>
      </c>
      <c r="L2726" s="105">
        <f t="shared" si="297"/>
        <v>9.0984357177436914E-2</v>
      </c>
      <c r="M2726" s="105">
        <f t="shared" si="298"/>
        <v>0</v>
      </c>
      <c r="N2726" s="105">
        <f t="shared" si="299"/>
        <v>36.815120499070389</v>
      </c>
    </row>
    <row r="2727" spans="1:14" x14ac:dyDescent="0.2">
      <c r="A2727" s="87">
        <v>37636</v>
      </c>
      <c r="B2727" s="105">
        <f>Catch_Tmin!B2727+(Z_Zone5-Z_Tmin)*C_Tmin</f>
        <v>-7.9324999999999584</v>
      </c>
      <c r="C2727" s="105">
        <f>Catch_Tmean!B2727+(Z_Zone5-Z_Tmean)*C_Tmean</f>
        <v>-3.5424999999999724</v>
      </c>
      <c r="D2727" s="105">
        <f>Catch_Tmax!B2727+(Z_Zone5-Z_Tmax)*C_Tmax</f>
        <v>2.337500000000023</v>
      </c>
      <c r="E2727" s="105">
        <f>Catch_P!B2727*EXP((Z_Zone5-Z_P)*C_P)</f>
        <v>0.7585951048450339</v>
      </c>
      <c r="F2727" s="105">
        <f t="shared" si="294"/>
        <v>0.77239532619279194</v>
      </c>
      <c r="G2727" s="105">
        <f t="shared" si="295"/>
        <v>0.17265979138999873</v>
      </c>
      <c r="H2727" s="105">
        <f t="shared" si="296"/>
        <v>0.58593531345503513</v>
      </c>
      <c r="I2727" s="105">
        <f t="shared" si="300"/>
        <v>37.401055812525421</v>
      </c>
      <c r="J2727" s="105">
        <f>MIN(0,GR4J!$D$16*J2726+(1-GR4J!$D$16)*C2727)</f>
        <v>-3.7719732896983329</v>
      </c>
      <c r="K2727" s="105">
        <f>IF(J2727=0,MIN(I2727,MAX(0,GR4J!$D$15*C2727)),0)</f>
        <v>0</v>
      </c>
      <c r="L2727" s="105">
        <f t="shared" si="297"/>
        <v>9.2432429249986889E-2</v>
      </c>
      <c r="M2727" s="105">
        <f t="shared" si="298"/>
        <v>0</v>
      </c>
      <c r="N2727" s="105">
        <f t="shared" si="299"/>
        <v>37.401055812525421</v>
      </c>
    </row>
    <row r="2728" spans="1:14" x14ac:dyDescent="0.2">
      <c r="A2728" s="87">
        <v>37637</v>
      </c>
      <c r="B2728" s="105">
        <f>Catch_Tmin!B2728+(Z_Zone5-Z_Tmin)*C_Tmin</f>
        <v>-9.8424999999999834</v>
      </c>
      <c r="C2728" s="105">
        <f>Catch_Tmean!B2728+(Z_Zone5-Z_Tmean)*C_Tmean</f>
        <v>-4.7724999999999902</v>
      </c>
      <c r="D2728" s="105">
        <f>Catch_Tmax!B2728+(Z_Zone5-Z_Tmax)*C_Tmax</f>
        <v>-2.2924999999999724</v>
      </c>
      <c r="E2728" s="105">
        <f>Catch_P!B2728*EXP((Z_Zone5-Z_P)*C_P)</f>
        <v>0.16594267918485117</v>
      </c>
      <c r="F2728" s="105">
        <f t="shared" si="294"/>
        <v>1</v>
      </c>
      <c r="G2728" s="105">
        <f t="shared" si="295"/>
        <v>0</v>
      </c>
      <c r="H2728" s="105">
        <f t="shared" si="296"/>
        <v>0.16594267918485117</v>
      </c>
      <c r="I2728" s="105">
        <f t="shared" si="300"/>
        <v>37.566998491710272</v>
      </c>
      <c r="J2728" s="105">
        <f>MIN(0,GR4J!$D$16*J2727+(1-GR4J!$D$16)*C2728)</f>
        <v>-4.5223683224245761</v>
      </c>
      <c r="K2728" s="105">
        <f>IF(J2728=0,MIN(I2728,MAX(0,GR4J!$D$15*C2728)),0)</f>
        <v>0</v>
      </c>
      <c r="L2728" s="105">
        <f t="shared" si="297"/>
        <v>9.2842537591050628E-2</v>
      </c>
      <c r="M2728" s="105">
        <f t="shared" si="298"/>
        <v>0</v>
      </c>
      <c r="N2728" s="105">
        <f t="shared" si="299"/>
        <v>37.566998491710272</v>
      </c>
    </row>
    <row r="2729" spans="1:14" x14ac:dyDescent="0.2">
      <c r="A2729" s="87">
        <v>37638</v>
      </c>
      <c r="B2729" s="105">
        <f>Catch_Tmin!B2729+(Z_Zone5-Z_Tmin)*C_Tmin</f>
        <v>-10.402499999999986</v>
      </c>
      <c r="C2729" s="105">
        <f>Catch_Tmean!B2729+(Z_Zone5-Z_Tmean)*C_Tmean</f>
        <v>-2.8324999999999929</v>
      </c>
      <c r="D2729" s="105">
        <f>Catch_Tmax!B2729+(Z_Zone5-Z_Tmax)*C_Tmax</f>
        <v>2.1575000000000162</v>
      </c>
      <c r="E2729" s="105">
        <f>Catch_P!B2729*EXP((Z_Zone5-Z_P)*C_P)</f>
        <v>0.20150182472446215</v>
      </c>
      <c r="F2729" s="105">
        <f t="shared" si="294"/>
        <v>0.82822452229299237</v>
      </c>
      <c r="G2729" s="105">
        <f t="shared" si="295"/>
        <v>3.4613072200878205E-2</v>
      </c>
      <c r="H2729" s="105">
        <f t="shared" si="296"/>
        <v>0.16688875252358396</v>
      </c>
      <c r="I2729" s="105">
        <f t="shared" si="300"/>
        <v>37.733887244233856</v>
      </c>
      <c r="J2729" s="105">
        <f>MIN(0,GR4J!$D$16*J2728+(1-GR4J!$D$16)*C2729)</f>
        <v>-3.2549670806061388</v>
      </c>
      <c r="K2729" s="105">
        <f>IF(J2729=0,MIN(I2729,MAX(0,GR4J!$D$15*C2729)),0)</f>
        <v>0</v>
      </c>
      <c r="L2729" s="105">
        <f t="shared" si="297"/>
        <v>9.3254984044102054E-2</v>
      </c>
      <c r="M2729" s="105">
        <f t="shared" si="298"/>
        <v>0</v>
      </c>
      <c r="N2729" s="105">
        <f t="shared" si="299"/>
        <v>37.733887244233856</v>
      </c>
    </row>
    <row r="2730" spans="1:14" x14ac:dyDescent="0.2">
      <c r="A2730" s="87">
        <v>37639</v>
      </c>
      <c r="B2730" s="105">
        <f>Catch_Tmin!B2730+(Z_Zone5-Z_Tmin)*C_Tmin</f>
        <v>-5.0824999999999925</v>
      </c>
      <c r="C2730" s="105">
        <f>Catch_Tmean!B2730+(Z_Zone5-Z_Tmean)*C_Tmean</f>
        <v>-2.2024999999999975</v>
      </c>
      <c r="D2730" s="105">
        <f>Catch_Tmax!B2730+(Z_Zone5-Z_Tmax)*C_Tmax</f>
        <v>0.90750000000001618</v>
      </c>
      <c r="E2730" s="105">
        <f>Catch_P!B2730*EXP((Z_Zone5-Z_P)*C_P)</f>
        <v>0</v>
      </c>
      <c r="F2730" s="105">
        <f t="shared" si="294"/>
        <v>0.84849749582637479</v>
      </c>
      <c r="G2730" s="105">
        <f t="shared" si="295"/>
        <v>0</v>
      </c>
      <c r="H2730" s="105">
        <f t="shared" si="296"/>
        <v>0</v>
      </c>
      <c r="I2730" s="105">
        <f t="shared" si="300"/>
        <v>37.733887244233856</v>
      </c>
      <c r="J2730" s="105">
        <f>MIN(0,GR4J!$D$16*J2729+(1-GR4J!$D$16)*C2730)</f>
        <v>-2.465616770151533</v>
      </c>
      <c r="K2730" s="105">
        <f>IF(J2730=0,MIN(I2730,MAX(0,GR4J!$D$15*C2730)),0)</f>
        <v>0</v>
      </c>
      <c r="L2730" s="105">
        <f t="shared" si="297"/>
        <v>9.3254984044102054E-2</v>
      </c>
      <c r="M2730" s="105">
        <f t="shared" si="298"/>
        <v>0</v>
      </c>
      <c r="N2730" s="105">
        <f t="shared" si="299"/>
        <v>37.733887244233856</v>
      </c>
    </row>
    <row r="2731" spans="1:14" x14ac:dyDescent="0.2">
      <c r="A2731" s="87">
        <v>37640</v>
      </c>
      <c r="B2731" s="105">
        <f>Catch_Tmin!B2731+(Z_Zone5-Z_Tmin)*C_Tmin</f>
        <v>-3.8224999999999998</v>
      </c>
      <c r="C2731" s="105">
        <f>Catch_Tmean!B2731+(Z_Zone5-Z_Tmean)*C_Tmean</f>
        <v>-1.2024999999999997</v>
      </c>
      <c r="D2731" s="105">
        <f>Catch_Tmax!B2731+(Z_Zone5-Z_Tmax)*C_Tmax</f>
        <v>0.69750000000003665</v>
      </c>
      <c r="E2731" s="105">
        <f>Catch_P!B2731*EXP((Z_Zone5-Z_P)*C_P)</f>
        <v>7.2777717871070431</v>
      </c>
      <c r="F2731" s="105">
        <f t="shared" si="294"/>
        <v>0.84568584070795771</v>
      </c>
      <c r="G2731" s="105">
        <f t="shared" si="295"/>
        <v>1.1230632348467675</v>
      </c>
      <c r="H2731" s="105">
        <f t="shared" si="296"/>
        <v>6.154708552260276</v>
      </c>
      <c r="I2731" s="105">
        <f t="shared" si="300"/>
        <v>43.88859579649413</v>
      </c>
      <c r="J2731" s="105">
        <f>MIN(0,GR4J!$D$16*J2730+(1-GR4J!$D$16)*C2731)</f>
        <v>-1.5182791925378831</v>
      </c>
      <c r="K2731" s="105">
        <f>IF(J2731=0,MIN(I2731,MAX(0,GR4J!$D$15*C2731)),0)</f>
        <v>0</v>
      </c>
      <c r="L2731" s="105">
        <f t="shared" si="297"/>
        <v>0.10846564188388869</v>
      </c>
      <c r="M2731" s="105">
        <f t="shared" si="298"/>
        <v>0</v>
      </c>
      <c r="N2731" s="105">
        <f t="shared" si="299"/>
        <v>43.88859579649413</v>
      </c>
    </row>
    <row r="2732" spans="1:14" x14ac:dyDescent="0.2">
      <c r="A2732" s="87">
        <v>37641</v>
      </c>
      <c r="B2732" s="105">
        <f>Catch_Tmin!B2732+(Z_Zone5-Z_Tmin)*C_Tmin</f>
        <v>-3.2724999999999906</v>
      </c>
      <c r="C2732" s="105">
        <f>Catch_Tmean!B2732+(Z_Zone5-Z_Tmean)*C_Tmean</f>
        <v>1.7175000000000185</v>
      </c>
      <c r="D2732" s="105">
        <f>Catch_Tmax!B2732+(Z_Zone5-Z_Tmax)*C_Tmax</f>
        <v>4.2875000000000121</v>
      </c>
      <c r="E2732" s="105">
        <f>Catch_P!B2732*EXP((Z_Zone5-Z_P)*C_P)</f>
        <v>6.768090701039287</v>
      </c>
      <c r="F2732" s="105">
        <f t="shared" si="294"/>
        <v>0.43287037037036891</v>
      </c>
      <c r="G2732" s="105">
        <f t="shared" si="295"/>
        <v>3.8383847725801612</v>
      </c>
      <c r="H2732" s="105">
        <f t="shared" si="296"/>
        <v>2.9297059284591258</v>
      </c>
      <c r="I2732" s="105">
        <f t="shared" si="300"/>
        <v>46.818301724953258</v>
      </c>
      <c r="J2732" s="105">
        <f>MIN(0,GR4J!$D$16*J2731+(1-GR4J!$D$16)*C2732)</f>
        <v>0</v>
      </c>
      <c r="K2732" s="105">
        <f>IF(J2732=0,MIN(I2732,MAX(0,GR4J!$D$15*C2732)),0)</f>
        <v>6.4234500000000692</v>
      </c>
      <c r="L2732" s="105">
        <f t="shared" si="297"/>
        <v>0.11570607480944466</v>
      </c>
      <c r="M2732" s="105">
        <f t="shared" si="298"/>
        <v>1.3112539676112687</v>
      </c>
      <c r="N2732" s="105">
        <f t="shared" si="299"/>
        <v>45.507047757341986</v>
      </c>
    </row>
    <row r="2733" spans="1:14" x14ac:dyDescent="0.2">
      <c r="A2733" s="87">
        <v>37642</v>
      </c>
      <c r="B2733" s="105">
        <f>Catch_Tmin!B2733+(Z_Zone5-Z_Tmin)*C_Tmin</f>
        <v>-0.76249999999999973</v>
      </c>
      <c r="C2733" s="105">
        <f>Catch_Tmean!B2733+(Z_Zone5-Z_Tmean)*C_Tmean</f>
        <v>0.81750000000004119</v>
      </c>
      <c r="D2733" s="105">
        <f>Catch_Tmax!B2733+(Z_Zone5-Z_Tmax)*C_Tmax</f>
        <v>1.9275000000000007</v>
      </c>
      <c r="E2733" s="105">
        <f>Catch_P!B2733*EXP((Z_Zone5-Z_P)*C_P)</f>
        <v>8.0482199404652821</v>
      </c>
      <c r="F2733" s="105">
        <f t="shared" si="294"/>
        <v>0.28345724907063186</v>
      </c>
      <c r="G2733" s="105">
        <f t="shared" si="295"/>
        <v>5.766893656225589</v>
      </c>
      <c r="H2733" s="105">
        <f t="shared" si="296"/>
        <v>2.2813262842396935</v>
      </c>
      <c r="I2733" s="105">
        <f t="shared" si="300"/>
        <v>47.788374041581683</v>
      </c>
      <c r="J2733" s="105">
        <f>MIN(0,GR4J!$D$16*J2732+(1-GR4J!$D$16)*C2733)</f>
        <v>0</v>
      </c>
      <c r="K2733" s="105">
        <f>IF(J2733=0,MIN(I2733,MAX(0,GR4J!$D$15*C2733)),0)</f>
        <v>3.0574500000001543</v>
      </c>
      <c r="L2733" s="105">
        <f t="shared" si="297"/>
        <v>0.11810349752455686</v>
      </c>
      <c r="M2733" s="105">
        <f t="shared" si="298"/>
        <v>0.63073098465584254</v>
      </c>
      <c r="N2733" s="105">
        <f t="shared" si="299"/>
        <v>47.157643056925842</v>
      </c>
    </row>
    <row r="2734" spans="1:14" x14ac:dyDescent="0.2">
      <c r="A2734" s="87">
        <v>37643</v>
      </c>
      <c r="B2734" s="105">
        <f>Catch_Tmin!B2734+(Z_Zone5-Z_Tmin)*C_Tmin</f>
        <v>-2.3825000000000043</v>
      </c>
      <c r="C2734" s="105">
        <f>Catch_Tmean!B2734+(Z_Zone5-Z_Tmean)*C_Tmean</f>
        <v>-1.5924999999999838</v>
      </c>
      <c r="D2734" s="105">
        <f>Catch_Tmax!B2734+(Z_Zone5-Z_Tmax)*C_Tmax</f>
        <v>-0.62249999999995653</v>
      </c>
      <c r="E2734" s="105">
        <f>Catch_P!B2734*EXP((Z_Zone5-Z_P)*C_P)</f>
        <v>19.130820300310699</v>
      </c>
      <c r="F2734" s="105">
        <f t="shared" si="294"/>
        <v>1</v>
      </c>
      <c r="G2734" s="105">
        <f t="shared" si="295"/>
        <v>0</v>
      </c>
      <c r="H2734" s="105">
        <f t="shared" si="296"/>
        <v>19.130820300310699</v>
      </c>
      <c r="I2734" s="105">
        <f t="shared" si="300"/>
        <v>66.288463357236537</v>
      </c>
      <c r="J2734" s="105">
        <f>MIN(0,GR4J!$D$16*J2733+(1-GR4J!$D$16)*C2734)</f>
        <v>-1.194374999999988</v>
      </c>
      <c r="K2734" s="105">
        <f>IF(J2734=0,MIN(I2734,MAX(0,GR4J!$D$15*C2734)),0)</f>
        <v>0</v>
      </c>
      <c r="L2734" s="105">
        <f t="shared" si="297"/>
        <v>0.16382435111112947</v>
      </c>
      <c r="M2734" s="105">
        <f t="shared" si="298"/>
        <v>0</v>
      </c>
      <c r="N2734" s="105">
        <f t="shared" si="299"/>
        <v>66.288463357236537</v>
      </c>
    </row>
    <row r="2735" spans="1:14" x14ac:dyDescent="0.2">
      <c r="A2735" s="87">
        <v>37644</v>
      </c>
      <c r="B2735" s="105">
        <f>Catch_Tmin!B2735+(Z_Zone5-Z_Tmin)*C_Tmin</f>
        <v>-2.7824999999999815</v>
      </c>
      <c r="C2735" s="105">
        <f>Catch_Tmean!B2735+(Z_Zone5-Z_Tmean)*C_Tmean</f>
        <v>-2.3624999999999656</v>
      </c>
      <c r="D2735" s="105">
        <f>Catch_Tmax!B2735+(Z_Zone5-Z_Tmax)*C_Tmax</f>
        <v>-1.1824999999999588</v>
      </c>
      <c r="E2735" s="105">
        <f>Catch_P!B2735*EXP((Z_Zone5-Z_P)*C_P)</f>
        <v>16.712798403617153</v>
      </c>
      <c r="F2735" s="105">
        <f t="shared" si="294"/>
        <v>1</v>
      </c>
      <c r="G2735" s="105">
        <f t="shared" si="295"/>
        <v>0</v>
      </c>
      <c r="H2735" s="105">
        <f t="shared" si="296"/>
        <v>16.712798403617153</v>
      </c>
      <c r="I2735" s="105">
        <f t="shared" si="300"/>
        <v>83.001261760853694</v>
      </c>
      <c r="J2735" s="105">
        <f>MIN(0,GR4J!$D$16*J2734+(1-GR4J!$D$16)*C2735)</f>
        <v>-2.0704687499999714</v>
      </c>
      <c r="K2735" s="105">
        <f>IF(J2735=0,MIN(I2735,MAX(0,GR4J!$D$15*C2735)),0)</f>
        <v>0</v>
      </c>
      <c r="L2735" s="105">
        <f t="shared" si="297"/>
        <v>0.2051281197468344</v>
      </c>
      <c r="M2735" s="105">
        <f t="shared" si="298"/>
        <v>0</v>
      </c>
      <c r="N2735" s="105">
        <f t="shared" si="299"/>
        <v>83.001261760853694</v>
      </c>
    </row>
    <row r="2736" spans="1:14" x14ac:dyDescent="0.2">
      <c r="A2736" s="87">
        <v>37645</v>
      </c>
      <c r="B2736" s="105">
        <f>Catch_Tmin!B2736+(Z_Zone5-Z_Tmin)*C_Tmin</f>
        <v>-7.6824999999999584</v>
      </c>
      <c r="C2736" s="105">
        <f>Catch_Tmean!B2736+(Z_Zone5-Z_Tmean)*C_Tmean</f>
        <v>-3.5624999999999543</v>
      </c>
      <c r="D2736" s="105">
        <f>Catch_Tmax!B2736+(Z_Zone5-Z_Tmax)*C_Tmax</f>
        <v>-0.82249999999999979</v>
      </c>
      <c r="E2736" s="105">
        <f>Catch_P!B2736*EXP((Z_Zone5-Z_P)*C_P)</f>
        <v>3.555914553961096E-2</v>
      </c>
      <c r="F2736" s="105">
        <f t="shared" si="294"/>
        <v>1</v>
      </c>
      <c r="G2736" s="105">
        <f t="shared" si="295"/>
        <v>0</v>
      </c>
      <c r="H2736" s="105">
        <f t="shared" si="296"/>
        <v>3.555914553961096E-2</v>
      </c>
      <c r="I2736" s="105">
        <f t="shared" si="300"/>
        <v>83.036820906393302</v>
      </c>
      <c r="J2736" s="105">
        <f>MIN(0,GR4J!$D$16*J2735+(1-GR4J!$D$16)*C2736)</f>
        <v>-3.1894921874999587</v>
      </c>
      <c r="K2736" s="105">
        <f>IF(J2736=0,MIN(I2736,MAX(0,GR4J!$D$15*C2736)),0)</f>
        <v>0</v>
      </c>
      <c r="L2736" s="105">
        <f t="shared" si="297"/>
        <v>0.20521600010563376</v>
      </c>
      <c r="M2736" s="105">
        <f t="shared" si="298"/>
        <v>0</v>
      </c>
      <c r="N2736" s="105">
        <f t="shared" si="299"/>
        <v>83.036820906393302</v>
      </c>
    </row>
    <row r="2737" spans="1:14" x14ac:dyDescent="0.2">
      <c r="A2737" s="87">
        <v>37646</v>
      </c>
      <c r="B2737" s="105">
        <f>Catch_Tmin!B2737+(Z_Zone5-Z_Tmin)*C_Tmin</f>
        <v>-8.042499999999972</v>
      </c>
      <c r="C2737" s="105">
        <f>Catch_Tmean!B2737+(Z_Zone5-Z_Tmean)*C_Tmean</f>
        <v>-4.4824999999999697</v>
      </c>
      <c r="D2737" s="105">
        <f>Catch_Tmax!B2737+(Z_Zone5-Z_Tmax)*C_Tmax</f>
        <v>-2.2224999999999793</v>
      </c>
      <c r="E2737" s="105">
        <f>Catch_P!B2737*EXP((Z_Zone5-Z_P)*C_P)</f>
        <v>0.14223658215844384</v>
      </c>
      <c r="F2737" s="105">
        <f t="shared" si="294"/>
        <v>1</v>
      </c>
      <c r="G2737" s="105">
        <f t="shared" si="295"/>
        <v>0</v>
      </c>
      <c r="H2737" s="105">
        <f t="shared" si="296"/>
        <v>0.14223658215844384</v>
      </c>
      <c r="I2737" s="105">
        <f t="shared" si="300"/>
        <v>83.179057488551749</v>
      </c>
      <c r="J2737" s="105">
        <f>MIN(0,GR4J!$D$16*J2736+(1-GR4J!$D$16)*C2737)</f>
        <v>-4.1592480468749669</v>
      </c>
      <c r="K2737" s="105">
        <f>IF(J2737=0,MIN(I2737,MAX(0,GR4J!$D$15*C2737)),0)</f>
        <v>0</v>
      </c>
      <c r="L2737" s="105">
        <f t="shared" si="297"/>
        <v>0.20556752154083127</v>
      </c>
      <c r="M2737" s="105">
        <f t="shared" si="298"/>
        <v>0</v>
      </c>
      <c r="N2737" s="105">
        <f t="shared" si="299"/>
        <v>83.179057488551749</v>
      </c>
    </row>
    <row r="2738" spans="1:14" x14ac:dyDescent="0.2">
      <c r="A2738" s="87">
        <v>37647</v>
      </c>
      <c r="B2738" s="105">
        <f>Catch_Tmin!B2738+(Z_Zone5-Z_Tmin)*C_Tmin</f>
        <v>-4.7824999999999811</v>
      </c>
      <c r="C2738" s="105">
        <f>Catch_Tmean!B2738+(Z_Zone5-Z_Tmean)*C_Tmean</f>
        <v>-2.6024999999999747</v>
      </c>
      <c r="D2738" s="105">
        <f>Catch_Tmax!B2738+(Z_Zone5-Z_Tmax)*C_Tmax</f>
        <v>-1.4524999999999997</v>
      </c>
      <c r="E2738" s="105">
        <f>Catch_P!B2738*EXP((Z_Zone5-Z_P)*C_P)</f>
        <v>1.2327170453731802</v>
      </c>
      <c r="F2738" s="105">
        <f t="shared" si="294"/>
        <v>1</v>
      </c>
      <c r="G2738" s="105">
        <f t="shared" si="295"/>
        <v>0</v>
      </c>
      <c r="H2738" s="105">
        <f t="shared" si="296"/>
        <v>1.2327170453731802</v>
      </c>
      <c r="I2738" s="105">
        <f t="shared" si="300"/>
        <v>84.411774533924927</v>
      </c>
      <c r="J2738" s="105">
        <f>MIN(0,GR4J!$D$16*J2737+(1-GR4J!$D$16)*C2738)</f>
        <v>-2.9916870117187226</v>
      </c>
      <c r="K2738" s="105">
        <f>IF(J2738=0,MIN(I2738,MAX(0,GR4J!$D$15*C2738)),0)</f>
        <v>0</v>
      </c>
      <c r="L2738" s="105">
        <f t="shared" si="297"/>
        <v>0.20861404064587616</v>
      </c>
      <c r="M2738" s="105">
        <f t="shared" si="298"/>
        <v>0</v>
      </c>
      <c r="N2738" s="105">
        <f t="shared" si="299"/>
        <v>84.411774533924927</v>
      </c>
    </row>
    <row r="2739" spans="1:14" x14ac:dyDescent="0.2">
      <c r="A2739" s="87">
        <v>37648</v>
      </c>
      <c r="B2739" s="105">
        <f>Catch_Tmin!B2739+(Z_Zone5-Z_Tmin)*C_Tmin</f>
        <v>-2.322500000000002</v>
      </c>
      <c r="C2739" s="105">
        <f>Catch_Tmean!B2739+(Z_Zone5-Z_Tmean)*C_Tmean</f>
        <v>0.17750000000000021</v>
      </c>
      <c r="D2739" s="105">
        <f>Catch_Tmax!B2739+(Z_Zone5-Z_Tmax)*C_Tmax</f>
        <v>1.1375000000000344</v>
      </c>
      <c r="E2739" s="105">
        <f>Catch_P!B2739*EXP((Z_Zone5-Z_P)*C_P)</f>
        <v>5.6539041407981427</v>
      </c>
      <c r="F2739" s="105">
        <f t="shared" si="294"/>
        <v>0.67124277456646753</v>
      </c>
      <c r="G2739" s="105">
        <f t="shared" si="295"/>
        <v>1.8587618381959576</v>
      </c>
      <c r="H2739" s="105">
        <f t="shared" si="296"/>
        <v>3.7951423026021849</v>
      </c>
      <c r="I2739" s="105">
        <f t="shared" si="300"/>
        <v>88.206916836527114</v>
      </c>
      <c r="J2739" s="105">
        <f>MIN(0,GR4J!$D$16*J2738+(1-GR4J!$D$16)*C2739)</f>
        <v>-0.6147967529296805</v>
      </c>
      <c r="K2739" s="105">
        <f>IF(J2739=0,MIN(I2739,MAX(0,GR4J!$D$15*C2739)),0)</f>
        <v>0</v>
      </c>
      <c r="L2739" s="105">
        <f t="shared" si="297"/>
        <v>0.21799330052926774</v>
      </c>
      <c r="M2739" s="105">
        <f t="shared" si="298"/>
        <v>0</v>
      </c>
      <c r="N2739" s="105">
        <f t="shared" si="299"/>
        <v>88.206916836527114</v>
      </c>
    </row>
    <row r="2740" spans="1:14" x14ac:dyDescent="0.2">
      <c r="A2740" s="87">
        <v>37649</v>
      </c>
      <c r="B2740" s="105">
        <f>Catch_Tmin!B2740+(Z_Zone5-Z_Tmin)*C_Tmin</f>
        <v>-3.6824999999999588</v>
      </c>
      <c r="C2740" s="105">
        <f>Catch_Tmean!B2740+(Z_Zone5-Z_Tmean)*C_Tmean</f>
        <v>-1.412499999999977</v>
      </c>
      <c r="D2740" s="105">
        <f>Catch_Tmax!B2740+(Z_Zone5-Z_Tmax)*C_Tmax</f>
        <v>1.0775000000000321</v>
      </c>
      <c r="E2740" s="105">
        <f>Catch_P!B2740*EXP((Z_Zone5-Z_P)*C_P)</f>
        <v>22.734147048324608</v>
      </c>
      <c r="F2740" s="105">
        <f t="shared" si="294"/>
        <v>0.77363445378150542</v>
      </c>
      <c r="G2740" s="105">
        <f t="shared" si="295"/>
        <v>5.1462276144055767</v>
      </c>
      <c r="H2740" s="105">
        <f t="shared" si="296"/>
        <v>17.587919433919033</v>
      </c>
      <c r="I2740" s="105">
        <f t="shared" si="300"/>
        <v>105.79483627044615</v>
      </c>
      <c r="J2740" s="105">
        <f>MIN(0,GR4J!$D$16*J2739+(1-GR4J!$D$16)*C2740)</f>
        <v>-1.213074188232403</v>
      </c>
      <c r="K2740" s="105">
        <f>IF(J2740=0,MIN(I2740,MAX(0,GR4J!$D$15*C2740)),0)</f>
        <v>0</v>
      </c>
      <c r="L2740" s="105">
        <f t="shared" si="297"/>
        <v>0.26145983064218914</v>
      </c>
      <c r="M2740" s="105">
        <f t="shared" si="298"/>
        <v>0</v>
      </c>
      <c r="N2740" s="105">
        <f t="shared" si="299"/>
        <v>105.79483627044615</v>
      </c>
    </row>
    <row r="2741" spans="1:14" x14ac:dyDescent="0.2">
      <c r="A2741" s="87">
        <v>37650</v>
      </c>
      <c r="B2741" s="105">
        <f>Catch_Tmin!B2741+(Z_Zone5-Z_Tmin)*C_Tmin</f>
        <v>-4.2224999999999788</v>
      </c>
      <c r="C2741" s="105">
        <f>Catch_Tmean!B2741+(Z_Zone5-Z_Tmean)*C_Tmean</f>
        <v>-3.6424999999999952</v>
      </c>
      <c r="D2741" s="105">
        <f>Catch_Tmax!B2741+(Z_Zone5-Z_Tmax)*C_Tmax</f>
        <v>-3.2024999999999975</v>
      </c>
      <c r="E2741" s="105">
        <f>Catch_P!B2741*EXP((Z_Zone5-Z_P)*C_P)</f>
        <v>34.065661426947301</v>
      </c>
      <c r="F2741" s="105">
        <f t="shared" si="294"/>
        <v>1</v>
      </c>
      <c r="G2741" s="105">
        <f t="shared" si="295"/>
        <v>0</v>
      </c>
      <c r="H2741" s="105">
        <f t="shared" si="296"/>
        <v>34.065661426947301</v>
      </c>
      <c r="I2741" s="105">
        <f t="shared" si="300"/>
        <v>139.86049769739344</v>
      </c>
      <c r="J2741" s="105">
        <f>MIN(0,GR4J!$D$16*J2740+(1-GR4J!$D$16)*C2741)</f>
        <v>-3.0351435470580972</v>
      </c>
      <c r="K2741" s="105">
        <f>IF(J2741=0,MIN(I2741,MAX(0,GR4J!$D$15*C2741)),0)</f>
        <v>0</v>
      </c>
      <c r="L2741" s="105">
        <f t="shared" si="297"/>
        <v>0.34564921437198765</v>
      </c>
      <c r="M2741" s="105">
        <f t="shared" si="298"/>
        <v>0</v>
      </c>
      <c r="N2741" s="105">
        <f t="shared" si="299"/>
        <v>139.86049769739344</v>
      </c>
    </row>
    <row r="2742" spans="1:14" x14ac:dyDescent="0.2">
      <c r="A2742" s="87">
        <v>37651</v>
      </c>
      <c r="B2742" s="105">
        <f>Catch_Tmin!B2742+(Z_Zone5-Z_Tmin)*C_Tmin</f>
        <v>-8.7824999999999811</v>
      </c>
      <c r="C2742" s="105">
        <f>Catch_Tmean!B2742+(Z_Zone5-Z_Tmean)*C_Tmean</f>
        <v>-6.4224999999999675</v>
      </c>
      <c r="D2742" s="105">
        <f>Catch_Tmax!B2742+(Z_Zone5-Z_Tmax)*C_Tmax</f>
        <v>-4.3624999999999652</v>
      </c>
      <c r="E2742" s="105">
        <f>Catch_P!B2742*EXP((Z_Zone5-Z_P)*C_P)</f>
        <v>8.913492481929147</v>
      </c>
      <c r="F2742" s="105">
        <f t="shared" si="294"/>
        <v>1</v>
      </c>
      <c r="G2742" s="105">
        <f t="shared" si="295"/>
        <v>0</v>
      </c>
      <c r="H2742" s="105">
        <f t="shared" si="296"/>
        <v>8.913492481929147</v>
      </c>
      <c r="I2742" s="105">
        <f t="shared" si="300"/>
        <v>148.7739901793226</v>
      </c>
      <c r="J2742" s="105">
        <f>MIN(0,GR4J!$D$16*J2741+(1-GR4J!$D$16)*C2742)</f>
        <v>-5.5756608867645001</v>
      </c>
      <c r="K2742" s="105">
        <f>IF(J2742=0,MIN(I2742,MAX(0,GR4J!$D$15*C2742)),0)</f>
        <v>0</v>
      </c>
      <c r="L2742" s="105">
        <f t="shared" si="297"/>
        <v>0.36767789097769693</v>
      </c>
      <c r="M2742" s="105">
        <f t="shared" si="298"/>
        <v>0</v>
      </c>
      <c r="N2742" s="105">
        <f t="shared" si="299"/>
        <v>148.7739901793226</v>
      </c>
    </row>
    <row r="2743" spans="1:14" x14ac:dyDescent="0.2">
      <c r="A2743" s="87">
        <v>37652</v>
      </c>
      <c r="B2743" s="105">
        <f>Catch_Tmin!B2743+(Z_Zone5-Z_Tmin)*C_Tmin</f>
        <v>-20.252499999999998</v>
      </c>
      <c r="C2743" s="105">
        <f>Catch_Tmean!B2743+(Z_Zone5-Z_Tmean)*C_Tmean</f>
        <v>-14.012499999999999</v>
      </c>
      <c r="D2743" s="105">
        <f>Catch_Tmax!B2743+(Z_Zone5-Z_Tmax)*C_Tmax</f>
        <v>-8.7324999999999697</v>
      </c>
      <c r="E2743" s="105">
        <f>Catch_P!B2743*EXP((Z_Zone5-Z_P)*C_P)</f>
        <v>0.21335487323766578</v>
      </c>
      <c r="F2743" s="105">
        <f t="shared" si="294"/>
        <v>1</v>
      </c>
      <c r="G2743" s="105">
        <f t="shared" si="295"/>
        <v>0</v>
      </c>
      <c r="H2743" s="105">
        <f t="shared" si="296"/>
        <v>0.21335487323766578</v>
      </c>
      <c r="I2743" s="105">
        <f t="shared" si="300"/>
        <v>148.98734505256027</v>
      </c>
      <c r="J2743" s="105">
        <f>MIN(0,GR4J!$D$16*J2742+(1-GR4J!$D$16)*C2743)</f>
        <v>-11.903290221691124</v>
      </c>
      <c r="K2743" s="105">
        <f>IF(J2743=0,MIN(I2743,MAX(0,GR4J!$D$15*C2743)),0)</f>
        <v>0</v>
      </c>
      <c r="L2743" s="105">
        <f t="shared" si="297"/>
        <v>0.36820517313049322</v>
      </c>
      <c r="M2743" s="105">
        <f t="shared" si="298"/>
        <v>0</v>
      </c>
      <c r="N2743" s="105">
        <f t="shared" si="299"/>
        <v>148.98734505256027</v>
      </c>
    </row>
    <row r="2744" spans="1:14" x14ac:dyDescent="0.2">
      <c r="A2744" s="87">
        <v>37653</v>
      </c>
      <c r="B2744" s="105">
        <f>Catch_Tmin!B2744+(Z_Zone5-Z_Tmin)*C_Tmin</f>
        <v>-19.202500000000001</v>
      </c>
      <c r="C2744" s="105">
        <f>Catch_Tmean!B2744+(Z_Zone5-Z_Tmean)*C_Tmean</f>
        <v>-10.212499999999988</v>
      </c>
      <c r="D2744" s="105">
        <f>Catch_Tmax!B2744+(Z_Zone5-Z_Tmax)*C_Tmax</f>
        <v>-7.2424999999999606</v>
      </c>
      <c r="E2744" s="105">
        <f>Catch_P!B2744*EXP((Z_Zone5-Z_P)*C_P)</f>
        <v>2.0031651987314176</v>
      </c>
      <c r="F2744" s="105">
        <f t="shared" si="294"/>
        <v>1</v>
      </c>
      <c r="G2744" s="105">
        <f t="shared" si="295"/>
        <v>0</v>
      </c>
      <c r="H2744" s="105">
        <f t="shared" si="296"/>
        <v>2.0031651987314176</v>
      </c>
      <c r="I2744" s="105">
        <f t="shared" si="300"/>
        <v>150.99051025129168</v>
      </c>
      <c r="J2744" s="105">
        <f>MIN(0,GR4J!$D$16*J2743+(1-GR4J!$D$16)*C2744)</f>
        <v>-10.635197555422772</v>
      </c>
      <c r="K2744" s="105">
        <f>IF(J2744=0,MIN(I2744,MAX(0,GR4J!$D$15*C2744)),0)</f>
        <v>0</v>
      </c>
      <c r="L2744" s="105">
        <f t="shared" si="297"/>
        <v>0.37315576667619116</v>
      </c>
      <c r="M2744" s="105">
        <f t="shared" si="298"/>
        <v>0</v>
      </c>
      <c r="N2744" s="105">
        <f t="shared" si="299"/>
        <v>150.99051025129168</v>
      </c>
    </row>
    <row r="2745" spans="1:14" x14ac:dyDescent="0.2">
      <c r="A2745" s="87">
        <v>37654</v>
      </c>
      <c r="B2745" s="105">
        <f>Catch_Tmin!B2745+(Z_Zone5-Z_Tmin)*C_Tmin</f>
        <v>-7.0224999999999902</v>
      </c>
      <c r="C2745" s="105">
        <f>Catch_Tmean!B2745+(Z_Zone5-Z_Tmean)*C_Tmean</f>
        <v>-3.2124999999999884</v>
      </c>
      <c r="D2745" s="105">
        <f>Catch_Tmax!B2745+(Z_Zone5-Z_Tmax)*C_Tmax</f>
        <v>-1.9324999999999588</v>
      </c>
      <c r="E2745" s="105">
        <f>Catch_P!B2745*EXP((Z_Zone5-Z_P)*C_P)</f>
        <v>11.533016203347156</v>
      </c>
      <c r="F2745" s="105">
        <f t="shared" si="294"/>
        <v>1</v>
      </c>
      <c r="G2745" s="105">
        <f t="shared" si="295"/>
        <v>0</v>
      </c>
      <c r="H2745" s="105">
        <f t="shared" si="296"/>
        <v>11.533016203347156</v>
      </c>
      <c r="I2745" s="105">
        <f t="shared" si="300"/>
        <v>162.52352645463884</v>
      </c>
      <c r="J2745" s="105">
        <f>MIN(0,GR4J!$D$16*J2744+(1-GR4J!$D$16)*C2745)</f>
        <v>-5.0681743888556845</v>
      </c>
      <c r="K2745" s="105">
        <f>IF(J2745=0,MIN(I2745,MAX(0,GR4J!$D$15*C2745)),0)</f>
        <v>0</v>
      </c>
      <c r="L2745" s="105">
        <f t="shared" si="297"/>
        <v>0.40165829638012085</v>
      </c>
      <c r="M2745" s="105">
        <f t="shared" si="298"/>
        <v>0</v>
      </c>
      <c r="N2745" s="105">
        <f t="shared" si="299"/>
        <v>162.52352645463884</v>
      </c>
    </row>
    <row r="2746" spans="1:14" x14ac:dyDescent="0.2">
      <c r="A2746" s="87">
        <v>37655</v>
      </c>
      <c r="B2746" s="105">
        <f>Catch_Tmin!B2746+(Z_Zone5-Z_Tmin)*C_Tmin</f>
        <v>-2.4824999999999702</v>
      </c>
      <c r="C2746" s="105">
        <f>Catch_Tmean!B2746+(Z_Zone5-Z_Tmean)*C_Tmean</f>
        <v>-1.7124999999999884</v>
      </c>
      <c r="D2746" s="105">
        <f>Catch_Tmax!B2746+(Z_Zone5-Z_Tmax)*C_Tmax</f>
        <v>-0.78249999999998154</v>
      </c>
      <c r="E2746" s="105">
        <f>Catch_P!B2746*EXP((Z_Zone5-Z_P)*C_P)</f>
        <v>43.239920976166928</v>
      </c>
      <c r="F2746" s="105">
        <f t="shared" si="294"/>
        <v>1</v>
      </c>
      <c r="G2746" s="105">
        <f t="shared" si="295"/>
        <v>0</v>
      </c>
      <c r="H2746" s="105">
        <f t="shared" si="296"/>
        <v>43.239920976166928</v>
      </c>
      <c r="I2746" s="105">
        <f t="shared" si="300"/>
        <v>205.76344743080577</v>
      </c>
      <c r="J2746" s="105">
        <f>MIN(0,GR4J!$D$16*J2745+(1-GR4J!$D$16)*C2746)</f>
        <v>-2.5514185972139125</v>
      </c>
      <c r="K2746" s="105">
        <f>IF(J2746=0,MIN(I2746,MAX(0,GR4J!$D$15*C2746)),0)</f>
        <v>0</v>
      </c>
      <c r="L2746" s="105">
        <f t="shared" si="297"/>
        <v>0.50852081268015736</v>
      </c>
      <c r="M2746" s="105">
        <f t="shared" si="298"/>
        <v>0</v>
      </c>
      <c r="N2746" s="105">
        <f t="shared" si="299"/>
        <v>205.76344743080577</v>
      </c>
    </row>
    <row r="2747" spans="1:14" x14ac:dyDescent="0.2">
      <c r="A2747" s="87">
        <v>37656</v>
      </c>
      <c r="B2747" s="105">
        <f>Catch_Tmin!B2747+(Z_Zone5-Z_Tmin)*C_Tmin</f>
        <v>-5.8524999999999743</v>
      </c>
      <c r="C2747" s="105">
        <f>Catch_Tmean!B2747+(Z_Zone5-Z_Tmean)*C_Tmean</f>
        <v>-5.0224999999999902</v>
      </c>
      <c r="D2747" s="105">
        <f>Catch_Tmax!B2747+(Z_Zone5-Z_Tmax)*C_Tmax</f>
        <v>-2.6325000000000043</v>
      </c>
      <c r="E2747" s="105">
        <f>Catch_P!B2747*EXP((Z_Zone5-Z_P)*C_P)</f>
        <v>14.354041749489625</v>
      </c>
      <c r="F2747" s="105">
        <f t="shared" si="294"/>
        <v>1</v>
      </c>
      <c r="G2747" s="105">
        <f t="shared" si="295"/>
        <v>0</v>
      </c>
      <c r="H2747" s="105">
        <f t="shared" si="296"/>
        <v>14.354041749489625</v>
      </c>
      <c r="I2747" s="105">
        <f t="shared" si="300"/>
        <v>220.11748918029539</v>
      </c>
      <c r="J2747" s="105">
        <f>MIN(0,GR4J!$D$16*J2746+(1-GR4J!$D$16)*C2747)</f>
        <v>-4.4047296493034711</v>
      </c>
      <c r="K2747" s="105">
        <f>IF(J2747=0,MIN(I2747,MAX(0,GR4J!$D$15*C2747)),0)</f>
        <v>0</v>
      </c>
      <c r="L2747" s="105">
        <f t="shared" si="297"/>
        <v>0.54399518418217063</v>
      </c>
      <c r="M2747" s="105">
        <f t="shared" si="298"/>
        <v>0</v>
      </c>
      <c r="N2747" s="105">
        <f t="shared" si="299"/>
        <v>220.11748918029539</v>
      </c>
    </row>
    <row r="2748" spans="1:14" x14ac:dyDescent="0.2">
      <c r="A2748" s="87">
        <v>37657</v>
      </c>
      <c r="B2748" s="105">
        <f>Catch_Tmin!B2748+(Z_Zone5-Z_Tmin)*C_Tmin</f>
        <v>-6.8124999999999538</v>
      </c>
      <c r="C2748" s="105">
        <f>Catch_Tmean!B2748+(Z_Zone5-Z_Tmean)*C_Tmean</f>
        <v>-5.9524999999999997</v>
      </c>
      <c r="D2748" s="105">
        <f>Catch_Tmax!B2748+(Z_Zone5-Z_Tmax)*C_Tmax</f>
        <v>-4.6724999999999675</v>
      </c>
      <c r="E2748" s="105">
        <f>Catch_P!B2748*EXP((Z_Zone5-Z_P)*C_P)</f>
        <v>3.4373840688290596</v>
      </c>
      <c r="F2748" s="105">
        <f t="shared" si="294"/>
        <v>1</v>
      </c>
      <c r="G2748" s="105">
        <f t="shared" si="295"/>
        <v>0</v>
      </c>
      <c r="H2748" s="105">
        <f t="shared" si="296"/>
        <v>3.4373840688290596</v>
      </c>
      <c r="I2748" s="105">
        <f t="shared" si="300"/>
        <v>223.55487324912446</v>
      </c>
      <c r="J2748" s="105">
        <f>MIN(0,GR4J!$D$16*J2747+(1-GR4J!$D$16)*C2748)</f>
        <v>-5.5655574123258678</v>
      </c>
      <c r="K2748" s="105">
        <f>IF(J2748=0,MIN(I2748,MAX(0,GR4J!$D$15*C2748)),0)</f>
        <v>0</v>
      </c>
      <c r="L2748" s="105">
        <f t="shared" si="297"/>
        <v>0.55249028553277657</v>
      </c>
      <c r="M2748" s="105">
        <f t="shared" si="298"/>
        <v>0</v>
      </c>
      <c r="N2748" s="105">
        <f t="shared" si="299"/>
        <v>223.55487324912446</v>
      </c>
    </row>
    <row r="2749" spans="1:14" x14ac:dyDescent="0.2">
      <c r="A2749" s="87">
        <v>37658</v>
      </c>
      <c r="B2749" s="105">
        <f>Catch_Tmin!B2749+(Z_Zone5-Z_Tmin)*C_Tmin</f>
        <v>-14.8925</v>
      </c>
      <c r="C2749" s="105">
        <f>Catch_Tmean!B2749+(Z_Zone5-Z_Tmean)*C_Tmean</f>
        <v>-8.6425000000000001</v>
      </c>
      <c r="D2749" s="105">
        <f>Catch_Tmax!B2749+(Z_Zone5-Z_Tmax)*C_Tmax</f>
        <v>-4.7124999999999879</v>
      </c>
      <c r="E2749" s="105">
        <f>Catch_P!B2749*EXP((Z_Zone5-Z_P)*C_P)</f>
        <v>1.031215220648718</v>
      </c>
      <c r="F2749" s="105">
        <f t="shared" si="294"/>
        <v>1</v>
      </c>
      <c r="G2749" s="105">
        <f t="shared" si="295"/>
        <v>0</v>
      </c>
      <c r="H2749" s="105">
        <f t="shared" si="296"/>
        <v>1.031215220648718</v>
      </c>
      <c r="I2749" s="105">
        <f t="shared" si="300"/>
        <v>224.58608846977316</v>
      </c>
      <c r="J2749" s="105">
        <f>MIN(0,GR4J!$D$16*J2748+(1-GR4J!$D$16)*C2749)</f>
        <v>-7.873264353081467</v>
      </c>
      <c r="K2749" s="105">
        <f>IF(J2749=0,MIN(I2749,MAX(0,GR4J!$D$15*C2749)),0)</f>
        <v>0</v>
      </c>
      <c r="L2749" s="105">
        <f t="shared" si="297"/>
        <v>0.55503881593795834</v>
      </c>
      <c r="M2749" s="105">
        <f t="shared" si="298"/>
        <v>0</v>
      </c>
      <c r="N2749" s="105">
        <f t="shared" si="299"/>
        <v>224.58608846977316</v>
      </c>
    </row>
    <row r="2750" spans="1:14" x14ac:dyDescent="0.2">
      <c r="A2750" s="87">
        <v>37659</v>
      </c>
      <c r="B2750" s="105">
        <f>Catch_Tmin!B2750+(Z_Zone5-Z_Tmin)*C_Tmin</f>
        <v>-15.212499999999999</v>
      </c>
      <c r="C2750" s="105">
        <f>Catch_Tmean!B2750+(Z_Zone5-Z_Tmean)*C_Tmean</f>
        <v>-6.4824999999999697</v>
      </c>
      <c r="D2750" s="105">
        <f>Catch_Tmax!B2750+(Z_Zone5-Z_Tmax)*C_Tmax</f>
        <v>-0.98249999999997017</v>
      </c>
      <c r="E2750" s="105">
        <f>Catch_P!B2750*EXP((Z_Zone5-Z_P)*C_P)</f>
        <v>2.3706097026407309E-2</v>
      </c>
      <c r="F2750" s="105">
        <f t="shared" si="294"/>
        <v>1</v>
      </c>
      <c r="G2750" s="105">
        <f t="shared" si="295"/>
        <v>0</v>
      </c>
      <c r="H2750" s="105">
        <f t="shared" si="296"/>
        <v>2.3706097026407309E-2</v>
      </c>
      <c r="I2750" s="105">
        <f t="shared" si="300"/>
        <v>224.60979456679956</v>
      </c>
      <c r="J2750" s="105">
        <f>MIN(0,GR4J!$D$16*J2749+(1-GR4J!$D$16)*C2750)</f>
        <v>-6.830191088270344</v>
      </c>
      <c r="K2750" s="105">
        <f>IF(J2750=0,MIN(I2750,MAX(0,GR4J!$D$15*C2750)),0)</f>
        <v>0</v>
      </c>
      <c r="L2750" s="105">
        <f t="shared" si="297"/>
        <v>0.55509740284382458</v>
      </c>
      <c r="M2750" s="105">
        <f t="shared" si="298"/>
        <v>0</v>
      </c>
      <c r="N2750" s="105">
        <f t="shared" si="299"/>
        <v>224.60979456679956</v>
      </c>
    </row>
    <row r="2751" spans="1:14" x14ac:dyDescent="0.2">
      <c r="A2751" s="87">
        <v>37660</v>
      </c>
      <c r="B2751" s="105">
        <f>Catch_Tmin!B2751+(Z_Zone5-Z_Tmin)*C_Tmin</f>
        <v>-9.9124999999999766</v>
      </c>
      <c r="C2751" s="105">
        <f>Catch_Tmean!B2751+(Z_Zone5-Z_Tmean)*C_Tmean</f>
        <v>-5.0324999999999811</v>
      </c>
      <c r="D2751" s="105">
        <f>Catch_Tmax!B2751+(Z_Zone5-Z_Tmax)*C_Tmax</f>
        <v>1.9675000000000185</v>
      </c>
      <c r="E2751" s="105">
        <f>Catch_P!B2751*EXP((Z_Zone5-Z_P)*C_P)</f>
        <v>8.2971339592425586E-2</v>
      </c>
      <c r="F2751" s="105">
        <f t="shared" si="294"/>
        <v>0.83438552188552029</v>
      </c>
      <c r="G2751" s="105">
        <f t="shared" si="295"/>
        <v>1.3741255105058831E-2</v>
      </c>
      <c r="H2751" s="105">
        <f t="shared" si="296"/>
        <v>6.9230084487366755E-2</v>
      </c>
      <c r="I2751" s="105">
        <f t="shared" si="300"/>
        <v>224.67902465128694</v>
      </c>
      <c r="J2751" s="105">
        <f>MIN(0,GR4J!$D$16*J2750+(1-GR4J!$D$16)*C2751)</f>
        <v>-5.4819227720675716</v>
      </c>
      <c r="K2751" s="105">
        <f>IF(J2751=0,MIN(I2751,MAX(0,GR4J!$D$15*C2751)),0)</f>
        <v>0</v>
      </c>
      <c r="L2751" s="105">
        <f t="shared" si="297"/>
        <v>0.55526849707491865</v>
      </c>
      <c r="M2751" s="105">
        <f t="shared" si="298"/>
        <v>0</v>
      </c>
      <c r="N2751" s="105">
        <f t="shared" si="299"/>
        <v>224.67902465128694</v>
      </c>
    </row>
    <row r="2752" spans="1:14" x14ac:dyDescent="0.2">
      <c r="A2752" s="87">
        <v>37661</v>
      </c>
      <c r="B2752" s="105">
        <f>Catch_Tmin!B2752+(Z_Zone5-Z_Tmin)*C_Tmin</f>
        <v>-9.9624999999999879</v>
      </c>
      <c r="C2752" s="105">
        <f>Catch_Tmean!B2752+(Z_Zone5-Z_Tmean)*C_Tmean</f>
        <v>-3.6924999999999497</v>
      </c>
      <c r="D2752" s="105">
        <f>Catch_Tmax!B2752+(Z_Zone5-Z_Tmax)*C_Tmax</f>
        <v>1.4075000000000162</v>
      </c>
      <c r="E2752" s="105">
        <f>Catch_P!B2752*EXP((Z_Zone5-Z_P)*C_P)</f>
        <v>0.81786034741105207</v>
      </c>
      <c r="F2752" s="105">
        <f t="shared" si="294"/>
        <v>0.87620932277924224</v>
      </c>
      <c r="G2752" s="105">
        <f t="shared" si="295"/>
        <v>0.10124348627801835</v>
      </c>
      <c r="H2752" s="105">
        <f t="shared" si="296"/>
        <v>0.71661686113303369</v>
      </c>
      <c r="I2752" s="105">
        <f t="shared" si="300"/>
        <v>225.39564151241999</v>
      </c>
      <c r="J2752" s="105">
        <f>MIN(0,GR4J!$D$16*J2751+(1-GR4J!$D$16)*C2752)</f>
        <v>-4.1398556930168553</v>
      </c>
      <c r="K2752" s="105">
        <f>IF(J2752=0,MIN(I2752,MAX(0,GR4J!$D$15*C2752)),0)</f>
        <v>0</v>
      </c>
      <c r="L2752" s="105">
        <f t="shared" si="297"/>
        <v>0.55703953363731018</v>
      </c>
      <c r="M2752" s="105">
        <f t="shared" si="298"/>
        <v>0</v>
      </c>
      <c r="N2752" s="105">
        <f t="shared" si="299"/>
        <v>225.39564151241999</v>
      </c>
    </row>
    <row r="2753" spans="1:14" x14ac:dyDescent="0.2">
      <c r="A2753" s="87">
        <v>37662</v>
      </c>
      <c r="B2753" s="105">
        <f>Catch_Tmin!B2753+(Z_Zone5-Z_Tmin)*C_Tmin</f>
        <v>-5.3124999999999538</v>
      </c>
      <c r="C2753" s="105">
        <f>Catch_Tmean!B2753+(Z_Zone5-Z_Tmean)*C_Tmean</f>
        <v>-3.0324999999999815</v>
      </c>
      <c r="D2753" s="105">
        <f>Catch_Tmax!B2753+(Z_Zone5-Z_Tmax)*C_Tmax</f>
        <v>-0.20249999999999968</v>
      </c>
      <c r="E2753" s="105">
        <f>Catch_P!B2753*EXP((Z_Zone5-Z_P)*C_P)</f>
        <v>0</v>
      </c>
      <c r="F2753" s="105">
        <f t="shared" si="294"/>
        <v>1</v>
      </c>
      <c r="G2753" s="105">
        <f t="shared" si="295"/>
        <v>0</v>
      </c>
      <c r="H2753" s="105">
        <f t="shared" si="296"/>
        <v>0</v>
      </c>
      <c r="I2753" s="105">
        <f t="shared" si="300"/>
        <v>225.39564151241999</v>
      </c>
      <c r="J2753" s="105">
        <f>MIN(0,GR4J!$D$16*J2752+(1-GR4J!$D$16)*C2753)</f>
        <v>-3.3093389232542001</v>
      </c>
      <c r="K2753" s="105">
        <f>IF(J2753=0,MIN(I2753,MAX(0,GR4J!$D$15*C2753)),0)</f>
        <v>0</v>
      </c>
      <c r="L2753" s="105">
        <f t="shared" si="297"/>
        <v>0.55703953363731018</v>
      </c>
      <c r="M2753" s="105">
        <f t="shared" si="298"/>
        <v>0</v>
      </c>
      <c r="N2753" s="105">
        <f t="shared" si="299"/>
        <v>225.39564151241999</v>
      </c>
    </row>
    <row r="2754" spans="1:14" x14ac:dyDescent="0.2">
      <c r="A2754" s="87">
        <v>37663</v>
      </c>
      <c r="B2754" s="105">
        <f>Catch_Tmin!B2754+(Z_Zone5-Z_Tmin)*C_Tmin</f>
        <v>-8.2424999999999606</v>
      </c>
      <c r="C2754" s="105">
        <f>Catch_Tmean!B2754+(Z_Zone5-Z_Tmean)*C_Tmean</f>
        <v>-5.0024999999999515</v>
      </c>
      <c r="D2754" s="105">
        <f>Catch_Tmax!B2754+(Z_Zone5-Z_Tmax)*C_Tmax</f>
        <v>-1.4424999999999497</v>
      </c>
      <c r="E2754" s="105">
        <f>Catch_P!B2754*EXP((Z_Zone5-Z_P)*C_P)</f>
        <v>0</v>
      </c>
      <c r="F2754" s="105">
        <f t="shared" si="294"/>
        <v>1</v>
      </c>
      <c r="G2754" s="105">
        <f t="shared" si="295"/>
        <v>0</v>
      </c>
      <c r="H2754" s="105">
        <f t="shared" si="296"/>
        <v>0</v>
      </c>
      <c r="I2754" s="105">
        <f t="shared" si="300"/>
        <v>225.39564151241999</v>
      </c>
      <c r="J2754" s="105">
        <f>MIN(0,GR4J!$D$16*J2753+(1-GR4J!$D$16)*C2754)</f>
        <v>-4.5792097308135133</v>
      </c>
      <c r="K2754" s="105">
        <f>IF(J2754=0,MIN(I2754,MAX(0,GR4J!$D$15*C2754)),0)</f>
        <v>0</v>
      </c>
      <c r="L2754" s="105">
        <f t="shared" si="297"/>
        <v>0.55703953363731018</v>
      </c>
      <c r="M2754" s="105">
        <f t="shared" si="298"/>
        <v>0</v>
      </c>
      <c r="N2754" s="105">
        <f t="shared" si="299"/>
        <v>225.39564151241999</v>
      </c>
    </row>
    <row r="2755" spans="1:14" x14ac:dyDescent="0.2">
      <c r="A2755" s="87">
        <v>37664</v>
      </c>
      <c r="B2755" s="105">
        <f>Catch_Tmin!B2755+(Z_Zone5-Z_Tmin)*C_Tmin</f>
        <v>-8.1724999999999675</v>
      </c>
      <c r="C2755" s="105">
        <f>Catch_Tmean!B2755+(Z_Zone5-Z_Tmean)*C_Tmean</f>
        <v>-5.0224999999999902</v>
      </c>
      <c r="D2755" s="105">
        <f>Catch_Tmax!B2755+(Z_Zone5-Z_Tmax)*C_Tmax</f>
        <v>-0.20249999999999968</v>
      </c>
      <c r="E2755" s="105">
        <f>Catch_P!B2755*EXP((Z_Zone5-Z_P)*C_P)</f>
        <v>0</v>
      </c>
      <c r="F2755" s="105">
        <f t="shared" ref="F2755:F2818" si="301">IF(D2755&lt;=0,1,IF(B2755&gt;=0,0,1-D2755/(D2755-B2755)))</f>
        <v>1</v>
      </c>
      <c r="G2755" s="105">
        <f t="shared" ref="G2755:G2818" si="302">E2755*(1-F2755)</f>
        <v>0</v>
      </c>
      <c r="H2755" s="105">
        <f t="shared" ref="H2755:H2818" si="303">E2755*F2755</f>
        <v>0</v>
      </c>
      <c r="I2755" s="105">
        <f t="shared" si="300"/>
        <v>225.39564151241999</v>
      </c>
      <c r="J2755" s="105">
        <f>MIN(0,GR4J!$D$16*J2754+(1-GR4J!$D$16)*C2755)</f>
        <v>-4.911677432703371</v>
      </c>
      <c r="K2755" s="105">
        <f>IF(J2755=0,MIN(I2755,MAX(0,GR4J!$D$15*C2755)),0)</f>
        <v>0</v>
      </c>
      <c r="L2755" s="105">
        <f t="shared" ref="L2755:L2818" si="304">IF(I2755&lt;$H$1,I2755/$H$1,1)</f>
        <v>0.55703953363731018</v>
      </c>
      <c r="M2755" s="105">
        <f t="shared" ref="M2755:M2818" si="305">(0.9*L2755+0.1)*K2755</f>
        <v>0</v>
      </c>
      <c r="N2755" s="105">
        <f t="shared" ref="N2755:N2818" si="306">I2755-M2755</f>
        <v>225.39564151241999</v>
      </c>
    </row>
    <row r="2756" spans="1:14" x14ac:dyDescent="0.2">
      <c r="A2756" s="87">
        <v>37665</v>
      </c>
      <c r="B2756" s="105">
        <f>Catch_Tmin!B2756+(Z_Zone5-Z_Tmin)*C_Tmin</f>
        <v>-8.7324999999999697</v>
      </c>
      <c r="C2756" s="105">
        <f>Catch_Tmean!B2756+(Z_Zone5-Z_Tmean)*C_Tmean</f>
        <v>-7.2224999999999788</v>
      </c>
      <c r="D2756" s="105">
        <f>Catch_Tmax!B2756+(Z_Zone5-Z_Tmax)*C_Tmax</f>
        <v>-5.2224999999999788</v>
      </c>
      <c r="E2756" s="105">
        <f>Catch_P!B2756*EXP((Z_Zone5-Z_P)*C_P)</f>
        <v>0</v>
      </c>
      <c r="F2756" s="105">
        <f t="shared" si="301"/>
        <v>1</v>
      </c>
      <c r="G2756" s="105">
        <f t="shared" si="302"/>
        <v>0</v>
      </c>
      <c r="H2756" s="105">
        <f t="shared" si="303"/>
        <v>0</v>
      </c>
      <c r="I2756" s="105">
        <f t="shared" ref="I2756:I2819" si="307">N2755+H2756</f>
        <v>225.39564151241999</v>
      </c>
      <c r="J2756" s="105">
        <f>MIN(0,GR4J!$D$16*J2755+(1-GR4J!$D$16)*C2756)</f>
        <v>-6.6447943581758269</v>
      </c>
      <c r="K2756" s="105">
        <f>IF(J2756=0,MIN(I2756,MAX(0,GR4J!$D$15*C2756)),0)</f>
        <v>0</v>
      </c>
      <c r="L2756" s="105">
        <f t="shared" si="304"/>
        <v>0.55703953363731018</v>
      </c>
      <c r="M2756" s="105">
        <f t="shared" si="305"/>
        <v>0</v>
      </c>
      <c r="N2756" s="105">
        <f t="shared" si="306"/>
        <v>225.39564151241999</v>
      </c>
    </row>
    <row r="2757" spans="1:14" x14ac:dyDescent="0.2">
      <c r="A2757" s="87">
        <v>37666</v>
      </c>
      <c r="B2757" s="105">
        <f>Catch_Tmin!B2757+(Z_Zone5-Z_Tmin)*C_Tmin</f>
        <v>-14.602499999999999</v>
      </c>
      <c r="C2757" s="105">
        <f>Catch_Tmean!B2757+(Z_Zone5-Z_Tmean)*C_Tmean</f>
        <v>-8.4924999999999606</v>
      </c>
      <c r="D2757" s="105">
        <f>Catch_Tmax!B2757+(Z_Zone5-Z_Tmax)*C_Tmax</f>
        <v>-1.9924999999999611</v>
      </c>
      <c r="E2757" s="105">
        <f>Catch_P!B2757*EXP((Z_Zone5-Z_P)*C_P)</f>
        <v>0</v>
      </c>
      <c r="F2757" s="105">
        <f t="shared" si="301"/>
        <v>1</v>
      </c>
      <c r="G2757" s="105">
        <f t="shared" si="302"/>
        <v>0</v>
      </c>
      <c r="H2757" s="105">
        <f t="shared" si="303"/>
        <v>0</v>
      </c>
      <c r="I2757" s="105">
        <f t="shared" si="307"/>
        <v>225.39564151241999</v>
      </c>
      <c r="J2757" s="105">
        <f>MIN(0,GR4J!$D$16*J2756+(1-GR4J!$D$16)*C2757)</f>
        <v>-8.030573589543927</v>
      </c>
      <c r="K2757" s="105">
        <f>IF(J2757=0,MIN(I2757,MAX(0,GR4J!$D$15*C2757)),0)</f>
        <v>0</v>
      </c>
      <c r="L2757" s="105">
        <f t="shared" si="304"/>
        <v>0.55703953363731018</v>
      </c>
      <c r="M2757" s="105">
        <f t="shared" si="305"/>
        <v>0</v>
      </c>
      <c r="N2757" s="105">
        <f t="shared" si="306"/>
        <v>225.39564151241999</v>
      </c>
    </row>
    <row r="2758" spans="1:14" x14ac:dyDescent="0.2">
      <c r="A2758" s="87">
        <v>37667</v>
      </c>
      <c r="B2758" s="105">
        <f>Catch_Tmin!B2758+(Z_Zone5-Z_Tmin)*C_Tmin</f>
        <v>-15.042499999999999</v>
      </c>
      <c r="C2758" s="105">
        <f>Catch_Tmean!B2758+(Z_Zone5-Z_Tmean)*C_Tmean</f>
        <v>-10.402499999999986</v>
      </c>
      <c r="D2758" s="105">
        <f>Catch_Tmax!B2758+(Z_Zone5-Z_Tmax)*C_Tmax</f>
        <v>-3.2924999999999724</v>
      </c>
      <c r="E2758" s="105">
        <f>Catch_P!B2758*EXP((Z_Zone5-Z_P)*C_P)</f>
        <v>0</v>
      </c>
      <c r="F2758" s="105">
        <f t="shared" si="301"/>
        <v>1</v>
      </c>
      <c r="G2758" s="105">
        <f t="shared" si="302"/>
        <v>0</v>
      </c>
      <c r="H2758" s="105">
        <f t="shared" si="303"/>
        <v>0</v>
      </c>
      <c r="I2758" s="105">
        <f t="shared" si="307"/>
        <v>225.39564151241999</v>
      </c>
      <c r="J2758" s="105">
        <f>MIN(0,GR4J!$D$16*J2757+(1-GR4J!$D$16)*C2758)</f>
        <v>-9.8095183973859719</v>
      </c>
      <c r="K2758" s="105">
        <f>IF(J2758=0,MIN(I2758,MAX(0,GR4J!$D$15*C2758)),0)</f>
        <v>0</v>
      </c>
      <c r="L2758" s="105">
        <f t="shared" si="304"/>
        <v>0.55703953363731018</v>
      </c>
      <c r="M2758" s="105">
        <f t="shared" si="305"/>
        <v>0</v>
      </c>
      <c r="N2758" s="105">
        <f t="shared" si="306"/>
        <v>225.39564151241999</v>
      </c>
    </row>
    <row r="2759" spans="1:14" x14ac:dyDescent="0.2">
      <c r="A2759" s="87">
        <v>37668</v>
      </c>
      <c r="B2759" s="105">
        <f>Catch_Tmin!B2759+(Z_Zone5-Z_Tmin)*C_Tmin</f>
        <v>-14.592499999999999</v>
      </c>
      <c r="C2759" s="105">
        <f>Catch_Tmean!B2759+(Z_Zone5-Z_Tmean)*C_Tmean</f>
        <v>-10.3925</v>
      </c>
      <c r="D2759" s="105">
        <f>Catch_Tmax!B2759+(Z_Zone5-Z_Tmax)*C_Tmax</f>
        <v>-6.0924999999999834</v>
      </c>
      <c r="E2759" s="105">
        <f>Catch_P!B2759*EXP((Z_Zone5-Z_P)*C_P)</f>
        <v>0</v>
      </c>
      <c r="F2759" s="105">
        <f t="shared" si="301"/>
        <v>1</v>
      </c>
      <c r="G2759" s="105">
        <f t="shared" si="302"/>
        <v>0</v>
      </c>
      <c r="H2759" s="105">
        <f t="shared" si="303"/>
        <v>0</v>
      </c>
      <c r="I2759" s="105">
        <f t="shared" si="307"/>
        <v>225.39564151241999</v>
      </c>
      <c r="J2759" s="105">
        <f>MIN(0,GR4J!$D$16*J2758+(1-GR4J!$D$16)*C2759)</f>
        <v>-10.246754599346493</v>
      </c>
      <c r="K2759" s="105">
        <f>IF(J2759=0,MIN(I2759,MAX(0,GR4J!$D$15*C2759)),0)</f>
        <v>0</v>
      </c>
      <c r="L2759" s="105">
        <f t="shared" si="304"/>
        <v>0.55703953363731018</v>
      </c>
      <c r="M2759" s="105">
        <f t="shared" si="305"/>
        <v>0</v>
      </c>
      <c r="N2759" s="105">
        <f t="shared" si="306"/>
        <v>225.39564151241999</v>
      </c>
    </row>
    <row r="2760" spans="1:14" x14ac:dyDescent="0.2">
      <c r="A2760" s="87">
        <v>37669</v>
      </c>
      <c r="B2760" s="105">
        <f>Catch_Tmin!B2760+(Z_Zone5-Z_Tmin)*C_Tmin</f>
        <v>-16.142500000000002</v>
      </c>
      <c r="C2760" s="105">
        <f>Catch_Tmean!B2760+(Z_Zone5-Z_Tmean)*C_Tmean</f>
        <v>-9.6325000000000003</v>
      </c>
      <c r="D2760" s="105">
        <f>Catch_Tmax!B2760+(Z_Zone5-Z_Tmax)*C_Tmax</f>
        <v>-2.1924999999999497</v>
      </c>
      <c r="E2760" s="105">
        <f>Catch_P!B2760*EXP((Z_Zone5-Z_P)*C_P)</f>
        <v>0</v>
      </c>
      <c r="F2760" s="105">
        <f t="shared" si="301"/>
        <v>1</v>
      </c>
      <c r="G2760" s="105">
        <f t="shared" si="302"/>
        <v>0</v>
      </c>
      <c r="H2760" s="105">
        <f t="shared" si="303"/>
        <v>0</v>
      </c>
      <c r="I2760" s="105">
        <f t="shared" si="307"/>
        <v>225.39564151241999</v>
      </c>
      <c r="J2760" s="105">
        <f>MIN(0,GR4J!$D$16*J2759+(1-GR4J!$D$16)*C2760)</f>
        <v>-9.786063649836624</v>
      </c>
      <c r="K2760" s="105">
        <f>IF(J2760=0,MIN(I2760,MAX(0,GR4J!$D$15*C2760)),0)</f>
        <v>0</v>
      </c>
      <c r="L2760" s="105">
        <f t="shared" si="304"/>
        <v>0.55703953363731018</v>
      </c>
      <c r="M2760" s="105">
        <f t="shared" si="305"/>
        <v>0</v>
      </c>
      <c r="N2760" s="105">
        <f t="shared" si="306"/>
        <v>225.39564151241999</v>
      </c>
    </row>
    <row r="2761" spans="1:14" x14ac:dyDescent="0.2">
      <c r="A2761" s="87">
        <v>37670</v>
      </c>
      <c r="B2761" s="105">
        <f>Catch_Tmin!B2761+(Z_Zone5-Z_Tmin)*C_Tmin</f>
        <v>-16.5425</v>
      </c>
      <c r="C2761" s="105">
        <f>Catch_Tmean!B2761+(Z_Zone5-Z_Tmean)*C_Tmean</f>
        <v>-10.862499999999965</v>
      </c>
      <c r="D2761" s="105">
        <f>Catch_Tmax!B2761+(Z_Zone5-Z_Tmax)*C_Tmax</f>
        <v>-3.9724999999999793</v>
      </c>
      <c r="E2761" s="105">
        <f>Catch_P!B2761*EXP((Z_Zone5-Z_P)*C_P)</f>
        <v>0</v>
      </c>
      <c r="F2761" s="105">
        <f t="shared" si="301"/>
        <v>1</v>
      </c>
      <c r="G2761" s="105">
        <f t="shared" si="302"/>
        <v>0</v>
      </c>
      <c r="H2761" s="105">
        <f t="shared" si="303"/>
        <v>0</v>
      </c>
      <c r="I2761" s="105">
        <f t="shared" si="307"/>
        <v>225.39564151241999</v>
      </c>
      <c r="J2761" s="105">
        <f>MIN(0,GR4J!$D$16*J2760+(1-GR4J!$D$16)*C2761)</f>
        <v>-10.593390912459128</v>
      </c>
      <c r="K2761" s="105">
        <f>IF(J2761=0,MIN(I2761,MAX(0,GR4J!$D$15*C2761)),0)</f>
        <v>0</v>
      </c>
      <c r="L2761" s="105">
        <f t="shared" si="304"/>
        <v>0.55703953363731018</v>
      </c>
      <c r="M2761" s="105">
        <f t="shared" si="305"/>
        <v>0</v>
      </c>
      <c r="N2761" s="105">
        <f t="shared" si="306"/>
        <v>225.39564151241999</v>
      </c>
    </row>
    <row r="2762" spans="1:14" x14ac:dyDescent="0.2">
      <c r="A2762" s="87">
        <v>37671</v>
      </c>
      <c r="B2762" s="105">
        <f>Catch_Tmin!B2762+(Z_Zone5-Z_Tmin)*C_Tmin</f>
        <v>-13.3225</v>
      </c>
      <c r="C2762" s="105">
        <f>Catch_Tmean!B2762+(Z_Zone5-Z_Tmean)*C_Tmean</f>
        <v>-7.4224999999999675</v>
      </c>
      <c r="D2762" s="105">
        <f>Catch_Tmax!B2762+(Z_Zone5-Z_Tmax)*C_Tmax</f>
        <v>1.4275000000000007</v>
      </c>
      <c r="E2762" s="105">
        <f>Catch_P!B2762*EXP((Z_Zone5-Z_P)*C_P)</f>
        <v>0</v>
      </c>
      <c r="F2762" s="105">
        <f t="shared" si="301"/>
        <v>0.90322033898305076</v>
      </c>
      <c r="G2762" s="105">
        <f t="shared" si="302"/>
        <v>0</v>
      </c>
      <c r="H2762" s="105">
        <f t="shared" si="303"/>
        <v>0</v>
      </c>
      <c r="I2762" s="105">
        <f t="shared" si="307"/>
        <v>225.39564151241999</v>
      </c>
      <c r="J2762" s="105">
        <f>MIN(0,GR4J!$D$16*J2761+(1-GR4J!$D$16)*C2762)</f>
        <v>-8.2152227281147567</v>
      </c>
      <c r="K2762" s="105">
        <f>IF(J2762=0,MIN(I2762,MAX(0,GR4J!$D$15*C2762)),0)</f>
        <v>0</v>
      </c>
      <c r="L2762" s="105">
        <f t="shared" si="304"/>
        <v>0.55703953363731018</v>
      </c>
      <c r="M2762" s="105">
        <f t="shared" si="305"/>
        <v>0</v>
      </c>
      <c r="N2762" s="105">
        <f t="shared" si="306"/>
        <v>225.39564151241999</v>
      </c>
    </row>
    <row r="2763" spans="1:14" x14ac:dyDescent="0.2">
      <c r="A2763" s="87">
        <v>37672</v>
      </c>
      <c r="B2763" s="105">
        <f>Catch_Tmin!B2763+(Z_Zone5-Z_Tmin)*C_Tmin</f>
        <v>-12.002499999999952</v>
      </c>
      <c r="C2763" s="105">
        <f>Catch_Tmean!B2763+(Z_Zone5-Z_Tmean)*C_Tmean</f>
        <v>-6.9324999999999584</v>
      </c>
      <c r="D2763" s="105">
        <f>Catch_Tmax!B2763+(Z_Zone5-Z_Tmax)*C_Tmax</f>
        <v>0.30750000000005029</v>
      </c>
      <c r="E2763" s="105">
        <f>Catch_P!B2763*EXP((Z_Zone5-Z_P)*C_P)</f>
        <v>0</v>
      </c>
      <c r="F2763" s="105">
        <f t="shared" si="301"/>
        <v>0.9750203086921162</v>
      </c>
      <c r="G2763" s="105">
        <f t="shared" si="302"/>
        <v>0</v>
      </c>
      <c r="H2763" s="105">
        <f t="shared" si="303"/>
        <v>0</v>
      </c>
      <c r="I2763" s="105">
        <f t="shared" si="307"/>
        <v>225.39564151241999</v>
      </c>
      <c r="J2763" s="105">
        <f>MIN(0,GR4J!$D$16*J2762+(1-GR4J!$D$16)*C2763)</f>
        <v>-7.253180682028658</v>
      </c>
      <c r="K2763" s="105">
        <f>IF(J2763=0,MIN(I2763,MAX(0,GR4J!$D$15*C2763)),0)</f>
        <v>0</v>
      </c>
      <c r="L2763" s="105">
        <f t="shared" si="304"/>
        <v>0.55703953363731018</v>
      </c>
      <c r="M2763" s="105">
        <f t="shared" si="305"/>
        <v>0</v>
      </c>
      <c r="N2763" s="105">
        <f t="shared" si="306"/>
        <v>225.39564151241999</v>
      </c>
    </row>
    <row r="2764" spans="1:14" x14ac:dyDescent="0.2">
      <c r="A2764" s="87">
        <v>37673</v>
      </c>
      <c r="B2764" s="105">
        <f>Catch_Tmin!B2764+(Z_Zone5-Z_Tmin)*C_Tmin</f>
        <v>-10.48249999999997</v>
      </c>
      <c r="C2764" s="105">
        <f>Catch_Tmean!B2764+(Z_Zone5-Z_Tmean)*C_Tmean</f>
        <v>-5.0024999999999515</v>
      </c>
      <c r="D2764" s="105">
        <f>Catch_Tmax!B2764+(Z_Zone5-Z_Tmax)*C_Tmax</f>
        <v>4.6074999999999999</v>
      </c>
      <c r="E2764" s="105">
        <f>Catch_P!B2764*EXP((Z_Zone5-Z_P)*C_P)</f>
        <v>0</v>
      </c>
      <c r="F2764" s="105">
        <f t="shared" si="301"/>
        <v>0.69466534128561896</v>
      </c>
      <c r="G2764" s="105">
        <f t="shared" si="302"/>
        <v>0</v>
      </c>
      <c r="H2764" s="105">
        <f t="shared" si="303"/>
        <v>0</v>
      </c>
      <c r="I2764" s="105">
        <f t="shared" si="307"/>
        <v>225.39564151241999</v>
      </c>
      <c r="J2764" s="105">
        <f>MIN(0,GR4J!$D$16*J2763+(1-GR4J!$D$16)*C2764)</f>
        <v>-5.5651701705071286</v>
      </c>
      <c r="K2764" s="105">
        <f>IF(J2764=0,MIN(I2764,MAX(0,GR4J!$D$15*C2764)),0)</f>
        <v>0</v>
      </c>
      <c r="L2764" s="105">
        <f t="shared" si="304"/>
        <v>0.55703953363731018</v>
      </c>
      <c r="M2764" s="105">
        <f t="shared" si="305"/>
        <v>0</v>
      </c>
      <c r="N2764" s="105">
        <f t="shared" si="306"/>
        <v>225.39564151241999</v>
      </c>
    </row>
    <row r="2765" spans="1:14" x14ac:dyDescent="0.2">
      <c r="A2765" s="87">
        <v>37674</v>
      </c>
      <c r="B2765" s="105">
        <f>Catch_Tmin!B2765+(Z_Zone5-Z_Tmin)*C_Tmin</f>
        <v>-10.442499999999949</v>
      </c>
      <c r="C2765" s="105">
        <f>Catch_Tmean!B2765+(Z_Zone5-Z_Tmean)*C_Tmean</f>
        <v>-4.1624999999999766</v>
      </c>
      <c r="D2765" s="105">
        <f>Catch_Tmax!B2765+(Z_Zone5-Z_Tmax)*C_Tmax</f>
        <v>5.9875000000000007</v>
      </c>
      <c r="E2765" s="105">
        <f>Catch_P!B2765*EXP((Z_Zone5-Z_P)*C_P)</f>
        <v>0</v>
      </c>
      <c r="F2765" s="105">
        <f t="shared" si="301"/>
        <v>0.63557516737674868</v>
      </c>
      <c r="G2765" s="105">
        <f t="shared" si="302"/>
        <v>0</v>
      </c>
      <c r="H2765" s="105">
        <f t="shared" si="303"/>
        <v>0</v>
      </c>
      <c r="I2765" s="105">
        <f t="shared" si="307"/>
        <v>225.39564151241999</v>
      </c>
      <c r="J2765" s="105">
        <f>MIN(0,GR4J!$D$16*J2764+(1-GR4J!$D$16)*C2765)</f>
        <v>-4.5131675426267641</v>
      </c>
      <c r="K2765" s="105">
        <f>IF(J2765=0,MIN(I2765,MAX(0,GR4J!$D$15*C2765)),0)</f>
        <v>0</v>
      </c>
      <c r="L2765" s="105">
        <f t="shared" si="304"/>
        <v>0.55703953363731018</v>
      </c>
      <c r="M2765" s="105">
        <f t="shared" si="305"/>
        <v>0</v>
      </c>
      <c r="N2765" s="105">
        <f t="shared" si="306"/>
        <v>225.39564151241999</v>
      </c>
    </row>
    <row r="2766" spans="1:14" x14ac:dyDescent="0.2">
      <c r="A2766" s="87">
        <v>37675</v>
      </c>
      <c r="B2766" s="105">
        <f>Catch_Tmin!B2766+(Z_Zone5-Z_Tmin)*C_Tmin</f>
        <v>-9.4824999999999697</v>
      </c>
      <c r="C2766" s="105">
        <f>Catch_Tmean!B2766+(Z_Zone5-Z_Tmean)*C_Tmean</f>
        <v>-3.6224999999999565</v>
      </c>
      <c r="D2766" s="105">
        <f>Catch_Tmax!B2766+(Z_Zone5-Z_Tmax)*C_Tmax</f>
        <v>5.5475000000000012</v>
      </c>
      <c r="E2766" s="105">
        <f>Catch_P!B2766*EXP((Z_Zone5-Z_P)*C_P)</f>
        <v>0</v>
      </c>
      <c r="F2766" s="105">
        <f t="shared" si="301"/>
        <v>0.63090485695276033</v>
      </c>
      <c r="G2766" s="105">
        <f t="shared" si="302"/>
        <v>0</v>
      </c>
      <c r="H2766" s="105">
        <f t="shared" si="303"/>
        <v>0</v>
      </c>
      <c r="I2766" s="105">
        <f t="shared" si="307"/>
        <v>225.39564151241999</v>
      </c>
      <c r="J2766" s="105">
        <f>MIN(0,GR4J!$D$16*J2765+(1-GR4J!$D$16)*C2766)</f>
        <v>-3.8451668856566585</v>
      </c>
      <c r="K2766" s="105">
        <f>IF(J2766=0,MIN(I2766,MAX(0,GR4J!$D$15*C2766)),0)</f>
        <v>0</v>
      </c>
      <c r="L2766" s="105">
        <f t="shared" si="304"/>
        <v>0.55703953363731018</v>
      </c>
      <c r="M2766" s="105">
        <f t="shared" si="305"/>
        <v>0</v>
      </c>
      <c r="N2766" s="105">
        <f t="shared" si="306"/>
        <v>225.39564151241999</v>
      </c>
    </row>
    <row r="2767" spans="1:14" x14ac:dyDescent="0.2">
      <c r="A2767" s="87">
        <v>37676</v>
      </c>
      <c r="B2767" s="105">
        <f>Catch_Tmin!B2767+(Z_Zone5-Z_Tmin)*C_Tmin</f>
        <v>-9.8424999999999834</v>
      </c>
      <c r="C2767" s="105">
        <f>Catch_Tmean!B2767+(Z_Zone5-Z_Tmean)*C_Tmean</f>
        <v>-3.0224999999999906</v>
      </c>
      <c r="D2767" s="105">
        <f>Catch_Tmax!B2767+(Z_Zone5-Z_Tmax)*C_Tmax</f>
        <v>6.9175000000000075</v>
      </c>
      <c r="E2767" s="105">
        <f>Catch_P!B2767*EXP((Z_Zone5-Z_P)*C_P)</f>
        <v>0</v>
      </c>
      <c r="F2767" s="105">
        <f t="shared" si="301"/>
        <v>0.58726133651551238</v>
      </c>
      <c r="G2767" s="105">
        <f t="shared" si="302"/>
        <v>0</v>
      </c>
      <c r="H2767" s="105">
        <f t="shared" si="303"/>
        <v>0</v>
      </c>
      <c r="I2767" s="105">
        <f t="shared" si="307"/>
        <v>225.39564151241999</v>
      </c>
      <c r="J2767" s="105">
        <f>MIN(0,GR4J!$D$16*J2766+(1-GR4J!$D$16)*C2767)</f>
        <v>-3.2281667214141576</v>
      </c>
      <c r="K2767" s="105">
        <f>IF(J2767=0,MIN(I2767,MAX(0,GR4J!$D$15*C2767)),0)</f>
        <v>0</v>
      </c>
      <c r="L2767" s="105">
        <f t="shared" si="304"/>
        <v>0.55703953363731018</v>
      </c>
      <c r="M2767" s="105">
        <f t="shared" si="305"/>
        <v>0</v>
      </c>
      <c r="N2767" s="105">
        <f t="shared" si="306"/>
        <v>225.39564151241999</v>
      </c>
    </row>
    <row r="2768" spans="1:14" x14ac:dyDescent="0.2">
      <c r="A2768" s="87">
        <v>37677</v>
      </c>
      <c r="B2768" s="105">
        <f>Catch_Tmin!B2768+(Z_Zone5-Z_Tmin)*C_Tmin</f>
        <v>-7.7724999999999902</v>
      </c>
      <c r="C2768" s="105">
        <f>Catch_Tmean!B2768+(Z_Zone5-Z_Tmean)*C_Tmean</f>
        <v>-0.39249999999999963</v>
      </c>
      <c r="D2768" s="105">
        <f>Catch_Tmax!B2768+(Z_Zone5-Z_Tmax)*C_Tmax</f>
        <v>7.1175000000000015</v>
      </c>
      <c r="E2768" s="105">
        <f>Catch_P!B2768*EXP((Z_Zone5-Z_P)*C_P)</f>
        <v>0</v>
      </c>
      <c r="F2768" s="105">
        <f t="shared" si="301"/>
        <v>0.5219946272666216</v>
      </c>
      <c r="G2768" s="105">
        <f t="shared" si="302"/>
        <v>0</v>
      </c>
      <c r="H2768" s="105">
        <f t="shared" si="303"/>
        <v>0</v>
      </c>
      <c r="I2768" s="105">
        <f t="shared" si="307"/>
        <v>225.39564151241999</v>
      </c>
      <c r="J2768" s="105">
        <f>MIN(0,GR4J!$D$16*J2767+(1-GR4J!$D$16)*C2768)</f>
        <v>-1.1014166803535392</v>
      </c>
      <c r="K2768" s="105">
        <f>IF(J2768=0,MIN(I2768,MAX(0,GR4J!$D$15*C2768)),0)</f>
        <v>0</v>
      </c>
      <c r="L2768" s="105">
        <f t="shared" si="304"/>
        <v>0.55703953363731018</v>
      </c>
      <c r="M2768" s="105">
        <f t="shared" si="305"/>
        <v>0</v>
      </c>
      <c r="N2768" s="105">
        <f t="shared" si="306"/>
        <v>225.39564151241999</v>
      </c>
    </row>
    <row r="2769" spans="1:14" x14ac:dyDescent="0.2">
      <c r="A2769" s="87">
        <v>37678</v>
      </c>
      <c r="B2769" s="105">
        <f>Catch_Tmin!B2769+(Z_Zone5-Z_Tmin)*C_Tmin</f>
        <v>-4.7624999999999993</v>
      </c>
      <c r="C2769" s="105">
        <f>Catch_Tmean!B2769+(Z_Zone5-Z_Tmean)*C_Tmean</f>
        <v>-0.23249999999997017</v>
      </c>
      <c r="D2769" s="105">
        <f>Catch_Tmax!B2769+(Z_Zone5-Z_Tmax)*C_Tmax</f>
        <v>6.2975000000000012</v>
      </c>
      <c r="E2769" s="105">
        <f>Catch_P!B2769*EXP((Z_Zone5-Z_P)*C_P)</f>
        <v>1.1853048513203655E-2</v>
      </c>
      <c r="F2769" s="105">
        <f t="shared" si="301"/>
        <v>0.43060578661844473</v>
      </c>
      <c r="G2769" s="105">
        <f t="shared" si="302"/>
        <v>6.7490572343490082E-3</v>
      </c>
      <c r="H2769" s="105">
        <f t="shared" si="303"/>
        <v>5.1039912788546464E-3</v>
      </c>
      <c r="I2769" s="105">
        <f t="shared" si="307"/>
        <v>225.40074550369883</v>
      </c>
      <c r="J2769" s="105">
        <f>MIN(0,GR4J!$D$16*J2768+(1-GR4J!$D$16)*C2769)</f>
        <v>-0.44972917008836244</v>
      </c>
      <c r="K2769" s="105">
        <f>IF(J2769=0,MIN(I2769,MAX(0,GR4J!$D$15*C2769)),0)</f>
        <v>0</v>
      </c>
      <c r="L2769" s="105">
        <f t="shared" si="304"/>
        <v>0.5570521475676532</v>
      </c>
      <c r="M2769" s="105">
        <f t="shared" si="305"/>
        <v>0</v>
      </c>
      <c r="N2769" s="105">
        <f t="shared" si="306"/>
        <v>225.40074550369883</v>
      </c>
    </row>
    <row r="2770" spans="1:14" x14ac:dyDescent="0.2">
      <c r="A2770" s="87">
        <v>37679</v>
      </c>
      <c r="B2770" s="105">
        <f>Catch_Tmin!B2770+(Z_Zone5-Z_Tmin)*C_Tmin</f>
        <v>-2.662499999999977</v>
      </c>
      <c r="C2770" s="105">
        <f>Catch_Tmean!B2770+(Z_Zone5-Z_Tmean)*C_Tmean</f>
        <v>0.84750000000001391</v>
      </c>
      <c r="D2770" s="105">
        <f>Catch_Tmax!B2770+(Z_Zone5-Z_Tmax)*C_Tmax</f>
        <v>6.4975000000000485</v>
      </c>
      <c r="E2770" s="105">
        <f>Catch_P!B2770*EXP((Z_Zone5-Z_P)*C_P)</f>
        <v>0</v>
      </c>
      <c r="F2770" s="105">
        <f t="shared" si="301"/>
        <v>0.29066593886462544</v>
      </c>
      <c r="G2770" s="105">
        <f t="shared" si="302"/>
        <v>0</v>
      </c>
      <c r="H2770" s="105">
        <f t="shared" si="303"/>
        <v>0</v>
      </c>
      <c r="I2770" s="105">
        <f t="shared" si="307"/>
        <v>225.40074550369883</v>
      </c>
      <c r="J2770" s="105">
        <f>MIN(0,GR4J!$D$16*J2769+(1-GR4J!$D$16)*C2770)</f>
        <v>0</v>
      </c>
      <c r="K2770" s="105">
        <f>IF(J2770=0,MIN(I2770,MAX(0,GR4J!$D$15*C2770)),0)</f>
        <v>3.1696500000000523</v>
      </c>
      <c r="L2770" s="105">
        <f t="shared" si="304"/>
        <v>0.5570521475676532</v>
      </c>
      <c r="M2770" s="105">
        <f t="shared" si="305"/>
        <v>1.9060593055840622</v>
      </c>
      <c r="N2770" s="105">
        <f t="shared" si="306"/>
        <v>223.49468619811478</v>
      </c>
    </row>
    <row r="2771" spans="1:14" x14ac:dyDescent="0.2">
      <c r="A2771" s="87">
        <v>37680</v>
      </c>
      <c r="B2771" s="105">
        <f>Catch_Tmin!B2771+(Z_Zone5-Z_Tmin)*C_Tmin</f>
        <v>-1.6724999999999679</v>
      </c>
      <c r="C2771" s="105">
        <f>Catch_Tmean!B2771+(Z_Zone5-Z_Tmean)*C_Tmean</f>
        <v>3.0175000000000298</v>
      </c>
      <c r="D2771" s="105">
        <f>Catch_Tmax!B2771+(Z_Zone5-Z_Tmax)*C_Tmax</f>
        <v>7.9175000000000004</v>
      </c>
      <c r="E2771" s="105">
        <f>Catch_P!B2771*EXP((Z_Zone5-Z_P)*C_P)</f>
        <v>2.3706097026407309E-2</v>
      </c>
      <c r="F2771" s="105">
        <f t="shared" si="301"/>
        <v>0.17440041710114418</v>
      </c>
      <c r="G2771" s="105">
        <f t="shared" si="302"/>
        <v>1.9571743817161681E-2</v>
      </c>
      <c r="H2771" s="105">
        <f t="shared" si="303"/>
        <v>4.1343532092456281E-3</v>
      </c>
      <c r="I2771" s="105">
        <f t="shared" si="307"/>
        <v>223.49882055132403</v>
      </c>
      <c r="J2771" s="105">
        <f>MIN(0,GR4J!$D$16*J2770+(1-GR4J!$D$16)*C2771)</f>
        <v>0</v>
      </c>
      <c r="K2771" s="105">
        <f>IF(J2771=0,MIN(I2771,MAX(0,GR4J!$D$15*C2771)),0)</f>
        <v>11.285450000000113</v>
      </c>
      <c r="L2771" s="105">
        <f t="shared" si="304"/>
        <v>0.55235175770485434</v>
      </c>
      <c r="M2771" s="105">
        <f t="shared" si="305"/>
        <v>6.7387293295912905</v>
      </c>
      <c r="N2771" s="105">
        <f t="shared" si="306"/>
        <v>216.76009122173275</v>
      </c>
    </row>
    <row r="2772" spans="1:14" x14ac:dyDescent="0.2">
      <c r="A2772" s="87">
        <v>37681</v>
      </c>
      <c r="B2772" s="105">
        <f>Catch_Tmin!B2772+(Z_Zone5-Z_Tmin)*C_Tmin</f>
        <v>1.0475000000000003</v>
      </c>
      <c r="C2772" s="105">
        <f>Catch_Tmean!B2772+(Z_Zone5-Z_Tmean)*C_Tmean</f>
        <v>3.3575000000000004</v>
      </c>
      <c r="D2772" s="105">
        <f>Catch_Tmax!B2772+(Z_Zone5-Z_Tmax)*C_Tmax</f>
        <v>7.5274999999999999</v>
      </c>
      <c r="E2772" s="105">
        <f>Catch_P!B2772*EXP((Z_Zone5-Z_P)*C_P)</f>
        <v>9.9328546540646627</v>
      </c>
      <c r="F2772" s="105">
        <f t="shared" si="301"/>
        <v>0</v>
      </c>
      <c r="G2772" s="105">
        <f t="shared" si="302"/>
        <v>9.9328546540646627</v>
      </c>
      <c r="H2772" s="105">
        <f t="shared" si="303"/>
        <v>0</v>
      </c>
      <c r="I2772" s="105">
        <f t="shared" si="307"/>
        <v>216.76009122173275</v>
      </c>
      <c r="J2772" s="105">
        <f>MIN(0,GR4J!$D$16*J2771+(1-GR4J!$D$16)*C2772)</f>
        <v>0</v>
      </c>
      <c r="K2772" s="105">
        <f>IF(J2772=0,MIN(I2772,MAX(0,GR4J!$D$15*C2772)),0)</f>
        <v>12.557050000000002</v>
      </c>
      <c r="L2772" s="105">
        <f t="shared" si="304"/>
        <v>0.53569775934944797</v>
      </c>
      <c r="M2772" s="105">
        <f t="shared" si="305"/>
        <v>7.309810194135089</v>
      </c>
      <c r="N2772" s="105">
        <f t="shared" si="306"/>
        <v>209.45028102759767</v>
      </c>
    </row>
    <row r="2773" spans="1:14" x14ac:dyDescent="0.2">
      <c r="A2773" s="87">
        <v>37682</v>
      </c>
      <c r="B2773" s="105">
        <f>Catch_Tmin!B2773+(Z_Zone5-Z_Tmin)*C_Tmin</f>
        <v>-4.5524999999999629</v>
      </c>
      <c r="C2773" s="105">
        <f>Catch_Tmean!B2773+(Z_Zone5-Z_Tmean)*C_Tmean</f>
        <v>-0.25249999999995199</v>
      </c>
      <c r="D2773" s="105">
        <f>Catch_Tmax!B2773+(Z_Zone5-Z_Tmax)*C_Tmax</f>
        <v>2.1075000000000004</v>
      </c>
      <c r="E2773" s="105">
        <f>Catch_P!B2773*EXP((Z_Zone5-Z_P)*C_P)</f>
        <v>21.762197070241911</v>
      </c>
      <c r="F2773" s="105">
        <f t="shared" si="301"/>
        <v>0.68355855855855674</v>
      </c>
      <c r="G2773" s="105">
        <f t="shared" si="302"/>
        <v>6.8864610098401036</v>
      </c>
      <c r="H2773" s="105">
        <f t="shared" si="303"/>
        <v>14.875736060401806</v>
      </c>
      <c r="I2773" s="105">
        <f t="shared" si="307"/>
        <v>224.32601708799947</v>
      </c>
      <c r="J2773" s="105">
        <f>MIN(0,GR4J!$D$16*J2772+(1-GR4J!$D$16)*C2773)</f>
        <v>-0.18937499999996399</v>
      </c>
      <c r="K2773" s="105">
        <f>IF(J2773=0,MIN(I2773,MAX(0,GR4J!$D$15*C2773)),0)</f>
        <v>0</v>
      </c>
      <c r="L2773" s="105">
        <f t="shared" si="304"/>
        <v>0.55439607928056989</v>
      </c>
      <c r="M2773" s="105">
        <f t="shared" si="305"/>
        <v>0</v>
      </c>
      <c r="N2773" s="105">
        <f t="shared" si="306"/>
        <v>224.32601708799947</v>
      </c>
    </row>
    <row r="2774" spans="1:14" x14ac:dyDescent="0.2">
      <c r="A2774" s="87">
        <v>37683</v>
      </c>
      <c r="B2774" s="105">
        <f>Catch_Tmin!B2774+(Z_Zone5-Z_Tmin)*C_Tmin</f>
        <v>-6.2524999999999515</v>
      </c>
      <c r="C2774" s="105">
        <f>Catch_Tmean!B2774+(Z_Zone5-Z_Tmean)*C_Tmean</f>
        <v>-1.3324999999999929</v>
      </c>
      <c r="D2774" s="105">
        <f>Catch_Tmax!B2774+(Z_Zone5-Z_Tmax)*C_Tmax</f>
        <v>5.1775000000000002</v>
      </c>
      <c r="E2774" s="105">
        <f>Catch_P!B2774*EXP((Z_Zone5-Z_P)*C_P)</f>
        <v>0</v>
      </c>
      <c r="F2774" s="105">
        <f t="shared" si="301"/>
        <v>0.54702537182851951</v>
      </c>
      <c r="G2774" s="105">
        <f t="shared" si="302"/>
        <v>0</v>
      </c>
      <c r="H2774" s="105">
        <f t="shared" si="303"/>
        <v>0</v>
      </c>
      <c r="I2774" s="105">
        <f t="shared" si="307"/>
        <v>224.32601708799947</v>
      </c>
      <c r="J2774" s="105">
        <f>MIN(0,GR4J!$D$16*J2773+(1-GR4J!$D$16)*C2774)</f>
        <v>-1.0467187499999857</v>
      </c>
      <c r="K2774" s="105">
        <f>IF(J2774=0,MIN(I2774,MAX(0,GR4J!$D$15*C2774)),0)</f>
        <v>0</v>
      </c>
      <c r="L2774" s="105">
        <f t="shared" si="304"/>
        <v>0.55439607928056989</v>
      </c>
      <c r="M2774" s="105">
        <f t="shared" si="305"/>
        <v>0</v>
      </c>
      <c r="N2774" s="105">
        <f t="shared" si="306"/>
        <v>224.32601708799947</v>
      </c>
    </row>
    <row r="2775" spans="1:14" x14ac:dyDescent="0.2">
      <c r="A2775" s="87">
        <v>37684</v>
      </c>
      <c r="B2775" s="105">
        <f>Catch_Tmin!B2775+(Z_Zone5-Z_Tmin)*C_Tmin</f>
        <v>-6.8724999999999561</v>
      </c>
      <c r="C2775" s="105">
        <f>Catch_Tmean!B2775+(Z_Zone5-Z_Tmean)*C_Tmean</f>
        <v>1.4775000000000094</v>
      </c>
      <c r="D2775" s="105">
        <f>Catch_Tmax!B2775+(Z_Zone5-Z_Tmax)*C_Tmax</f>
        <v>8.0575000000000507</v>
      </c>
      <c r="E2775" s="105">
        <f>Catch_P!B2775*EXP((Z_Zone5-Z_P)*C_P)</f>
        <v>5.9265242566018277E-2</v>
      </c>
      <c r="F2775" s="105">
        <f t="shared" si="301"/>
        <v>0.46031480241124934</v>
      </c>
      <c r="G2775" s="105">
        <f t="shared" si="302"/>
        <v>3.198457414438681E-2</v>
      </c>
      <c r="H2775" s="105">
        <f t="shared" si="303"/>
        <v>2.7280668421631467E-2</v>
      </c>
      <c r="I2775" s="105">
        <f t="shared" si="307"/>
        <v>224.35329775642111</v>
      </c>
      <c r="J2775" s="105">
        <f>MIN(0,GR4J!$D$16*J2774+(1-GR4J!$D$16)*C2775)</f>
        <v>0</v>
      </c>
      <c r="K2775" s="105">
        <f>IF(J2775=0,MIN(I2775,MAX(0,GR4J!$D$15*C2775)),0)</f>
        <v>5.5258500000000357</v>
      </c>
      <c r="L2775" s="105">
        <f t="shared" si="304"/>
        <v>0.55446350033056413</v>
      </c>
      <c r="M2775" s="105">
        <f t="shared" si="305"/>
        <v>3.3100789199715042</v>
      </c>
      <c r="N2775" s="105">
        <f t="shared" si="306"/>
        <v>221.0432188364496</v>
      </c>
    </row>
    <row r="2776" spans="1:14" x14ac:dyDescent="0.2">
      <c r="A2776" s="87">
        <v>37685</v>
      </c>
      <c r="B2776" s="105">
        <f>Catch_Tmin!B2776+(Z_Zone5-Z_Tmin)*C_Tmin</f>
        <v>-1.162499999999977</v>
      </c>
      <c r="C2776" s="105">
        <f>Catch_Tmean!B2776+(Z_Zone5-Z_Tmean)*C_Tmean</f>
        <v>4.5975000000000144</v>
      </c>
      <c r="D2776" s="105">
        <f>Catch_Tmax!B2776+(Z_Zone5-Z_Tmax)*C_Tmax</f>
        <v>9.1675000000000004</v>
      </c>
      <c r="E2776" s="105">
        <f>Catch_P!B2776*EXP((Z_Zone5-Z_P)*C_P)</f>
        <v>0.27262011580368406</v>
      </c>
      <c r="F2776" s="105">
        <f t="shared" si="301"/>
        <v>0.11253630203291187</v>
      </c>
      <c r="G2776" s="105">
        <f t="shared" si="302"/>
        <v>0.24194045611135326</v>
      </c>
      <c r="H2776" s="105">
        <f t="shared" si="303"/>
        <v>3.0679659692330802E-2</v>
      </c>
      <c r="I2776" s="105">
        <f t="shared" si="307"/>
        <v>221.07389849614194</v>
      </c>
      <c r="J2776" s="105">
        <f>MIN(0,GR4J!$D$16*J2775+(1-GR4J!$D$16)*C2776)</f>
        <v>0</v>
      </c>
      <c r="K2776" s="105">
        <f>IF(J2776=0,MIN(I2776,MAX(0,GR4J!$D$15*C2776)),0)</f>
        <v>17.194650000000056</v>
      </c>
      <c r="L2776" s="105">
        <f t="shared" si="304"/>
        <v>0.54635884035444926</v>
      </c>
      <c r="M2776" s="105">
        <f t="shared" si="305"/>
        <v>10.174469130870602</v>
      </c>
      <c r="N2776" s="105">
        <f t="shared" si="306"/>
        <v>210.89942936527135</v>
      </c>
    </row>
    <row r="2777" spans="1:14" x14ac:dyDescent="0.2">
      <c r="A2777" s="87">
        <v>37686</v>
      </c>
      <c r="B2777" s="105">
        <f>Catch_Tmin!B2777+(Z_Zone5-Z_Tmin)*C_Tmin</f>
        <v>-5.5524999999999629</v>
      </c>
      <c r="C2777" s="105">
        <f>Catch_Tmean!B2777+(Z_Zone5-Z_Tmean)*C_Tmean</f>
        <v>-0.4224999999999679</v>
      </c>
      <c r="D2777" s="105">
        <f>Catch_Tmax!B2777+(Z_Zone5-Z_Tmax)*C_Tmax</f>
        <v>3.7875000000000116</v>
      </c>
      <c r="E2777" s="105">
        <f>Catch_P!B2777*EXP((Z_Zone5-Z_P)*C_P)</f>
        <v>17.293597780764131</v>
      </c>
      <c r="F2777" s="105">
        <f t="shared" si="301"/>
        <v>0.59448608137044734</v>
      </c>
      <c r="G2777" s="105">
        <f t="shared" si="302"/>
        <v>7.012794603280998</v>
      </c>
      <c r="H2777" s="105">
        <f t="shared" si="303"/>
        <v>10.280803177483133</v>
      </c>
      <c r="I2777" s="105">
        <f t="shared" si="307"/>
        <v>221.18023254275448</v>
      </c>
      <c r="J2777" s="105">
        <f>MIN(0,GR4J!$D$16*J2776+(1-GR4J!$D$16)*C2777)</f>
        <v>-0.31687499999997593</v>
      </c>
      <c r="K2777" s="105">
        <f>IF(J2777=0,MIN(I2777,MAX(0,GR4J!$D$15*C2777)),0)</f>
        <v>0</v>
      </c>
      <c r="L2777" s="105">
        <f t="shared" si="304"/>
        <v>0.54662163278174447</v>
      </c>
      <c r="M2777" s="105">
        <f t="shared" si="305"/>
        <v>0</v>
      </c>
      <c r="N2777" s="105">
        <f t="shared" si="306"/>
        <v>221.18023254275448</v>
      </c>
    </row>
    <row r="2778" spans="1:14" x14ac:dyDescent="0.2">
      <c r="A2778" s="87">
        <v>37687</v>
      </c>
      <c r="B2778" s="105">
        <f>Catch_Tmin!B2778+(Z_Zone5-Z_Tmin)*C_Tmin</f>
        <v>-5.8925000000000001</v>
      </c>
      <c r="C2778" s="105">
        <f>Catch_Tmean!B2778+(Z_Zone5-Z_Tmean)*C_Tmean</f>
        <v>-0.71249999999998836</v>
      </c>
      <c r="D2778" s="105">
        <f>Catch_Tmax!B2778+(Z_Zone5-Z_Tmax)*C_Tmax</f>
        <v>5.9175000000000075</v>
      </c>
      <c r="E2778" s="105">
        <f>Catch_P!B2778*EXP((Z_Zone5-Z_P)*C_P)</f>
        <v>0.78230120187144125</v>
      </c>
      <c r="F2778" s="105">
        <f t="shared" si="301"/>
        <v>0.49894157493649416</v>
      </c>
      <c r="G2778" s="105">
        <f t="shared" si="302"/>
        <v>0.39197860813499208</v>
      </c>
      <c r="H2778" s="105">
        <f t="shared" si="303"/>
        <v>0.39032259373644917</v>
      </c>
      <c r="I2778" s="105">
        <f t="shared" si="307"/>
        <v>221.57055513649092</v>
      </c>
      <c r="J2778" s="105">
        <f>MIN(0,GR4J!$D$16*J2777+(1-GR4J!$D$16)*C2778)</f>
        <v>-0.61359374999998528</v>
      </c>
      <c r="K2778" s="105">
        <f>IF(J2778=0,MIN(I2778,MAX(0,GR4J!$D$15*C2778)),0)</f>
        <v>0</v>
      </c>
      <c r="L2778" s="105">
        <f t="shared" si="304"/>
        <v>0.54758627040350205</v>
      </c>
      <c r="M2778" s="105">
        <f t="shared" si="305"/>
        <v>0</v>
      </c>
      <c r="N2778" s="105">
        <f t="shared" si="306"/>
        <v>221.57055513649092</v>
      </c>
    </row>
    <row r="2779" spans="1:14" x14ac:dyDescent="0.2">
      <c r="A2779" s="87">
        <v>37688</v>
      </c>
      <c r="B2779" s="105">
        <f>Catch_Tmin!B2779+(Z_Zone5-Z_Tmin)*C_Tmin</f>
        <v>-4.5524999999999629</v>
      </c>
      <c r="C2779" s="105">
        <f>Catch_Tmean!B2779+(Z_Zone5-Z_Tmean)*C_Tmean</f>
        <v>-0.49249999999996108</v>
      </c>
      <c r="D2779" s="105">
        <f>Catch_Tmax!B2779+(Z_Zone5-Z_Tmax)*C_Tmax</f>
        <v>5.3475000000000144</v>
      </c>
      <c r="E2779" s="105">
        <f>Catch_P!B2779*EXP((Z_Zone5-Z_P)*C_P)</f>
        <v>0</v>
      </c>
      <c r="F2779" s="105">
        <f t="shared" si="301"/>
        <v>0.45984848484848218</v>
      </c>
      <c r="G2779" s="105">
        <f t="shared" si="302"/>
        <v>0</v>
      </c>
      <c r="H2779" s="105">
        <f t="shared" si="303"/>
        <v>0</v>
      </c>
      <c r="I2779" s="105">
        <f t="shared" si="307"/>
        <v>221.57055513649092</v>
      </c>
      <c r="J2779" s="105">
        <f>MIN(0,GR4J!$D$16*J2778+(1-GR4J!$D$16)*C2779)</f>
        <v>-0.52277343749996708</v>
      </c>
      <c r="K2779" s="105">
        <f>IF(J2779=0,MIN(I2779,MAX(0,GR4J!$D$15*C2779)),0)</f>
        <v>0</v>
      </c>
      <c r="L2779" s="105">
        <f t="shared" si="304"/>
        <v>0.54758627040350205</v>
      </c>
      <c r="M2779" s="105">
        <f t="shared" si="305"/>
        <v>0</v>
      </c>
      <c r="N2779" s="105">
        <f t="shared" si="306"/>
        <v>221.57055513649092</v>
      </c>
    </row>
    <row r="2780" spans="1:14" x14ac:dyDescent="0.2">
      <c r="A2780" s="87">
        <v>37689</v>
      </c>
      <c r="B2780" s="105">
        <f>Catch_Tmin!B2780+(Z_Zone5-Z_Tmin)*C_Tmin</f>
        <v>-5.4124999999999766</v>
      </c>
      <c r="C2780" s="105">
        <f>Catch_Tmean!B2780+(Z_Zone5-Z_Tmean)*C_Tmean</f>
        <v>0.88750000000003437</v>
      </c>
      <c r="D2780" s="105">
        <f>Catch_Tmax!B2780+(Z_Zone5-Z_Tmax)*C_Tmax</f>
        <v>11.297500000000001</v>
      </c>
      <c r="E2780" s="105">
        <f>Catch_P!B2780*EXP((Z_Zone5-Z_P)*C_P)</f>
        <v>0</v>
      </c>
      <c r="F2780" s="105">
        <f t="shared" si="301"/>
        <v>0.32390783961699487</v>
      </c>
      <c r="G2780" s="105">
        <f t="shared" si="302"/>
        <v>0</v>
      </c>
      <c r="H2780" s="105">
        <f t="shared" si="303"/>
        <v>0</v>
      </c>
      <c r="I2780" s="105">
        <f t="shared" si="307"/>
        <v>221.57055513649092</v>
      </c>
      <c r="J2780" s="105">
        <f>MIN(0,GR4J!$D$16*J2779+(1-GR4J!$D$16)*C2780)</f>
        <v>0</v>
      </c>
      <c r="K2780" s="105">
        <f>IF(J2780=0,MIN(I2780,MAX(0,GR4J!$D$15*C2780)),0)</f>
        <v>3.3192500000001286</v>
      </c>
      <c r="L2780" s="105">
        <f t="shared" si="304"/>
        <v>0.54758627040350205</v>
      </c>
      <c r="M2780" s="105">
        <f t="shared" si="305"/>
        <v>1.9677431552332181</v>
      </c>
      <c r="N2780" s="105">
        <f t="shared" si="306"/>
        <v>219.6028119812577</v>
      </c>
    </row>
    <row r="2781" spans="1:14" x14ac:dyDescent="0.2">
      <c r="A2781" s="87">
        <v>37690</v>
      </c>
      <c r="B2781" s="105">
        <f>Catch_Tmin!B2781+(Z_Zone5-Z_Tmin)*C_Tmin</f>
        <v>-5.5224999999999902</v>
      </c>
      <c r="C2781" s="105">
        <f>Catch_Tmean!B2781+(Z_Zone5-Z_Tmean)*C_Tmean</f>
        <v>3.2775000000000207</v>
      </c>
      <c r="D2781" s="105">
        <f>Catch_Tmax!B2781+(Z_Zone5-Z_Tmax)*C_Tmax</f>
        <v>13.7575</v>
      </c>
      <c r="E2781" s="105">
        <f>Catch_P!B2781*EXP((Z_Zone5-Z_P)*C_P)</f>
        <v>0</v>
      </c>
      <c r="F2781" s="105">
        <f t="shared" si="301"/>
        <v>0.28643672199170089</v>
      </c>
      <c r="G2781" s="105">
        <f t="shared" si="302"/>
        <v>0</v>
      </c>
      <c r="H2781" s="105">
        <f t="shared" si="303"/>
        <v>0</v>
      </c>
      <c r="I2781" s="105">
        <f t="shared" si="307"/>
        <v>219.6028119812577</v>
      </c>
      <c r="J2781" s="105">
        <f>MIN(0,GR4J!$D$16*J2780+(1-GR4J!$D$16)*C2781)</f>
        <v>0</v>
      </c>
      <c r="K2781" s="105">
        <f>IF(J2781=0,MIN(I2781,MAX(0,GR4J!$D$15*C2781)),0)</f>
        <v>12.257850000000078</v>
      </c>
      <c r="L2781" s="105">
        <f t="shared" si="304"/>
        <v>0.54272321838459814</v>
      </c>
      <c r="M2781" s="105">
        <f t="shared" si="305"/>
        <v>7.2131428222281277</v>
      </c>
      <c r="N2781" s="105">
        <f t="shared" si="306"/>
        <v>212.38966915902958</v>
      </c>
    </row>
    <row r="2782" spans="1:14" x14ac:dyDescent="0.2">
      <c r="A2782" s="87">
        <v>37691</v>
      </c>
      <c r="B2782" s="105">
        <f>Catch_Tmin!B2782+(Z_Zone5-Z_Tmin)*C_Tmin</f>
        <v>0.91750000000000709</v>
      </c>
      <c r="C2782" s="105">
        <f>Catch_Tmean!B2782+(Z_Zone5-Z_Tmean)*C_Tmean</f>
        <v>7.1475000000000257</v>
      </c>
      <c r="D2782" s="105">
        <f>Catch_Tmax!B2782+(Z_Zone5-Z_Tmax)*C_Tmax</f>
        <v>15.067499999999999</v>
      </c>
      <c r="E2782" s="105">
        <f>Catch_P!B2782*EXP((Z_Zone5-Z_P)*C_P)</f>
        <v>0</v>
      </c>
      <c r="F2782" s="105">
        <f t="shared" si="301"/>
        <v>0</v>
      </c>
      <c r="G2782" s="105">
        <f t="shared" si="302"/>
        <v>0</v>
      </c>
      <c r="H2782" s="105">
        <f t="shared" si="303"/>
        <v>0</v>
      </c>
      <c r="I2782" s="105">
        <f t="shared" si="307"/>
        <v>212.38966915902958</v>
      </c>
      <c r="J2782" s="105">
        <f>MIN(0,GR4J!$D$16*J2781+(1-GR4J!$D$16)*C2782)</f>
        <v>0</v>
      </c>
      <c r="K2782" s="105">
        <f>IF(J2782=0,MIN(I2782,MAX(0,GR4J!$D$15*C2782)),0)</f>
        <v>26.731650000000098</v>
      </c>
      <c r="L2782" s="105">
        <f t="shared" si="304"/>
        <v>0.5248967613741955</v>
      </c>
      <c r="M2782" s="105">
        <f t="shared" si="305"/>
        <v>15.301385860069718</v>
      </c>
      <c r="N2782" s="105">
        <f t="shared" si="306"/>
        <v>197.08828329895985</v>
      </c>
    </row>
    <row r="2783" spans="1:14" x14ac:dyDescent="0.2">
      <c r="A2783" s="87">
        <v>37692</v>
      </c>
      <c r="B2783" s="105">
        <f>Catch_Tmin!B2783+(Z_Zone5-Z_Tmin)*C_Tmin</f>
        <v>-0.662499999999977</v>
      </c>
      <c r="C2783" s="105">
        <f>Catch_Tmean!B2783+(Z_Zone5-Z_Tmean)*C_Tmean</f>
        <v>3.7175000000000185</v>
      </c>
      <c r="D2783" s="105">
        <f>Catch_Tmax!B2783+(Z_Zone5-Z_Tmax)*C_Tmax</f>
        <v>10.977500000000001</v>
      </c>
      <c r="E2783" s="105">
        <f>Catch_P!B2783*EXP((Z_Zone5-Z_P)*C_P)</f>
        <v>0.67562376525260825</v>
      </c>
      <c r="F2783" s="105">
        <f t="shared" si="301"/>
        <v>5.691580756013559E-2</v>
      </c>
      <c r="G2783" s="105">
        <f t="shared" si="302"/>
        <v>0.63717009304643657</v>
      </c>
      <c r="H2783" s="105">
        <f t="shared" si="303"/>
        <v>3.8453672206171671E-2</v>
      </c>
      <c r="I2783" s="105">
        <f t="shared" si="307"/>
        <v>197.12673697116603</v>
      </c>
      <c r="J2783" s="105">
        <f>MIN(0,GR4J!$D$16*J2782+(1-GR4J!$D$16)*C2783)</f>
        <v>0</v>
      </c>
      <c r="K2783" s="105">
        <f>IF(J2783=0,MIN(I2783,MAX(0,GR4J!$D$15*C2783)),0)</f>
        <v>13.90345000000007</v>
      </c>
      <c r="L2783" s="105">
        <f t="shared" si="304"/>
        <v>0.48717617116749928</v>
      </c>
      <c r="M2783" s="105">
        <f t="shared" si="305"/>
        <v>7.4864315833169295</v>
      </c>
      <c r="N2783" s="105">
        <f t="shared" si="306"/>
        <v>189.64030538784908</v>
      </c>
    </row>
    <row r="2784" spans="1:14" x14ac:dyDescent="0.2">
      <c r="A2784" s="87">
        <v>37693</v>
      </c>
      <c r="B2784" s="105">
        <f>Catch_Tmin!B2784+(Z_Zone5-Z_Tmin)*C_Tmin</f>
        <v>-3.4324999999999588</v>
      </c>
      <c r="C2784" s="105">
        <f>Catch_Tmean!B2784+(Z_Zone5-Z_Tmean)*C_Tmean</f>
        <v>2.4875000000000003</v>
      </c>
      <c r="D2784" s="105">
        <f>Catch_Tmax!B2784+(Z_Zone5-Z_Tmax)*C_Tmax</f>
        <v>8.4675000000000011</v>
      </c>
      <c r="E2784" s="105">
        <f>Catch_P!B2784*EXP((Z_Zone5-Z_P)*C_P)</f>
        <v>0</v>
      </c>
      <c r="F2784" s="105">
        <f t="shared" si="301"/>
        <v>0.28844537815125804</v>
      </c>
      <c r="G2784" s="105">
        <f t="shared" si="302"/>
        <v>0</v>
      </c>
      <c r="H2784" s="105">
        <f t="shared" si="303"/>
        <v>0</v>
      </c>
      <c r="I2784" s="105">
        <f t="shared" si="307"/>
        <v>189.64030538784908</v>
      </c>
      <c r="J2784" s="105">
        <f>MIN(0,GR4J!$D$16*J2783+(1-GR4J!$D$16)*C2784)</f>
        <v>0</v>
      </c>
      <c r="K2784" s="105">
        <f>IF(J2784=0,MIN(I2784,MAX(0,GR4J!$D$15*C2784)),0)</f>
        <v>9.303250000000002</v>
      </c>
      <c r="L2784" s="105">
        <f t="shared" si="304"/>
        <v>0.46867431225933265</v>
      </c>
      <c r="M2784" s="105">
        <f t="shared" si="305"/>
        <v>4.8544998659739749</v>
      </c>
      <c r="N2784" s="105">
        <f t="shared" si="306"/>
        <v>184.78580552187512</v>
      </c>
    </row>
    <row r="2785" spans="1:14" x14ac:dyDescent="0.2">
      <c r="A2785" s="87">
        <v>37694</v>
      </c>
      <c r="B2785" s="105">
        <f>Catch_Tmin!B2785+(Z_Zone5-Z_Tmin)*C_Tmin</f>
        <v>-6.0524999999999629</v>
      </c>
      <c r="C2785" s="105">
        <f>Catch_Tmean!B2785+(Z_Zone5-Z_Tmean)*C_Tmean</f>
        <v>-0.59249999999998382</v>
      </c>
      <c r="D2785" s="105">
        <f>Catch_Tmax!B2785+(Z_Zone5-Z_Tmax)*C_Tmax</f>
        <v>6.1375000000000348</v>
      </c>
      <c r="E2785" s="105">
        <f>Catch_P!B2785*EXP((Z_Zone5-Z_P)*C_P)</f>
        <v>0</v>
      </c>
      <c r="F2785" s="105">
        <f t="shared" si="301"/>
        <v>0.4965135356849848</v>
      </c>
      <c r="G2785" s="105">
        <f t="shared" si="302"/>
        <v>0</v>
      </c>
      <c r="H2785" s="105">
        <f t="shared" si="303"/>
        <v>0</v>
      </c>
      <c r="I2785" s="105">
        <f t="shared" si="307"/>
        <v>184.78580552187512</v>
      </c>
      <c r="J2785" s="105">
        <f>MIN(0,GR4J!$D$16*J2784+(1-GR4J!$D$16)*C2785)</f>
        <v>-0.44437499999998786</v>
      </c>
      <c r="K2785" s="105">
        <f>IF(J2785=0,MIN(I2785,MAX(0,GR4J!$D$15*C2785)),0)</f>
        <v>0</v>
      </c>
      <c r="L2785" s="105">
        <f t="shared" si="304"/>
        <v>0.45667697139133939</v>
      </c>
      <c r="M2785" s="105">
        <f t="shared" si="305"/>
        <v>0</v>
      </c>
      <c r="N2785" s="105">
        <f t="shared" si="306"/>
        <v>184.78580552187512</v>
      </c>
    </row>
    <row r="2786" spans="1:14" x14ac:dyDescent="0.2">
      <c r="A2786" s="87">
        <v>37695</v>
      </c>
      <c r="B2786" s="105">
        <f>Catch_Tmin!B2786+(Z_Zone5-Z_Tmin)*C_Tmin</f>
        <v>-6.5224999999999902</v>
      </c>
      <c r="C2786" s="105">
        <f>Catch_Tmean!B2786+(Z_Zone5-Z_Tmean)*C_Tmean</f>
        <v>-2.1924999999999497</v>
      </c>
      <c r="D2786" s="105">
        <f>Catch_Tmax!B2786+(Z_Zone5-Z_Tmax)*C_Tmax</f>
        <v>3.8575000000000004</v>
      </c>
      <c r="E2786" s="105">
        <f>Catch_P!B2786*EXP((Z_Zone5-Z_P)*C_P)</f>
        <v>0</v>
      </c>
      <c r="F2786" s="105">
        <f t="shared" si="301"/>
        <v>0.62837186897880493</v>
      </c>
      <c r="G2786" s="105">
        <f t="shared" si="302"/>
        <v>0</v>
      </c>
      <c r="H2786" s="105">
        <f t="shared" si="303"/>
        <v>0</v>
      </c>
      <c r="I2786" s="105">
        <f t="shared" si="307"/>
        <v>184.78580552187512</v>
      </c>
      <c r="J2786" s="105">
        <f>MIN(0,GR4J!$D$16*J2785+(1-GR4J!$D$16)*C2786)</f>
        <v>-1.7554687499999593</v>
      </c>
      <c r="K2786" s="105">
        <f>IF(J2786=0,MIN(I2786,MAX(0,GR4J!$D$15*C2786)),0)</f>
        <v>0</v>
      </c>
      <c r="L2786" s="105">
        <f t="shared" si="304"/>
        <v>0.45667697139133939</v>
      </c>
      <c r="M2786" s="105">
        <f t="shared" si="305"/>
        <v>0</v>
      </c>
      <c r="N2786" s="105">
        <f t="shared" si="306"/>
        <v>184.78580552187512</v>
      </c>
    </row>
    <row r="2787" spans="1:14" x14ac:dyDescent="0.2">
      <c r="A2787" s="87">
        <v>37696</v>
      </c>
      <c r="B2787" s="105">
        <f>Catch_Tmin!B2787+(Z_Zone5-Z_Tmin)*C_Tmin</f>
        <v>-7.9525000000000006</v>
      </c>
      <c r="C2787" s="105">
        <f>Catch_Tmean!B2787+(Z_Zone5-Z_Tmean)*C_Tmean</f>
        <v>-2.2724999999999906</v>
      </c>
      <c r="D2787" s="105">
        <f>Catch_Tmax!B2787+(Z_Zone5-Z_Tmax)*C_Tmax</f>
        <v>5.4175000000000075</v>
      </c>
      <c r="E2787" s="105">
        <f>Catch_P!B2787*EXP((Z_Zone5-Z_P)*C_P)</f>
        <v>0</v>
      </c>
      <c r="F2787" s="105">
        <f t="shared" si="301"/>
        <v>0.59480179506357489</v>
      </c>
      <c r="G2787" s="105">
        <f t="shared" si="302"/>
        <v>0</v>
      </c>
      <c r="H2787" s="105">
        <f t="shared" si="303"/>
        <v>0</v>
      </c>
      <c r="I2787" s="105">
        <f t="shared" si="307"/>
        <v>184.78580552187512</v>
      </c>
      <c r="J2787" s="105">
        <f>MIN(0,GR4J!$D$16*J2786+(1-GR4J!$D$16)*C2787)</f>
        <v>-2.143242187499983</v>
      </c>
      <c r="K2787" s="105">
        <f>IF(J2787=0,MIN(I2787,MAX(0,GR4J!$D$15*C2787)),0)</f>
        <v>0</v>
      </c>
      <c r="L2787" s="105">
        <f t="shared" si="304"/>
        <v>0.45667697139133939</v>
      </c>
      <c r="M2787" s="105">
        <f t="shared" si="305"/>
        <v>0</v>
      </c>
      <c r="N2787" s="105">
        <f t="shared" si="306"/>
        <v>184.78580552187512</v>
      </c>
    </row>
    <row r="2788" spans="1:14" x14ac:dyDescent="0.2">
      <c r="A2788" s="87">
        <v>37697</v>
      </c>
      <c r="B2788" s="105">
        <f>Catch_Tmin!B2788+(Z_Zone5-Z_Tmin)*C_Tmin</f>
        <v>-9.792499999999972</v>
      </c>
      <c r="C2788" s="105">
        <f>Catch_Tmean!B2788+(Z_Zone5-Z_Tmean)*C_Tmean</f>
        <v>-0.62249999999995653</v>
      </c>
      <c r="D2788" s="105">
        <f>Catch_Tmax!B2788+(Z_Zone5-Z_Tmax)*C_Tmax</f>
        <v>8.1074999999999999</v>
      </c>
      <c r="E2788" s="105">
        <f>Catch_P!B2788*EXP((Z_Zone5-Z_P)*C_P)</f>
        <v>0</v>
      </c>
      <c r="F2788" s="105">
        <f t="shared" si="301"/>
        <v>0.54706703910614451</v>
      </c>
      <c r="G2788" s="105">
        <f t="shared" si="302"/>
        <v>0</v>
      </c>
      <c r="H2788" s="105">
        <f t="shared" si="303"/>
        <v>0</v>
      </c>
      <c r="I2788" s="105">
        <f t="shared" si="307"/>
        <v>184.78580552187512</v>
      </c>
      <c r="J2788" s="105">
        <f>MIN(0,GR4J!$D$16*J2787+(1-GR4J!$D$16)*C2788)</f>
        <v>-1.0026855468749631</v>
      </c>
      <c r="K2788" s="105">
        <f>IF(J2788=0,MIN(I2788,MAX(0,GR4J!$D$15*C2788)),0)</f>
        <v>0</v>
      </c>
      <c r="L2788" s="105">
        <f t="shared" si="304"/>
        <v>0.45667697139133939</v>
      </c>
      <c r="M2788" s="105">
        <f t="shared" si="305"/>
        <v>0</v>
      </c>
      <c r="N2788" s="105">
        <f t="shared" si="306"/>
        <v>184.78580552187512</v>
      </c>
    </row>
    <row r="2789" spans="1:14" x14ac:dyDescent="0.2">
      <c r="A2789" s="87">
        <v>37698</v>
      </c>
      <c r="B2789" s="105">
        <f>Catch_Tmin!B2789+(Z_Zone5-Z_Tmin)*C_Tmin</f>
        <v>-7.4024999999999856</v>
      </c>
      <c r="C2789" s="105">
        <f>Catch_Tmean!B2789+(Z_Zone5-Z_Tmean)*C_Tmean</f>
        <v>0.99750000000004801</v>
      </c>
      <c r="D2789" s="105">
        <f>Catch_Tmax!B2789+(Z_Zone5-Z_Tmax)*C_Tmax</f>
        <v>11.547500000000001</v>
      </c>
      <c r="E2789" s="105">
        <f>Catch_P!B2789*EXP((Z_Zone5-Z_P)*C_P)</f>
        <v>0</v>
      </c>
      <c r="F2789" s="105">
        <f t="shared" si="301"/>
        <v>0.39063324538258537</v>
      </c>
      <c r="G2789" s="105">
        <f t="shared" si="302"/>
        <v>0</v>
      </c>
      <c r="H2789" s="105">
        <f t="shared" si="303"/>
        <v>0</v>
      </c>
      <c r="I2789" s="105">
        <f t="shared" si="307"/>
        <v>184.78580552187512</v>
      </c>
      <c r="J2789" s="105">
        <f>MIN(0,GR4J!$D$16*J2788+(1-GR4J!$D$16)*C2789)</f>
        <v>0</v>
      </c>
      <c r="K2789" s="105">
        <f>IF(J2789=0,MIN(I2789,MAX(0,GR4J!$D$15*C2789)),0)</f>
        <v>3.7306500000001797</v>
      </c>
      <c r="L2789" s="105">
        <f t="shared" si="304"/>
        <v>0.45667697139133939</v>
      </c>
      <c r="M2789" s="105">
        <f t="shared" si="305"/>
        <v>1.9063967489890821</v>
      </c>
      <c r="N2789" s="105">
        <f t="shared" si="306"/>
        <v>182.87940877288602</v>
      </c>
    </row>
    <row r="2790" spans="1:14" x14ac:dyDescent="0.2">
      <c r="A2790" s="87">
        <v>37699</v>
      </c>
      <c r="B2790" s="105">
        <f>Catch_Tmin!B2790+(Z_Zone5-Z_Tmin)*C_Tmin</f>
        <v>-8.5624999999999538</v>
      </c>
      <c r="C2790" s="105">
        <f>Catch_Tmean!B2790+(Z_Zone5-Z_Tmean)*C_Tmean</f>
        <v>-0.21249999999998836</v>
      </c>
      <c r="D2790" s="105">
        <f>Catch_Tmax!B2790+(Z_Zone5-Z_Tmax)*C_Tmax</f>
        <v>10.4975</v>
      </c>
      <c r="E2790" s="105">
        <f>Catch_P!B2790*EXP((Z_Zone5-Z_P)*C_P)</f>
        <v>0</v>
      </c>
      <c r="F2790" s="105">
        <f t="shared" si="301"/>
        <v>0.44923924449107944</v>
      </c>
      <c r="G2790" s="105">
        <f t="shared" si="302"/>
        <v>0</v>
      </c>
      <c r="H2790" s="105">
        <f t="shared" si="303"/>
        <v>0</v>
      </c>
      <c r="I2790" s="105">
        <f t="shared" si="307"/>
        <v>182.87940877288602</v>
      </c>
      <c r="J2790" s="105">
        <f>MIN(0,GR4J!$D$16*J2789+(1-GR4J!$D$16)*C2790)</f>
        <v>-0.15937499999999127</v>
      </c>
      <c r="K2790" s="105">
        <f>IF(J2790=0,MIN(I2790,MAX(0,GR4J!$D$15*C2790)),0)</f>
        <v>0</v>
      </c>
      <c r="L2790" s="105">
        <f t="shared" si="304"/>
        <v>0.45196552999496237</v>
      </c>
      <c r="M2790" s="105">
        <f t="shared" si="305"/>
        <v>0</v>
      </c>
      <c r="N2790" s="105">
        <f t="shared" si="306"/>
        <v>182.87940877288602</v>
      </c>
    </row>
    <row r="2791" spans="1:14" x14ac:dyDescent="0.2">
      <c r="A2791" s="87">
        <v>37700</v>
      </c>
      <c r="B2791" s="105">
        <f>Catch_Tmin!B2791+(Z_Zone5-Z_Tmin)*C_Tmin</f>
        <v>-7.6224999999999561</v>
      </c>
      <c r="C2791" s="105">
        <f>Catch_Tmean!B2791+(Z_Zone5-Z_Tmean)*C_Tmean</f>
        <v>0.79750000000000032</v>
      </c>
      <c r="D2791" s="105">
        <f>Catch_Tmax!B2791+(Z_Zone5-Z_Tmax)*C_Tmax</f>
        <v>12.0875</v>
      </c>
      <c r="E2791" s="105">
        <f>Catch_P!B2791*EXP((Z_Zone5-Z_P)*C_P)</f>
        <v>0</v>
      </c>
      <c r="F2791" s="105">
        <f t="shared" si="301"/>
        <v>0.38673262303399158</v>
      </c>
      <c r="G2791" s="105">
        <f t="shared" si="302"/>
        <v>0</v>
      </c>
      <c r="H2791" s="105">
        <f t="shared" si="303"/>
        <v>0</v>
      </c>
      <c r="I2791" s="105">
        <f t="shared" si="307"/>
        <v>182.87940877288602</v>
      </c>
      <c r="J2791" s="105">
        <f>MIN(0,GR4J!$D$16*J2790+(1-GR4J!$D$16)*C2791)</f>
        <v>0</v>
      </c>
      <c r="K2791" s="105">
        <f>IF(J2791=0,MIN(I2791,MAX(0,GR4J!$D$15*C2791)),0)</f>
        <v>2.9826500000000014</v>
      </c>
      <c r="L2791" s="105">
        <f t="shared" si="304"/>
        <v>0.45196552999496237</v>
      </c>
      <c r="M2791" s="105">
        <f t="shared" si="305"/>
        <v>1.5115144892355279</v>
      </c>
      <c r="N2791" s="105">
        <f t="shared" si="306"/>
        <v>181.36789428365049</v>
      </c>
    </row>
    <row r="2792" spans="1:14" x14ac:dyDescent="0.2">
      <c r="A2792" s="87">
        <v>37701</v>
      </c>
      <c r="B2792" s="105">
        <f>Catch_Tmin!B2792+(Z_Zone5-Z_Tmin)*C_Tmin</f>
        <v>-7.3624999999999652</v>
      </c>
      <c r="C2792" s="105">
        <f>Catch_Tmean!B2792+(Z_Zone5-Z_Tmean)*C_Tmean</f>
        <v>-0.58249999999999291</v>
      </c>
      <c r="D2792" s="105">
        <f>Catch_Tmax!B2792+(Z_Zone5-Z_Tmax)*C_Tmax</f>
        <v>8.6074999999999999</v>
      </c>
      <c r="E2792" s="105">
        <f>Catch_P!B2792*EXP((Z_Zone5-Z_P)*C_P)</f>
        <v>0</v>
      </c>
      <c r="F2792" s="105">
        <f t="shared" si="301"/>
        <v>0.46102066374451978</v>
      </c>
      <c r="G2792" s="105">
        <f t="shared" si="302"/>
        <v>0</v>
      </c>
      <c r="H2792" s="105">
        <f t="shared" si="303"/>
        <v>0</v>
      </c>
      <c r="I2792" s="105">
        <f t="shared" si="307"/>
        <v>181.36789428365049</v>
      </c>
      <c r="J2792" s="105">
        <f>MIN(0,GR4J!$D$16*J2791+(1-GR4J!$D$16)*C2792)</f>
        <v>-0.43687499999999468</v>
      </c>
      <c r="K2792" s="105">
        <f>IF(J2792=0,MIN(I2792,MAX(0,GR4J!$D$15*C2792)),0)</f>
        <v>0</v>
      </c>
      <c r="L2792" s="105">
        <f t="shared" si="304"/>
        <v>0.44822999491309429</v>
      </c>
      <c r="M2792" s="105">
        <f t="shared" si="305"/>
        <v>0</v>
      </c>
      <c r="N2792" s="105">
        <f t="shared" si="306"/>
        <v>181.36789428365049</v>
      </c>
    </row>
    <row r="2793" spans="1:14" x14ac:dyDescent="0.2">
      <c r="A2793" s="87">
        <v>37702</v>
      </c>
      <c r="B2793" s="105">
        <f>Catch_Tmin!B2793+(Z_Zone5-Z_Tmin)*C_Tmin</f>
        <v>-6.8624999999999652</v>
      </c>
      <c r="C2793" s="105">
        <f>Catch_Tmean!B2793+(Z_Zone5-Z_Tmean)*C_Tmean</f>
        <v>0.75750000000003892</v>
      </c>
      <c r="D2793" s="105">
        <f>Catch_Tmax!B2793+(Z_Zone5-Z_Tmax)*C_Tmax</f>
        <v>11.727500000000001</v>
      </c>
      <c r="E2793" s="105">
        <f>Catch_P!B2793*EXP((Z_Zone5-Z_P)*C_P)</f>
        <v>0</v>
      </c>
      <c r="F2793" s="105">
        <f t="shared" si="301"/>
        <v>0.36915008068854105</v>
      </c>
      <c r="G2793" s="105">
        <f t="shared" si="302"/>
        <v>0</v>
      </c>
      <c r="H2793" s="105">
        <f t="shared" si="303"/>
        <v>0</v>
      </c>
      <c r="I2793" s="105">
        <f t="shared" si="307"/>
        <v>181.36789428365049</v>
      </c>
      <c r="J2793" s="105">
        <f>MIN(0,GR4J!$D$16*J2792+(1-GR4J!$D$16)*C2793)</f>
        <v>0</v>
      </c>
      <c r="K2793" s="105">
        <f>IF(J2793=0,MIN(I2793,MAX(0,GR4J!$D$15*C2793)),0)</f>
        <v>2.8330500000001457</v>
      </c>
      <c r="L2793" s="105">
        <f t="shared" si="304"/>
        <v>0.44822999491309429</v>
      </c>
      <c r="M2793" s="105">
        <f t="shared" si="305"/>
        <v>1.4261771883797612</v>
      </c>
      <c r="N2793" s="105">
        <f t="shared" si="306"/>
        <v>179.94171709527072</v>
      </c>
    </row>
    <row r="2794" spans="1:14" x14ac:dyDescent="0.2">
      <c r="A2794" s="87">
        <v>37703</v>
      </c>
      <c r="B2794" s="105">
        <f>Catch_Tmin!B2794+(Z_Zone5-Z_Tmin)*C_Tmin</f>
        <v>-6.7524999999999515</v>
      </c>
      <c r="C2794" s="105">
        <f>Catch_Tmean!B2794+(Z_Zone5-Z_Tmean)*C_Tmean</f>
        <v>1.4675000000000185</v>
      </c>
      <c r="D2794" s="105">
        <f>Catch_Tmax!B2794+(Z_Zone5-Z_Tmax)*C_Tmax</f>
        <v>12.7775</v>
      </c>
      <c r="E2794" s="105">
        <f>Catch_P!B2794*EXP((Z_Zone5-Z_P)*C_P)</f>
        <v>0</v>
      </c>
      <c r="F2794" s="105">
        <f t="shared" si="301"/>
        <v>0.34575012800819094</v>
      </c>
      <c r="G2794" s="105">
        <f t="shared" si="302"/>
        <v>0</v>
      </c>
      <c r="H2794" s="105">
        <f t="shared" si="303"/>
        <v>0</v>
      </c>
      <c r="I2794" s="105">
        <f t="shared" si="307"/>
        <v>179.94171709527072</v>
      </c>
      <c r="J2794" s="105">
        <f>MIN(0,GR4J!$D$16*J2793+(1-GR4J!$D$16)*C2794)</f>
        <v>0</v>
      </c>
      <c r="K2794" s="105">
        <f>IF(J2794=0,MIN(I2794,MAX(0,GR4J!$D$15*C2794)),0)</f>
        <v>5.4884500000000696</v>
      </c>
      <c r="L2794" s="105">
        <f t="shared" si="304"/>
        <v>0.44470536120425896</v>
      </c>
      <c r="M2794" s="105">
        <f t="shared" si="305"/>
        <v>2.7455138257313987</v>
      </c>
      <c r="N2794" s="105">
        <f t="shared" si="306"/>
        <v>177.19620326953932</v>
      </c>
    </row>
    <row r="2795" spans="1:14" x14ac:dyDescent="0.2">
      <c r="A2795" s="87">
        <v>37704</v>
      </c>
      <c r="B2795" s="105">
        <f>Catch_Tmin!B2795+(Z_Zone5-Z_Tmin)*C_Tmin</f>
        <v>-5.8224999999999998</v>
      </c>
      <c r="C2795" s="105">
        <f>Catch_Tmean!B2795+(Z_Zone5-Z_Tmean)*C_Tmean</f>
        <v>2.1375000000000344</v>
      </c>
      <c r="D2795" s="105">
        <f>Catch_Tmax!B2795+(Z_Zone5-Z_Tmax)*C_Tmax</f>
        <v>13.817499999999999</v>
      </c>
      <c r="E2795" s="105">
        <f>Catch_P!B2795*EXP((Z_Zone5-Z_P)*C_P)</f>
        <v>0</v>
      </c>
      <c r="F2795" s="105">
        <f t="shared" si="301"/>
        <v>0.29646130346232191</v>
      </c>
      <c r="G2795" s="105">
        <f t="shared" si="302"/>
        <v>0</v>
      </c>
      <c r="H2795" s="105">
        <f t="shared" si="303"/>
        <v>0</v>
      </c>
      <c r="I2795" s="105">
        <f t="shared" si="307"/>
        <v>177.19620326953932</v>
      </c>
      <c r="J2795" s="105">
        <f>MIN(0,GR4J!$D$16*J2794+(1-GR4J!$D$16)*C2795)</f>
        <v>0</v>
      </c>
      <c r="K2795" s="105">
        <f>IF(J2795=0,MIN(I2795,MAX(0,GR4J!$D$15*C2795)),0)</f>
        <v>7.9942500000001289</v>
      </c>
      <c r="L2795" s="105">
        <f t="shared" si="304"/>
        <v>0.43792013798158219</v>
      </c>
      <c r="M2795" s="105">
        <f t="shared" si="305"/>
        <v>3.9501837567534008</v>
      </c>
      <c r="N2795" s="105">
        <f t="shared" si="306"/>
        <v>173.24601951278592</v>
      </c>
    </row>
    <row r="2796" spans="1:14" x14ac:dyDescent="0.2">
      <c r="A2796" s="87">
        <v>37705</v>
      </c>
      <c r="B2796" s="105">
        <f>Catch_Tmin!B2796+(Z_Zone5-Z_Tmin)*C_Tmin</f>
        <v>-5.8724999999999561</v>
      </c>
      <c r="C2796" s="105">
        <f>Catch_Tmean!B2796+(Z_Zone5-Z_Tmean)*C_Tmean</f>
        <v>2.4675000000000185</v>
      </c>
      <c r="D2796" s="105">
        <f>Catch_Tmax!B2796+(Z_Zone5-Z_Tmax)*C_Tmax</f>
        <v>14.217500000000001</v>
      </c>
      <c r="E2796" s="105">
        <f>Catch_P!B2796*EXP((Z_Zone5-Z_P)*C_P)</f>
        <v>0</v>
      </c>
      <c r="F2796" s="105">
        <f t="shared" si="301"/>
        <v>0.29230960676953555</v>
      </c>
      <c r="G2796" s="105">
        <f t="shared" si="302"/>
        <v>0</v>
      </c>
      <c r="H2796" s="105">
        <f t="shared" si="303"/>
        <v>0</v>
      </c>
      <c r="I2796" s="105">
        <f t="shared" si="307"/>
        <v>173.24601951278592</v>
      </c>
      <c r="J2796" s="105">
        <f>MIN(0,GR4J!$D$16*J2795+(1-GR4J!$D$16)*C2796)</f>
        <v>0</v>
      </c>
      <c r="K2796" s="105">
        <f>IF(J2796=0,MIN(I2796,MAX(0,GR4J!$D$15*C2796)),0)</f>
        <v>9.2284500000000698</v>
      </c>
      <c r="L2796" s="105">
        <f t="shared" si="304"/>
        <v>0.42815771088725729</v>
      </c>
      <c r="M2796" s="105">
        <f t="shared" si="305"/>
        <v>4.478953824333793</v>
      </c>
      <c r="N2796" s="105">
        <f t="shared" si="306"/>
        <v>168.76706568845213</v>
      </c>
    </row>
    <row r="2797" spans="1:14" x14ac:dyDescent="0.2">
      <c r="A2797" s="87">
        <v>37706</v>
      </c>
      <c r="B2797" s="105">
        <f>Catch_Tmin!B2797+(Z_Zone5-Z_Tmin)*C_Tmin</f>
        <v>-6.3024999999999629</v>
      </c>
      <c r="C2797" s="105">
        <f>Catch_Tmean!B2797+(Z_Zone5-Z_Tmean)*C_Tmean</f>
        <v>2.7775000000000207</v>
      </c>
      <c r="D2797" s="105">
        <f>Catch_Tmax!B2797+(Z_Zone5-Z_Tmax)*C_Tmax</f>
        <v>13.337500000000002</v>
      </c>
      <c r="E2797" s="105">
        <f>Catch_P!B2797*EXP((Z_Zone5-Z_P)*C_P)</f>
        <v>0</v>
      </c>
      <c r="F2797" s="105">
        <f t="shared" si="301"/>
        <v>0.32090122199592541</v>
      </c>
      <c r="G2797" s="105">
        <f t="shared" si="302"/>
        <v>0</v>
      </c>
      <c r="H2797" s="105">
        <f t="shared" si="303"/>
        <v>0</v>
      </c>
      <c r="I2797" s="105">
        <f t="shared" si="307"/>
        <v>168.76706568845213</v>
      </c>
      <c r="J2797" s="105">
        <f>MIN(0,GR4J!$D$16*J2796+(1-GR4J!$D$16)*C2797)</f>
        <v>0</v>
      </c>
      <c r="K2797" s="105">
        <f>IF(J2797=0,MIN(I2797,MAX(0,GR4J!$D$15*C2797)),0)</f>
        <v>10.387850000000078</v>
      </c>
      <c r="L2797" s="105">
        <f t="shared" si="304"/>
        <v>0.41708848908354967</v>
      </c>
      <c r="M2797" s="105">
        <f t="shared" si="305"/>
        <v>4.9381723951939342</v>
      </c>
      <c r="N2797" s="105">
        <f t="shared" si="306"/>
        <v>163.8288932932582</v>
      </c>
    </row>
    <row r="2798" spans="1:14" x14ac:dyDescent="0.2">
      <c r="A2798" s="87">
        <v>37707</v>
      </c>
      <c r="B2798" s="105">
        <f>Catch_Tmin!B2798+(Z_Zone5-Z_Tmin)*C_Tmin</f>
        <v>-2.5524999999999634</v>
      </c>
      <c r="C2798" s="105">
        <f>Catch_Tmean!B2798+(Z_Zone5-Z_Tmean)*C_Tmean</f>
        <v>5.9475000000000371</v>
      </c>
      <c r="D2798" s="105">
        <f>Catch_Tmax!B2798+(Z_Zone5-Z_Tmax)*C_Tmax</f>
        <v>13.037500000000001</v>
      </c>
      <c r="E2798" s="105">
        <f>Catch_P!B2798*EXP((Z_Zone5-Z_P)*C_P)</f>
        <v>0</v>
      </c>
      <c r="F2798" s="105">
        <f t="shared" si="301"/>
        <v>0.16372674791532837</v>
      </c>
      <c r="G2798" s="105">
        <f t="shared" si="302"/>
        <v>0</v>
      </c>
      <c r="H2798" s="105">
        <f t="shared" si="303"/>
        <v>0</v>
      </c>
      <c r="I2798" s="105">
        <f t="shared" si="307"/>
        <v>163.8288932932582</v>
      </c>
      <c r="J2798" s="105">
        <f>MIN(0,GR4J!$D$16*J2797+(1-GR4J!$D$16)*C2798)</f>
        <v>0</v>
      </c>
      <c r="K2798" s="105">
        <f>IF(J2798=0,MIN(I2798,MAX(0,GR4J!$D$15*C2798)),0)</f>
        <v>22.243650000000141</v>
      </c>
      <c r="L2798" s="105">
        <f t="shared" si="304"/>
        <v>0.40488436113510445</v>
      </c>
      <c r="M2798" s="105">
        <f t="shared" si="305"/>
        <v>10.329860417606644</v>
      </c>
      <c r="N2798" s="105">
        <f t="shared" si="306"/>
        <v>153.49903287565155</v>
      </c>
    </row>
    <row r="2799" spans="1:14" x14ac:dyDescent="0.2">
      <c r="A2799" s="87">
        <v>37708</v>
      </c>
      <c r="B2799" s="105">
        <f>Catch_Tmin!B2799+(Z_Zone5-Z_Tmin)*C_Tmin</f>
        <v>3.0474999999999999</v>
      </c>
      <c r="C2799" s="105">
        <f>Catch_Tmean!B2799+(Z_Zone5-Z_Tmean)*C_Tmean</f>
        <v>7.5175000000000001</v>
      </c>
      <c r="D2799" s="105">
        <f>Catch_Tmax!B2799+(Z_Zone5-Z_Tmax)*C_Tmax</f>
        <v>14.157500000000002</v>
      </c>
      <c r="E2799" s="105">
        <f>Catch_P!B2799*EXP((Z_Zone5-Z_P)*C_P)</f>
        <v>1.4223658215844386</v>
      </c>
      <c r="F2799" s="105">
        <f t="shared" si="301"/>
        <v>0</v>
      </c>
      <c r="G2799" s="105">
        <f t="shared" si="302"/>
        <v>1.4223658215844386</v>
      </c>
      <c r="H2799" s="105">
        <f t="shared" si="303"/>
        <v>0</v>
      </c>
      <c r="I2799" s="105">
        <f t="shared" si="307"/>
        <v>153.49903287565155</v>
      </c>
      <c r="J2799" s="105">
        <f>MIN(0,GR4J!$D$16*J2798+(1-GR4J!$D$16)*C2799)</f>
        <v>0</v>
      </c>
      <c r="K2799" s="105">
        <f>IF(J2799=0,MIN(I2799,MAX(0,GR4J!$D$15*C2799)),0)</f>
        <v>28.115450000000003</v>
      </c>
      <c r="L2799" s="105">
        <f t="shared" si="304"/>
        <v>0.37935529326603901</v>
      </c>
      <c r="M2799" s="105">
        <f t="shared" si="305"/>
        <v>12.410715302050994</v>
      </c>
      <c r="N2799" s="105">
        <f t="shared" si="306"/>
        <v>141.08831757360056</v>
      </c>
    </row>
    <row r="2800" spans="1:14" x14ac:dyDescent="0.2">
      <c r="A2800" s="87">
        <v>37709</v>
      </c>
      <c r="B2800" s="105">
        <f>Catch_Tmin!B2800+(Z_Zone5-Z_Tmin)*C_Tmin</f>
        <v>-2.1124999999999656</v>
      </c>
      <c r="C2800" s="105">
        <f>Catch_Tmean!B2800+(Z_Zone5-Z_Tmean)*C_Tmean</f>
        <v>4.5775000000000325</v>
      </c>
      <c r="D2800" s="105">
        <f>Catch_Tmax!B2800+(Z_Zone5-Z_Tmax)*C_Tmax</f>
        <v>13.0175</v>
      </c>
      <c r="E2800" s="105">
        <f>Catch_P!B2800*EXP((Z_Zone5-Z_P)*C_P)</f>
        <v>9.1624065007064246</v>
      </c>
      <c r="F2800" s="105">
        <f t="shared" si="301"/>
        <v>0.13962326503634959</v>
      </c>
      <c r="G2800" s="105">
        <f t="shared" si="302"/>
        <v>7.8831213894875187</v>
      </c>
      <c r="H2800" s="105">
        <f t="shared" si="303"/>
        <v>1.2792851112189054</v>
      </c>
      <c r="I2800" s="105">
        <f t="shared" si="307"/>
        <v>142.36760268481947</v>
      </c>
      <c r="J2800" s="105">
        <f>MIN(0,GR4J!$D$16*J2799+(1-GR4J!$D$16)*C2800)</f>
        <v>0</v>
      </c>
      <c r="K2800" s="105">
        <f>IF(J2800=0,MIN(I2800,MAX(0,GR4J!$D$15*C2800)),0)</f>
        <v>17.119850000000124</v>
      </c>
      <c r="L2800" s="105">
        <f t="shared" si="304"/>
        <v>0.35184523743438839</v>
      </c>
      <c r="M2800" s="105">
        <f t="shared" si="305"/>
        <v>7.1331689192820553</v>
      </c>
      <c r="N2800" s="105">
        <f t="shared" si="306"/>
        <v>135.23443376553743</v>
      </c>
    </row>
    <row r="2801" spans="1:14" x14ac:dyDescent="0.2">
      <c r="A2801" s="87">
        <v>37710</v>
      </c>
      <c r="B2801" s="105">
        <f>Catch_Tmin!B2801+(Z_Zone5-Z_Tmin)*C_Tmin</f>
        <v>-2.0824999999999929</v>
      </c>
      <c r="C2801" s="105">
        <f>Catch_Tmean!B2801+(Z_Zone5-Z_Tmean)*C_Tmean</f>
        <v>5.5375000000000121</v>
      </c>
      <c r="D2801" s="105">
        <f>Catch_Tmax!B2801+(Z_Zone5-Z_Tmax)*C_Tmax</f>
        <v>13.747500000000002</v>
      </c>
      <c r="E2801" s="105">
        <f>Catch_P!B2801*EXP((Z_Zone5-Z_P)*C_P)</f>
        <v>0.80600729889784861</v>
      </c>
      <c r="F2801" s="105">
        <f t="shared" si="301"/>
        <v>0.13155401137081446</v>
      </c>
      <c r="G2801" s="105">
        <f t="shared" si="302"/>
        <v>0.6999738055336816</v>
      </c>
      <c r="H2801" s="105">
        <f t="shared" si="303"/>
        <v>0.10603349336416702</v>
      </c>
      <c r="I2801" s="105">
        <f t="shared" si="307"/>
        <v>135.34046725890161</v>
      </c>
      <c r="J2801" s="105">
        <f>MIN(0,GR4J!$D$16*J2800+(1-GR4J!$D$16)*C2801)</f>
        <v>0</v>
      </c>
      <c r="K2801" s="105">
        <f>IF(J2801=0,MIN(I2801,MAX(0,GR4J!$D$15*C2801)),0)</f>
        <v>20.710250000000045</v>
      </c>
      <c r="L2801" s="105">
        <f t="shared" si="304"/>
        <v>0.33447847641721135</v>
      </c>
      <c r="M2801" s="105">
        <f t="shared" si="305"/>
        <v>8.305444579597614</v>
      </c>
      <c r="N2801" s="105">
        <f t="shared" si="306"/>
        <v>127.03502267930399</v>
      </c>
    </row>
    <row r="2802" spans="1:14" x14ac:dyDescent="0.2">
      <c r="A2802" s="87">
        <v>37711</v>
      </c>
      <c r="B2802" s="105">
        <f>Catch_Tmin!B2802+(Z_Zone5-Z_Tmin)*C_Tmin</f>
        <v>-2.6824999999999588</v>
      </c>
      <c r="C2802" s="105">
        <f>Catch_Tmean!B2802+(Z_Zone5-Z_Tmean)*C_Tmean</f>
        <v>5.1675000000000075</v>
      </c>
      <c r="D2802" s="105">
        <f>Catch_Tmax!B2802+(Z_Zone5-Z_Tmax)*C_Tmax</f>
        <v>14.127500000000001</v>
      </c>
      <c r="E2802" s="105">
        <f>Catch_P!B2802*EXP((Z_Zone5-Z_P)*C_P)</f>
        <v>0</v>
      </c>
      <c r="F2802" s="105">
        <f t="shared" si="301"/>
        <v>0.15957763236168743</v>
      </c>
      <c r="G2802" s="105">
        <f t="shared" si="302"/>
        <v>0</v>
      </c>
      <c r="H2802" s="105">
        <f t="shared" si="303"/>
        <v>0</v>
      </c>
      <c r="I2802" s="105">
        <f t="shared" si="307"/>
        <v>127.03502267930399</v>
      </c>
      <c r="J2802" s="105">
        <f>MIN(0,GR4J!$D$16*J2801+(1-GR4J!$D$16)*C2802)</f>
        <v>0</v>
      </c>
      <c r="K2802" s="105">
        <f>IF(J2802=0,MIN(I2802,MAX(0,GR4J!$D$15*C2802)),0)</f>
        <v>19.32645000000003</v>
      </c>
      <c r="L2802" s="105">
        <f t="shared" si="304"/>
        <v>0.3139525206168875</v>
      </c>
      <c r="M2802" s="105">
        <f t="shared" si="305"/>
        <v>7.3934739228686333</v>
      </c>
      <c r="N2802" s="105">
        <f t="shared" si="306"/>
        <v>119.64154875643536</v>
      </c>
    </row>
    <row r="2803" spans="1:14" x14ac:dyDescent="0.2">
      <c r="A2803" s="87">
        <v>37712</v>
      </c>
      <c r="B2803" s="105">
        <f>Catch_Tmin!B2803+(Z_Zone5-Z_Tmin)*C_Tmin</f>
        <v>-3.1224999999999565</v>
      </c>
      <c r="C2803" s="105">
        <f>Catch_Tmean!B2803+(Z_Zone5-Z_Tmean)*C_Tmean</f>
        <v>6.1675000000000075</v>
      </c>
      <c r="D2803" s="105">
        <f>Catch_Tmax!B2803+(Z_Zone5-Z_Tmax)*C_Tmax</f>
        <v>13.357500000000002</v>
      </c>
      <c r="E2803" s="105">
        <f>Catch_P!B2803*EXP((Z_Zone5-Z_P)*C_P)</f>
        <v>23.741656171946921</v>
      </c>
      <c r="F2803" s="105">
        <f t="shared" si="301"/>
        <v>0.18947208737863863</v>
      </c>
      <c r="G2803" s="105">
        <f t="shared" si="302"/>
        <v>19.2432750192222</v>
      </c>
      <c r="H2803" s="105">
        <f t="shared" si="303"/>
        <v>4.4983811527247219</v>
      </c>
      <c r="I2803" s="105">
        <f t="shared" si="307"/>
        <v>124.13992990916007</v>
      </c>
      <c r="J2803" s="105">
        <f>MIN(0,GR4J!$D$16*J2802+(1-GR4J!$D$16)*C2803)</f>
        <v>0</v>
      </c>
      <c r="K2803" s="105">
        <f>IF(J2803=0,MIN(I2803,MAX(0,GR4J!$D$15*C2803)),0)</f>
        <v>23.066450000000028</v>
      </c>
      <c r="L2803" s="105">
        <f t="shared" si="304"/>
        <v>0.3067976301509649</v>
      </c>
      <c r="M2803" s="105">
        <f t="shared" si="305"/>
        <v>8.6757039763961608</v>
      </c>
      <c r="N2803" s="105">
        <f t="shared" si="306"/>
        <v>115.46422593276391</v>
      </c>
    </row>
    <row r="2804" spans="1:14" x14ac:dyDescent="0.2">
      <c r="A2804" s="87">
        <v>37713</v>
      </c>
      <c r="B2804" s="105">
        <f>Catch_Tmin!B2804+(Z_Zone5-Z_Tmin)*C_Tmin</f>
        <v>-2.4924999999999611</v>
      </c>
      <c r="C2804" s="105">
        <f>Catch_Tmean!B2804+(Z_Zone5-Z_Tmean)*C_Tmean</f>
        <v>-0.81249999999995426</v>
      </c>
      <c r="D2804" s="105">
        <f>Catch_Tmax!B2804+(Z_Zone5-Z_Tmax)*C_Tmax</f>
        <v>0.81750000000004119</v>
      </c>
      <c r="E2804" s="105">
        <f>Catch_P!B2804*EXP((Z_Zone5-Z_P)*C_P)</f>
        <v>8.3682522503217793</v>
      </c>
      <c r="F2804" s="105">
        <f t="shared" si="301"/>
        <v>0.75302114803624154</v>
      </c>
      <c r="G2804" s="105">
        <f t="shared" si="302"/>
        <v>2.0667813337276115</v>
      </c>
      <c r="H2804" s="105">
        <f t="shared" si="303"/>
        <v>6.3014709165941678</v>
      </c>
      <c r="I2804" s="105">
        <f t="shared" si="307"/>
        <v>121.76569684935808</v>
      </c>
      <c r="J2804" s="105">
        <f>MIN(0,GR4J!$D$16*J2803+(1-GR4J!$D$16)*C2804)</f>
        <v>-0.60937499999996569</v>
      </c>
      <c r="K2804" s="105">
        <f>IF(J2804=0,MIN(I2804,MAX(0,GR4J!$D$15*C2804)),0)</f>
        <v>0</v>
      </c>
      <c r="L2804" s="105">
        <f t="shared" si="304"/>
        <v>0.30092998485177436</v>
      </c>
      <c r="M2804" s="105">
        <f t="shared" si="305"/>
        <v>0</v>
      </c>
      <c r="N2804" s="105">
        <f t="shared" si="306"/>
        <v>121.76569684935808</v>
      </c>
    </row>
    <row r="2805" spans="1:14" x14ac:dyDescent="0.2">
      <c r="A2805" s="87">
        <v>37714</v>
      </c>
      <c r="B2805" s="105">
        <f>Catch_Tmin!B2805+(Z_Zone5-Z_Tmin)*C_Tmin</f>
        <v>-2.8024999999999634</v>
      </c>
      <c r="C2805" s="105">
        <f>Catch_Tmean!B2805+(Z_Zone5-Z_Tmean)*C_Tmean</f>
        <v>-1.2824999999999815</v>
      </c>
      <c r="D2805" s="105">
        <f>Catch_Tmax!B2805+(Z_Zone5-Z_Tmax)*C_Tmax</f>
        <v>0.54750000000000032</v>
      </c>
      <c r="E2805" s="105">
        <f>Catch_P!B2805*EXP((Z_Zone5-Z_P)*C_P)</f>
        <v>1.1853048513203655E-2</v>
      </c>
      <c r="F2805" s="105">
        <f t="shared" si="301"/>
        <v>0.8365671641791026</v>
      </c>
      <c r="G2805" s="105">
        <f t="shared" si="302"/>
        <v>1.937177331635545E-3</v>
      </c>
      <c r="H2805" s="105">
        <f t="shared" si="303"/>
        <v>9.9158711815681092E-3</v>
      </c>
      <c r="I2805" s="105">
        <f t="shared" si="307"/>
        <v>121.77561272053964</v>
      </c>
      <c r="J2805" s="105">
        <f>MIN(0,GR4J!$D$16*J2804+(1-GR4J!$D$16)*C2805)</f>
        <v>-1.1142187499999776</v>
      </c>
      <c r="K2805" s="105">
        <f>IF(J2805=0,MIN(I2805,MAX(0,GR4J!$D$15*C2805)),0)</f>
        <v>0</v>
      </c>
      <c r="L2805" s="105">
        <f t="shared" si="304"/>
        <v>0.3009544907926236</v>
      </c>
      <c r="M2805" s="105">
        <f t="shared" si="305"/>
        <v>0</v>
      </c>
      <c r="N2805" s="105">
        <f t="shared" si="306"/>
        <v>121.77561272053964</v>
      </c>
    </row>
    <row r="2806" spans="1:14" x14ac:dyDescent="0.2">
      <c r="A2806" s="87">
        <v>37715</v>
      </c>
      <c r="B2806" s="105">
        <f>Catch_Tmin!B2806+(Z_Zone5-Z_Tmin)*C_Tmin</f>
        <v>-2.3624999999999656</v>
      </c>
      <c r="C2806" s="105">
        <f>Catch_Tmean!B2806+(Z_Zone5-Z_Tmean)*C_Tmean</f>
        <v>1.0675000000000412</v>
      </c>
      <c r="D2806" s="105">
        <f>Catch_Tmax!B2806+(Z_Zone5-Z_Tmax)*C_Tmax</f>
        <v>5.1174999999999997</v>
      </c>
      <c r="E2806" s="105">
        <f>Catch_P!B2806*EXP((Z_Zone5-Z_P)*C_P)</f>
        <v>0</v>
      </c>
      <c r="F2806" s="105">
        <f t="shared" si="301"/>
        <v>0.31584224598930166</v>
      </c>
      <c r="G2806" s="105">
        <f t="shared" si="302"/>
        <v>0</v>
      </c>
      <c r="H2806" s="105">
        <f t="shared" si="303"/>
        <v>0</v>
      </c>
      <c r="I2806" s="105">
        <f t="shared" si="307"/>
        <v>121.77561272053964</v>
      </c>
      <c r="J2806" s="105">
        <f>MIN(0,GR4J!$D$16*J2805+(1-GR4J!$D$16)*C2806)</f>
        <v>0</v>
      </c>
      <c r="K2806" s="105">
        <f>IF(J2806=0,MIN(I2806,MAX(0,GR4J!$D$15*C2806)),0)</f>
        <v>3.9924500000001544</v>
      </c>
      <c r="L2806" s="105">
        <f t="shared" si="304"/>
        <v>0.3009544907926236</v>
      </c>
      <c r="M2806" s="105">
        <f t="shared" si="305"/>
        <v>1.4806361810885664</v>
      </c>
      <c r="N2806" s="105">
        <f t="shared" si="306"/>
        <v>120.29497653945107</v>
      </c>
    </row>
    <row r="2807" spans="1:14" x14ac:dyDescent="0.2">
      <c r="A2807" s="87">
        <v>37716</v>
      </c>
      <c r="B2807" s="105">
        <f>Catch_Tmin!B2807+(Z_Zone5-Z_Tmin)*C_Tmin</f>
        <v>-0.98249999999997017</v>
      </c>
      <c r="C2807" s="105">
        <f>Catch_Tmean!B2807+(Z_Zone5-Z_Tmean)*C_Tmean</f>
        <v>4.3275000000000325</v>
      </c>
      <c r="D2807" s="105">
        <f>Catch_Tmax!B2807+(Z_Zone5-Z_Tmax)*C_Tmax</f>
        <v>10.317500000000001</v>
      </c>
      <c r="E2807" s="105">
        <f>Catch_P!B2807*EXP((Z_Zone5-Z_P)*C_P)</f>
        <v>0</v>
      </c>
      <c r="F2807" s="105">
        <f t="shared" si="301"/>
        <v>8.6946902654864822E-2</v>
      </c>
      <c r="G2807" s="105">
        <f t="shared" si="302"/>
        <v>0</v>
      </c>
      <c r="H2807" s="105">
        <f t="shared" si="303"/>
        <v>0</v>
      </c>
      <c r="I2807" s="105">
        <f t="shared" si="307"/>
        <v>120.29497653945107</v>
      </c>
      <c r="J2807" s="105">
        <f>MIN(0,GR4J!$D$16*J2806+(1-GR4J!$D$16)*C2807)</f>
        <v>0</v>
      </c>
      <c r="K2807" s="105">
        <f>IF(J2807=0,MIN(I2807,MAX(0,GR4J!$D$15*C2807)),0)</f>
        <v>16.184850000000122</v>
      </c>
      <c r="L2807" s="105">
        <f t="shared" si="304"/>
        <v>0.29729526791561578</v>
      </c>
      <c r="M2807" s="105">
        <f t="shared" si="305"/>
        <v>5.9489963852316947</v>
      </c>
      <c r="N2807" s="105">
        <f t="shared" si="306"/>
        <v>114.34598015421938</v>
      </c>
    </row>
    <row r="2808" spans="1:14" x14ac:dyDescent="0.2">
      <c r="A2808" s="87">
        <v>37717</v>
      </c>
      <c r="B2808" s="105">
        <f>Catch_Tmin!B2808+(Z_Zone5-Z_Tmin)*C_Tmin</f>
        <v>-2.8624999999999656</v>
      </c>
      <c r="C2808" s="105">
        <f>Catch_Tmean!B2808+(Z_Zone5-Z_Tmean)*C_Tmean</f>
        <v>0.89750000000002528</v>
      </c>
      <c r="D2808" s="105">
        <f>Catch_Tmax!B2808+(Z_Zone5-Z_Tmax)*C_Tmax</f>
        <v>5.8775000000000439</v>
      </c>
      <c r="E2808" s="105">
        <f>Catch_P!B2808*EXP((Z_Zone5-Z_P)*C_P)</f>
        <v>0</v>
      </c>
      <c r="F2808" s="105">
        <f t="shared" si="301"/>
        <v>0.32751716247139151</v>
      </c>
      <c r="G2808" s="105">
        <f t="shared" si="302"/>
        <v>0</v>
      </c>
      <c r="H2808" s="105">
        <f t="shared" si="303"/>
        <v>0</v>
      </c>
      <c r="I2808" s="105">
        <f t="shared" si="307"/>
        <v>114.34598015421938</v>
      </c>
      <c r="J2808" s="105">
        <f>MIN(0,GR4J!$D$16*J2807+(1-GR4J!$D$16)*C2808)</f>
        <v>0</v>
      </c>
      <c r="K2808" s="105">
        <f>IF(J2808=0,MIN(I2808,MAX(0,GR4J!$D$15*C2808)),0)</f>
        <v>3.3566500000000947</v>
      </c>
      <c r="L2808" s="105">
        <f t="shared" si="304"/>
        <v>0.28259300415486377</v>
      </c>
      <c r="M2808" s="105">
        <f t="shared" si="305"/>
        <v>1.1893742266568148</v>
      </c>
      <c r="N2808" s="105">
        <f t="shared" si="306"/>
        <v>113.15660592756257</v>
      </c>
    </row>
    <row r="2809" spans="1:14" x14ac:dyDescent="0.2">
      <c r="A2809" s="87">
        <v>37718</v>
      </c>
      <c r="B2809" s="105">
        <f>Catch_Tmin!B2809+(Z_Zone5-Z_Tmin)*C_Tmin</f>
        <v>-7.4124999999999766</v>
      </c>
      <c r="C2809" s="105">
        <f>Catch_Tmean!B2809+(Z_Zone5-Z_Tmean)*C_Tmean</f>
        <v>-3.2024999999999975</v>
      </c>
      <c r="D2809" s="105">
        <f>Catch_Tmax!B2809+(Z_Zone5-Z_Tmax)*C_Tmax</f>
        <v>1.837500000000023</v>
      </c>
      <c r="E2809" s="105">
        <f>Catch_P!B2809*EXP((Z_Zone5-Z_P)*C_P)</f>
        <v>0</v>
      </c>
      <c r="F2809" s="105">
        <f t="shared" si="301"/>
        <v>0.80135135135134883</v>
      </c>
      <c r="G2809" s="105">
        <f t="shared" si="302"/>
        <v>0</v>
      </c>
      <c r="H2809" s="105">
        <f t="shared" si="303"/>
        <v>0</v>
      </c>
      <c r="I2809" s="105">
        <f t="shared" si="307"/>
        <v>113.15660592756257</v>
      </c>
      <c r="J2809" s="105">
        <f>MIN(0,GR4J!$D$16*J2808+(1-GR4J!$D$16)*C2809)</f>
        <v>-2.4018749999999982</v>
      </c>
      <c r="K2809" s="105">
        <f>IF(J2809=0,MIN(I2809,MAX(0,GR4J!$D$15*C2809)),0)</f>
        <v>0</v>
      </c>
      <c r="L2809" s="105">
        <f t="shared" si="304"/>
        <v>0.27965360186610816</v>
      </c>
      <c r="M2809" s="105">
        <f t="shared" si="305"/>
        <v>0</v>
      </c>
      <c r="N2809" s="105">
        <f t="shared" si="306"/>
        <v>113.15660592756257</v>
      </c>
    </row>
    <row r="2810" spans="1:14" x14ac:dyDescent="0.2">
      <c r="A2810" s="87">
        <v>37719</v>
      </c>
      <c r="B2810" s="105">
        <f>Catch_Tmin!B2810+(Z_Zone5-Z_Tmin)*C_Tmin</f>
        <v>-9.5224999999999902</v>
      </c>
      <c r="C2810" s="105">
        <f>Catch_Tmean!B2810+(Z_Zone5-Z_Tmean)*C_Tmean</f>
        <v>-1.1424999999999996</v>
      </c>
      <c r="D2810" s="105">
        <f>Catch_Tmax!B2810+(Z_Zone5-Z_Tmax)*C_Tmax</f>
        <v>2.6775000000000007</v>
      </c>
      <c r="E2810" s="105">
        <f>Catch_P!B2810*EXP((Z_Zone5-Z_P)*C_P)</f>
        <v>1.1853048513203655E-2</v>
      </c>
      <c r="F2810" s="105">
        <f t="shared" si="301"/>
        <v>0.78053278688524563</v>
      </c>
      <c r="G2810" s="105">
        <f t="shared" si="302"/>
        <v>2.6013555241067889E-3</v>
      </c>
      <c r="H2810" s="105">
        <f t="shared" si="303"/>
        <v>9.2516929890968658E-3</v>
      </c>
      <c r="I2810" s="105">
        <f t="shared" si="307"/>
        <v>113.16585762055166</v>
      </c>
      <c r="J2810" s="105">
        <f>MIN(0,GR4J!$D$16*J2809+(1-GR4J!$D$16)*C2810)</f>
        <v>-1.4573437499999993</v>
      </c>
      <c r="K2810" s="105">
        <f>IF(J2810=0,MIN(I2810,MAX(0,GR4J!$D$15*C2810)),0)</f>
        <v>0</v>
      </c>
      <c r="L2810" s="105">
        <f t="shared" si="304"/>
        <v>0.27967646636656351</v>
      </c>
      <c r="M2810" s="105">
        <f t="shared" si="305"/>
        <v>0</v>
      </c>
      <c r="N2810" s="105">
        <f t="shared" si="306"/>
        <v>113.16585762055166</v>
      </c>
    </row>
    <row r="2811" spans="1:14" x14ac:dyDescent="0.2">
      <c r="A2811" s="87">
        <v>37720</v>
      </c>
      <c r="B2811" s="105">
        <f>Catch_Tmin!B2811+(Z_Zone5-Z_Tmin)*C_Tmin</f>
        <v>-0.94249999999994971</v>
      </c>
      <c r="C2811" s="105">
        <f>Catch_Tmean!B2811+(Z_Zone5-Z_Tmean)*C_Tmean</f>
        <v>1.0175000000000298</v>
      </c>
      <c r="D2811" s="105">
        <f>Catch_Tmax!B2811+(Z_Zone5-Z_Tmax)*C_Tmax</f>
        <v>2.9075000000000162</v>
      </c>
      <c r="E2811" s="105">
        <f>Catch_P!B2811*EXP((Z_Zone5-Z_P)*C_P)</f>
        <v>7.0762699623825815</v>
      </c>
      <c r="F2811" s="105">
        <f t="shared" si="301"/>
        <v>0.24480519480518392</v>
      </c>
      <c r="G2811" s="105">
        <f t="shared" si="302"/>
        <v>5.3439623157474418</v>
      </c>
      <c r="H2811" s="105">
        <f t="shared" si="303"/>
        <v>1.7323076466351395</v>
      </c>
      <c r="I2811" s="105">
        <f t="shared" si="307"/>
        <v>114.8981652671868</v>
      </c>
      <c r="J2811" s="105">
        <f>MIN(0,GR4J!$D$16*J2810+(1-GR4J!$D$16)*C2811)</f>
        <v>0</v>
      </c>
      <c r="K2811" s="105">
        <f>IF(J2811=0,MIN(I2811,MAX(0,GR4J!$D$15*C2811)),0)</f>
        <v>3.8054500000001119</v>
      </c>
      <c r="L2811" s="105">
        <f t="shared" si="304"/>
        <v>0.28395766646929405</v>
      </c>
      <c r="M2811" s="105">
        <f t="shared" si="305"/>
        <v>1.3530730316790573</v>
      </c>
      <c r="N2811" s="105">
        <f t="shared" si="306"/>
        <v>113.54509223550774</v>
      </c>
    </row>
    <row r="2812" spans="1:14" x14ac:dyDescent="0.2">
      <c r="A2812" s="87">
        <v>37721</v>
      </c>
      <c r="B2812" s="105">
        <f>Catch_Tmin!B2812+(Z_Zone5-Z_Tmin)*C_Tmin</f>
        <v>-7.1124999999999652</v>
      </c>
      <c r="C2812" s="105">
        <f>Catch_Tmean!B2812+(Z_Zone5-Z_Tmean)*C_Tmean</f>
        <v>-3.3825000000000043</v>
      </c>
      <c r="D2812" s="105">
        <f>Catch_Tmax!B2812+(Z_Zone5-Z_Tmax)*C_Tmax</f>
        <v>-1.9324999999999588</v>
      </c>
      <c r="E2812" s="105">
        <f>Catch_P!B2812*EXP((Z_Zone5-Z_P)*C_P)</f>
        <v>6.6021480218544362</v>
      </c>
      <c r="F2812" s="105">
        <f t="shared" si="301"/>
        <v>1</v>
      </c>
      <c r="G2812" s="105">
        <f t="shared" si="302"/>
        <v>0</v>
      </c>
      <c r="H2812" s="105">
        <f t="shared" si="303"/>
        <v>6.6021480218544362</v>
      </c>
      <c r="I2812" s="105">
        <f t="shared" si="307"/>
        <v>120.14724025736217</v>
      </c>
      <c r="J2812" s="105">
        <f>MIN(0,GR4J!$D$16*J2811+(1-GR4J!$D$16)*C2812)</f>
        <v>-2.5368750000000033</v>
      </c>
      <c r="K2812" s="105">
        <f>IF(J2812=0,MIN(I2812,MAX(0,GR4J!$D$15*C2812)),0)</f>
        <v>0</v>
      </c>
      <c r="L2812" s="105">
        <f t="shared" si="304"/>
        <v>0.29693015460142785</v>
      </c>
      <c r="M2812" s="105">
        <f t="shared" si="305"/>
        <v>0</v>
      </c>
      <c r="N2812" s="105">
        <f t="shared" si="306"/>
        <v>120.14724025736217</v>
      </c>
    </row>
    <row r="2813" spans="1:14" x14ac:dyDescent="0.2">
      <c r="A2813" s="87">
        <v>37722</v>
      </c>
      <c r="B2813" s="105">
        <f>Catch_Tmin!B2813+(Z_Zone5-Z_Tmin)*C_Tmin</f>
        <v>-7.7324999999999697</v>
      </c>
      <c r="C2813" s="105">
        <f>Catch_Tmean!B2813+(Z_Zone5-Z_Tmean)*C_Tmean</f>
        <v>0.84750000000001391</v>
      </c>
      <c r="D2813" s="105">
        <f>Catch_Tmax!B2813+(Z_Zone5-Z_Tmax)*C_Tmax</f>
        <v>5.2675000000000303</v>
      </c>
      <c r="E2813" s="105">
        <f>Catch_P!B2813*EXP((Z_Zone5-Z_P)*C_P)</f>
        <v>7.0999760594089896</v>
      </c>
      <c r="F2813" s="105">
        <f t="shared" si="301"/>
        <v>0.59480769230768993</v>
      </c>
      <c r="G2813" s="105">
        <f t="shared" si="302"/>
        <v>2.8768556840720825</v>
      </c>
      <c r="H2813" s="105">
        <f t="shared" si="303"/>
        <v>4.2231203753369071</v>
      </c>
      <c r="I2813" s="105">
        <f t="shared" si="307"/>
        <v>124.37036063269908</v>
      </c>
      <c r="J2813" s="105">
        <f>MIN(0,GR4J!$D$16*J2812+(1-GR4J!$D$16)*C2813)</f>
        <v>0</v>
      </c>
      <c r="K2813" s="105">
        <f>IF(J2813=0,MIN(I2813,MAX(0,GR4J!$D$15*C2813)),0)</f>
        <v>3.1696500000000523</v>
      </c>
      <c r="L2813" s="105">
        <f t="shared" si="304"/>
        <v>0.30736711331361427</v>
      </c>
      <c r="M2813" s="105">
        <f t="shared" si="305"/>
        <v>1.1937865536430674</v>
      </c>
      <c r="N2813" s="105">
        <f t="shared" si="306"/>
        <v>123.17657407905601</v>
      </c>
    </row>
    <row r="2814" spans="1:14" x14ac:dyDescent="0.2">
      <c r="A2814" s="87">
        <v>37723</v>
      </c>
      <c r="B2814" s="105">
        <f>Catch_Tmin!B2814+(Z_Zone5-Z_Tmin)*C_Tmin</f>
        <v>-4.3124999999999538</v>
      </c>
      <c r="C2814" s="105">
        <f>Catch_Tmean!B2814+(Z_Zone5-Z_Tmean)*C_Tmean</f>
        <v>1.4575000000000276</v>
      </c>
      <c r="D2814" s="105">
        <f>Catch_Tmax!B2814+(Z_Zone5-Z_Tmax)*C_Tmax</f>
        <v>6.6875000000000462</v>
      </c>
      <c r="E2814" s="105">
        <f>Catch_P!B2814*EXP((Z_Zone5-Z_P)*C_P)</f>
        <v>5.9265242566018277E-2</v>
      </c>
      <c r="F2814" s="105">
        <f t="shared" si="301"/>
        <v>0.39204545454545037</v>
      </c>
      <c r="G2814" s="105">
        <f t="shared" si="302"/>
        <v>3.6030573605477269E-2</v>
      </c>
      <c r="H2814" s="105">
        <f t="shared" si="303"/>
        <v>2.3234668960541008E-2</v>
      </c>
      <c r="I2814" s="105">
        <f t="shared" si="307"/>
        <v>123.19980874801655</v>
      </c>
      <c r="J2814" s="105">
        <f>MIN(0,GR4J!$D$16*J2813+(1-GR4J!$D$16)*C2814)</f>
        <v>0</v>
      </c>
      <c r="K2814" s="105">
        <f>IF(J2814=0,MIN(I2814,MAX(0,GR4J!$D$15*C2814)),0)</f>
        <v>5.4510500000001034</v>
      </c>
      <c r="L2814" s="105">
        <f t="shared" si="304"/>
        <v>0.30447422828901233</v>
      </c>
      <c r="M2814" s="105">
        <f t="shared" si="305"/>
        <v>2.0388388179033776</v>
      </c>
      <c r="N2814" s="105">
        <f t="shared" si="306"/>
        <v>121.16096993011317</v>
      </c>
    </row>
    <row r="2815" spans="1:14" x14ac:dyDescent="0.2">
      <c r="A2815" s="87">
        <v>37724</v>
      </c>
      <c r="B2815" s="105">
        <f>Catch_Tmin!B2815+(Z_Zone5-Z_Tmin)*C_Tmin</f>
        <v>-3.8524999999999747</v>
      </c>
      <c r="C2815" s="105">
        <f>Catch_Tmean!B2815+(Z_Zone5-Z_Tmean)*C_Tmean</f>
        <v>4.4775000000000098</v>
      </c>
      <c r="D2815" s="105">
        <f>Catch_Tmax!B2815+(Z_Zone5-Z_Tmax)*C_Tmax</f>
        <v>12.6875</v>
      </c>
      <c r="E2815" s="105">
        <f>Catch_P!B2815*EXP((Z_Zone5-Z_P)*C_P)</f>
        <v>0</v>
      </c>
      <c r="F2815" s="105">
        <f t="shared" si="301"/>
        <v>0.23292019347037363</v>
      </c>
      <c r="G2815" s="105">
        <f t="shared" si="302"/>
        <v>0</v>
      </c>
      <c r="H2815" s="105">
        <f t="shared" si="303"/>
        <v>0</v>
      </c>
      <c r="I2815" s="105">
        <f t="shared" si="307"/>
        <v>121.16096993011317</v>
      </c>
      <c r="J2815" s="105">
        <f>MIN(0,GR4J!$D$16*J2814+(1-GR4J!$D$16)*C2815)</f>
        <v>0</v>
      </c>
      <c r="K2815" s="105">
        <f>IF(J2815=0,MIN(I2815,MAX(0,GR4J!$D$15*C2815)),0)</f>
        <v>16.745850000000036</v>
      </c>
      <c r="L2815" s="105">
        <f t="shared" si="304"/>
        <v>0.299435471476033</v>
      </c>
      <c r="M2815" s="105">
        <f t="shared" si="305"/>
        <v>6.1874563410152481</v>
      </c>
      <c r="N2815" s="105">
        <f t="shared" si="306"/>
        <v>114.97351358909792</v>
      </c>
    </row>
    <row r="2816" spans="1:14" x14ac:dyDescent="0.2">
      <c r="A2816" s="87">
        <v>37725</v>
      </c>
      <c r="B2816" s="105">
        <f>Catch_Tmin!B2816+(Z_Zone5-Z_Tmin)*C_Tmin</f>
        <v>-0.46249999999998836</v>
      </c>
      <c r="C2816" s="105">
        <f>Catch_Tmean!B2816+(Z_Zone5-Z_Tmean)*C_Tmean</f>
        <v>7.5575000000000507</v>
      </c>
      <c r="D2816" s="105">
        <f>Catch_Tmax!B2816+(Z_Zone5-Z_Tmax)*C_Tmax</f>
        <v>16.407500000000002</v>
      </c>
      <c r="E2816" s="105">
        <f>Catch_P!B2816*EXP((Z_Zone5-Z_P)*C_P)</f>
        <v>0</v>
      </c>
      <c r="F2816" s="105">
        <f t="shared" si="301"/>
        <v>2.741553052756307E-2</v>
      </c>
      <c r="G2816" s="105">
        <f t="shared" si="302"/>
        <v>0</v>
      </c>
      <c r="H2816" s="105">
        <f t="shared" si="303"/>
        <v>0</v>
      </c>
      <c r="I2816" s="105">
        <f t="shared" si="307"/>
        <v>114.97351358909792</v>
      </c>
      <c r="J2816" s="105">
        <f>MIN(0,GR4J!$D$16*J2815+(1-GR4J!$D$16)*C2816)</f>
        <v>0</v>
      </c>
      <c r="K2816" s="105">
        <f>IF(J2816=0,MIN(I2816,MAX(0,GR4J!$D$15*C2816)),0)</f>
        <v>28.265050000000191</v>
      </c>
      <c r="L2816" s="105">
        <f t="shared" si="304"/>
        <v>0.28414388122400752</v>
      </c>
      <c r="M2816" s="105">
        <f t="shared" si="305"/>
        <v>10.054711908991637</v>
      </c>
      <c r="N2816" s="105">
        <f t="shared" si="306"/>
        <v>104.91880168010628</v>
      </c>
    </row>
    <row r="2817" spans="1:14" x14ac:dyDescent="0.2">
      <c r="A2817" s="87">
        <v>37726</v>
      </c>
      <c r="B2817" s="105">
        <f>Catch_Tmin!B2817+(Z_Zone5-Z_Tmin)*C_Tmin</f>
        <v>0.97750000000000936</v>
      </c>
      <c r="C2817" s="105">
        <f>Catch_Tmean!B2817+(Z_Zone5-Z_Tmean)*C_Tmean</f>
        <v>8.3574999999999999</v>
      </c>
      <c r="D2817" s="105">
        <f>Catch_Tmax!B2817+(Z_Zone5-Z_Tmax)*C_Tmax</f>
        <v>17.7075</v>
      </c>
      <c r="E2817" s="105">
        <f>Catch_P!B2817*EXP((Z_Zone5-Z_P)*C_P)</f>
        <v>0</v>
      </c>
      <c r="F2817" s="105">
        <f t="shared" si="301"/>
        <v>0</v>
      </c>
      <c r="G2817" s="105">
        <f t="shared" si="302"/>
        <v>0</v>
      </c>
      <c r="H2817" s="105">
        <f t="shared" si="303"/>
        <v>0</v>
      </c>
      <c r="I2817" s="105">
        <f t="shared" si="307"/>
        <v>104.91880168010628</v>
      </c>
      <c r="J2817" s="105">
        <f>MIN(0,GR4J!$D$16*J2816+(1-GR4J!$D$16)*C2817)</f>
        <v>0</v>
      </c>
      <c r="K2817" s="105">
        <f>IF(J2817=0,MIN(I2817,MAX(0,GR4J!$D$15*C2817)),0)</f>
        <v>31.257050000000003</v>
      </c>
      <c r="L2817" s="105">
        <f t="shared" si="304"/>
        <v>0.25929481140588689</v>
      </c>
      <c r="M2817" s="105">
        <f t="shared" si="305"/>
        <v>10.420016796368941</v>
      </c>
      <c r="N2817" s="105">
        <f t="shared" si="306"/>
        <v>94.498784883737343</v>
      </c>
    </row>
    <row r="2818" spans="1:14" x14ac:dyDescent="0.2">
      <c r="A2818" s="87">
        <v>37727</v>
      </c>
      <c r="B2818" s="105">
        <f>Catch_Tmin!B2818+(Z_Zone5-Z_Tmin)*C_Tmin</f>
        <v>0.90750000000001618</v>
      </c>
      <c r="C2818" s="105">
        <f>Catch_Tmean!B2818+(Z_Zone5-Z_Tmean)*C_Tmean</f>
        <v>8.0975000000000001</v>
      </c>
      <c r="D2818" s="105">
        <f>Catch_Tmax!B2818+(Z_Zone5-Z_Tmax)*C_Tmax</f>
        <v>17.297499999999999</v>
      </c>
      <c r="E2818" s="105">
        <f>Catch_P!B2818*EXP((Z_Zone5-Z_P)*C_P)</f>
        <v>0</v>
      </c>
      <c r="F2818" s="105">
        <f t="shared" si="301"/>
        <v>0</v>
      </c>
      <c r="G2818" s="105">
        <f t="shared" si="302"/>
        <v>0</v>
      </c>
      <c r="H2818" s="105">
        <f t="shared" si="303"/>
        <v>0</v>
      </c>
      <c r="I2818" s="105">
        <f t="shared" si="307"/>
        <v>94.498784883737343</v>
      </c>
      <c r="J2818" s="105">
        <f>MIN(0,GR4J!$D$16*J2817+(1-GR4J!$D$16)*C2818)</f>
        <v>0</v>
      </c>
      <c r="K2818" s="105">
        <f>IF(J2818=0,MIN(I2818,MAX(0,GR4J!$D$15*C2818)),0)</f>
        <v>30.284650000000003</v>
      </c>
      <c r="L2818" s="105">
        <f t="shared" si="304"/>
        <v>0.23354293236423981</v>
      </c>
      <c r="M2818" s="105">
        <f t="shared" si="305"/>
        <v>9.3939543699622075</v>
      </c>
      <c r="N2818" s="105">
        <f t="shared" si="306"/>
        <v>85.104830513775141</v>
      </c>
    </row>
    <row r="2819" spans="1:14" x14ac:dyDescent="0.2">
      <c r="A2819" s="87">
        <v>37728</v>
      </c>
      <c r="B2819" s="105">
        <f>Catch_Tmin!B2819+(Z_Zone5-Z_Tmin)*C_Tmin</f>
        <v>1.0975000000000139</v>
      </c>
      <c r="C2819" s="105">
        <f>Catch_Tmean!B2819+(Z_Zone5-Z_Tmean)*C_Tmean</f>
        <v>8.9275000000000002</v>
      </c>
      <c r="D2819" s="105">
        <f>Catch_Tmax!B2819+(Z_Zone5-Z_Tmax)*C_Tmax</f>
        <v>17.287500000000001</v>
      </c>
      <c r="E2819" s="105">
        <f>Catch_P!B2819*EXP((Z_Zone5-Z_P)*C_P)</f>
        <v>1.1853048513203655E-2</v>
      </c>
      <c r="F2819" s="105">
        <f t="shared" ref="F2819:F2882" si="308">IF(D2819&lt;=0,1,IF(B2819&gt;=0,0,1-D2819/(D2819-B2819)))</f>
        <v>0</v>
      </c>
      <c r="G2819" s="105">
        <f t="shared" ref="G2819:G2882" si="309">E2819*(1-F2819)</f>
        <v>1.1853048513203655E-2</v>
      </c>
      <c r="H2819" s="105">
        <f t="shared" ref="H2819:H2882" si="310">E2819*F2819</f>
        <v>0</v>
      </c>
      <c r="I2819" s="105">
        <f t="shared" si="307"/>
        <v>85.104830513775141</v>
      </c>
      <c r="J2819" s="105">
        <f>MIN(0,GR4J!$D$16*J2818+(1-GR4J!$D$16)*C2819)</f>
        <v>0</v>
      </c>
      <c r="K2819" s="105">
        <f>IF(J2819=0,MIN(I2819,MAX(0,GR4J!$D$15*C2819)),0)</f>
        <v>33.388850000000005</v>
      </c>
      <c r="L2819" s="105">
        <f t="shared" ref="L2819:L2882" si="311">IF(I2819&lt;$H$1,I2819/$H$1,1)</f>
        <v>0.21032684918649311</v>
      </c>
      <c r="M2819" s="105">
        <f t="shared" ref="M2819:M2882" si="312">(0.9*L2819+0.1)*K2819</f>
        <v>9.6591994566143988</v>
      </c>
      <c r="N2819" s="105">
        <f t="shared" ref="N2819:N2882" si="313">I2819-M2819</f>
        <v>75.445631057160739</v>
      </c>
    </row>
    <row r="2820" spans="1:14" x14ac:dyDescent="0.2">
      <c r="A2820" s="87">
        <v>37729</v>
      </c>
      <c r="B2820" s="105">
        <f>Catch_Tmin!B2820+(Z_Zone5-Z_Tmin)*C_Tmin</f>
        <v>-2.8524999999999747</v>
      </c>
      <c r="C2820" s="105">
        <f>Catch_Tmean!B2820+(Z_Zone5-Z_Tmean)*C_Tmean</f>
        <v>7.6875</v>
      </c>
      <c r="D2820" s="105">
        <f>Catch_Tmax!B2820+(Z_Zone5-Z_Tmax)*C_Tmax</f>
        <v>17.067499999999999</v>
      </c>
      <c r="E2820" s="105">
        <f>Catch_P!B2820*EXP((Z_Zone5-Z_P)*C_P)</f>
        <v>0</v>
      </c>
      <c r="F2820" s="105">
        <f t="shared" si="308"/>
        <v>0.14319779116465758</v>
      </c>
      <c r="G2820" s="105">
        <f t="shared" si="309"/>
        <v>0</v>
      </c>
      <c r="H2820" s="105">
        <f t="shared" si="310"/>
        <v>0</v>
      </c>
      <c r="I2820" s="105">
        <f t="shared" ref="I2820:I2883" si="314">N2819+H2820</f>
        <v>75.445631057160739</v>
      </c>
      <c r="J2820" s="105">
        <f>MIN(0,GR4J!$D$16*J2819+(1-GR4J!$D$16)*C2820)</f>
        <v>0</v>
      </c>
      <c r="K2820" s="105">
        <f>IF(J2820=0,MIN(I2820,MAX(0,GR4J!$D$15*C2820)),0)</f>
        <v>28.751250000000002</v>
      </c>
      <c r="L2820" s="105">
        <f t="shared" si="311"/>
        <v>0.1864552431318314</v>
      </c>
      <c r="M2820" s="105">
        <f t="shared" si="312"/>
        <v>7.6998641781846606</v>
      </c>
      <c r="N2820" s="105">
        <f t="shared" si="313"/>
        <v>67.745766878976085</v>
      </c>
    </row>
    <row r="2821" spans="1:14" x14ac:dyDescent="0.2">
      <c r="A2821" s="87">
        <v>37730</v>
      </c>
      <c r="B2821" s="105">
        <f>Catch_Tmin!B2821+(Z_Zone5-Z_Tmin)*C_Tmin</f>
        <v>-1.5124999999999997</v>
      </c>
      <c r="C2821" s="105">
        <f>Catch_Tmean!B2821+(Z_Zone5-Z_Tmean)*C_Tmean</f>
        <v>6.8475000000000144</v>
      </c>
      <c r="D2821" s="105">
        <f>Catch_Tmax!B2821+(Z_Zone5-Z_Tmax)*C_Tmax</f>
        <v>13.057500000000051</v>
      </c>
      <c r="E2821" s="105">
        <f>Catch_P!B2821*EXP((Z_Zone5-Z_P)*C_P)</f>
        <v>5.2509004913492188</v>
      </c>
      <c r="F2821" s="105">
        <f t="shared" si="308"/>
        <v>0.10380919698009572</v>
      </c>
      <c r="G2821" s="105">
        <f t="shared" si="309"/>
        <v>4.7058087279198659</v>
      </c>
      <c r="H2821" s="105">
        <f t="shared" si="310"/>
        <v>0.5450917634293525</v>
      </c>
      <c r="I2821" s="105">
        <f t="shared" si="314"/>
        <v>68.290858642405439</v>
      </c>
      <c r="J2821" s="105">
        <f>MIN(0,GR4J!$D$16*J2820+(1-GR4J!$D$16)*C2821)</f>
        <v>0</v>
      </c>
      <c r="K2821" s="105">
        <f>IF(J2821=0,MIN(I2821,MAX(0,GR4J!$D$15*C2821)),0)</f>
        <v>25.609650000000055</v>
      </c>
      <c r="L2821" s="105">
        <f t="shared" si="311"/>
        <v>0.16877304190356687</v>
      </c>
      <c r="M2821" s="105">
        <f t="shared" si="312"/>
        <v>6.4509616793271265</v>
      </c>
      <c r="N2821" s="105">
        <f t="shared" si="313"/>
        <v>61.83989696307831</v>
      </c>
    </row>
    <row r="2822" spans="1:14" x14ac:dyDescent="0.2">
      <c r="A2822" s="87">
        <v>37731</v>
      </c>
      <c r="B2822" s="105">
        <f>Catch_Tmin!B2822+(Z_Zone5-Z_Tmin)*C_Tmin</f>
        <v>-9.2499999999983817E-2</v>
      </c>
      <c r="C2822" s="105">
        <f>Catch_Tmean!B2822+(Z_Zone5-Z_Tmean)*C_Tmean</f>
        <v>6.5975000000000144</v>
      </c>
      <c r="D2822" s="105">
        <f>Catch_Tmax!B2822+(Z_Zone5-Z_Tmax)*C_Tmax</f>
        <v>14.2575</v>
      </c>
      <c r="E2822" s="105">
        <f>Catch_P!B2822*EXP((Z_Zone5-Z_P)*C_P)</f>
        <v>4.7412194052814619E-2</v>
      </c>
      <c r="F2822" s="105">
        <f t="shared" si="308"/>
        <v>6.4459930313577329E-3</v>
      </c>
      <c r="G2822" s="105">
        <f t="shared" si="309"/>
        <v>4.7106575380348792E-2</v>
      </c>
      <c r="H2822" s="105">
        <f t="shared" si="310"/>
        <v>3.056186724658236E-4</v>
      </c>
      <c r="I2822" s="105">
        <f t="shared" si="314"/>
        <v>61.840202581750773</v>
      </c>
      <c r="J2822" s="105">
        <f>MIN(0,GR4J!$D$16*J2821+(1-GR4J!$D$16)*C2822)</f>
        <v>0</v>
      </c>
      <c r="K2822" s="105">
        <f>IF(J2822=0,MIN(I2822,MAX(0,GR4J!$D$15*C2822)),0)</f>
        <v>24.674650000000057</v>
      </c>
      <c r="L2822" s="105">
        <f t="shared" si="311"/>
        <v>0.1528309836651259</v>
      </c>
      <c r="M2822" s="105">
        <f t="shared" si="312"/>
        <v>5.8614109279834423</v>
      </c>
      <c r="N2822" s="105">
        <f t="shared" si="313"/>
        <v>55.978791653767331</v>
      </c>
    </row>
    <row r="2823" spans="1:14" x14ac:dyDescent="0.2">
      <c r="A2823" s="87">
        <v>37732</v>
      </c>
      <c r="B2823" s="105">
        <f>Catch_Tmin!B2823+(Z_Zone5-Z_Tmin)*C_Tmin</f>
        <v>3.7500000000011635E-2</v>
      </c>
      <c r="C2823" s="105">
        <f>Catch_Tmean!B2823+(Z_Zone5-Z_Tmean)*C_Tmean</f>
        <v>5.5075000000000394</v>
      </c>
      <c r="D2823" s="105">
        <f>Catch_Tmax!B2823+(Z_Zone5-Z_Tmax)*C_Tmax</f>
        <v>13.197500000000002</v>
      </c>
      <c r="E2823" s="105">
        <f>Catch_P!B2823*EXP((Z_Zone5-Z_P)*C_P)</f>
        <v>8.2971339592425586E-2</v>
      </c>
      <c r="F2823" s="105">
        <f t="shared" si="308"/>
        <v>0</v>
      </c>
      <c r="G2823" s="105">
        <f t="shared" si="309"/>
        <v>8.2971339592425586E-2</v>
      </c>
      <c r="H2823" s="105">
        <f t="shared" si="310"/>
        <v>0</v>
      </c>
      <c r="I2823" s="105">
        <f t="shared" si="314"/>
        <v>55.978791653767331</v>
      </c>
      <c r="J2823" s="105">
        <f>MIN(0,GR4J!$D$16*J2822+(1-GR4J!$D$16)*C2823)</f>
        <v>0</v>
      </c>
      <c r="K2823" s="105">
        <f>IF(J2823=0,MIN(I2823,MAX(0,GR4J!$D$15*C2823)),0)</f>
        <v>20.59805000000015</v>
      </c>
      <c r="L2823" s="105">
        <f t="shared" si="311"/>
        <v>0.13834517733865079</v>
      </c>
      <c r="M2823" s="105">
        <f t="shared" si="312"/>
        <v>4.6244817920723902</v>
      </c>
      <c r="N2823" s="105">
        <f t="shared" si="313"/>
        <v>51.354309861694944</v>
      </c>
    </row>
    <row r="2824" spans="1:14" x14ac:dyDescent="0.2">
      <c r="A2824" s="87">
        <v>37733</v>
      </c>
      <c r="B2824" s="105">
        <f>Catch_Tmin!B2824+(Z_Zone5-Z_Tmin)*C_Tmin</f>
        <v>-9.2499999999983817E-2</v>
      </c>
      <c r="C2824" s="105">
        <f>Catch_Tmean!B2824+(Z_Zone5-Z_Tmean)*C_Tmean</f>
        <v>6.5575000000000507</v>
      </c>
      <c r="D2824" s="105">
        <f>Catch_Tmax!B2824+(Z_Zone5-Z_Tmax)*C_Tmax</f>
        <v>14.9575</v>
      </c>
      <c r="E2824" s="105">
        <f>Catch_P!B2824*EXP((Z_Zone5-Z_P)*C_P)</f>
        <v>0.9600969295694961</v>
      </c>
      <c r="F2824" s="105">
        <f t="shared" si="308"/>
        <v>6.1461794019922467E-3</v>
      </c>
      <c r="G2824" s="105">
        <f t="shared" si="309"/>
        <v>0.95419600159706008</v>
      </c>
      <c r="H2824" s="105">
        <f t="shared" si="310"/>
        <v>5.9009279724360373E-3</v>
      </c>
      <c r="I2824" s="105">
        <f t="shared" si="314"/>
        <v>51.360210789667377</v>
      </c>
      <c r="J2824" s="105">
        <f>MIN(0,GR4J!$D$16*J2823+(1-GR4J!$D$16)*C2824)</f>
        <v>0</v>
      </c>
      <c r="K2824" s="105">
        <f>IF(J2824=0,MIN(I2824,MAX(0,GR4J!$D$15*C2824)),0)</f>
        <v>24.525050000000192</v>
      </c>
      <c r="L2824" s="105">
        <f t="shared" si="311"/>
        <v>0.12693088328513122</v>
      </c>
      <c r="M2824" s="105">
        <f t="shared" si="312"/>
        <v>5.254192633200848</v>
      </c>
      <c r="N2824" s="105">
        <f t="shared" si="313"/>
        <v>46.106018156466533</v>
      </c>
    </row>
    <row r="2825" spans="1:14" x14ac:dyDescent="0.2">
      <c r="A2825" s="87">
        <v>37734</v>
      </c>
      <c r="B2825" s="105">
        <f>Catch_Tmin!B2825+(Z_Zone5-Z_Tmin)*C_Tmin</f>
        <v>8.7500000000023004E-2</v>
      </c>
      <c r="C2825" s="105">
        <f>Catch_Tmean!B2825+(Z_Zone5-Z_Tmean)*C_Tmean</f>
        <v>7.3175000000000008</v>
      </c>
      <c r="D2825" s="105">
        <f>Catch_Tmax!B2825+(Z_Zone5-Z_Tmax)*C_Tmax</f>
        <v>15.817499999999999</v>
      </c>
      <c r="E2825" s="105">
        <f>Catch_P!B2825*EXP((Z_Zone5-Z_P)*C_P)</f>
        <v>0</v>
      </c>
      <c r="F2825" s="105">
        <f t="shared" si="308"/>
        <v>0</v>
      </c>
      <c r="G2825" s="105">
        <f t="shared" si="309"/>
        <v>0</v>
      </c>
      <c r="H2825" s="105">
        <f t="shared" si="310"/>
        <v>0</v>
      </c>
      <c r="I2825" s="105">
        <f t="shared" si="314"/>
        <v>46.106018156466533</v>
      </c>
      <c r="J2825" s="105">
        <f>MIN(0,GR4J!$D$16*J2824+(1-GR4J!$D$16)*C2825)</f>
        <v>0</v>
      </c>
      <c r="K2825" s="105">
        <f>IF(J2825=0,MIN(I2825,MAX(0,GR4J!$D$15*C2825)),0)</f>
        <v>27.367450000000005</v>
      </c>
      <c r="L2825" s="105">
        <f t="shared" si="311"/>
        <v>0.11394574748392491</v>
      </c>
      <c r="M2825" s="105">
        <f t="shared" si="312"/>
        <v>5.5433090922810475</v>
      </c>
      <c r="N2825" s="105">
        <f t="shared" si="313"/>
        <v>40.562709064185483</v>
      </c>
    </row>
    <row r="2826" spans="1:14" x14ac:dyDescent="0.2">
      <c r="A2826" s="87">
        <v>37735</v>
      </c>
      <c r="B2826" s="105">
        <f>Catch_Tmin!B2826+(Z_Zone5-Z_Tmin)*C_Tmin</f>
        <v>1.1075000000000004</v>
      </c>
      <c r="C2826" s="105">
        <f>Catch_Tmean!B2826+(Z_Zone5-Z_Tmean)*C_Tmean</f>
        <v>8.8475000000000001</v>
      </c>
      <c r="D2826" s="105">
        <f>Catch_Tmax!B2826+(Z_Zone5-Z_Tmax)*C_Tmax</f>
        <v>16.5075</v>
      </c>
      <c r="E2826" s="105">
        <f>Catch_P!B2826*EXP((Z_Zone5-Z_P)*C_P)</f>
        <v>0</v>
      </c>
      <c r="F2826" s="105">
        <f t="shared" si="308"/>
        <v>0</v>
      </c>
      <c r="G2826" s="105">
        <f t="shared" si="309"/>
        <v>0</v>
      </c>
      <c r="H2826" s="105">
        <f t="shared" si="310"/>
        <v>0</v>
      </c>
      <c r="I2826" s="105">
        <f t="shared" si="314"/>
        <v>40.562709064185483</v>
      </c>
      <c r="J2826" s="105">
        <f>MIN(0,GR4J!$D$16*J2825+(1-GR4J!$D$16)*C2826)</f>
        <v>0</v>
      </c>
      <c r="K2826" s="105">
        <f>IF(J2826=0,MIN(I2826,MAX(0,GR4J!$D$15*C2826)),0)</f>
        <v>33.089649999999999</v>
      </c>
      <c r="L2826" s="105">
        <f t="shared" si="311"/>
        <v>0.10024609344069646</v>
      </c>
      <c r="M2826" s="105">
        <f t="shared" si="312"/>
        <v>6.2943623312379469</v>
      </c>
      <c r="N2826" s="105">
        <f t="shared" si="313"/>
        <v>34.268346732947535</v>
      </c>
    </row>
    <row r="2827" spans="1:14" x14ac:dyDescent="0.2">
      <c r="A2827" s="87">
        <v>37736</v>
      </c>
      <c r="B2827" s="105">
        <f>Catch_Tmin!B2827+(Z_Zone5-Z_Tmin)*C_Tmin</f>
        <v>5.4875000000000007</v>
      </c>
      <c r="C2827" s="105">
        <f>Catch_Tmean!B2827+(Z_Zone5-Z_Tmean)*C_Tmean</f>
        <v>11.197500000000002</v>
      </c>
      <c r="D2827" s="105">
        <f>Catch_Tmax!B2827+(Z_Zone5-Z_Tmax)*C_Tmax</f>
        <v>18.7075</v>
      </c>
      <c r="E2827" s="105">
        <f>Catch_P!B2827*EXP((Z_Zone5-Z_P)*C_P)</f>
        <v>0.21335487323766578</v>
      </c>
      <c r="F2827" s="105">
        <f t="shared" si="308"/>
        <v>0</v>
      </c>
      <c r="G2827" s="105">
        <f t="shared" si="309"/>
        <v>0.21335487323766578</v>
      </c>
      <c r="H2827" s="105">
        <f t="shared" si="310"/>
        <v>0</v>
      </c>
      <c r="I2827" s="105">
        <f t="shared" si="314"/>
        <v>34.268346732947535</v>
      </c>
      <c r="J2827" s="105">
        <f>MIN(0,GR4J!$D$16*J2826+(1-GR4J!$D$16)*C2827)</f>
        <v>0</v>
      </c>
      <c r="K2827" s="105">
        <f>IF(J2827=0,MIN(I2827,MAX(0,GR4J!$D$15*C2827)),0)</f>
        <v>34.268346732947535</v>
      </c>
      <c r="L2827" s="105">
        <f t="shared" si="311"/>
        <v>8.4690297268196657E-2</v>
      </c>
      <c r="M2827" s="105">
        <f t="shared" si="312"/>
        <v>6.0388114978274201</v>
      </c>
      <c r="N2827" s="105">
        <f t="shared" si="313"/>
        <v>28.229535235120114</v>
      </c>
    </row>
    <row r="2828" spans="1:14" x14ac:dyDescent="0.2">
      <c r="A2828" s="87">
        <v>37737</v>
      </c>
      <c r="B2828" s="105">
        <f>Catch_Tmin!B2828+(Z_Zone5-Z_Tmin)*C_Tmin</f>
        <v>3.7175000000000185</v>
      </c>
      <c r="C2828" s="105">
        <f>Catch_Tmean!B2828+(Z_Zone5-Z_Tmean)*C_Tmean</f>
        <v>6.4275000000000002</v>
      </c>
      <c r="D2828" s="105">
        <f>Catch_Tmax!B2828+(Z_Zone5-Z_Tmax)*C_Tmax</f>
        <v>9.1775000000000002</v>
      </c>
      <c r="E2828" s="105">
        <f>Catch_P!B2828*EXP((Z_Zone5-Z_P)*C_P)</f>
        <v>20.256859909065046</v>
      </c>
      <c r="F2828" s="105">
        <f t="shared" si="308"/>
        <v>0</v>
      </c>
      <c r="G2828" s="105">
        <f t="shared" si="309"/>
        <v>20.256859909065046</v>
      </c>
      <c r="H2828" s="105">
        <f t="shared" si="310"/>
        <v>0</v>
      </c>
      <c r="I2828" s="105">
        <f t="shared" si="314"/>
        <v>28.229535235120114</v>
      </c>
      <c r="J2828" s="105">
        <f>MIN(0,GR4J!$D$16*J2827+(1-GR4J!$D$16)*C2828)</f>
        <v>0</v>
      </c>
      <c r="K2828" s="105">
        <f>IF(J2828=0,MIN(I2828,MAX(0,GR4J!$D$15*C2828)),0)</f>
        <v>24.038850000000004</v>
      </c>
      <c r="L2828" s="105">
        <f t="shared" si="311"/>
        <v>6.9766065735139021E-2</v>
      </c>
      <c r="M2828" s="105">
        <f t="shared" si="312"/>
        <v>3.913271390367433</v>
      </c>
      <c r="N2828" s="105">
        <f t="shared" si="313"/>
        <v>24.31626384475268</v>
      </c>
    </row>
    <row r="2829" spans="1:14" x14ac:dyDescent="0.2">
      <c r="A2829" s="87">
        <v>37738</v>
      </c>
      <c r="B2829" s="105">
        <f>Catch_Tmin!B2829+(Z_Zone5-Z_Tmin)*C_Tmin</f>
        <v>3.2275000000000094</v>
      </c>
      <c r="C2829" s="105">
        <f>Catch_Tmean!B2829+(Z_Zone5-Z_Tmean)*C_Tmean</f>
        <v>7.9175000000000004</v>
      </c>
      <c r="D2829" s="105">
        <f>Catch_Tmax!B2829+(Z_Zone5-Z_Tmax)*C_Tmax</f>
        <v>12.237500000000001</v>
      </c>
      <c r="E2829" s="105">
        <f>Catch_P!B2829*EXP((Z_Zone5-Z_P)*C_P)</f>
        <v>0</v>
      </c>
      <c r="F2829" s="105">
        <f t="shared" si="308"/>
        <v>0</v>
      </c>
      <c r="G2829" s="105">
        <f t="shared" si="309"/>
        <v>0</v>
      </c>
      <c r="H2829" s="105">
        <f t="shared" si="310"/>
        <v>0</v>
      </c>
      <c r="I2829" s="105">
        <f t="shared" si="314"/>
        <v>24.31626384475268</v>
      </c>
      <c r="J2829" s="105">
        <f>MIN(0,GR4J!$D$16*J2828+(1-GR4J!$D$16)*C2829)</f>
        <v>0</v>
      </c>
      <c r="K2829" s="105">
        <f>IF(J2829=0,MIN(I2829,MAX(0,GR4J!$D$15*C2829)),0)</f>
        <v>24.31626384475268</v>
      </c>
      <c r="L2829" s="105">
        <f t="shared" si="311"/>
        <v>6.0094863330072162E-2</v>
      </c>
      <c r="M2829" s="105">
        <f t="shared" si="312"/>
        <v>3.7467806816788167</v>
      </c>
      <c r="N2829" s="105">
        <f t="shared" si="313"/>
        <v>20.569483163073862</v>
      </c>
    </row>
    <row r="2830" spans="1:14" x14ac:dyDescent="0.2">
      <c r="A2830" s="87">
        <v>37739</v>
      </c>
      <c r="B2830" s="105">
        <f>Catch_Tmin!B2830+(Z_Zone5-Z_Tmin)*C_Tmin</f>
        <v>5.8574999999999999</v>
      </c>
      <c r="C2830" s="105">
        <f>Catch_Tmean!B2830+(Z_Zone5-Z_Tmean)*C_Tmean</f>
        <v>11.647500000000001</v>
      </c>
      <c r="D2830" s="105">
        <f>Catch_Tmax!B2830+(Z_Zone5-Z_Tmax)*C_Tmax</f>
        <v>17.077500000000001</v>
      </c>
      <c r="E2830" s="105">
        <f>Catch_P!B2830*EXP((Z_Zone5-Z_P)*C_P)</f>
        <v>4.2078322221872968</v>
      </c>
      <c r="F2830" s="105">
        <f t="shared" si="308"/>
        <v>0</v>
      </c>
      <c r="G2830" s="105">
        <f t="shared" si="309"/>
        <v>4.2078322221872968</v>
      </c>
      <c r="H2830" s="105">
        <f t="shared" si="310"/>
        <v>0</v>
      </c>
      <c r="I2830" s="105">
        <f t="shared" si="314"/>
        <v>20.569483163073862</v>
      </c>
      <c r="J2830" s="105">
        <f>MIN(0,GR4J!$D$16*J2829+(1-GR4J!$D$16)*C2830)</f>
        <v>0</v>
      </c>
      <c r="K2830" s="105">
        <f>IF(J2830=0,MIN(I2830,MAX(0,GR4J!$D$15*C2830)),0)</f>
        <v>20.569483163073862</v>
      </c>
      <c r="L2830" s="105">
        <f t="shared" si="311"/>
        <v>5.0835123658270899E-2</v>
      </c>
      <c r="M2830" s="105">
        <f t="shared" si="312"/>
        <v>2.9980353144708092</v>
      </c>
      <c r="N2830" s="105">
        <f t="shared" si="313"/>
        <v>17.571447848603054</v>
      </c>
    </row>
    <row r="2831" spans="1:14" x14ac:dyDescent="0.2">
      <c r="A2831" s="87">
        <v>37740</v>
      </c>
      <c r="B2831" s="105">
        <f>Catch_Tmin!B2831+(Z_Zone5-Z_Tmin)*C_Tmin</f>
        <v>7.8175000000000008</v>
      </c>
      <c r="C2831" s="105">
        <f>Catch_Tmean!B2831+(Z_Zone5-Z_Tmean)*C_Tmean</f>
        <v>11.7475</v>
      </c>
      <c r="D2831" s="105">
        <f>Catch_Tmax!B2831+(Z_Zone5-Z_Tmax)*C_Tmax</f>
        <v>15.8475</v>
      </c>
      <c r="E2831" s="105">
        <f>Catch_P!B2831*EXP((Z_Zone5-Z_P)*C_P)</f>
        <v>2.0031651987314176</v>
      </c>
      <c r="F2831" s="105">
        <f t="shared" si="308"/>
        <v>0</v>
      </c>
      <c r="G2831" s="105">
        <f t="shared" si="309"/>
        <v>2.0031651987314176</v>
      </c>
      <c r="H2831" s="105">
        <f t="shared" si="310"/>
        <v>0</v>
      </c>
      <c r="I2831" s="105">
        <f t="shared" si="314"/>
        <v>17.571447848603054</v>
      </c>
      <c r="J2831" s="105">
        <f>MIN(0,GR4J!$D$16*J2830+(1-GR4J!$D$16)*C2831)</f>
        <v>0</v>
      </c>
      <c r="K2831" s="105">
        <f>IF(J2831=0,MIN(I2831,MAX(0,GR4J!$D$15*C2831)),0)</f>
        <v>17.571447848603054</v>
      </c>
      <c r="L2831" s="105">
        <f t="shared" si="311"/>
        <v>4.3425822474827284E-2</v>
      </c>
      <c r="M2831" s="105">
        <f t="shared" si="312"/>
        <v>2.4438939022695152</v>
      </c>
      <c r="N2831" s="105">
        <f t="shared" si="313"/>
        <v>15.127553946333538</v>
      </c>
    </row>
    <row r="2832" spans="1:14" x14ac:dyDescent="0.2">
      <c r="A2832" s="87">
        <v>37741</v>
      </c>
      <c r="B2832" s="105">
        <f>Catch_Tmin!B2832+(Z_Zone5-Z_Tmin)*C_Tmin</f>
        <v>1.2775000000000207</v>
      </c>
      <c r="C2832" s="105">
        <f>Catch_Tmean!B2832+(Z_Zone5-Z_Tmean)*C_Tmean</f>
        <v>6.3475000000000144</v>
      </c>
      <c r="D2832" s="105">
        <f>Catch_Tmax!B2832+(Z_Zone5-Z_Tmax)*C_Tmax</f>
        <v>10.4175</v>
      </c>
      <c r="E2832" s="105">
        <f>Catch_P!B2832*EXP((Z_Zone5-Z_P)*C_P)</f>
        <v>31.88470050051783</v>
      </c>
      <c r="F2832" s="105">
        <f t="shared" si="308"/>
        <v>0</v>
      </c>
      <c r="G2832" s="105">
        <f t="shared" si="309"/>
        <v>31.88470050051783</v>
      </c>
      <c r="H2832" s="105">
        <f t="shared" si="310"/>
        <v>0</v>
      </c>
      <c r="I2832" s="105">
        <f t="shared" si="314"/>
        <v>15.127553946333538</v>
      </c>
      <c r="J2832" s="105">
        <f>MIN(0,GR4J!$D$16*J2831+(1-GR4J!$D$16)*C2832)</f>
        <v>0</v>
      </c>
      <c r="K2832" s="105">
        <f>IF(J2832=0,MIN(I2832,MAX(0,GR4J!$D$15*C2832)),0)</f>
        <v>15.127553946333538</v>
      </c>
      <c r="L2832" s="105">
        <f t="shared" si="311"/>
        <v>3.7386018375490861E-2</v>
      </c>
      <c r="M2832" s="105">
        <f t="shared" si="312"/>
        <v>2.021758503465823</v>
      </c>
      <c r="N2832" s="105">
        <f t="shared" si="313"/>
        <v>13.105795442867716</v>
      </c>
    </row>
    <row r="2833" spans="1:14" x14ac:dyDescent="0.2">
      <c r="A2833" s="87">
        <v>37742</v>
      </c>
      <c r="B2833" s="105">
        <f>Catch_Tmin!B2833+(Z_Zone5-Z_Tmin)*C_Tmin</f>
        <v>0.97750000000000936</v>
      </c>
      <c r="C2833" s="105">
        <f>Catch_Tmean!B2833+(Z_Zone5-Z_Tmean)*C_Tmean</f>
        <v>6.9375000000000462</v>
      </c>
      <c r="D2833" s="105">
        <f>Catch_Tmax!B2833+(Z_Zone5-Z_Tmax)*C_Tmax</f>
        <v>12.4275</v>
      </c>
      <c r="E2833" s="105">
        <f>Catch_P!B2833*EXP((Z_Zone5-Z_P)*C_P)</f>
        <v>0</v>
      </c>
      <c r="F2833" s="105">
        <f t="shared" si="308"/>
        <v>0</v>
      </c>
      <c r="G2833" s="105">
        <f t="shared" si="309"/>
        <v>0</v>
      </c>
      <c r="H2833" s="105">
        <f t="shared" si="310"/>
        <v>0</v>
      </c>
      <c r="I2833" s="105">
        <f t="shared" si="314"/>
        <v>13.105795442867716</v>
      </c>
      <c r="J2833" s="105">
        <f>MIN(0,GR4J!$D$16*J2832+(1-GR4J!$D$16)*C2833)</f>
        <v>0</v>
      </c>
      <c r="K2833" s="105">
        <f>IF(J2833=0,MIN(I2833,MAX(0,GR4J!$D$15*C2833)),0)</f>
        <v>13.105795442867716</v>
      </c>
      <c r="L2833" s="105">
        <f t="shared" si="311"/>
        <v>3.2389473604966496E-2</v>
      </c>
      <c r="M2833" s="105">
        <f t="shared" si="312"/>
        <v>1.6926203782987403</v>
      </c>
      <c r="N2833" s="105">
        <f t="shared" si="313"/>
        <v>11.413175064568977</v>
      </c>
    </row>
    <row r="2834" spans="1:14" x14ac:dyDescent="0.2">
      <c r="A2834" s="87">
        <v>37743</v>
      </c>
      <c r="B2834" s="105">
        <f>Catch_Tmin!B2834+(Z_Zone5-Z_Tmin)*C_Tmin</f>
        <v>1.8075000000000503</v>
      </c>
      <c r="C2834" s="105">
        <f>Catch_Tmean!B2834+(Z_Zone5-Z_Tmean)*C_Tmean</f>
        <v>8.2475000000000005</v>
      </c>
      <c r="D2834" s="105">
        <f>Catch_Tmax!B2834+(Z_Zone5-Z_Tmax)*C_Tmax</f>
        <v>13.897500000000001</v>
      </c>
      <c r="E2834" s="105">
        <f>Catch_P!B2834*EXP((Z_Zone5-Z_P)*C_P)</f>
        <v>8.5341949295066311</v>
      </c>
      <c r="F2834" s="105">
        <f t="shared" si="308"/>
        <v>0</v>
      </c>
      <c r="G2834" s="105">
        <f t="shared" si="309"/>
        <v>8.5341949295066311</v>
      </c>
      <c r="H2834" s="105">
        <f t="shared" si="310"/>
        <v>0</v>
      </c>
      <c r="I2834" s="105">
        <f t="shared" si="314"/>
        <v>11.413175064568977</v>
      </c>
      <c r="J2834" s="105">
        <f>MIN(0,GR4J!$D$16*J2833+(1-GR4J!$D$16)*C2834)</f>
        <v>0</v>
      </c>
      <c r="K2834" s="105">
        <f>IF(J2834=0,MIN(I2834,MAX(0,GR4J!$D$15*C2834)),0)</f>
        <v>11.413175064568977</v>
      </c>
      <c r="L2834" s="105">
        <f t="shared" si="311"/>
        <v>2.8206356044103709E-2</v>
      </c>
      <c r="M2834" s="105">
        <f t="shared" si="312"/>
        <v>1.4310491779753247</v>
      </c>
      <c r="N2834" s="105">
        <f t="shared" si="313"/>
        <v>9.9821258865936517</v>
      </c>
    </row>
    <row r="2835" spans="1:14" x14ac:dyDescent="0.2">
      <c r="A2835" s="87">
        <v>37744</v>
      </c>
      <c r="B2835" s="105">
        <f>Catch_Tmin!B2835+(Z_Zone5-Z_Tmin)*C_Tmin</f>
        <v>0.54750000000000032</v>
      </c>
      <c r="C2835" s="105">
        <f>Catch_Tmean!B2835+(Z_Zone5-Z_Tmean)*C_Tmean</f>
        <v>6.7875000000000121</v>
      </c>
      <c r="D2835" s="105">
        <f>Catch_Tmax!B2835+(Z_Zone5-Z_Tmax)*C_Tmax</f>
        <v>11.907500000000001</v>
      </c>
      <c r="E2835" s="105">
        <f>Catch_P!B2835*EXP((Z_Zone5-Z_P)*C_P)</f>
        <v>0</v>
      </c>
      <c r="F2835" s="105">
        <f t="shared" si="308"/>
        <v>0</v>
      </c>
      <c r="G2835" s="105">
        <f t="shared" si="309"/>
        <v>0</v>
      </c>
      <c r="H2835" s="105">
        <f t="shared" si="310"/>
        <v>0</v>
      </c>
      <c r="I2835" s="105">
        <f t="shared" si="314"/>
        <v>9.9821258865936517</v>
      </c>
      <c r="J2835" s="105">
        <f>MIN(0,GR4J!$D$16*J2834+(1-GR4J!$D$16)*C2835)</f>
        <v>0</v>
      </c>
      <c r="K2835" s="105">
        <f>IF(J2835=0,MIN(I2835,MAX(0,GR4J!$D$15*C2835)),0)</f>
        <v>9.9821258865936517</v>
      </c>
      <c r="L2835" s="105">
        <f t="shared" si="311"/>
        <v>2.4669681770535263E-2</v>
      </c>
      <c r="M2835" s="105">
        <f t="shared" si="312"/>
        <v>1.2198428707734841</v>
      </c>
      <c r="N2835" s="105">
        <f t="shared" si="313"/>
        <v>8.7622830158201683</v>
      </c>
    </row>
    <row r="2836" spans="1:14" x14ac:dyDescent="0.2">
      <c r="A2836" s="87">
        <v>37745</v>
      </c>
      <c r="B2836" s="105">
        <f>Catch_Tmin!B2836+(Z_Zone5-Z_Tmin)*C_Tmin</f>
        <v>4.2475000000000485</v>
      </c>
      <c r="C2836" s="105">
        <f>Catch_Tmean!B2836+(Z_Zone5-Z_Tmean)*C_Tmean</f>
        <v>12.7675</v>
      </c>
      <c r="D2836" s="105">
        <f>Catch_Tmax!B2836+(Z_Zone5-Z_Tmax)*C_Tmax</f>
        <v>20.4375</v>
      </c>
      <c r="E2836" s="105">
        <f>Catch_P!B2836*EXP((Z_Zone5-Z_P)*C_P)</f>
        <v>2.3706097026407309E-2</v>
      </c>
      <c r="F2836" s="105">
        <f t="shared" si="308"/>
        <v>0</v>
      </c>
      <c r="G2836" s="105">
        <f t="shared" si="309"/>
        <v>2.3706097026407309E-2</v>
      </c>
      <c r="H2836" s="105">
        <f t="shared" si="310"/>
        <v>0</v>
      </c>
      <c r="I2836" s="105">
        <f t="shared" si="314"/>
        <v>8.7622830158201683</v>
      </c>
      <c r="J2836" s="105">
        <f>MIN(0,GR4J!$D$16*J2835+(1-GR4J!$D$16)*C2836)</f>
        <v>0</v>
      </c>
      <c r="K2836" s="105">
        <f>IF(J2836=0,MIN(I2836,MAX(0,GR4J!$D$15*C2836)),0)</f>
        <v>8.7622830158201683</v>
      </c>
      <c r="L2836" s="105">
        <f t="shared" si="311"/>
        <v>2.1654979714688209E-2</v>
      </c>
      <c r="M2836" s="105">
        <f t="shared" si="312"/>
        <v>1.0470006564477654</v>
      </c>
      <c r="N2836" s="105">
        <f t="shared" si="313"/>
        <v>7.7152823593724031</v>
      </c>
    </row>
    <row r="2837" spans="1:14" x14ac:dyDescent="0.2">
      <c r="A2837" s="87">
        <v>37746</v>
      </c>
      <c r="B2837" s="105">
        <f>Catch_Tmin!B2837+(Z_Zone5-Z_Tmin)*C_Tmin</f>
        <v>8.1475000000000009</v>
      </c>
      <c r="C2837" s="105">
        <f>Catch_Tmean!B2837+(Z_Zone5-Z_Tmean)*C_Tmean</f>
        <v>13.627500000000001</v>
      </c>
      <c r="D2837" s="105">
        <f>Catch_Tmax!B2837+(Z_Zone5-Z_Tmax)*C_Tmax</f>
        <v>20.9375</v>
      </c>
      <c r="E2837" s="105">
        <f>Catch_P!B2837*EXP((Z_Zone5-Z_P)*C_P)</f>
        <v>0</v>
      </c>
      <c r="F2837" s="105">
        <f t="shared" si="308"/>
        <v>0</v>
      </c>
      <c r="G2837" s="105">
        <f t="shared" si="309"/>
        <v>0</v>
      </c>
      <c r="H2837" s="105">
        <f t="shared" si="310"/>
        <v>0</v>
      </c>
      <c r="I2837" s="105">
        <f t="shared" si="314"/>
        <v>7.7152823593724031</v>
      </c>
      <c r="J2837" s="105">
        <f>MIN(0,GR4J!$D$16*J2836+(1-GR4J!$D$16)*C2837)</f>
        <v>0</v>
      </c>
      <c r="K2837" s="105">
        <f>IF(J2837=0,MIN(I2837,MAX(0,GR4J!$D$15*C2837)),0)</f>
        <v>7.7152823593724031</v>
      </c>
      <c r="L2837" s="105">
        <f t="shared" si="311"/>
        <v>1.9067437411420186E-2</v>
      </c>
      <c r="M2837" s="105">
        <f t="shared" si="312"/>
        <v>0.90392783308613123</v>
      </c>
      <c r="N2837" s="105">
        <f t="shared" si="313"/>
        <v>6.811354526286272</v>
      </c>
    </row>
    <row r="2838" spans="1:14" x14ac:dyDescent="0.2">
      <c r="A2838" s="87">
        <v>37747</v>
      </c>
      <c r="B2838" s="105">
        <f>Catch_Tmin!B2838+(Z_Zone5-Z_Tmin)*C_Tmin</f>
        <v>8.3075000000000507</v>
      </c>
      <c r="C2838" s="105">
        <f>Catch_Tmean!B2838+(Z_Zone5-Z_Tmean)*C_Tmean</f>
        <v>13.4575</v>
      </c>
      <c r="D2838" s="105">
        <f>Catch_Tmax!B2838+(Z_Zone5-Z_Tmax)*C_Tmax</f>
        <v>19.6875</v>
      </c>
      <c r="E2838" s="105">
        <f>Catch_P!B2838*EXP((Z_Zone5-Z_P)*C_P)</f>
        <v>0</v>
      </c>
      <c r="F2838" s="105">
        <f t="shared" si="308"/>
        <v>0</v>
      </c>
      <c r="G2838" s="105">
        <f t="shared" si="309"/>
        <v>0</v>
      </c>
      <c r="H2838" s="105">
        <f t="shared" si="310"/>
        <v>0</v>
      </c>
      <c r="I2838" s="105">
        <f t="shared" si="314"/>
        <v>6.811354526286272</v>
      </c>
      <c r="J2838" s="105">
        <f>MIN(0,GR4J!$D$16*J2837+(1-GR4J!$D$16)*C2838)</f>
        <v>0</v>
      </c>
      <c r="K2838" s="105">
        <f>IF(J2838=0,MIN(I2838,MAX(0,GR4J!$D$15*C2838)),0)</f>
        <v>6.811354526286272</v>
      </c>
      <c r="L2838" s="105">
        <f t="shared" si="311"/>
        <v>1.6833483217783583E-2</v>
      </c>
      <c r="M2838" s="105">
        <f t="shared" si="312"/>
        <v>0.78432839252637998</v>
      </c>
      <c r="N2838" s="105">
        <f t="shared" si="313"/>
        <v>6.0270261337598923</v>
      </c>
    </row>
    <row r="2839" spans="1:14" x14ac:dyDescent="0.2">
      <c r="A2839" s="87">
        <v>37748</v>
      </c>
      <c r="B2839" s="105">
        <f>Catch_Tmin!B2839+(Z_Zone5-Z_Tmin)*C_Tmin</f>
        <v>8.2475000000000005</v>
      </c>
      <c r="C2839" s="105">
        <f>Catch_Tmean!B2839+(Z_Zone5-Z_Tmean)*C_Tmean</f>
        <v>14.397500000000001</v>
      </c>
      <c r="D2839" s="105">
        <f>Catch_Tmax!B2839+(Z_Zone5-Z_Tmax)*C_Tmax</f>
        <v>22.517500000000002</v>
      </c>
      <c r="E2839" s="105">
        <f>Catch_P!B2839*EXP((Z_Zone5-Z_P)*C_P)</f>
        <v>0</v>
      </c>
      <c r="F2839" s="105">
        <f t="shared" si="308"/>
        <v>0</v>
      </c>
      <c r="G2839" s="105">
        <f t="shared" si="309"/>
        <v>0</v>
      </c>
      <c r="H2839" s="105">
        <f t="shared" si="310"/>
        <v>0</v>
      </c>
      <c r="I2839" s="105">
        <f t="shared" si="314"/>
        <v>6.0270261337598923</v>
      </c>
      <c r="J2839" s="105">
        <f>MIN(0,GR4J!$D$16*J2838+(1-GR4J!$D$16)*C2839)</f>
        <v>0</v>
      </c>
      <c r="K2839" s="105">
        <f>IF(J2839=0,MIN(I2839,MAX(0,GR4J!$D$15*C2839)),0)</f>
        <v>6.0270261337598923</v>
      </c>
      <c r="L2839" s="105">
        <f t="shared" si="311"/>
        <v>1.4895105354486165E-2</v>
      </c>
      <c r="M2839" s="105">
        <f t="shared" si="312"/>
        <v>0.68349848368892485</v>
      </c>
      <c r="N2839" s="105">
        <f t="shared" si="313"/>
        <v>5.3435276500709676</v>
      </c>
    </row>
    <row r="2840" spans="1:14" x14ac:dyDescent="0.2">
      <c r="A2840" s="87">
        <v>37749</v>
      </c>
      <c r="B2840" s="105">
        <f>Catch_Tmin!B2840+(Z_Zone5-Z_Tmin)*C_Tmin</f>
        <v>4.7375000000000007</v>
      </c>
      <c r="C2840" s="105">
        <f>Catch_Tmean!B2840+(Z_Zone5-Z_Tmean)*C_Tmean</f>
        <v>11.1075</v>
      </c>
      <c r="D2840" s="105">
        <f>Catch_Tmax!B2840+(Z_Zone5-Z_Tmax)*C_Tmax</f>
        <v>16.4575</v>
      </c>
      <c r="E2840" s="105">
        <f>Catch_P!B2840*EXP((Z_Zone5-Z_P)*C_P)</f>
        <v>0.24891401877727673</v>
      </c>
      <c r="F2840" s="105">
        <f t="shared" si="308"/>
        <v>0</v>
      </c>
      <c r="G2840" s="105">
        <f t="shared" si="309"/>
        <v>0.24891401877727673</v>
      </c>
      <c r="H2840" s="105">
        <f t="shared" si="310"/>
        <v>0</v>
      </c>
      <c r="I2840" s="105">
        <f t="shared" si="314"/>
        <v>5.3435276500709676</v>
      </c>
      <c r="J2840" s="105">
        <f>MIN(0,GR4J!$D$16*J2839+(1-GR4J!$D$16)*C2840)</f>
        <v>0</v>
      </c>
      <c r="K2840" s="105">
        <f>IF(J2840=0,MIN(I2840,MAX(0,GR4J!$D$15*C2840)),0)</f>
        <v>5.3435276500709676</v>
      </c>
      <c r="L2840" s="105">
        <f t="shared" si="311"/>
        <v>1.3205917071868429E-2</v>
      </c>
      <c r="M2840" s="105">
        <f t="shared" si="312"/>
        <v>0.59786232972336273</v>
      </c>
      <c r="N2840" s="105">
        <f t="shared" si="313"/>
        <v>4.7456653203476051</v>
      </c>
    </row>
    <row r="2841" spans="1:14" x14ac:dyDescent="0.2">
      <c r="A2841" s="87">
        <v>37750</v>
      </c>
      <c r="B2841" s="105">
        <f>Catch_Tmin!B2841+(Z_Zone5-Z_Tmin)*C_Tmin</f>
        <v>5.957500000000028</v>
      </c>
      <c r="C2841" s="105">
        <f>Catch_Tmean!B2841+(Z_Zone5-Z_Tmean)*C_Tmean</f>
        <v>9.2475000000000005</v>
      </c>
      <c r="D2841" s="105">
        <f>Catch_Tmax!B2841+(Z_Zone5-Z_Tmax)*C_Tmax</f>
        <v>13.057500000000051</v>
      </c>
      <c r="E2841" s="105">
        <f>Catch_P!B2841*EXP((Z_Zone5-Z_P)*C_P)</f>
        <v>2.3706097026407309</v>
      </c>
      <c r="F2841" s="105">
        <f t="shared" si="308"/>
        <v>0</v>
      </c>
      <c r="G2841" s="105">
        <f t="shared" si="309"/>
        <v>2.3706097026407309</v>
      </c>
      <c r="H2841" s="105">
        <f t="shared" si="310"/>
        <v>0</v>
      </c>
      <c r="I2841" s="105">
        <f t="shared" si="314"/>
        <v>4.7456653203476051</v>
      </c>
      <c r="J2841" s="105">
        <f>MIN(0,GR4J!$D$16*J2840+(1-GR4J!$D$16)*C2841)</f>
        <v>0</v>
      </c>
      <c r="K2841" s="105">
        <f>IF(J2841=0,MIN(I2841,MAX(0,GR4J!$D$15*C2841)),0)</f>
        <v>4.7456653203476051</v>
      </c>
      <c r="L2841" s="105">
        <f t="shared" si="311"/>
        <v>1.1728368743543428E-2</v>
      </c>
      <c r="M2841" s="105">
        <f t="shared" si="312"/>
        <v>0.52465955356419514</v>
      </c>
      <c r="N2841" s="105">
        <f t="shared" si="313"/>
        <v>4.22100576678341</v>
      </c>
    </row>
    <row r="2842" spans="1:14" x14ac:dyDescent="0.2">
      <c r="A2842" s="87">
        <v>37751</v>
      </c>
      <c r="B2842" s="105">
        <f>Catch_Tmin!B2842+(Z_Zone5-Z_Tmin)*C_Tmin</f>
        <v>4.4475000000000371</v>
      </c>
      <c r="C2842" s="105">
        <f>Catch_Tmean!B2842+(Z_Zone5-Z_Tmean)*C_Tmean</f>
        <v>8.4975000000000005</v>
      </c>
      <c r="D2842" s="105">
        <f>Catch_Tmax!B2842+(Z_Zone5-Z_Tmax)*C_Tmax</f>
        <v>12.9175</v>
      </c>
      <c r="E2842" s="105">
        <f>Catch_P!B2842*EXP((Z_Zone5-Z_P)*C_P)</f>
        <v>1.1853048513203655E-2</v>
      </c>
      <c r="F2842" s="105">
        <f t="shared" si="308"/>
        <v>0</v>
      </c>
      <c r="G2842" s="105">
        <f t="shared" si="309"/>
        <v>1.1853048513203655E-2</v>
      </c>
      <c r="H2842" s="105">
        <f t="shared" si="310"/>
        <v>0</v>
      </c>
      <c r="I2842" s="105">
        <f t="shared" si="314"/>
        <v>4.22100576678341</v>
      </c>
      <c r="J2842" s="105">
        <f>MIN(0,GR4J!$D$16*J2841+(1-GR4J!$D$16)*C2842)</f>
        <v>0</v>
      </c>
      <c r="K2842" s="105">
        <f>IF(J2842=0,MIN(I2842,MAX(0,GR4J!$D$15*C2842)),0)</f>
        <v>4.22100576678341</v>
      </c>
      <c r="L2842" s="105">
        <f t="shared" si="311"/>
        <v>1.0431732699143012E-2</v>
      </c>
      <c r="M2842" s="105">
        <f t="shared" si="312"/>
        <v>0.46172974017090418</v>
      </c>
      <c r="N2842" s="105">
        <f t="shared" si="313"/>
        <v>3.7592760266125058</v>
      </c>
    </row>
    <row r="2843" spans="1:14" x14ac:dyDescent="0.2">
      <c r="A2843" s="87">
        <v>37752</v>
      </c>
      <c r="B2843" s="105">
        <f>Catch_Tmin!B2843+(Z_Zone5-Z_Tmin)*C_Tmin</f>
        <v>5.4275000000000002</v>
      </c>
      <c r="C2843" s="105">
        <f>Catch_Tmean!B2843+(Z_Zone5-Z_Tmean)*C_Tmean</f>
        <v>10.977500000000001</v>
      </c>
      <c r="D2843" s="105">
        <f>Catch_Tmax!B2843+(Z_Zone5-Z_Tmax)*C_Tmax</f>
        <v>17.1875</v>
      </c>
      <c r="E2843" s="105">
        <f>Catch_P!B2843*EXP((Z_Zone5-Z_P)*C_P)</f>
        <v>6.7443846040128799</v>
      </c>
      <c r="F2843" s="105">
        <f t="shared" si="308"/>
        <v>0</v>
      </c>
      <c r="G2843" s="105">
        <f t="shared" si="309"/>
        <v>6.7443846040128799</v>
      </c>
      <c r="H2843" s="105">
        <f t="shared" si="310"/>
        <v>0</v>
      </c>
      <c r="I2843" s="105">
        <f t="shared" si="314"/>
        <v>3.7592760266125058</v>
      </c>
      <c r="J2843" s="105">
        <f>MIN(0,GR4J!$D$16*J2842+(1-GR4J!$D$16)*C2843)</f>
        <v>0</v>
      </c>
      <c r="K2843" s="105">
        <f>IF(J2843=0,MIN(I2843,MAX(0,GR4J!$D$15*C2843)),0)</f>
        <v>3.7592760266125058</v>
      </c>
      <c r="L2843" s="105">
        <f t="shared" si="311"/>
        <v>9.2906204868329779E-3</v>
      </c>
      <c r="M2843" s="105">
        <f t="shared" si="312"/>
        <v>0.40736100884290616</v>
      </c>
      <c r="N2843" s="105">
        <f t="shared" si="313"/>
        <v>3.3519150177695995</v>
      </c>
    </row>
    <row r="2844" spans="1:14" x14ac:dyDescent="0.2">
      <c r="A2844" s="87">
        <v>37753</v>
      </c>
      <c r="B2844" s="105">
        <f>Catch_Tmin!B2844+(Z_Zone5-Z_Tmin)*C_Tmin</f>
        <v>5.9075000000000166</v>
      </c>
      <c r="C2844" s="105">
        <f>Catch_Tmean!B2844+(Z_Zone5-Z_Tmean)*C_Tmean</f>
        <v>10.077500000000001</v>
      </c>
      <c r="D2844" s="105">
        <f>Catch_Tmax!B2844+(Z_Zone5-Z_Tmax)*C_Tmax</f>
        <v>14.9575</v>
      </c>
      <c r="E2844" s="105">
        <f>Catch_P!B2844*EXP((Z_Zone5-Z_P)*C_P)</f>
        <v>7.2540656900806368</v>
      </c>
      <c r="F2844" s="105">
        <f t="shared" si="308"/>
        <v>0</v>
      </c>
      <c r="G2844" s="105">
        <f t="shared" si="309"/>
        <v>7.2540656900806368</v>
      </c>
      <c r="H2844" s="105">
        <f t="shared" si="310"/>
        <v>0</v>
      </c>
      <c r="I2844" s="105">
        <f t="shared" si="314"/>
        <v>3.3519150177695995</v>
      </c>
      <c r="J2844" s="105">
        <f>MIN(0,GR4J!$D$16*J2843+(1-GR4J!$D$16)*C2844)</f>
        <v>0</v>
      </c>
      <c r="K2844" s="105">
        <f>IF(J2844=0,MIN(I2844,MAX(0,GR4J!$D$15*C2844)),0)</f>
        <v>3.3519150177695995</v>
      </c>
      <c r="L2844" s="105">
        <f t="shared" si="311"/>
        <v>8.283874372022354E-3</v>
      </c>
      <c r="M2844" s="105">
        <f t="shared" si="312"/>
        <v>0.36018166039856858</v>
      </c>
      <c r="N2844" s="105">
        <f t="shared" si="313"/>
        <v>2.991733357371031</v>
      </c>
    </row>
    <row r="2845" spans="1:14" x14ac:dyDescent="0.2">
      <c r="A2845" s="87">
        <v>37754</v>
      </c>
      <c r="B2845" s="105">
        <f>Catch_Tmin!B2845+(Z_Zone5-Z_Tmin)*C_Tmin</f>
        <v>-0.912499999999977</v>
      </c>
      <c r="C2845" s="105">
        <f>Catch_Tmean!B2845+(Z_Zone5-Z_Tmean)*C_Tmean</f>
        <v>3.7575000000000389</v>
      </c>
      <c r="D2845" s="105">
        <f>Catch_Tmax!B2845+(Z_Zone5-Z_Tmax)*C_Tmax</f>
        <v>6.4975000000000485</v>
      </c>
      <c r="E2845" s="105">
        <f>Catch_P!B2845*EXP((Z_Zone5-Z_P)*C_P)</f>
        <v>13.476916159512554</v>
      </c>
      <c r="F2845" s="105">
        <f t="shared" si="308"/>
        <v>0.12314439946018541</v>
      </c>
      <c r="G2845" s="105">
        <f t="shared" si="309"/>
        <v>11.817309412474112</v>
      </c>
      <c r="H2845" s="105">
        <f t="shared" si="310"/>
        <v>1.6596067470384417</v>
      </c>
      <c r="I2845" s="105">
        <f t="shared" si="314"/>
        <v>4.6513401044094724</v>
      </c>
      <c r="J2845" s="105">
        <f>MIN(0,GR4J!$D$16*J2844+(1-GR4J!$D$16)*C2845)</f>
        <v>0</v>
      </c>
      <c r="K2845" s="105">
        <f>IF(J2845=0,MIN(I2845,MAX(0,GR4J!$D$15*C2845)),0)</f>
        <v>4.6513401044094724</v>
      </c>
      <c r="L2845" s="105">
        <f t="shared" si="311"/>
        <v>1.1495254766964955E-2</v>
      </c>
      <c r="M2845" s="105">
        <f t="shared" si="312"/>
        <v>0.51325551599813668</v>
      </c>
      <c r="N2845" s="105">
        <f t="shared" si="313"/>
        <v>4.1380845884113358</v>
      </c>
    </row>
    <row r="2846" spans="1:14" x14ac:dyDescent="0.2">
      <c r="A2846" s="87">
        <v>37755</v>
      </c>
      <c r="B2846" s="105">
        <f>Catch_Tmin!B2846+(Z_Zone5-Z_Tmin)*C_Tmin</f>
        <v>-3.162499999999977</v>
      </c>
      <c r="C2846" s="105">
        <f>Catch_Tmean!B2846+(Z_Zone5-Z_Tmean)*C_Tmean</f>
        <v>2.337500000000023</v>
      </c>
      <c r="D2846" s="105">
        <f>Catch_Tmax!B2846+(Z_Zone5-Z_Tmax)*C_Tmax</f>
        <v>6.9275000000000002</v>
      </c>
      <c r="E2846" s="105">
        <f>Catch_P!B2846*EXP((Z_Zone5-Z_P)*C_P)</f>
        <v>0.37929755242251695</v>
      </c>
      <c r="F2846" s="105">
        <f t="shared" si="308"/>
        <v>0.31342913776015702</v>
      </c>
      <c r="G2846" s="105">
        <f t="shared" si="309"/>
        <v>0.26041464761218952</v>
      </c>
      <c r="H2846" s="105">
        <f t="shared" si="310"/>
        <v>0.11888290481032744</v>
      </c>
      <c r="I2846" s="105">
        <f t="shared" si="314"/>
        <v>4.256967493221663</v>
      </c>
      <c r="J2846" s="105">
        <f>MIN(0,GR4J!$D$16*J2845+(1-GR4J!$D$16)*C2846)</f>
        <v>0</v>
      </c>
      <c r="K2846" s="105">
        <f>IF(J2846=0,MIN(I2846,MAX(0,GR4J!$D$15*C2846)),0)</f>
        <v>4.256967493221663</v>
      </c>
      <c r="L2846" s="105">
        <f t="shared" si="311"/>
        <v>1.052060799056187E-2</v>
      </c>
      <c r="M2846" s="105">
        <f t="shared" si="312"/>
        <v>0.46600404692444125</v>
      </c>
      <c r="N2846" s="105">
        <f t="shared" si="313"/>
        <v>3.7909634462972219</v>
      </c>
    </row>
    <row r="2847" spans="1:14" x14ac:dyDescent="0.2">
      <c r="A2847" s="87">
        <v>37756</v>
      </c>
      <c r="B2847" s="105">
        <f>Catch_Tmin!B2847+(Z_Zone5-Z_Tmin)*C_Tmin</f>
        <v>-2.3424999999999838</v>
      </c>
      <c r="C2847" s="105">
        <f>Catch_Tmean!B2847+(Z_Zone5-Z_Tmean)*C_Tmean</f>
        <v>4.3875000000000348</v>
      </c>
      <c r="D2847" s="105">
        <f>Catch_Tmax!B2847+(Z_Zone5-Z_Tmax)*C_Tmax</f>
        <v>10.637500000000001</v>
      </c>
      <c r="E2847" s="105">
        <f>Catch_P!B2847*EXP((Z_Zone5-Z_P)*C_P)</f>
        <v>0</v>
      </c>
      <c r="F2847" s="105">
        <f t="shared" si="308"/>
        <v>0.18046995377503749</v>
      </c>
      <c r="G2847" s="105">
        <f t="shared" si="309"/>
        <v>0</v>
      </c>
      <c r="H2847" s="105">
        <f t="shared" si="310"/>
        <v>0</v>
      </c>
      <c r="I2847" s="105">
        <f t="shared" si="314"/>
        <v>3.7909634462972219</v>
      </c>
      <c r="J2847" s="105">
        <f>MIN(0,GR4J!$D$16*J2846+(1-GR4J!$D$16)*C2847)</f>
        <v>0</v>
      </c>
      <c r="K2847" s="105">
        <f>IF(J2847=0,MIN(I2847,MAX(0,GR4J!$D$15*C2847)),0)</f>
        <v>3.7909634462972219</v>
      </c>
      <c r="L2847" s="105">
        <f t="shared" si="311"/>
        <v>9.3689323182637157E-3</v>
      </c>
      <c r="M2847" s="105">
        <f t="shared" si="312"/>
        <v>0.41106189658415559</v>
      </c>
      <c r="N2847" s="105">
        <f t="shared" si="313"/>
        <v>3.3799015497130664</v>
      </c>
    </row>
    <row r="2848" spans="1:14" x14ac:dyDescent="0.2">
      <c r="A2848" s="87">
        <v>37757</v>
      </c>
      <c r="B2848" s="105">
        <f>Catch_Tmin!B2848+(Z_Zone5-Z_Tmin)*C_Tmin</f>
        <v>1.8475000000000139</v>
      </c>
      <c r="C2848" s="105">
        <f>Catch_Tmean!B2848+(Z_Zone5-Z_Tmean)*C_Tmean</f>
        <v>10.5275</v>
      </c>
      <c r="D2848" s="105">
        <f>Catch_Tmax!B2848+(Z_Zone5-Z_Tmax)*C_Tmax</f>
        <v>16.327500000000001</v>
      </c>
      <c r="E2848" s="105">
        <f>Catch_P!B2848*EXP((Z_Zone5-Z_P)*C_P)</f>
        <v>2.0742834898106395</v>
      </c>
      <c r="F2848" s="105">
        <f t="shared" si="308"/>
        <v>0</v>
      </c>
      <c r="G2848" s="105">
        <f t="shared" si="309"/>
        <v>2.0742834898106395</v>
      </c>
      <c r="H2848" s="105">
        <f t="shared" si="310"/>
        <v>0</v>
      </c>
      <c r="I2848" s="105">
        <f t="shared" si="314"/>
        <v>3.3799015497130664</v>
      </c>
      <c r="J2848" s="105">
        <f>MIN(0,GR4J!$D$16*J2847+(1-GR4J!$D$16)*C2848)</f>
        <v>0</v>
      </c>
      <c r="K2848" s="105">
        <f>IF(J2848=0,MIN(I2848,MAX(0,GR4J!$D$15*C2848)),0)</f>
        <v>3.3799015497130664</v>
      </c>
      <c r="L2848" s="105">
        <f t="shared" si="311"/>
        <v>8.3530398829315591E-3</v>
      </c>
      <c r="M2848" s="105">
        <f t="shared" si="312"/>
        <v>0.36339936217192853</v>
      </c>
      <c r="N2848" s="105">
        <f t="shared" si="313"/>
        <v>3.0165021875411377</v>
      </c>
    </row>
    <row r="2849" spans="1:14" x14ac:dyDescent="0.2">
      <c r="A2849" s="87">
        <v>37758</v>
      </c>
      <c r="B2849" s="105">
        <f>Catch_Tmin!B2849+(Z_Zone5-Z_Tmin)*C_Tmin</f>
        <v>6.7875000000000121</v>
      </c>
      <c r="C2849" s="105">
        <f>Catch_Tmean!B2849+(Z_Zone5-Z_Tmean)*C_Tmean</f>
        <v>8.3075000000000507</v>
      </c>
      <c r="D2849" s="105">
        <f>Catch_Tmax!B2849+(Z_Zone5-Z_Tmax)*C_Tmax</f>
        <v>9.9675000000000011</v>
      </c>
      <c r="E2849" s="105">
        <f>Catch_P!B2849*EXP((Z_Zone5-Z_P)*C_P)</f>
        <v>2.086136538323843</v>
      </c>
      <c r="F2849" s="105">
        <f t="shared" si="308"/>
        <v>0</v>
      </c>
      <c r="G2849" s="105">
        <f t="shared" si="309"/>
        <v>2.086136538323843</v>
      </c>
      <c r="H2849" s="105">
        <f t="shared" si="310"/>
        <v>0</v>
      </c>
      <c r="I2849" s="105">
        <f t="shared" si="314"/>
        <v>3.0165021875411377</v>
      </c>
      <c r="J2849" s="105">
        <f>MIN(0,GR4J!$D$16*J2848+(1-GR4J!$D$16)*C2849)</f>
        <v>0</v>
      </c>
      <c r="K2849" s="105">
        <f>IF(J2849=0,MIN(I2849,MAX(0,GR4J!$D$15*C2849)),0)</f>
        <v>3.0165021875411377</v>
      </c>
      <c r="L2849" s="105">
        <f t="shared" si="311"/>
        <v>7.4549399468811419E-3</v>
      </c>
      <c r="M2849" s="105">
        <f t="shared" si="312"/>
        <v>0.32188927714609311</v>
      </c>
      <c r="N2849" s="105">
        <f t="shared" si="313"/>
        <v>2.6946129103950445</v>
      </c>
    </row>
    <row r="2850" spans="1:14" x14ac:dyDescent="0.2">
      <c r="A2850" s="87">
        <v>37759</v>
      </c>
      <c r="B2850" s="105">
        <f>Catch_Tmin!B2850+(Z_Zone5-Z_Tmin)*C_Tmin</f>
        <v>7.6375000000000011</v>
      </c>
      <c r="C2850" s="105">
        <f>Catch_Tmean!B2850+(Z_Zone5-Z_Tmean)*C_Tmean</f>
        <v>12.057500000000051</v>
      </c>
      <c r="D2850" s="105">
        <f>Catch_Tmax!B2850+(Z_Zone5-Z_Tmax)*C_Tmax</f>
        <v>14.717500000000001</v>
      </c>
      <c r="E2850" s="105">
        <f>Catch_P!B2850*EXP((Z_Zone5-Z_P)*C_P)</f>
        <v>2.4891401877727675</v>
      </c>
      <c r="F2850" s="105">
        <f t="shared" si="308"/>
        <v>0</v>
      </c>
      <c r="G2850" s="105">
        <f t="shared" si="309"/>
        <v>2.4891401877727675</v>
      </c>
      <c r="H2850" s="105">
        <f t="shared" si="310"/>
        <v>0</v>
      </c>
      <c r="I2850" s="105">
        <f t="shared" si="314"/>
        <v>2.6946129103950445</v>
      </c>
      <c r="J2850" s="105">
        <f>MIN(0,GR4J!$D$16*J2849+(1-GR4J!$D$16)*C2850)</f>
        <v>0</v>
      </c>
      <c r="K2850" s="105">
        <f>IF(J2850=0,MIN(I2850,MAX(0,GR4J!$D$15*C2850)),0)</f>
        <v>2.6946129103950445</v>
      </c>
      <c r="L2850" s="105">
        <f t="shared" si="311"/>
        <v>6.6594274355425837E-3</v>
      </c>
      <c r="M2850" s="105">
        <f t="shared" si="312"/>
        <v>0.28561141226879128</v>
      </c>
      <c r="N2850" s="105">
        <f t="shared" si="313"/>
        <v>2.4090014981262531</v>
      </c>
    </row>
    <row r="2851" spans="1:14" x14ac:dyDescent="0.2">
      <c r="A2851" s="87">
        <v>37760</v>
      </c>
      <c r="B2851" s="105">
        <f>Catch_Tmin!B2851+(Z_Zone5-Z_Tmin)*C_Tmin</f>
        <v>2.837500000000023</v>
      </c>
      <c r="C2851" s="105">
        <f>Catch_Tmean!B2851+(Z_Zone5-Z_Tmean)*C_Tmean</f>
        <v>10.0875</v>
      </c>
      <c r="D2851" s="105">
        <f>Catch_Tmax!B2851+(Z_Zone5-Z_Tmax)*C_Tmax</f>
        <v>18.897500000000001</v>
      </c>
      <c r="E2851" s="105">
        <f>Catch_P!B2851*EXP((Z_Zone5-Z_P)*C_P)</f>
        <v>35.81991260690144</v>
      </c>
      <c r="F2851" s="105">
        <f t="shared" si="308"/>
        <v>0</v>
      </c>
      <c r="G2851" s="105">
        <f t="shared" si="309"/>
        <v>35.81991260690144</v>
      </c>
      <c r="H2851" s="105">
        <f t="shared" si="310"/>
        <v>0</v>
      </c>
      <c r="I2851" s="105">
        <f t="shared" si="314"/>
        <v>2.4090014981262531</v>
      </c>
      <c r="J2851" s="105">
        <f>MIN(0,GR4J!$D$16*J2850+(1-GR4J!$D$16)*C2851)</f>
        <v>0</v>
      </c>
      <c r="K2851" s="105">
        <f>IF(J2851=0,MIN(I2851,MAX(0,GR4J!$D$15*C2851)),0)</f>
        <v>2.4090014981262531</v>
      </c>
      <c r="L2851" s="105">
        <f t="shared" si="311"/>
        <v>5.9535715155959934E-3</v>
      </c>
      <c r="M2851" s="105">
        <f t="shared" si="312"/>
        <v>0.2538080962428706</v>
      </c>
      <c r="N2851" s="105">
        <f t="shared" si="313"/>
        <v>2.1551934018833823</v>
      </c>
    </row>
    <row r="2852" spans="1:14" x14ac:dyDescent="0.2">
      <c r="A2852" s="87">
        <v>37761</v>
      </c>
      <c r="B2852" s="105">
        <f>Catch_Tmin!B2852+(Z_Zone5-Z_Tmin)*C_Tmin</f>
        <v>3.0775000000000321</v>
      </c>
      <c r="C2852" s="105">
        <f>Catch_Tmean!B2852+(Z_Zone5-Z_Tmean)*C_Tmean</f>
        <v>5.1174999999999997</v>
      </c>
      <c r="D2852" s="105">
        <f>Catch_Tmax!B2852+(Z_Zone5-Z_Tmax)*C_Tmax</f>
        <v>7.3375000000000004</v>
      </c>
      <c r="E2852" s="105">
        <f>Catch_P!B2852*EXP((Z_Zone5-Z_P)*C_P)</f>
        <v>16.64168011253793</v>
      </c>
      <c r="F2852" s="105">
        <f t="shared" si="308"/>
        <v>0</v>
      </c>
      <c r="G2852" s="105">
        <f t="shared" si="309"/>
        <v>16.64168011253793</v>
      </c>
      <c r="H2852" s="105">
        <f t="shared" si="310"/>
        <v>0</v>
      </c>
      <c r="I2852" s="105">
        <f t="shared" si="314"/>
        <v>2.1551934018833823</v>
      </c>
      <c r="J2852" s="105">
        <f>MIN(0,GR4J!$D$16*J2851+(1-GR4J!$D$16)*C2852)</f>
        <v>0</v>
      </c>
      <c r="K2852" s="105">
        <f>IF(J2852=0,MIN(I2852,MAX(0,GR4J!$D$15*C2852)),0)</f>
        <v>2.1551934018833823</v>
      </c>
      <c r="L2852" s="105">
        <f t="shared" si="311"/>
        <v>5.3263138516242096E-3</v>
      </c>
      <c r="M2852" s="105">
        <f t="shared" si="312"/>
        <v>0.22585065301078075</v>
      </c>
      <c r="N2852" s="105">
        <f t="shared" si="313"/>
        <v>1.9293427488726016</v>
      </c>
    </row>
    <row r="2853" spans="1:14" x14ac:dyDescent="0.2">
      <c r="A2853" s="87">
        <v>37762</v>
      </c>
      <c r="B2853" s="105">
        <f>Catch_Tmin!B2853+(Z_Zone5-Z_Tmin)*C_Tmin</f>
        <v>2.5075000000000389</v>
      </c>
      <c r="C2853" s="105">
        <f>Catch_Tmean!B2853+(Z_Zone5-Z_Tmean)*C_Tmean</f>
        <v>5.4975000000000485</v>
      </c>
      <c r="D2853" s="105">
        <f>Catch_Tmax!B2853+(Z_Zone5-Z_Tmax)*C_Tmax</f>
        <v>7.7375000000000007</v>
      </c>
      <c r="E2853" s="105">
        <f>Catch_P!B2853*EXP((Z_Zone5-Z_P)*C_P)</f>
        <v>0.82971339592425575</v>
      </c>
      <c r="F2853" s="105">
        <f t="shared" si="308"/>
        <v>0</v>
      </c>
      <c r="G2853" s="105">
        <f t="shared" si="309"/>
        <v>0.82971339592425575</v>
      </c>
      <c r="H2853" s="105">
        <f t="shared" si="310"/>
        <v>0</v>
      </c>
      <c r="I2853" s="105">
        <f t="shared" si="314"/>
        <v>1.9293427488726016</v>
      </c>
      <c r="J2853" s="105">
        <f>MIN(0,GR4J!$D$16*J2852+(1-GR4J!$D$16)*C2853)</f>
        <v>0</v>
      </c>
      <c r="K2853" s="105">
        <f>IF(J2853=0,MIN(I2853,MAX(0,GR4J!$D$15*C2853)),0)</f>
        <v>1.9293427488726016</v>
      </c>
      <c r="L2853" s="105">
        <f t="shared" si="311"/>
        <v>4.7681498091403851E-3</v>
      </c>
      <c r="M2853" s="105">
        <f t="shared" si="312"/>
        <v>0.20121373062108311</v>
      </c>
      <c r="N2853" s="105">
        <f t="shared" si="313"/>
        <v>1.7281290182515185</v>
      </c>
    </row>
    <row r="2854" spans="1:14" x14ac:dyDescent="0.2">
      <c r="A2854" s="87">
        <v>37763</v>
      </c>
      <c r="B2854" s="105">
        <f>Catch_Tmin!B2854+(Z_Zone5-Z_Tmin)*C_Tmin</f>
        <v>3.2175000000000185</v>
      </c>
      <c r="C2854" s="105">
        <f>Catch_Tmean!B2854+(Z_Zone5-Z_Tmean)*C_Tmean</f>
        <v>6.6975000000000371</v>
      </c>
      <c r="D2854" s="105">
        <f>Catch_Tmax!B2854+(Z_Zone5-Z_Tmax)*C_Tmax</f>
        <v>10.157500000000001</v>
      </c>
      <c r="E2854" s="105">
        <f>Catch_P!B2854*EXP((Z_Zone5-Z_P)*C_P)</f>
        <v>1.8964877621125849</v>
      </c>
      <c r="F2854" s="105">
        <f t="shared" si="308"/>
        <v>0</v>
      </c>
      <c r="G2854" s="105">
        <f t="shared" si="309"/>
        <v>1.8964877621125849</v>
      </c>
      <c r="H2854" s="105">
        <f t="shared" si="310"/>
        <v>0</v>
      </c>
      <c r="I2854" s="105">
        <f t="shared" si="314"/>
        <v>1.7281290182515185</v>
      </c>
      <c r="J2854" s="105">
        <f>MIN(0,GR4J!$D$16*J2853+(1-GR4J!$D$16)*C2854)</f>
        <v>0</v>
      </c>
      <c r="K2854" s="105">
        <f>IF(J2854=0,MIN(I2854,MAX(0,GR4J!$D$15*C2854)),0)</f>
        <v>1.7281290182515185</v>
      </c>
      <c r="L2854" s="105">
        <f t="shared" si="311"/>
        <v>4.2708731008841818E-3</v>
      </c>
      <c r="M2854" s="105">
        <f t="shared" si="312"/>
        <v>0.1794554595901689</v>
      </c>
      <c r="N2854" s="105">
        <f t="shared" si="313"/>
        <v>1.5486735586613496</v>
      </c>
    </row>
    <row r="2855" spans="1:14" x14ac:dyDescent="0.2">
      <c r="A2855" s="87">
        <v>37764</v>
      </c>
      <c r="B2855" s="105">
        <f>Catch_Tmin!B2855+(Z_Zone5-Z_Tmin)*C_Tmin</f>
        <v>4.1475000000000257</v>
      </c>
      <c r="C2855" s="105">
        <f>Catch_Tmean!B2855+(Z_Zone5-Z_Tmean)*C_Tmean</f>
        <v>13.2575</v>
      </c>
      <c r="D2855" s="105">
        <f>Catch_Tmax!B2855+(Z_Zone5-Z_Tmax)*C_Tmax</f>
        <v>19.447500000000002</v>
      </c>
      <c r="E2855" s="105">
        <f>Catch_P!B2855*EXP((Z_Zone5-Z_P)*C_P)</f>
        <v>0</v>
      </c>
      <c r="F2855" s="105">
        <f t="shared" si="308"/>
        <v>0</v>
      </c>
      <c r="G2855" s="105">
        <f t="shared" si="309"/>
        <v>0</v>
      </c>
      <c r="H2855" s="105">
        <f t="shared" si="310"/>
        <v>0</v>
      </c>
      <c r="I2855" s="105">
        <f t="shared" si="314"/>
        <v>1.5486735586613496</v>
      </c>
      <c r="J2855" s="105">
        <f>MIN(0,GR4J!$D$16*J2854+(1-GR4J!$D$16)*C2855)</f>
        <v>0</v>
      </c>
      <c r="K2855" s="105">
        <f>IF(J2855=0,MIN(I2855,MAX(0,GR4J!$D$15*C2855)),0)</f>
        <v>1.5486735586613496</v>
      </c>
      <c r="L2855" s="105">
        <f t="shared" si="311"/>
        <v>3.827369469456293E-3</v>
      </c>
      <c r="M2855" s="105">
        <f t="shared" si="312"/>
        <v>0.16020196717305218</v>
      </c>
      <c r="N2855" s="105">
        <f t="shared" si="313"/>
        <v>1.3884715914882975</v>
      </c>
    </row>
    <row r="2856" spans="1:14" x14ac:dyDescent="0.2">
      <c r="A2856" s="87">
        <v>37765</v>
      </c>
      <c r="B2856" s="105">
        <f>Catch_Tmin!B2856+(Z_Zone5-Z_Tmin)*C_Tmin</f>
        <v>5.7375000000000007</v>
      </c>
      <c r="C2856" s="105">
        <f>Catch_Tmean!B2856+(Z_Zone5-Z_Tmean)*C_Tmean</f>
        <v>11.287500000000001</v>
      </c>
      <c r="D2856" s="105">
        <f>Catch_Tmax!B2856+(Z_Zone5-Z_Tmax)*C_Tmax</f>
        <v>19.607500000000002</v>
      </c>
      <c r="E2856" s="105">
        <f>Catch_P!B2856*EXP((Z_Zone5-Z_P)*C_P)</f>
        <v>0.87712558997707046</v>
      </c>
      <c r="F2856" s="105">
        <f t="shared" si="308"/>
        <v>0</v>
      </c>
      <c r="G2856" s="105">
        <f t="shared" si="309"/>
        <v>0.87712558997707046</v>
      </c>
      <c r="H2856" s="105">
        <f t="shared" si="310"/>
        <v>0</v>
      </c>
      <c r="I2856" s="105">
        <f t="shared" si="314"/>
        <v>1.3884715914882975</v>
      </c>
      <c r="J2856" s="105">
        <f>MIN(0,GR4J!$D$16*J2855+(1-GR4J!$D$16)*C2856)</f>
        <v>0</v>
      </c>
      <c r="K2856" s="105">
        <f>IF(J2856=0,MIN(I2856,MAX(0,GR4J!$D$15*C2856)),0)</f>
        <v>1.3884715914882975</v>
      </c>
      <c r="L2856" s="105">
        <f t="shared" si="311"/>
        <v>3.4314486411605102E-3</v>
      </c>
      <c r="M2856" s="105">
        <f t="shared" si="312"/>
        <v>0.14313518120914198</v>
      </c>
      <c r="N2856" s="105">
        <f t="shared" si="313"/>
        <v>1.2453364102791555</v>
      </c>
    </row>
    <row r="2857" spans="1:14" x14ac:dyDescent="0.2">
      <c r="A2857" s="87">
        <v>37766</v>
      </c>
      <c r="B2857" s="105">
        <f>Catch_Tmin!B2857+(Z_Zone5-Z_Tmin)*C_Tmin</f>
        <v>4.9375000000000462</v>
      </c>
      <c r="C2857" s="105">
        <f>Catch_Tmean!B2857+(Z_Zone5-Z_Tmean)*C_Tmean</f>
        <v>5.9875000000000007</v>
      </c>
      <c r="D2857" s="105">
        <f>Catch_Tmax!B2857+(Z_Zone5-Z_Tmax)*C_Tmax</f>
        <v>7.0175000000000303</v>
      </c>
      <c r="E2857" s="105">
        <f>Catch_P!B2857*EXP((Z_Zone5-Z_P)*C_P)</f>
        <v>11.070747311332212</v>
      </c>
      <c r="F2857" s="105">
        <f t="shared" si="308"/>
        <v>0</v>
      </c>
      <c r="G2857" s="105">
        <f t="shared" si="309"/>
        <v>11.070747311332212</v>
      </c>
      <c r="H2857" s="105">
        <f t="shared" si="310"/>
        <v>0</v>
      </c>
      <c r="I2857" s="105">
        <f t="shared" si="314"/>
        <v>1.2453364102791555</v>
      </c>
      <c r="J2857" s="105">
        <f>MIN(0,GR4J!$D$16*J2856+(1-GR4J!$D$16)*C2857)</f>
        <v>0</v>
      </c>
      <c r="K2857" s="105">
        <f>IF(J2857=0,MIN(I2857,MAX(0,GR4J!$D$15*C2857)),0)</f>
        <v>1.2453364102791555</v>
      </c>
      <c r="L2857" s="105">
        <f t="shared" si="311"/>
        <v>3.0777064212452292E-3</v>
      </c>
      <c r="M2857" s="105">
        <f t="shared" si="312"/>
        <v>0.12798314290778953</v>
      </c>
      <c r="N2857" s="105">
        <f t="shared" si="313"/>
        <v>1.117353267371366</v>
      </c>
    </row>
    <row r="2858" spans="1:14" x14ac:dyDescent="0.2">
      <c r="A2858" s="87">
        <v>37767</v>
      </c>
      <c r="B2858" s="105">
        <f>Catch_Tmin!B2858+(Z_Zone5-Z_Tmin)*C_Tmin</f>
        <v>6.8975000000000257</v>
      </c>
      <c r="C2858" s="105">
        <f>Catch_Tmean!B2858+(Z_Zone5-Z_Tmean)*C_Tmean</f>
        <v>8.0975000000000001</v>
      </c>
      <c r="D2858" s="105">
        <f>Catch_Tmax!B2858+(Z_Zone5-Z_Tmax)*C_Tmax</f>
        <v>8.8375000000000004</v>
      </c>
      <c r="E2858" s="105">
        <f>Catch_P!B2858*EXP((Z_Zone5-Z_P)*C_P)</f>
        <v>2.3706097026407309E-2</v>
      </c>
      <c r="F2858" s="105">
        <f t="shared" si="308"/>
        <v>0</v>
      </c>
      <c r="G2858" s="105">
        <f t="shared" si="309"/>
        <v>2.3706097026407309E-2</v>
      </c>
      <c r="H2858" s="105">
        <f t="shared" si="310"/>
        <v>0</v>
      </c>
      <c r="I2858" s="105">
        <f t="shared" si="314"/>
        <v>1.117353267371366</v>
      </c>
      <c r="J2858" s="105">
        <f>MIN(0,GR4J!$D$16*J2857+(1-GR4J!$D$16)*C2858)</f>
        <v>0</v>
      </c>
      <c r="K2858" s="105">
        <f>IF(J2858=0,MIN(I2858,MAX(0,GR4J!$D$15*C2858)),0)</f>
        <v>1.117353267371366</v>
      </c>
      <c r="L2858" s="105">
        <f t="shared" si="311"/>
        <v>2.7614107299868693E-3</v>
      </c>
      <c r="M2858" s="105">
        <f t="shared" si="312"/>
        <v>0.11451225090867126</v>
      </c>
      <c r="N2858" s="105">
        <f t="shared" si="313"/>
        <v>1.0028410164626946</v>
      </c>
    </row>
    <row r="2859" spans="1:14" x14ac:dyDescent="0.2">
      <c r="A2859" s="87">
        <v>37768</v>
      </c>
      <c r="B2859" s="105">
        <f>Catch_Tmin!B2859+(Z_Zone5-Z_Tmin)*C_Tmin</f>
        <v>7.2575000000000003</v>
      </c>
      <c r="C2859" s="105">
        <f>Catch_Tmean!B2859+(Z_Zone5-Z_Tmean)*C_Tmean</f>
        <v>10.547500000000001</v>
      </c>
      <c r="D2859" s="105">
        <f>Catch_Tmax!B2859+(Z_Zone5-Z_Tmax)*C_Tmax</f>
        <v>13.377500000000001</v>
      </c>
      <c r="E2859" s="105">
        <f>Catch_P!B2859*EXP((Z_Zone5-Z_P)*C_P)</f>
        <v>1.1853048513203655E-2</v>
      </c>
      <c r="F2859" s="105">
        <f t="shared" si="308"/>
        <v>0</v>
      </c>
      <c r="G2859" s="105">
        <f t="shared" si="309"/>
        <v>1.1853048513203655E-2</v>
      </c>
      <c r="H2859" s="105">
        <f t="shared" si="310"/>
        <v>0</v>
      </c>
      <c r="I2859" s="105">
        <f t="shared" si="314"/>
        <v>1.0028410164626946</v>
      </c>
      <c r="J2859" s="105">
        <f>MIN(0,GR4J!$D$16*J2858+(1-GR4J!$D$16)*C2859)</f>
        <v>0</v>
      </c>
      <c r="K2859" s="105">
        <f>IF(J2859=0,MIN(I2859,MAX(0,GR4J!$D$15*C2859)),0)</f>
        <v>1.0028410164626946</v>
      </c>
      <c r="L2859" s="105">
        <f t="shared" si="311"/>
        <v>2.4784068066904643E-3</v>
      </c>
      <c r="M2859" s="105">
        <f t="shared" si="312"/>
        <v>0.10252100484737604</v>
      </c>
      <c r="N2859" s="105">
        <f t="shared" si="313"/>
        <v>0.90032001161531861</v>
      </c>
    </row>
    <row r="2860" spans="1:14" x14ac:dyDescent="0.2">
      <c r="A2860" s="87">
        <v>37769</v>
      </c>
      <c r="B2860" s="105">
        <f>Catch_Tmin!B2860+(Z_Zone5-Z_Tmin)*C_Tmin</f>
        <v>6.3075000000000507</v>
      </c>
      <c r="C2860" s="105">
        <f>Catch_Tmean!B2860+(Z_Zone5-Z_Tmean)*C_Tmean</f>
        <v>12.077500000000001</v>
      </c>
      <c r="D2860" s="105">
        <f>Catch_Tmax!B2860+(Z_Zone5-Z_Tmax)*C_Tmax</f>
        <v>17.587500000000002</v>
      </c>
      <c r="E2860" s="105">
        <f>Catch_P!B2860*EXP((Z_Zone5-Z_P)*C_P)</f>
        <v>0.18964877621125847</v>
      </c>
      <c r="F2860" s="105">
        <f t="shared" si="308"/>
        <v>0</v>
      </c>
      <c r="G2860" s="105">
        <f t="shared" si="309"/>
        <v>0.18964877621125847</v>
      </c>
      <c r="H2860" s="105">
        <f t="shared" si="310"/>
        <v>0</v>
      </c>
      <c r="I2860" s="105">
        <f t="shared" si="314"/>
        <v>0.90032001161531861</v>
      </c>
      <c r="J2860" s="105">
        <f>MIN(0,GR4J!$D$16*J2859+(1-GR4J!$D$16)*C2860)</f>
        <v>0</v>
      </c>
      <c r="K2860" s="105">
        <f>IF(J2860=0,MIN(I2860,MAX(0,GR4J!$D$15*C2860)),0)</f>
        <v>0.90032001161531861</v>
      </c>
      <c r="L2860" s="105">
        <f t="shared" si="311"/>
        <v>2.2250378757519133E-3</v>
      </c>
      <c r="M2860" s="105">
        <f t="shared" si="312"/>
        <v>9.1834922675059202E-2</v>
      </c>
      <c r="N2860" s="105">
        <f t="shared" si="313"/>
        <v>0.80848508894025939</v>
      </c>
    </row>
    <row r="2861" spans="1:14" x14ac:dyDescent="0.2">
      <c r="A2861" s="87">
        <v>37770</v>
      </c>
      <c r="B2861" s="105">
        <f>Catch_Tmin!B2861+(Z_Zone5-Z_Tmin)*C_Tmin</f>
        <v>5.1375000000000348</v>
      </c>
      <c r="C2861" s="105">
        <f>Catch_Tmean!B2861+(Z_Zone5-Z_Tmean)*C_Tmean</f>
        <v>11.737500000000001</v>
      </c>
      <c r="D2861" s="105">
        <f>Catch_Tmax!B2861+(Z_Zone5-Z_Tmax)*C_Tmax</f>
        <v>17.407500000000002</v>
      </c>
      <c r="E2861" s="105">
        <f>Catch_P!B2861*EXP((Z_Zone5-Z_P)*C_P)</f>
        <v>1.7542511799541409</v>
      </c>
      <c r="F2861" s="105">
        <f t="shared" si="308"/>
        <v>0</v>
      </c>
      <c r="G2861" s="105">
        <f t="shared" si="309"/>
        <v>1.7542511799541409</v>
      </c>
      <c r="H2861" s="105">
        <f t="shared" si="310"/>
        <v>0</v>
      </c>
      <c r="I2861" s="105">
        <f t="shared" si="314"/>
        <v>0.80848508894025939</v>
      </c>
      <c r="J2861" s="105">
        <f>MIN(0,GR4J!$D$16*J2860+(1-GR4J!$D$16)*C2861)</f>
        <v>0</v>
      </c>
      <c r="K2861" s="105">
        <f>IF(J2861=0,MIN(I2861,MAX(0,GR4J!$D$15*C2861)),0)</f>
        <v>0.80848508894025939</v>
      </c>
      <c r="L2861" s="105">
        <f t="shared" si="311"/>
        <v>1.9980783739830445E-3</v>
      </c>
      <c r="M2861" s="105">
        <f t="shared" si="312"/>
        <v>8.2302383808735308E-2</v>
      </c>
      <c r="N2861" s="105">
        <f t="shared" si="313"/>
        <v>0.72618270513152405</v>
      </c>
    </row>
    <row r="2862" spans="1:14" x14ac:dyDescent="0.2">
      <c r="A2862" s="87">
        <v>37771</v>
      </c>
      <c r="B2862" s="105">
        <f>Catch_Tmin!B2862+(Z_Zone5-Z_Tmin)*C_Tmin</f>
        <v>7.6074999999999999</v>
      </c>
      <c r="C2862" s="105">
        <f>Catch_Tmean!B2862+(Z_Zone5-Z_Tmean)*C_Tmean</f>
        <v>14.327500000000001</v>
      </c>
      <c r="D2862" s="105">
        <f>Catch_Tmax!B2862+(Z_Zone5-Z_Tmax)*C_Tmax</f>
        <v>20.4375</v>
      </c>
      <c r="E2862" s="105">
        <f>Catch_P!B2862*EXP((Z_Zone5-Z_P)*C_P)</f>
        <v>0</v>
      </c>
      <c r="F2862" s="105">
        <f t="shared" si="308"/>
        <v>0</v>
      </c>
      <c r="G2862" s="105">
        <f t="shared" si="309"/>
        <v>0</v>
      </c>
      <c r="H2862" s="105">
        <f t="shared" si="310"/>
        <v>0</v>
      </c>
      <c r="I2862" s="105">
        <f t="shared" si="314"/>
        <v>0.72618270513152405</v>
      </c>
      <c r="J2862" s="105">
        <f>MIN(0,GR4J!$D$16*J2861+(1-GR4J!$D$16)*C2862)</f>
        <v>0</v>
      </c>
      <c r="K2862" s="105">
        <f>IF(J2862=0,MIN(I2862,MAX(0,GR4J!$D$15*C2862)),0)</f>
        <v>0.72618270513152405</v>
      </c>
      <c r="L2862" s="105">
        <f t="shared" si="311"/>
        <v>1.794677451115019E-3</v>
      </c>
      <c r="M2862" s="105">
        <f t="shared" si="312"/>
        <v>7.379120786681273E-2</v>
      </c>
      <c r="N2862" s="105">
        <f t="shared" si="313"/>
        <v>0.65239149726471135</v>
      </c>
    </row>
    <row r="2863" spans="1:14" x14ac:dyDescent="0.2">
      <c r="A2863" s="87">
        <v>37772</v>
      </c>
      <c r="B2863" s="105">
        <f>Catch_Tmin!B2863+(Z_Zone5-Z_Tmin)*C_Tmin</f>
        <v>9.3475000000000001</v>
      </c>
      <c r="C2863" s="105">
        <f>Catch_Tmean!B2863+(Z_Zone5-Z_Tmean)*C_Tmean</f>
        <v>15.587500000000002</v>
      </c>
      <c r="D2863" s="105">
        <f>Catch_Tmax!B2863+(Z_Zone5-Z_Tmax)*C_Tmax</f>
        <v>21.947500000000002</v>
      </c>
      <c r="E2863" s="105">
        <f>Catch_P!B2863*EXP((Z_Zone5-Z_P)*C_P)</f>
        <v>1.1853048513203655E-2</v>
      </c>
      <c r="F2863" s="105">
        <f t="shared" si="308"/>
        <v>0</v>
      </c>
      <c r="G2863" s="105">
        <f t="shared" si="309"/>
        <v>1.1853048513203655E-2</v>
      </c>
      <c r="H2863" s="105">
        <f t="shared" si="310"/>
        <v>0</v>
      </c>
      <c r="I2863" s="105">
        <f t="shared" si="314"/>
        <v>0.65239149726471135</v>
      </c>
      <c r="J2863" s="105">
        <f>MIN(0,GR4J!$D$16*J2862+(1-GR4J!$D$16)*C2863)</f>
        <v>0</v>
      </c>
      <c r="K2863" s="105">
        <f>IF(J2863=0,MIN(I2863,MAX(0,GR4J!$D$15*C2863)),0)</f>
        <v>0.65239149726471135</v>
      </c>
      <c r="L2863" s="105">
        <f t="shared" si="311"/>
        <v>1.6123109255653306E-3</v>
      </c>
      <c r="M2863" s="105">
        <f t="shared" si="312"/>
        <v>6.6185821871378378E-2</v>
      </c>
      <c r="N2863" s="105">
        <f t="shared" si="313"/>
        <v>0.58620567539333301</v>
      </c>
    </row>
    <row r="2864" spans="1:14" x14ac:dyDescent="0.2">
      <c r="A2864" s="87">
        <v>37773</v>
      </c>
      <c r="B2864" s="105">
        <f>Catch_Tmin!B2864+(Z_Zone5-Z_Tmin)*C_Tmin</f>
        <v>11.5175</v>
      </c>
      <c r="C2864" s="105">
        <f>Catch_Tmean!B2864+(Z_Zone5-Z_Tmean)*C_Tmean</f>
        <v>16.587500000000002</v>
      </c>
      <c r="D2864" s="105">
        <f>Catch_Tmax!B2864+(Z_Zone5-Z_Tmax)*C_Tmax</f>
        <v>22.057500000000051</v>
      </c>
      <c r="E2864" s="105">
        <f>Catch_P!B2864*EXP((Z_Zone5-Z_P)*C_P)</f>
        <v>7.1118291079221921E-2</v>
      </c>
      <c r="F2864" s="105">
        <f t="shared" si="308"/>
        <v>0</v>
      </c>
      <c r="G2864" s="105">
        <f t="shared" si="309"/>
        <v>7.1118291079221921E-2</v>
      </c>
      <c r="H2864" s="105">
        <f t="shared" si="310"/>
        <v>0</v>
      </c>
      <c r="I2864" s="105">
        <f t="shared" si="314"/>
        <v>0.58620567539333301</v>
      </c>
      <c r="J2864" s="105">
        <f>MIN(0,GR4J!$D$16*J2863+(1-GR4J!$D$16)*C2864)</f>
        <v>0</v>
      </c>
      <c r="K2864" s="105">
        <f>IF(J2864=0,MIN(I2864,MAX(0,GR4J!$D$15*C2864)),0)</f>
        <v>0.58620567539333301</v>
      </c>
      <c r="L2864" s="105">
        <f t="shared" si="311"/>
        <v>1.4487402411401699E-3</v>
      </c>
      <c r="M2864" s="105">
        <f t="shared" si="312"/>
        <v>5.9384901315707665E-2</v>
      </c>
      <c r="N2864" s="105">
        <f t="shared" si="313"/>
        <v>0.5268207740776254</v>
      </c>
    </row>
    <row r="2865" spans="1:14" x14ac:dyDescent="0.2">
      <c r="A2865" s="87">
        <v>37774</v>
      </c>
      <c r="B2865" s="105">
        <f>Catch_Tmin!B2865+(Z_Zone5-Z_Tmin)*C_Tmin</f>
        <v>8.3175000000000008</v>
      </c>
      <c r="C2865" s="105">
        <f>Catch_Tmean!B2865+(Z_Zone5-Z_Tmean)*C_Tmean</f>
        <v>14.087500000000002</v>
      </c>
      <c r="D2865" s="105">
        <f>Catch_Tmax!B2865+(Z_Zone5-Z_Tmax)*C_Tmax</f>
        <v>18.237500000000001</v>
      </c>
      <c r="E2865" s="105">
        <f>Catch_P!B2865*EXP((Z_Zone5-Z_P)*C_P)</f>
        <v>0</v>
      </c>
      <c r="F2865" s="105">
        <f t="shared" si="308"/>
        <v>0</v>
      </c>
      <c r="G2865" s="105">
        <f t="shared" si="309"/>
        <v>0</v>
      </c>
      <c r="H2865" s="105">
        <f t="shared" si="310"/>
        <v>0</v>
      </c>
      <c r="I2865" s="105">
        <f t="shared" si="314"/>
        <v>0.5268207740776254</v>
      </c>
      <c r="J2865" s="105">
        <f>MIN(0,GR4J!$D$16*J2864+(1-GR4J!$D$16)*C2865)</f>
        <v>0</v>
      </c>
      <c r="K2865" s="105">
        <f>IF(J2865=0,MIN(I2865,MAX(0,GR4J!$D$15*C2865)),0)</f>
        <v>0.5268207740776254</v>
      </c>
      <c r="L2865" s="105">
        <f t="shared" si="311"/>
        <v>1.3019772535684841E-3</v>
      </c>
      <c r="M2865" s="105">
        <f t="shared" si="312"/>
        <v>5.3299395205863312E-2</v>
      </c>
      <c r="N2865" s="105">
        <f t="shared" si="313"/>
        <v>0.4735213788717621</v>
      </c>
    </row>
    <row r="2866" spans="1:14" x14ac:dyDescent="0.2">
      <c r="A2866" s="87">
        <v>37775</v>
      </c>
      <c r="B2866" s="105">
        <f>Catch_Tmin!B2866+(Z_Zone5-Z_Tmin)*C_Tmin</f>
        <v>11.867500000000001</v>
      </c>
      <c r="C2866" s="105">
        <f>Catch_Tmean!B2866+(Z_Zone5-Z_Tmean)*C_Tmean</f>
        <v>16.017500000000002</v>
      </c>
      <c r="D2866" s="105">
        <f>Catch_Tmax!B2866+(Z_Zone5-Z_Tmax)*C_Tmax</f>
        <v>20.8475</v>
      </c>
      <c r="E2866" s="105">
        <f>Catch_P!B2866*EXP((Z_Zone5-Z_P)*C_P)</f>
        <v>0</v>
      </c>
      <c r="F2866" s="105">
        <f t="shared" si="308"/>
        <v>0</v>
      </c>
      <c r="G2866" s="105">
        <f t="shared" si="309"/>
        <v>0</v>
      </c>
      <c r="H2866" s="105">
        <f t="shared" si="310"/>
        <v>0</v>
      </c>
      <c r="I2866" s="105">
        <f t="shared" si="314"/>
        <v>0.4735213788717621</v>
      </c>
      <c r="J2866" s="105">
        <f>MIN(0,GR4J!$D$16*J2865+(1-GR4J!$D$16)*C2866)</f>
        <v>0</v>
      </c>
      <c r="K2866" s="105">
        <f>IF(J2866=0,MIN(I2866,MAX(0,GR4J!$D$15*C2866)),0)</f>
        <v>0.4735213788717621</v>
      </c>
      <c r="L2866" s="105">
        <f t="shared" si="311"/>
        <v>1.1702538979197069E-3</v>
      </c>
      <c r="M2866" s="105">
        <f t="shared" si="312"/>
        <v>4.7850864102611905E-2</v>
      </c>
      <c r="N2866" s="105">
        <f t="shared" si="313"/>
        <v>0.42567051476915019</v>
      </c>
    </row>
    <row r="2867" spans="1:14" x14ac:dyDescent="0.2">
      <c r="A2867" s="87">
        <v>37776</v>
      </c>
      <c r="B2867" s="105">
        <f>Catch_Tmin!B2867+(Z_Zone5-Z_Tmin)*C_Tmin</f>
        <v>9.6675000000000004</v>
      </c>
      <c r="C2867" s="105">
        <f>Catch_Tmean!B2867+(Z_Zone5-Z_Tmean)*C_Tmean</f>
        <v>16.7575</v>
      </c>
      <c r="D2867" s="105">
        <f>Catch_Tmax!B2867+(Z_Zone5-Z_Tmax)*C_Tmax</f>
        <v>22.477499999999999</v>
      </c>
      <c r="E2867" s="105">
        <f>Catch_P!B2867*EXP((Z_Zone5-Z_P)*C_P)</f>
        <v>1.1853048513203655E-2</v>
      </c>
      <c r="F2867" s="105">
        <f t="shared" si="308"/>
        <v>0</v>
      </c>
      <c r="G2867" s="105">
        <f t="shared" si="309"/>
        <v>1.1853048513203655E-2</v>
      </c>
      <c r="H2867" s="105">
        <f t="shared" si="310"/>
        <v>0</v>
      </c>
      <c r="I2867" s="105">
        <f t="shared" si="314"/>
        <v>0.42567051476915019</v>
      </c>
      <c r="J2867" s="105">
        <f>MIN(0,GR4J!$D$16*J2866+(1-GR4J!$D$16)*C2867)</f>
        <v>0</v>
      </c>
      <c r="K2867" s="105">
        <f>IF(J2867=0,MIN(I2867,MAX(0,GR4J!$D$15*C2867)),0)</f>
        <v>0.42567051476915019</v>
      </c>
      <c r="L2867" s="105">
        <f t="shared" si="311"/>
        <v>1.0519959633606996E-3</v>
      </c>
      <c r="M2867" s="105">
        <f t="shared" si="312"/>
        <v>4.2970074773847955E-2</v>
      </c>
      <c r="N2867" s="105">
        <f t="shared" si="313"/>
        <v>0.38270043999530223</v>
      </c>
    </row>
    <row r="2868" spans="1:14" x14ac:dyDescent="0.2">
      <c r="A2868" s="87">
        <v>37777</v>
      </c>
      <c r="B2868" s="105">
        <f>Catch_Tmin!B2868+(Z_Zone5-Z_Tmin)*C_Tmin</f>
        <v>12.707500000000001</v>
      </c>
      <c r="C2868" s="105">
        <f>Catch_Tmean!B2868+(Z_Zone5-Z_Tmean)*C_Tmean</f>
        <v>16.6875</v>
      </c>
      <c r="D2868" s="105">
        <f>Catch_Tmax!B2868+(Z_Zone5-Z_Tmax)*C_Tmax</f>
        <v>21.8675</v>
      </c>
      <c r="E2868" s="105">
        <f>Catch_P!B2868*EXP((Z_Zone5-Z_P)*C_P)</f>
        <v>0.15408963067164752</v>
      </c>
      <c r="F2868" s="105">
        <f t="shared" si="308"/>
        <v>0</v>
      </c>
      <c r="G2868" s="105">
        <f t="shared" si="309"/>
        <v>0.15408963067164752</v>
      </c>
      <c r="H2868" s="105">
        <f t="shared" si="310"/>
        <v>0</v>
      </c>
      <c r="I2868" s="105">
        <f t="shared" si="314"/>
        <v>0.38270043999530223</v>
      </c>
      <c r="J2868" s="105">
        <f>MIN(0,GR4J!$D$16*J2867+(1-GR4J!$D$16)*C2868)</f>
        <v>0</v>
      </c>
      <c r="K2868" s="105">
        <f>IF(J2868=0,MIN(I2868,MAX(0,GR4J!$D$15*C2868)),0)</f>
        <v>0.38270043999530223</v>
      </c>
      <c r="L2868" s="105">
        <f t="shared" si="311"/>
        <v>9.4580034106839521E-4</v>
      </c>
      <c r="M2868" s="105">
        <f t="shared" si="312"/>
        <v>3.8595806385537348E-2</v>
      </c>
      <c r="N2868" s="105">
        <f t="shared" si="313"/>
        <v>0.3441046336097649</v>
      </c>
    </row>
    <row r="2869" spans="1:14" x14ac:dyDescent="0.2">
      <c r="A2869" s="87">
        <v>37778</v>
      </c>
      <c r="B2869" s="105">
        <f>Catch_Tmin!B2869+(Z_Zone5-Z_Tmin)*C_Tmin</f>
        <v>11.227500000000001</v>
      </c>
      <c r="C2869" s="105">
        <f>Catch_Tmean!B2869+(Z_Zone5-Z_Tmean)*C_Tmean</f>
        <v>15.0975</v>
      </c>
      <c r="D2869" s="105">
        <f>Catch_Tmax!B2869+(Z_Zone5-Z_Tmax)*C_Tmax</f>
        <v>19.147500000000001</v>
      </c>
      <c r="E2869" s="105">
        <f>Catch_P!B2869*EXP((Z_Zone5-Z_P)*C_P)</f>
        <v>1.0786274147015327</v>
      </c>
      <c r="F2869" s="105">
        <f t="shared" si="308"/>
        <v>0</v>
      </c>
      <c r="G2869" s="105">
        <f t="shared" si="309"/>
        <v>1.0786274147015327</v>
      </c>
      <c r="H2869" s="105">
        <f t="shared" si="310"/>
        <v>0</v>
      </c>
      <c r="I2869" s="105">
        <f t="shared" si="314"/>
        <v>0.3441046336097649</v>
      </c>
      <c r="J2869" s="105">
        <f>MIN(0,GR4J!$D$16*J2868+(1-GR4J!$D$16)*C2869)</f>
        <v>0</v>
      </c>
      <c r="K2869" s="105">
        <f>IF(J2869=0,MIN(I2869,MAX(0,GR4J!$D$15*C2869)),0)</f>
        <v>0.3441046336097649</v>
      </c>
      <c r="L2869" s="105">
        <f t="shared" si="311"/>
        <v>8.5041522250490706E-4</v>
      </c>
      <c r="M2869" s="105">
        <f t="shared" si="312"/>
        <v>3.4673831997677082E-2</v>
      </c>
      <c r="N2869" s="105">
        <f t="shared" si="313"/>
        <v>0.3094308016120878</v>
      </c>
    </row>
    <row r="2870" spans="1:14" x14ac:dyDescent="0.2">
      <c r="A2870" s="87">
        <v>37779</v>
      </c>
      <c r="B2870" s="105">
        <f>Catch_Tmin!B2870+(Z_Zone5-Z_Tmin)*C_Tmin</f>
        <v>11.867500000000001</v>
      </c>
      <c r="C2870" s="105">
        <f>Catch_Tmean!B2870+(Z_Zone5-Z_Tmean)*C_Tmean</f>
        <v>16.717500000000001</v>
      </c>
      <c r="D2870" s="105">
        <f>Catch_Tmax!B2870+(Z_Zone5-Z_Tmax)*C_Tmax</f>
        <v>21.557500000000051</v>
      </c>
      <c r="E2870" s="105">
        <f>Catch_P!B2870*EXP((Z_Zone5-Z_P)*C_P)</f>
        <v>1.9320469076521956</v>
      </c>
      <c r="F2870" s="105">
        <f t="shared" si="308"/>
        <v>0</v>
      </c>
      <c r="G2870" s="105">
        <f t="shared" si="309"/>
        <v>1.9320469076521956</v>
      </c>
      <c r="H2870" s="105">
        <f t="shared" si="310"/>
        <v>0</v>
      </c>
      <c r="I2870" s="105">
        <f t="shared" si="314"/>
        <v>0.3094308016120878</v>
      </c>
      <c r="J2870" s="105">
        <f>MIN(0,GR4J!$D$16*J2869+(1-GR4J!$D$16)*C2870)</f>
        <v>0</v>
      </c>
      <c r="K2870" s="105">
        <f>IF(J2870=0,MIN(I2870,MAX(0,GR4J!$D$15*C2870)),0)</f>
        <v>0.3094308016120878</v>
      </c>
      <c r="L2870" s="105">
        <f t="shared" si="311"/>
        <v>7.6472281480881505E-4</v>
      </c>
      <c r="M2870" s="105">
        <f t="shared" si="312"/>
        <v>3.1156046075446392E-2</v>
      </c>
      <c r="N2870" s="105">
        <f t="shared" si="313"/>
        <v>0.27827475553664138</v>
      </c>
    </row>
    <row r="2871" spans="1:14" x14ac:dyDescent="0.2">
      <c r="A2871" s="87">
        <v>37780</v>
      </c>
      <c r="B2871" s="105">
        <f>Catch_Tmin!B2871+(Z_Zone5-Z_Tmin)*C_Tmin</f>
        <v>11.5175</v>
      </c>
      <c r="C2871" s="105">
        <f>Catch_Tmean!B2871+(Z_Zone5-Z_Tmean)*C_Tmean</f>
        <v>16.947500000000002</v>
      </c>
      <c r="D2871" s="105">
        <f>Catch_Tmax!B2871+(Z_Zone5-Z_Tmax)*C_Tmax</f>
        <v>23.047499999999999</v>
      </c>
      <c r="E2871" s="105">
        <f>Catch_P!B2871*EXP((Z_Zone5-Z_P)*C_P)</f>
        <v>0.69932986227901561</v>
      </c>
      <c r="F2871" s="105">
        <f t="shared" si="308"/>
        <v>0</v>
      </c>
      <c r="G2871" s="105">
        <f t="shared" si="309"/>
        <v>0.69932986227901561</v>
      </c>
      <c r="H2871" s="105">
        <f t="shared" si="310"/>
        <v>0</v>
      </c>
      <c r="I2871" s="105">
        <f t="shared" si="314"/>
        <v>0.27827475553664138</v>
      </c>
      <c r="J2871" s="105">
        <f>MIN(0,GR4J!$D$16*J2870+(1-GR4J!$D$16)*C2871)</f>
        <v>0</v>
      </c>
      <c r="K2871" s="105">
        <f>IF(J2871=0,MIN(I2871,MAX(0,GR4J!$D$15*C2871)),0)</f>
        <v>0.27827475553664138</v>
      </c>
      <c r="L2871" s="105">
        <f t="shared" si="311"/>
        <v>6.877242124427933E-4</v>
      </c>
      <c r="M2871" s="105">
        <f t="shared" si="312"/>
        <v>2.7999714212048873E-2</v>
      </c>
      <c r="N2871" s="105">
        <f t="shared" si="313"/>
        <v>0.2502750413245925</v>
      </c>
    </row>
    <row r="2872" spans="1:14" x14ac:dyDescent="0.2">
      <c r="A2872" s="87">
        <v>37781</v>
      </c>
      <c r="B2872" s="105">
        <f>Catch_Tmin!B2872+(Z_Zone5-Z_Tmin)*C_Tmin</f>
        <v>9.2875000000000014</v>
      </c>
      <c r="C2872" s="105">
        <f>Catch_Tmean!B2872+(Z_Zone5-Z_Tmean)*C_Tmean</f>
        <v>16.5975</v>
      </c>
      <c r="D2872" s="105">
        <f>Catch_Tmax!B2872+(Z_Zone5-Z_Tmax)*C_Tmax</f>
        <v>22.227499999999999</v>
      </c>
      <c r="E2872" s="105">
        <f>Catch_P!B2872*EXP((Z_Zone5-Z_P)*C_P)</f>
        <v>0</v>
      </c>
      <c r="F2872" s="105">
        <f t="shared" si="308"/>
        <v>0</v>
      </c>
      <c r="G2872" s="105">
        <f t="shared" si="309"/>
        <v>0</v>
      </c>
      <c r="H2872" s="105">
        <f t="shared" si="310"/>
        <v>0</v>
      </c>
      <c r="I2872" s="105">
        <f t="shared" si="314"/>
        <v>0.2502750413245925</v>
      </c>
      <c r="J2872" s="105">
        <f>MIN(0,GR4J!$D$16*J2871+(1-GR4J!$D$16)*C2872)</f>
        <v>0</v>
      </c>
      <c r="K2872" s="105">
        <f>IF(J2872=0,MIN(I2872,MAX(0,GR4J!$D$15*C2872)),0)</f>
        <v>0.2502750413245925</v>
      </c>
      <c r="L2872" s="105">
        <f t="shared" si="311"/>
        <v>6.1852612306537191E-4</v>
      </c>
      <c r="M2872" s="105">
        <f t="shared" si="312"/>
        <v>2.5166825618368725E-2</v>
      </c>
      <c r="N2872" s="105">
        <f t="shared" si="313"/>
        <v>0.22510821570622377</v>
      </c>
    </row>
    <row r="2873" spans="1:14" x14ac:dyDescent="0.2">
      <c r="A2873" s="87">
        <v>37782</v>
      </c>
      <c r="B2873" s="105">
        <f>Catch_Tmin!B2873+(Z_Zone5-Z_Tmin)*C_Tmin</f>
        <v>14.0975</v>
      </c>
      <c r="C2873" s="105">
        <f>Catch_Tmean!B2873+(Z_Zone5-Z_Tmean)*C_Tmean</f>
        <v>18.857500000000002</v>
      </c>
      <c r="D2873" s="105">
        <f>Catch_Tmax!B2873+(Z_Zone5-Z_Tmax)*C_Tmax</f>
        <v>24.717500000000001</v>
      </c>
      <c r="E2873" s="105">
        <f>Catch_P!B2873*EXP((Z_Zone5-Z_P)*C_P)</f>
        <v>0</v>
      </c>
      <c r="F2873" s="105">
        <f t="shared" si="308"/>
        <v>0</v>
      </c>
      <c r="G2873" s="105">
        <f t="shared" si="309"/>
        <v>0</v>
      </c>
      <c r="H2873" s="105">
        <f t="shared" si="310"/>
        <v>0</v>
      </c>
      <c r="I2873" s="105">
        <f t="shared" si="314"/>
        <v>0.22510821570622377</v>
      </c>
      <c r="J2873" s="105">
        <f>MIN(0,GR4J!$D$16*J2872+(1-GR4J!$D$16)*C2873)</f>
        <v>0</v>
      </c>
      <c r="K2873" s="105">
        <f>IF(J2873=0,MIN(I2873,MAX(0,GR4J!$D$15*C2873)),0)</f>
        <v>0.22510821570622377</v>
      </c>
      <c r="L2873" s="105">
        <f t="shared" si="311"/>
        <v>5.5632919365041183E-4</v>
      </c>
      <c r="M2873" s="105">
        <f t="shared" si="312"/>
        <v>2.2623532415537512E-2</v>
      </c>
      <c r="N2873" s="105">
        <f t="shared" si="313"/>
        <v>0.20248468329068625</v>
      </c>
    </row>
    <row r="2874" spans="1:14" x14ac:dyDescent="0.2">
      <c r="A2874" s="87">
        <v>37783</v>
      </c>
      <c r="B2874" s="105">
        <f>Catch_Tmin!B2874+(Z_Zone5-Z_Tmin)*C_Tmin</f>
        <v>12.297500000000001</v>
      </c>
      <c r="C2874" s="105">
        <f>Catch_Tmean!B2874+(Z_Zone5-Z_Tmean)*C_Tmean</f>
        <v>19.567499999999999</v>
      </c>
      <c r="D2874" s="105">
        <f>Catch_Tmax!B2874+(Z_Zone5-Z_Tmax)*C_Tmax</f>
        <v>26.047499999999999</v>
      </c>
      <c r="E2874" s="105">
        <f>Catch_P!B2874*EXP((Z_Zone5-Z_P)*C_P)</f>
        <v>0</v>
      </c>
      <c r="F2874" s="105">
        <f t="shared" si="308"/>
        <v>0</v>
      </c>
      <c r="G2874" s="105">
        <f t="shared" si="309"/>
        <v>0</v>
      </c>
      <c r="H2874" s="105">
        <f t="shared" si="310"/>
        <v>0</v>
      </c>
      <c r="I2874" s="105">
        <f t="shared" si="314"/>
        <v>0.20248468329068625</v>
      </c>
      <c r="J2874" s="105">
        <f>MIN(0,GR4J!$D$16*J2873+(1-GR4J!$D$16)*C2874)</f>
        <v>0</v>
      </c>
      <c r="K2874" s="105">
        <f>IF(J2874=0,MIN(I2874,MAX(0,GR4J!$D$15*C2874)),0)</f>
        <v>0.20248468329068625</v>
      </c>
      <c r="L2874" s="105">
        <f t="shared" si="311"/>
        <v>5.0041772233083367E-4</v>
      </c>
      <c r="M2874" s="105">
        <f t="shared" si="312"/>
        <v>2.0339662560685912E-2</v>
      </c>
      <c r="N2874" s="105">
        <f t="shared" si="313"/>
        <v>0.18214502073000033</v>
      </c>
    </row>
    <row r="2875" spans="1:14" x14ac:dyDescent="0.2">
      <c r="A2875" s="87">
        <v>37784</v>
      </c>
      <c r="B2875" s="105">
        <f>Catch_Tmin!B2875+(Z_Zone5-Z_Tmin)*C_Tmin</f>
        <v>14.857500000000002</v>
      </c>
      <c r="C2875" s="105">
        <f>Catch_Tmean!B2875+(Z_Zone5-Z_Tmean)*C_Tmean</f>
        <v>21.3675</v>
      </c>
      <c r="D2875" s="105">
        <f>Catch_Tmax!B2875+(Z_Zone5-Z_Tmax)*C_Tmax</f>
        <v>28.7775</v>
      </c>
      <c r="E2875" s="105">
        <f>Catch_P!B2875*EXP((Z_Zone5-Z_P)*C_P)</f>
        <v>0.30817926134329504</v>
      </c>
      <c r="F2875" s="105">
        <f t="shared" si="308"/>
        <v>0</v>
      </c>
      <c r="G2875" s="105">
        <f t="shared" si="309"/>
        <v>0.30817926134329504</v>
      </c>
      <c r="H2875" s="105">
        <f t="shared" si="310"/>
        <v>0</v>
      </c>
      <c r="I2875" s="105">
        <f t="shared" si="314"/>
        <v>0.18214502073000033</v>
      </c>
      <c r="J2875" s="105">
        <f>MIN(0,GR4J!$D$16*J2874+(1-GR4J!$D$16)*C2875)</f>
        <v>0</v>
      </c>
      <c r="K2875" s="105">
        <f>IF(J2875=0,MIN(I2875,MAX(0,GR4J!$D$15*C2875)),0)</f>
        <v>0.18214502073000033</v>
      </c>
      <c r="L2875" s="105">
        <f t="shared" si="311"/>
        <v>4.5015057399060978E-4</v>
      </c>
      <c r="M2875" s="105">
        <f t="shared" si="312"/>
        <v>1.8288295490068062E-2</v>
      </c>
      <c r="N2875" s="105">
        <f t="shared" si="313"/>
        <v>0.16385672523993228</v>
      </c>
    </row>
    <row r="2876" spans="1:14" x14ac:dyDescent="0.2">
      <c r="A2876" s="87">
        <v>37785</v>
      </c>
      <c r="B2876" s="105">
        <f>Catch_Tmin!B2876+(Z_Zone5-Z_Tmin)*C_Tmin</f>
        <v>13.227500000000001</v>
      </c>
      <c r="C2876" s="105">
        <f>Catch_Tmean!B2876+(Z_Zone5-Z_Tmean)*C_Tmean</f>
        <v>19.657500000000002</v>
      </c>
      <c r="D2876" s="105">
        <f>Catch_Tmax!B2876+(Z_Zone5-Z_Tmax)*C_Tmax</f>
        <v>26.637499999999999</v>
      </c>
      <c r="E2876" s="105">
        <f>Catch_P!B2876*EXP((Z_Zone5-Z_P)*C_P)</f>
        <v>3.555914553961096E-2</v>
      </c>
      <c r="F2876" s="105">
        <f t="shared" si="308"/>
        <v>0</v>
      </c>
      <c r="G2876" s="105">
        <f t="shared" si="309"/>
        <v>3.555914553961096E-2</v>
      </c>
      <c r="H2876" s="105">
        <f t="shared" si="310"/>
        <v>0</v>
      </c>
      <c r="I2876" s="105">
        <f t="shared" si="314"/>
        <v>0.16385672523993228</v>
      </c>
      <c r="J2876" s="105">
        <f>MIN(0,GR4J!$D$16*J2875+(1-GR4J!$D$16)*C2876)</f>
        <v>0</v>
      </c>
      <c r="K2876" s="105">
        <f>IF(J2876=0,MIN(I2876,MAX(0,GR4J!$D$15*C2876)),0)</f>
        <v>0.16385672523993228</v>
      </c>
      <c r="L2876" s="105">
        <f t="shared" si="311"/>
        <v>4.0495314460621117E-4</v>
      </c>
      <c r="M2876" s="105">
        <f t="shared" si="312"/>
        <v>1.6445391390528936E-2</v>
      </c>
      <c r="N2876" s="105">
        <f t="shared" si="313"/>
        <v>0.14741133384940333</v>
      </c>
    </row>
    <row r="2877" spans="1:14" x14ac:dyDescent="0.2">
      <c r="A2877" s="87">
        <v>37786</v>
      </c>
      <c r="B2877" s="105">
        <f>Catch_Tmin!B2877+(Z_Zone5-Z_Tmin)*C_Tmin</f>
        <v>11.7475</v>
      </c>
      <c r="C2877" s="105">
        <f>Catch_Tmean!B2877+(Z_Zone5-Z_Tmean)*C_Tmean</f>
        <v>18.747500000000002</v>
      </c>
      <c r="D2877" s="105">
        <f>Catch_Tmax!B2877+(Z_Zone5-Z_Tmax)*C_Tmax</f>
        <v>27.087500000000002</v>
      </c>
      <c r="E2877" s="105">
        <f>Catch_P!B2877*EXP((Z_Zone5-Z_P)*C_P)</f>
        <v>7.7637467761483938</v>
      </c>
      <c r="F2877" s="105">
        <f t="shared" si="308"/>
        <v>0</v>
      </c>
      <c r="G2877" s="105">
        <f t="shared" si="309"/>
        <v>7.7637467761483938</v>
      </c>
      <c r="H2877" s="105">
        <f t="shared" si="310"/>
        <v>0</v>
      </c>
      <c r="I2877" s="105">
        <f t="shared" si="314"/>
        <v>0.14741133384940333</v>
      </c>
      <c r="J2877" s="105">
        <f>MIN(0,GR4J!$D$16*J2876+(1-GR4J!$D$16)*C2877)</f>
        <v>0</v>
      </c>
      <c r="K2877" s="105">
        <f>IF(J2877=0,MIN(I2877,MAX(0,GR4J!$D$15*C2877)),0)</f>
        <v>0.14741133384940333</v>
      </c>
      <c r="L2877" s="105">
        <f t="shared" si="311"/>
        <v>3.6431024180119621E-4</v>
      </c>
      <c r="M2877" s="105">
        <f t="shared" si="312"/>
        <v>1.4789466497751355E-2</v>
      </c>
      <c r="N2877" s="105">
        <f t="shared" si="313"/>
        <v>0.13262186735165199</v>
      </c>
    </row>
    <row r="2878" spans="1:14" x14ac:dyDescent="0.2">
      <c r="A2878" s="87">
        <v>37787</v>
      </c>
      <c r="B2878" s="105">
        <f>Catch_Tmin!B2878+(Z_Zone5-Z_Tmin)*C_Tmin</f>
        <v>11.397500000000001</v>
      </c>
      <c r="C2878" s="105">
        <f>Catch_Tmean!B2878+(Z_Zone5-Z_Tmean)*C_Tmean</f>
        <v>16.9175</v>
      </c>
      <c r="D2878" s="105">
        <f>Catch_Tmax!B2878+(Z_Zone5-Z_Tmax)*C_Tmax</f>
        <v>23.147500000000001</v>
      </c>
      <c r="E2878" s="105">
        <f>Catch_P!B2878*EXP((Z_Zone5-Z_P)*C_P)</f>
        <v>0.23706097026407311</v>
      </c>
      <c r="F2878" s="105">
        <f t="shared" si="308"/>
        <v>0</v>
      </c>
      <c r="G2878" s="105">
        <f t="shared" si="309"/>
        <v>0.23706097026407311</v>
      </c>
      <c r="H2878" s="105">
        <f t="shared" si="310"/>
        <v>0</v>
      </c>
      <c r="I2878" s="105">
        <f t="shared" si="314"/>
        <v>0.13262186735165199</v>
      </c>
      <c r="J2878" s="105">
        <f>MIN(0,GR4J!$D$16*J2877+(1-GR4J!$D$16)*C2878)</f>
        <v>0</v>
      </c>
      <c r="K2878" s="105">
        <f>IF(J2878=0,MIN(I2878,MAX(0,GR4J!$D$15*C2878)),0)</f>
        <v>0.13262186735165199</v>
      </c>
      <c r="L2878" s="105">
        <f t="shared" si="311"/>
        <v>3.2775976786402351E-4</v>
      </c>
      <c r="M2878" s="105">
        <f t="shared" si="312"/>
        <v>1.3301308036376382E-2</v>
      </c>
      <c r="N2878" s="105">
        <f t="shared" si="313"/>
        <v>0.1193205593152756</v>
      </c>
    </row>
    <row r="2879" spans="1:14" x14ac:dyDescent="0.2">
      <c r="A2879" s="87">
        <v>37788</v>
      </c>
      <c r="B2879" s="105">
        <f>Catch_Tmin!B2879+(Z_Zone5-Z_Tmin)*C_Tmin</f>
        <v>10.0875</v>
      </c>
      <c r="C2879" s="105">
        <f>Catch_Tmean!B2879+(Z_Zone5-Z_Tmean)*C_Tmean</f>
        <v>17.2775</v>
      </c>
      <c r="D2879" s="105">
        <f>Catch_Tmax!B2879+(Z_Zone5-Z_Tmax)*C_Tmax</f>
        <v>23.297499999999999</v>
      </c>
      <c r="E2879" s="105">
        <f>Catch_P!B2879*EXP((Z_Zone5-Z_P)*C_P)</f>
        <v>0</v>
      </c>
      <c r="F2879" s="105">
        <f t="shared" si="308"/>
        <v>0</v>
      </c>
      <c r="G2879" s="105">
        <f t="shared" si="309"/>
        <v>0</v>
      </c>
      <c r="H2879" s="105">
        <f t="shared" si="310"/>
        <v>0</v>
      </c>
      <c r="I2879" s="105">
        <f t="shared" si="314"/>
        <v>0.1193205593152756</v>
      </c>
      <c r="J2879" s="105">
        <f>MIN(0,GR4J!$D$16*J2878+(1-GR4J!$D$16)*C2879)</f>
        <v>0</v>
      </c>
      <c r="K2879" s="105">
        <f>IF(J2879=0,MIN(I2879,MAX(0,GR4J!$D$15*C2879)),0)</f>
        <v>0.1193205593152756</v>
      </c>
      <c r="L2879" s="105">
        <f t="shared" si="311"/>
        <v>2.9488710725873387E-4</v>
      </c>
      <c r="M2879" s="105">
        <f t="shared" si="312"/>
        <v>1.196372341664324E-2</v>
      </c>
      <c r="N2879" s="105">
        <f t="shared" si="313"/>
        <v>0.10735683589863236</v>
      </c>
    </row>
    <row r="2880" spans="1:14" x14ac:dyDescent="0.2">
      <c r="A2880" s="87">
        <v>37789</v>
      </c>
      <c r="B2880" s="105">
        <f>Catch_Tmin!B2880+(Z_Zone5-Z_Tmin)*C_Tmin</f>
        <v>11.987500000000001</v>
      </c>
      <c r="C2880" s="105">
        <f>Catch_Tmean!B2880+(Z_Zone5-Z_Tmean)*C_Tmean</f>
        <v>17.0975</v>
      </c>
      <c r="D2880" s="105">
        <f>Catch_Tmax!B2880+(Z_Zone5-Z_Tmax)*C_Tmax</f>
        <v>23.467500000000001</v>
      </c>
      <c r="E2880" s="105">
        <f>Catch_P!B2880*EXP((Z_Zone5-Z_P)*C_P)</f>
        <v>8.1667504255973178</v>
      </c>
      <c r="F2880" s="105">
        <f t="shared" si="308"/>
        <v>0</v>
      </c>
      <c r="G2880" s="105">
        <f t="shared" si="309"/>
        <v>8.1667504255973178</v>
      </c>
      <c r="H2880" s="105">
        <f t="shared" si="310"/>
        <v>0</v>
      </c>
      <c r="I2880" s="105">
        <f t="shared" si="314"/>
        <v>0.10735683589863236</v>
      </c>
      <c r="J2880" s="105">
        <f>MIN(0,GR4J!$D$16*J2879+(1-GR4J!$D$16)*C2880)</f>
        <v>0</v>
      </c>
      <c r="K2880" s="105">
        <f>IF(J2880=0,MIN(I2880,MAX(0,GR4J!$D$15*C2880)),0)</f>
        <v>0.10735683589863236</v>
      </c>
      <c r="L2880" s="105">
        <f t="shared" si="311"/>
        <v>2.6532013396743582E-4</v>
      </c>
      <c r="M2880" s="105">
        <f t="shared" si="312"/>
        <v>1.0761319126937887E-2</v>
      </c>
      <c r="N2880" s="105">
        <f t="shared" si="313"/>
        <v>9.6595516771694478E-2</v>
      </c>
    </row>
    <row r="2881" spans="1:14" x14ac:dyDescent="0.2">
      <c r="A2881" s="87">
        <v>37790</v>
      </c>
      <c r="B2881" s="105">
        <f>Catch_Tmin!B2881+(Z_Zone5-Z_Tmin)*C_Tmin</f>
        <v>6.8175000000000416</v>
      </c>
      <c r="C2881" s="105">
        <f>Catch_Tmean!B2881+(Z_Zone5-Z_Tmean)*C_Tmean</f>
        <v>13.0075</v>
      </c>
      <c r="D2881" s="105">
        <f>Catch_Tmax!B2881+(Z_Zone5-Z_Tmax)*C_Tmax</f>
        <v>16.887499999999999</v>
      </c>
      <c r="E2881" s="105">
        <f>Catch_P!B2881*EXP((Z_Zone5-Z_P)*C_P)</f>
        <v>0</v>
      </c>
      <c r="F2881" s="105">
        <f t="shared" si="308"/>
        <v>0</v>
      </c>
      <c r="G2881" s="105">
        <f t="shared" si="309"/>
        <v>0</v>
      </c>
      <c r="H2881" s="105">
        <f t="shared" si="310"/>
        <v>0</v>
      </c>
      <c r="I2881" s="105">
        <f t="shared" si="314"/>
        <v>9.6595516771694478E-2</v>
      </c>
      <c r="J2881" s="105">
        <f>MIN(0,GR4J!$D$16*J2880+(1-GR4J!$D$16)*C2881)</f>
        <v>0</v>
      </c>
      <c r="K2881" s="105">
        <f>IF(J2881=0,MIN(I2881,MAX(0,GR4J!$D$15*C2881)),0)</f>
        <v>9.6595516771694478E-2</v>
      </c>
      <c r="L2881" s="105">
        <f t="shared" si="311"/>
        <v>2.387247652745526E-4</v>
      </c>
      <c r="M2881" s="105">
        <f t="shared" si="312"/>
        <v>9.680305445030556E-3</v>
      </c>
      <c r="N2881" s="105">
        <f t="shared" si="313"/>
        <v>8.6915211326663924E-2</v>
      </c>
    </row>
    <row r="2882" spans="1:14" x14ac:dyDescent="0.2">
      <c r="A2882" s="87">
        <v>37791</v>
      </c>
      <c r="B2882" s="105">
        <f>Catch_Tmin!B2882+(Z_Zone5-Z_Tmin)*C_Tmin</f>
        <v>9.1975000000000016</v>
      </c>
      <c r="C2882" s="105">
        <f>Catch_Tmean!B2882+(Z_Zone5-Z_Tmean)*C_Tmean</f>
        <v>15.727499999999999</v>
      </c>
      <c r="D2882" s="105">
        <f>Catch_Tmax!B2882+(Z_Zone5-Z_Tmax)*C_Tmax</f>
        <v>20.817499999999999</v>
      </c>
      <c r="E2882" s="105">
        <f>Catch_P!B2882*EXP((Z_Zone5-Z_P)*C_P)</f>
        <v>0</v>
      </c>
      <c r="F2882" s="105">
        <f t="shared" si="308"/>
        <v>0</v>
      </c>
      <c r="G2882" s="105">
        <f t="shared" si="309"/>
        <v>0</v>
      </c>
      <c r="H2882" s="105">
        <f t="shared" si="310"/>
        <v>0</v>
      </c>
      <c r="I2882" s="105">
        <f t="shared" si="314"/>
        <v>8.6915211326663924E-2</v>
      </c>
      <c r="J2882" s="105">
        <f>MIN(0,GR4J!$D$16*J2881+(1-GR4J!$D$16)*C2882)</f>
        <v>0</v>
      </c>
      <c r="K2882" s="105">
        <f>IF(J2882=0,MIN(I2882,MAX(0,GR4J!$D$15*C2882)),0)</f>
        <v>8.6915211326663924E-2</v>
      </c>
      <c r="L2882" s="105">
        <f t="shared" si="311"/>
        <v>2.1480099818489749E-4</v>
      </c>
      <c r="M2882" s="105">
        <f t="shared" si="312"/>
        <v>8.7083236594017698E-3</v>
      </c>
      <c r="N2882" s="105">
        <f t="shared" si="313"/>
        <v>7.8206887667262151E-2</v>
      </c>
    </row>
    <row r="2883" spans="1:14" x14ac:dyDescent="0.2">
      <c r="A2883" s="87">
        <v>37792</v>
      </c>
      <c r="B2883" s="105">
        <f>Catch_Tmin!B2883+(Z_Zone5-Z_Tmin)*C_Tmin</f>
        <v>9.8675000000000015</v>
      </c>
      <c r="C2883" s="105">
        <f>Catch_Tmean!B2883+(Z_Zone5-Z_Tmean)*C_Tmean</f>
        <v>17.137499999999999</v>
      </c>
      <c r="D2883" s="105">
        <f>Catch_Tmax!B2883+(Z_Zone5-Z_Tmax)*C_Tmax</f>
        <v>22.607500000000002</v>
      </c>
      <c r="E2883" s="105">
        <f>Catch_P!B2883*EXP((Z_Zone5-Z_P)*C_P)</f>
        <v>0</v>
      </c>
      <c r="F2883" s="105">
        <f t="shared" ref="F2883:F2946" si="315">IF(D2883&lt;=0,1,IF(B2883&gt;=0,0,1-D2883/(D2883-B2883)))</f>
        <v>0</v>
      </c>
      <c r="G2883" s="105">
        <f t="shared" ref="G2883:G2946" si="316">E2883*(1-F2883)</f>
        <v>0</v>
      </c>
      <c r="H2883" s="105">
        <f t="shared" ref="H2883:H2946" si="317">E2883*F2883</f>
        <v>0</v>
      </c>
      <c r="I2883" s="105">
        <f t="shared" si="314"/>
        <v>7.8206887667262151E-2</v>
      </c>
      <c r="J2883" s="105">
        <f>MIN(0,GR4J!$D$16*J2882+(1-GR4J!$D$16)*C2883)</f>
        <v>0</v>
      </c>
      <c r="K2883" s="105">
        <f>IF(J2883=0,MIN(I2883,MAX(0,GR4J!$D$15*C2883)),0)</f>
        <v>7.8206887667262151E-2</v>
      </c>
      <c r="L2883" s="105">
        <f t="shared" ref="L2883:L2946" si="318">IF(I2883&lt;$H$1,I2883/$H$1,1)</f>
        <v>1.9327937284446863E-4</v>
      </c>
      <c r="M2883" s="105">
        <f t="shared" ref="M2883:M2946" si="319">(0.9*L2883+0.1)*K2883</f>
        <v>7.8342929671066167E-3</v>
      </c>
      <c r="N2883" s="105">
        <f t="shared" ref="N2883:N2946" si="320">I2883-M2883</f>
        <v>7.0372594700155527E-2</v>
      </c>
    </row>
    <row r="2884" spans="1:14" x14ac:dyDescent="0.2">
      <c r="A2884" s="87">
        <v>37793</v>
      </c>
      <c r="B2884" s="105">
        <f>Catch_Tmin!B2884+(Z_Zone5-Z_Tmin)*C_Tmin</f>
        <v>7.9275000000000002</v>
      </c>
      <c r="C2884" s="105">
        <f>Catch_Tmean!B2884+(Z_Zone5-Z_Tmean)*C_Tmean</f>
        <v>17.017500000000002</v>
      </c>
      <c r="D2884" s="105">
        <f>Catch_Tmax!B2884+(Z_Zone5-Z_Tmax)*C_Tmax</f>
        <v>23.887499999999999</v>
      </c>
      <c r="E2884" s="105">
        <f>Catch_P!B2884*EXP((Z_Zone5-Z_P)*C_P)</f>
        <v>0</v>
      </c>
      <c r="F2884" s="105">
        <f t="shared" si="315"/>
        <v>0</v>
      </c>
      <c r="G2884" s="105">
        <f t="shared" si="316"/>
        <v>0</v>
      </c>
      <c r="H2884" s="105">
        <f t="shared" si="317"/>
        <v>0</v>
      </c>
      <c r="I2884" s="105">
        <f t="shared" ref="I2884:I2947" si="321">N2883+H2884</f>
        <v>7.0372594700155527E-2</v>
      </c>
      <c r="J2884" s="105">
        <f>MIN(0,GR4J!$D$16*J2883+(1-GR4J!$D$16)*C2884)</f>
        <v>0</v>
      </c>
      <c r="K2884" s="105">
        <f>IF(J2884=0,MIN(I2884,MAX(0,GR4J!$D$15*C2884)),0)</f>
        <v>7.0372594700155527E-2</v>
      </c>
      <c r="L2884" s="105">
        <f t="shared" si="318"/>
        <v>1.7391781433565132E-4</v>
      </c>
      <c r="M2884" s="105">
        <f t="shared" si="319"/>
        <v>7.0482746130889947E-3</v>
      </c>
      <c r="N2884" s="105">
        <f t="shared" si="320"/>
        <v>6.3324320087066538E-2</v>
      </c>
    </row>
    <row r="2885" spans="1:14" x14ac:dyDescent="0.2">
      <c r="A2885" s="87">
        <v>37794</v>
      </c>
      <c r="B2885" s="105">
        <f>Catch_Tmin!B2885+(Z_Zone5-Z_Tmin)*C_Tmin</f>
        <v>14.327500000000001</v>
      </c>
      <c r="C2885" s="105">
        <f>Catch_Tmean!B2885+(Z_Zone5-Z_Tmean)*C_Tmean</f>
        <v>21.837500000000002</v>
      </c>
      <c r="D2885" s="105">
        <f>Catch_Tmax!B2885+(Z_Zone5-Z_Tmax)*C_Tmax</f>
        <v>28.387499999999999</v>
      </c>
      <c r="E2885" s="105">
        <f>Catch_P!B2885*EXP((Z_Zone5-Z_P)*C_P)</f>
        <v>0</v>
      </c>
      <c r="F2885" s="105">
        <f t="shared" si="315"/>
        <v>0</v>
      </c>
      <c r="G2885" s="105">
        <f t="shared" si="316"/>
        <v>0</v>
      </c>
      <c r="H2885" s="105">
        <f t="shared" si="317"/>
        <v>0</v>
      </c>
      <c r="I2885" s="105">
        <f t="shared" si="321"/>
        <v>6.3324320087066538E-2</v>
      </c>
      <c r="J2885" s="105">
        <f>MIN(0,GR4J!$D$16*J2884+(1-GR4J!$D$16)*C2885)</f>
        <v>0</v>
      </c>
      <c r="K2885" s="105">
        <f>IF(J2885=0,MIN(I2885,MAX(0,GR4J!$D$15*C2885)),0)</f>
        <v>6.3324320087066538E-2</v>
      </c>
      <c r="L2885" s="105">
        <f t="shared" si="318"/>
        <v>1.5649881023655721E-4</v>
      </c>
      <c r="M2885" s="105">
        <f t="shared" si="319"/>
        <v>6.3413511713840522E-3</v>
      </c>
      <c r="N2885" s="105">
        <f t="shared" si="320"/>
        <v>5.6982968915682483E-2</v>
      </c>
    </row>
    <row r="2886" spans="1:14" x14ac:dyDescent="0.2">
      <c r="A2886" s="87">
        <v>37795</v>
      </c>
      <c r="B2886" s="105">
        <f>Catch_Tmin!B2886+(Z_Zone5-Z_Tmin)*C_Tmin</f>
        <v>13.327500000000001</v>
      </c>
      <c r="C2886" s="105">
        <f>Catch_Tmean!B2886+(Z_Zone5-Z_Tmean)*C_Tmean</f>
        <v>21.837500000000002</v>
      </c>
      <c r="D2886" s="105">
        <f>Catch_Tmax!B2886+(Z_Zone5-Z_Tmax)*C_Tmax</f>
        <v>28.047499999999999</v>
      </c>
      <c r="E2886" s="105">
        <f>Catch_P!B2886*EXP((Z_Zone5-Z_P)*C_P)</f>
        <v>3.555914553961096E-2</v>
      </c>
      <c r="F2886" s="105">
        <f t="shared" si="315"/>
        <v>0</v>
      </c>
      <c r="G2886" s="105">
        <f t="shared" si="316"/>
        <v>3.555914553961096E-2</v>
      </c>
      <c r="H2886" s="105">
        <f t="shared" si="317"/>
        <v>0</v>
      </c>
      <c r="I2886" s="105">
        <f t="shared" si="321"/>
        <v>5.6982968915682483E-2</v>
      </c>
      <c r="J2886" s="105">
        <f>MIN(0,GR4J!$D$16*J2885+(1-GR4J!$D$16)*C2886)</f>
        <v>0</v>
      </c>
      <c r="K2886" s="105">
        <f>IF(J2886=0,MIN(I2886,MAX(0,GR4J!$D$15*C2886)),0)</f>
        <v>5.6982968915682483E-2</v>
      </c>
      <c r="L2886" s="105">
        <f t="shared" si="318"/>
        <v>1.4082688652305658E-4</v>
      </c>
      <c r="M2886" s="105">
        <f t="shared" si="319"/>
        <v>5.7055191522557601E-3</v>
      </c>
      <c r="N2886" s="105">
        <f t="shared" si="320"/>
        <v>5.127744976342672E-2</v>
      </c>
    </row>
    <row r="2887" spans="1:14" x14ac:dyDescent="0.2">
      <c r="A2887" s="87">
        <v>37796</v>
      </c>
      <c r="B2887" s="105">
        <f>Catch_Tmin!B2887+(Z_Zone5-Z_Tmin)*C_Tmin</f>
        <v>11.457500000000001</v>
      </c>
      <c r="C2887" s="105">
        <f>Catch_Tmean!B2887+(Z_Zone5-Z_Tmean)*C_Tmean</f>
        <v>19.657500000000002</v>
      </c>
      <c r="D2887" s="105">
        <f>Catch_Tmax!B2887+(Z_Zone5-Z_Tmax)*C_Tmax</f>
        <v>26.4375</v>
      </c>
      <c r="E2887" s="105">
        <f>Catch_P!B2887*EXP((Z_Zone5-Z_P)*C_P)</f>
        <v>0.33188535836970234</v>
      </c>
      <c r="F2887" s="105">
        <f t="shared" si="315"/>
        <v>0</v>
      </c>
      <c r="G2887" s="105">
        <f t="shared" si="316"/>
        <v>0.33188535836970234</v>
      </c>
      <c r="H2887" s="105">
        <f t="shared" si="317"/>
        <v>0</v>
      </c>
      <c r="I2887" s="105">
        <f t="shared" si="321"/>
        <v>5.127744976342672E-2</v>
      </c>
      <c r="J2887" s="105">
        <f>MIN(0,GR4J!$D$16*J2886+(1-GR4J!$D$16)*C2887)</f>
        <v>0</v>
      </c>
      <c r="K2887" s="105">
        <f>IF(J2887=0,MIN(I2887,MAX(0,GR4J!$D$15*C2887)),0)</f>
        <v>5.127744976342672E-2</v>
      </c>
      <c r="L2887" s="105">
        <f t="shared" si="318"/>
        <v>1.2672634887997991E-4</v>
      </c>
      <c r="M2887" s="105">
        <f t="shared" si="319"/>
        <v>5.1335933599322287E-3</v>
      </c>
      <c r="N2887" s="105">
        <f t="shared" si="320"/>
        <v>4.6143856403494492E-2</v>
      </c>
    </row>
    <row r="2888" spans="1:14" x14ac:dyDescent="0.2">
      <c r="A2888" s="87">
        <v>37797</v>
      </c>
      <c r="B2888" s="105">
        <f>Catch_Tmin!B2888+(Z_Zone5-Z_Tmin)*C_Tmin</f>
        <v>13.5075</v>
      </c>
      <c r="C2888" s="105">
        <f>Catch_Tmean!B2888+(Z_Zone5-Z_Tmean)*C_Tmean</f>
        <v>20.487500000000001</v>
      </c>
      <c r="D2888" s="105">
        <f>Catch_Tmax!B2888+(Z_Zone5-Z_Tmax)*C_Tmax</f>
        <v>28.037500000000001</v>
      </c>
      <c r="E2888" s="105">
        <f>Catch_P!B2888*EXP((Z_Zone5-Z_P)*C_P)</f>
        <v>5.9620834021414382</v>
      </c>
      <c r="F2888" s="105">
        <f t="shared" si="315"/>
        <v>0</v>
      </c>
      <c r="G2888" s="105">
        <f t="shared" si="316"/>
        <v>5.9620834021414382</v>
      </c>
      <c r="H2888" s="105">
        <f t="shared" si="317"/>
        <v>0</v>
      </c>
      <c r="I2888" s="105">
        <f t="shared" si="321"/>
        <v>4.6143856403494492E-2</v>
      </c>
      <c r="J2888" s="105">
        <f>MIN(0,GR4J!$D$16*J2887+(1-GR4J!$D$16)*C2888)</f>
        <v>0</v>
      </c>
      <c r="K2888" s="105">
        <f>IF(J2888=0,MIN(I2888,MAX(0,GR4J!$D$15*C2888)),0)</f>
        <v>4.6143856403494492E-2</v>
      </c>
      <c r="L2888" s="105">
        <f t="shared" si="318"/>
        <v>1.1403926038123152E-4</v>
      </c>
      <c r="M2888" s="105">
        <f t="shared" si="319"/>
        <v>4.6191216304793028E-3</v>
      </c>
      <c r="N2888" s="105">
        <f t="shared" si="320"/>
        <v>4.1524734773015187E-2</v>
      </c>
    </row>
    <row r="2889" spans="1:14" x14ac:dyDescent="0.2">
      <c r="A2889" s="87">
        <v>37798</v>
      </c>
      <c r="B2889" s="105">
        <f>Catch_Tmin!B2889+(Z_Zone5-Z_Tmin)*C_Tmin</f>
        <v>11.797500000000001</v>
      </c>
      <c r="C2889" s="105">
        <f>Catch_Tmean!B2889+(Z_Zone5-Z_Tmean)*C_Tmean</f>
        <v>17.3675</v>
      </c>
      <c r="D2889" s="105">
        <f>Catch_Tmax!B2889+(Z_Zone5-Z_Tmax)*C_Tmax</f>
        <v>23.2575</v>
      </c>
      <c r="E2889" s="105">
        <f>Catch_P!B2889*EXP((Z_Zone5-Z_P)*C_P)</f>
        <v>0</v>
      </c>
      <c r="F2889" s="105">
        <f t="shared" si="315"/>
        <v>0</v>
      </c>
      <c r="G2889" s="105">
        <f t="shared" si="316"/>
        <v>0</v>
      </c>
      <c r="H2889" s="105">
        <f t="shared" si="317"/>
        <v>0</v>
      </c>
      <c r="I2889" s="105">
        <f t="shared" si="321"/>
        <v>4.1524734773015187E-2</v>
      </c>
      <c r="J2889" s="105">
        <f>MIN(0,GR4J!$D$16*J2888+(1-GR4J!$D$16)*C2889)</f>
        <v>0</v>
      </c>
      <c r="K2889" s="105">
        <f>IF(J2889=0,MIN(I2889,MAX(0,GR4J!$D$15*C2889)),0)</f>
        <v>4.1524734773015187E-2</v>
      </c>
      <c r="L2889" s="105">
        <f t="shared" si="318"/>
        <v>1.0262362988549089E-4</v>
      </c>
      <c r="M2889" s="105">
        <f t="shared" si="319"/>
        <v>4.1563087544127146E-3</v>
      </c>
      <c r="N2889" s="105">
        <f t="shared" si="320"/>
        <v>3.736842601860247E-2</v>
      </c>
    </row>
    <row r="2890" spans="1:14" x14ac:dyDescent="0.2">
      <c r="A2890" s="87">
        <v>37799</v>
      </c>
      <c r="B2890" s="105">
        <f>Catch_Tmin!B2890+(Z_Zone5-Z_Tmin)*C_Tmin</f>
        <v>10.637500000000001</v>
      </c>
      <c r="C2890" s="105">
        <f>Catch_Tmean!B2890+(Z_Zone5-Z_Tmean)*C_Tmean</f>
        <v>15.987500000000001</v>
      </c>
      <c r="D2890" s="105">
        <f>Catch_Tmax!B2890+(Z_Zone5-Z_Tmax)*C_Tmax</f>
        <v>21.0975</v>
      </c>
      <c r="E2890" s="105">
        <f>Catch_P!B2890*EXP((Z_Zone5-Z_P)*C_P)</f>
        <v>0</v>
      </c>
      <c r="F2890" s="105">
        <f t="shared" si="315"/>
        <v>0</v>
      </c>
      <c r="G2890" s="105">
        <f t="shared" si="316"/>
        <v>0</v>
      </c>
      <c r="H2890" s="105">
        <f t="shared" si="317"/>
        <v>0</v>
      </c>
      <c r="I2890" s="105">
        <f t="shared" si="321"/>
        <v>3.736842601860247E-2</v>
      </c>
      <c r="J2890" s="105">
        <f>MIN(0,GR4J!$D$16*J2889+(1-GR4J!$D$16)*C2890)</f>
        <v>0</v>
      </c>
      <c r="K2890" s="105">
        <f>IF(J2890=0,MIN(I2890,MAX(0,GR4J!$D$15*C2890)),0)</f>
        <v>3.736842601860247E-2</v>
      </c>
      <c r="L2890" s="105">
        <f t="shared" si="318"/>
        <v>9.2351788448472009E-5</v>
      </c>
      <c r="M2890" s="105">
        <f t="shared" si="319"/>
        <v>3.7399485387371372E-3</v>
      </c>
      <c r="N2890" s="105">
        <f t="shared" si="320"/>
        <v>3.3628477479865332E-2</v>
      </c>
    </row>
    <row r="2891" spans="1:14" x14ac:dyDescent="0.2">
      <c r="A2891" s="87">
        <v>37800</v>
      </c>
      <c r="B2891" s="105">
        <f>Catch_Tmin!B2891+(Z_Zone5-Z_Tmin)*C_Tmin</f>
        <v>9.0975000000000001</v>
      </c>
      <c r="C2891" s="105">
        <f>Catch_Tmean!B2891+(Z_Zone5-Z_Tmean)*C_Tmean</f>
        <v>15.017500000000002</v>
      </c>
      <c r="D2891" s="105">
        <f>Catch_Tmax!B2891+(Z_Zone5-Z_Tmax)*C_Tmax</f>
        <v>19.897500000000001</v>
      </c>
      <c r="E2891" s="105">
        <f>Catch_P!B2891*EXP((Z_Zone5-Z_P)*C_P)</f>
        <v>0</v>
      </c>
      <c r="F2891" s="105">
        <f t="shared" si="315"/>
        <v>0</v>
      </c>
      <c r="G2891" s="105">
        <f t="shared" si="316"/>
        <v>0</v>
      </c>
      <c r="H2891" s="105">
        <f t="shared" si="317"/>
        <v>0</v>
      </c>
      <c r="I2891" s="105">
        <f t="shared" si="321"/>
        <v>3.3628477479865332E-2</v>
      </c>
      <c r="J2891" s="105">
        <f>MIN(0,GR4J!$D$16*J2890+(1-GR4J!$D$16)*C2891)</f>
        <v>0</v>
      </c>
      <c r="K2891" s="105">
        <f>IF(J2891=0,MIN(I2891,MAX(0,GR4J!$D$15*C2891)),0)</f>
        <v>3.3628477479865332E-2</v>
      </c>
      <c r="L2891" s="105">
        <f t="shared" si="318"/>
        <v>8.3108933636078135E-5</v>
      </c>
      <c r="M2891" s="105">
        <f t="shared" si="319"/>
        <v>3.3653630921993741E-3</v>
      </c>
      <c r="N2891" s="105">
        <f t="shared" si="320"/>
        <v>3.0263114387665959E-2</v>
      </c>
    </row>
    <row r="2892" spans="1:14" x14ac:dyDescent="0.2">
      <c r="A2892" s="87">
        <v>37801</v>
      </c>
      <c r="B2892" s="105">
        <f>Catch_Tmin!B2892+(Z_Zone5-Z_Tmin)*C_Tmin</f>
        <v>12.727500000000001</v>
      </c>
      <c r="C2892" s="105">
        <f>Catch_Tmean!B2892+(Z_Zone5-Z_Tmean)*C_Tmean</f>
        <v>19.697500000000002</v>
      </c>
      <c r="D2892" s="105">
        <f>Catch_Tmax!B2892+(Z_Zone5-Z_Tmax)*C_Tmax</f>
        <v>25.7575</v>
      </c>
      <c r="E2892" s="105">
        <f>Catch_P!B2892*EXP((Z_Zone5-Z_P)*C_P)</f>
        <v>0</v>
      </c>
      <c r="F2892" s="105">
        <f t="shared" si="315"/>
        <v>0</v>
      </c>
      <c r="G2892" s="105">
        <f t="shared" si="316"/>
        <v>0</v>
      </c>
      <c r="H2892" s="105">
        <f t="shared" si="317"/>
        <v>0</v>
      </c>
      <c r="I2892" s="105">
        <f t="shared" si="321"/>
        <v>3.0263114387665959E-2</v>
      </c>
      <c r="J2892" s="105">
        <f>MIN(0,GR4J!$D$16*J2891+(1-GR4J!$D$16)*C2892)</f>
        <v>0</v>
      </c>
      <c r="K2892" s="105">
        <f>IF(J2892=0,MIN(I2892,MAX(0,GR4J!$D$15*C2892)),0)</f>
        <v>3.0263114387665959E-2</v>
      </c>
      <c r="L2892" s="105">
        <f t="shared" si="318"/>
        <v>7.4791823887105209E-5</v>
      </c>
      <c r="M2892" s="105">
        <f t="shared" si="319"/>
        <v>3.028348528935998E-3</v>
      </c>
      <c r="N2892" s="105">
        <f t="shared" si="320"/>
        <v>2.723476585872996E-2</v>
      </c>
    </row>
    <row r="2893" spans="1:14" x14ac:dyDescent="0.2">
      <c r="A2893" s="87">
        <v>37802</v>
      </c>
      <c r="B2893" s="105">
        <f>Catch_Tmin!B2893+(Z_Zone5-Z_Tmin)*C_Tmin</f>
        <v>9.7475000000000005</v>
      </c>
      <c r="C2893" s="105">
        <f>Catch_Tmean!B2893+(Z_Zone5-Z_Tmean)*C_Tmean</f>
        <v>18.5275</v>
      </c>
      <c r="D2893" s="105">
        <f>Catch_Tmax!B2893+(Z_Zone5-Z_Tmax)*C_Tmax</f>
        <v>26.567499999999999</v>
      </c>
      <c r="E2893" s="105">
        <f>Catch_P!B2893*EXP((Z_Zone5-Z_P)*C_P)</f>
        <v>16.203117317549395</v>
      </c>
      <c r="F2893" s="105">
        <f t="shared" si="315"/>
        <v>0</v>
      </c>
      <c r="G2893" s="105">
        <f t="shared" si="316"/>
        <v>16.203117317549395</v>
      </c>
      <c r="H2893" s="105">
        <f t="shared" si="317"/>
        <v>0</v>
      </c>
      <c r="I2893" s="105">
        <f t="shared" si="321"/>
        <v>2.723476585872996E-2</v>
      </c>
      <c r="J2893" s="105">
        <f>MIN(0,GR4J!$D$16*J2892+(1-GR4J!$D$16)*C2893)</f>
        <v>0</v>
      </c>
      <c r="K2893" s="105">
        <f>IF(J2893=0,MIN(I2893,MAX(0,GR4J!$D$15*C2893)),0)</f>
        <v>2.723476585872996E-2</v>
      </c>
      <c r="L2893" s="105">
        <f t="shared" si="318"/>
        <v>6.7307607063166362E-5</v>
      </c>
      <c r="M2893" s="105">
        <f t="shared" si="319"/>
        <v>2.7251263820999854E-3</v>
      </c>
      <c r="N2893" s="105">
        <f t="shared" si="320"/>
        <v>2.4509639476629975E-2</v>
      </c>
    </row>
    <row r="2894" spans="1:14" x14ac:dyDescent="0.2">
      <c r="A2894" s="87">
        <v>37803</v>
      </c>
      <c r="B2894" s="105">
        <f>Catch_Tmin!B2894+(Z_Zone5-Z_Tmin)*C_Tmin</f>
        <v>9.1175000000000015</v>
      </c>
      <c r="C2894" s="105">
        <f>Catch_Tmean!B2894+(Z_Zone5-Z_Tmean)*C_Tmean</f>
        <v>11.237500000000001</v>
      </c>
      <c r="D2894" s="105">
        <f>Catch_Tmax!B2894+(Z_Zone5-Z_Tmax)*C_Tmax</f>
        <v>14.2075</v>
      </c>
      <c r="E2894" s="105">
        <f>Catch_P!B2894*EXP((Z_Zone5-Z_P)*C_P)</f>
        <v>8.3089870077557624</v>
      </c>
      <c r="F2894" s="105">
        <f t="shared" si="315"/>
        <v>0</v>
      </c>
      <c r="G2894" s="105">
        <f t="shared" si="316"/>
        <v>8.3089870077557624</v>
      </c>
      <c r="H2894" s="105">
        <f t="shared" si="317"/>
        <v>0</v>
      </c>
      <c r="I2894" s="105">
        <f t="shared" si="321"/>
        <v>2.4509639476629975E-2</v>
      </c>
      <c r="J2894" s="105">
        <f>MIN(0,GR4J!$D$16*J2893+(1-GR4J!$D$16)*C2894)</f>
        <v>0</v>
      </c>
      <c r="K2894" s="105">
        <f>IF(J2894=0,MIN(I2894,MAX(0,GR4J!$D$15*C2894)),0)</f>
        <v>2.4509639476629975E-2</v>
      </c>
      <c r="L2894" s="105">
        <f t="shared" si="318"/>
        <v>6.0572769074278019E-5</v>
      </c>
      <c r="M2894" s="105">
        <f t="shared" si="319"/>
        <v>2.4523001027218984E-3</v>
      </c>
      <c r="N2894" s="105">
        <f t="shared" si="320"/>
        <v>2.2057339373908077E-2</v>
      </c>
    </row>
    <row r="2895" spans="1:14" x14ac:dyDescent="0.2">
      <c r="A2895" s="87">
        <v>37804</v>
      </c>
      <c r="B2895" s="105">
        <f>Catch_Tmin!B2895+(Z_Zone5-Z_Tmin)*C_Tmin</f>
        <v>8.3875000000000011</v>
      </c>
      <c r="C2895" s="105">
        <f>Catch_Tmean!B2895+(Z_Zone5-Z_Tmean)*C_Tmean</f>
        <v>12.3575</v>
      </c>
      <c r="D2895" s="105">
        <f>Catch_Tmax!B2895+(Z_Zone5-Z_Tmax)*C_Tmax</f>
        <v>15.887499999999999</v>
      </c>
      <c r="E2895" s="105">
        <f>Catch_P!B2895*EXP((Z_Zone5-Z_P)*C_P)</f>
        <v>7.8467181157408197</v>
      </c>
      <c r="F2895" s="105">
        <f t="shared" si="315"/>
        <v>0</v>
      </c>
      <c r="G2895" s="105">
        <f t="shared" si="316"/>
        <v>7.8467181157408197</v>
      </c>
      <c r="H2895" s="105">
        <f t="shared" si="317"/>
        <v>0</v>
      </c>
      <c r="I2895" s="105">
        <f t="shared" si="321"/>
        <v>2.2057339373908077E-2</v>
      </c>
      <c r="J2895" s="105">
        <f>MIN(0,GR4J!$D$16*J2894+(1-GR4J!$D$16)*C2895)</f>
        <v>0</v>
      </c>
      <c r="K2895" s="105">
        <f>IF(J2895=0,MIN(I2895,MAX(0,GR4J!$D$15*C2895)),0)</f>
        <v>2.2057339373908077E-2</v>
      </c>
      <c r="L2895" s="105">
        <f t="shared" si="318"/>
        <v>5.4512190012532221E-5</v>
      </c>
      <c r="M2895" s="105">
        <f t="shared" si="319"/>
        <v>2.2068160918784171E-3</v>
      </c>
      <c r="N2895" s="105">
        <f t="shared" si="320"/>
        <v>1.9850523282029658E-2</v>
      </c>
    </row>
    <row r="2896" spans="1:14" x14ac:dyDescent="0.2">
      <c r="A2896" s="87">
        <v>37805</v>
      </c>
      <c r="B2896" s="105">
        <f>Catch_Tmin!B2896+(Z_Zone5-Z_Tmin)*C_Tmin</f>
        <v>7.8775000000000013</v>
      </c>
      <c r="C2896" s="105">
        <f>Catch_Tmean!B2896+(Z_Zone5-Z_Tmean)*C_Tmean</f>
        <v>11.147500000000001</v>
      </c>
      <c r="D2896" s="105">
        <f>Catch_Tmax!B2896+(Z_Zone5-Z_Tmax)*C_Tmax</f>
        <v>14.247500000000002</v>
      </c>
      <c r="E2896" s="105">
        <f>Catch_P!B2896*EXP((Z_Zone5-Z_P)*C_P)</f>
        <v>6.4717644882091951</v>
      </c>
      <c r="F2896" s="105">
        <f t="shared" si="315"/>
        <v>0</v>
      </c>
      <c r="G2896" s="105">
        <f t="shared" si="316"/>
        <v>6.4717644882091951</v>
      </c>
      <c r="H2896" s="105">
        <f t="shared" si="317"/>
        <v>0</v>
      </c>
      <c r="I2896" s="105">
        <f t="shared" si="321"/>
        <v>1.9850523282029658E-2</v>
      </c>
      <c r="J2896" s="105">
        <f>MIN(0,GR4J!$D$16*J2895+(1-GR4J!$D$16)*C2896)</f>
        <v>0</v>
      </c>
      <c r="K2896" s="105">
        <f>IF(J2896=0,MIN(I2896,MAX(0,GR4J!$D$15*C2896)),0)</f>
        <v>1.9850523282029658E-2</v>
      </c>
      <c r="L2896" s="105">
        <f t="shared" si="318"/>
        <v>4.9058296590305026E-5</v>
      </c>
      <c r="M2896" s="105">
        <f t="shared" si="319"/>
        <v>1.9859287777757445E-3</v>
      </c>
      <c r="N2896" s="105">
        <f t="shared" si="320"/>
        <v>1.7864594504253914E-2</v>
      </c>
    </row>
    <row r="2897" spans="1:14" x14ac:dyDescent="0.2">
      <c r="A2897" s="87">
        <v>37806</v>
      </c>
      <c r="B2897" s="105">
        <f>Catch_Tmin!B2897+(Z_Zone5-Z_Tmin)*C_Tmin</f>
        <v>6.8975000000000257</v>
      </c>
      <c r="C2897" s="105">
        <f>Catch_Tmean!B2897+(Z_Zone5-Z_Tmean)*C_Tmean</f>
        <v>9.3275000000000006</v>
      </c>
      <c r="D2897" s="105">
        <f>Catch_Tmax!B2897+(Z_Zone5-Z_Tmax)*C_Tmax</f>
        <v>11.3375</v>
      </c>
      <c r="E2897" s="105">
        <f>Catch_P!B2897*EXP((Z_Zone5-Z_P)*C_P)</f>
        <v>9.2216717432724433</v>
      </c>
      <c r="F2897" s="105">
        <f t="shared" si="315"/>
        <v>0</v>
      </c>
      <c r="G2897" s="105">
        <f t="shared" si="316"/>
        <v>9.2216717432724433</v>
      </c>
      <c r="H2897" s="105">
        <f t="shared" si="317"/>
        <v>0</v>
      </c>
      <c r="I2897" s="105">
        <f t="shared" si="321"/>
        <v>1.7864594504253914E-2</v>
      </c>
      <c r="J2897" s="105">
        <f>MIN(0,GR4J!$D$16*J2896+(1-GR4J!$D$16)*C2897)</f>
        <v>0</v>
      </c>
      <c r="K2897" s="105">
        <f>IF(J2897=0,MIN(I2897,MAX(0,GR4J!$D$15*C2897)),0)</f>
        <v>1.7864594504253914E-2</v>
      </c>
      <c r="L2897" s="105">
        <f t="shared" si="318"/>
        <v>4.4150300886456615E-5</v>
      </c>
      <c r="M2897" s="105">
        <f t="shared" si="319"/>
        <v>1.7871693049257111E-3</v>
      </c>
      <c r="N2897" s="105">
        <f t="shared" si="320"/>
        <v>1.6077425199328203E-2</v>
      </c>
    </row>
    <row r="2898" spans="1:14" x14ac:dyDescent="0.2">
      <c r="A2898" s="87">
        <v>37807</v>
      </c>
      <c r="B2898" s="105">
        <f>Catch_Tmin!B2898+(Z_Zone5-Z_Tmin)*C_Tmin</f>
        <v>4.5275000000000212</v>
      </c>
      <c r="C2898" s="105">
        <f>Catch_Tmean!B2898+(Z_Zone5-Z_Tmean)*C_Tmean</f>
        <v>10.5275</v>
      </c>
      <c r="D2898" s="105">
        <f>Catch_Tmax!B2898+(Z_Zone5-Z_Tmax)*C_Tmax</f>
        <v>14.887499999999999</v>
      </c>
      <c r="E2898" s="105">
        <f>Catch_P!B2898*EXP((Z_Zone5-Z_P)*C_P)</f>
        <v>0</v>
      </c>
      <c r="F2898" s="105">
        <f t="shared" si="315"/>
        <v>0</v>
      </c>
      <c r="G2898" s="105">
        <f t="shared" si="316"/>
        <v>0</v>
      </c>
      <c r="H2898" s="105">
        <f t="shared" si="317"/>
        <v>0</v>
      </c>
      <c r="I2898" s="105">
        <f t="shared" si="321"/>
        <v>1.6077425199328203E-2</v>
      </c>
      <c r="J2898" s="105">
        <f>MIN(0,GR4J!$D$16*J2897+(1-GR4J!$D$16)*C2898)</f>
        <v>0</v>
      </c>
      <c r="K2898" s="105">
        <f>IF(J2898=0,MIN(I2898,MAX(0,GR4J!$D$15*C2898)),0)</f>
        <v>1.6077425199328203E-2</v>
      </c>
      <c r="L2898" s="105">
        <f t="shared" si="318"/>
        <v>3.9733516473649425E-5</v>
      </c>
      <c r="M2898" s="105">
        <f t="shared" si="319"/>
        <v>1.6083174513079306E-3</v>
      </c>
      <c r="N2898" s="105">
        <f t="shared" si="320"/>
        <v>1.4469107748020273E-2</v>
      </c>
    </row>
    <row r="2899" spans="1:14" x14ac:dyDescent="0.2">
      <c r="A2899" s="87">
        <v>37808</v>
      </c>
      <c r="B2899" s="105">
        <f>Catch_Tmin!B2899+(Z_Zone5-Z_Tmin)*C_Tmin</f>
        <v>7.3375000000000004</v>
      </c>
      <c r="C2899" s="105">
        <f>Catch_Tmean!B2899+(Z_Zone5-Z_Tmean)*C_Tmean</f>
        <v>13.227500000000001</v>
      </c>
      <c r="D2899" s="105">
        <f>Catch_Tmax!B2899+(Z_Zone5-Z_Tmax)*C_Tmax</f>
        <v>18.2575</v>
      </c>
      <c r="E2899" s="105">
        <f>Catch_P!B2899*EXP((Z_Zone5-Z_P)*C_P)</f>
        <v>0</v>
      </c>
      <c r="F2899" s="105">
        <f t="shared" si="315"/>
        <v>0</v>
      </c>
      <c r="G2899" s="105">
        <f t="shared" si="316"/>
        <v>0</v>
      </c>
      <c r="H2899" s="105">
        <f t="shared" si="317"/>
        <v>0</v>
      </c>
      <c r="I2899" s="105">
        <f t="shared" si="321"/>
        <v>1.4469107748020273E-2</v>
      </c>
      <c r="J2899" s="105">
        <f>MIN(0,GR4J!$D$16*J2898+(1-GR4J!$D$16)*C2899)</f>
        <v>0</v>
      </c>
      <c r="K2899" s="105">
        <f>IF(J2899=0,MIN(I2899,MAX(0,GR4J!$D$15*C2899)),0)</f>
        <v>1.4469107748020273E-2</v>
      </c>
      <c r="L2899" s="105">
        <f t="shared" si="318"/>
        <v>3.5758743949186257E-5</v>
      </c>
      <c r="M2899" s="105">
        <f t="shared" si="319"/>
        <v>1.4473764322092484E-3</v>
      </c>
      <c r="N2899" s="105">
        <f t="shared" si="320"/>
        <v>1.3021731315811025E-2</v>
      </c>
    </row>
    <row r="2900" spans="1:14" x14ac:dyDescent="0.2">
      <c r="A2900" s="87">
        <v>37809</v>
      </c>
      <c r="B2900" s="105">
        <f>Catch_Tmin!B2900+(Z_Zone5-Z_Tmin)*C_Tmin</f>
        <v>7.9575000000000014</v>
      </c>
      <c r="C2900" s="105">
        <f>Catch_Tmean!B2900+(Z_Zone5-Z_Tmean)*C_Tmean</f>
        <v>14.637499999999999</v>
      </c>
      <c r="D2900" s="105">
        <f>Catch_Tmax!B2900+(Z_Zone5-Z_Tmax)*C_Tmax</f>
        <v>20.3475</v>
      </c>
      <c r="E2900" s="105">
        <f>Catch_P!B2900*EXP((Z_Zone5-Z_P)*C_P)</f>
        <v>0</v>
      </c>
      <c r="F2900" s="105">
        <f t="shared" si="315"/>
        <v>0</v>
      </c>
      <c r="G2900" s="105">
        <f t="shared" si="316"/>
        <v>0</v>
      </c>
      <c r="H2900" s="105">
        <f t="shared" si="317"/>
        <v>0</v>
      </c>
      <c r="I2900" s="105">
        <f t="shared" si="321"/>
        <v>1.3021731315811025E-2</v>
      </c>
      <c r="J2900" s="105">
        <f>MIN(0,GR4J!$D$16*J2899+(1-GR4J!$D$16)*C2900)</f>
        <v>0</v>
      </c>
      <c r="K2900" s="105">
        <f>IF(J2900=0,MIN(I2900,MAX(0,GR4J!$D$15*C2900)),0)</f>
        <v>1.3021731315811025E-2</v>
      </c>
      <c r="L2900" s="105">
        <f t="shared" si="318"/>
        <v>3.2181718735275691E-5</v>
      </c>
      <c r="M2900" s="105">
        <f t="shared" si="319"/>
        <v>1.302550287106289E-3</v>
      </c>
      <c r="N2900" s="105">
        <f t="shared" si="320"/>
        <v>1.1719181028704735E-2</v>
      </c>
    </row>
    <row r="2901" spans="1:14" x14ac:dyDescent="0.2">
      <c r="A2901" s="87">
        <v>37810</v>
      </c>
      <c r="B2901" s="105">
        <f>Catch_Tmin!B2901+(Z_Zone5-Z_Tmin)*C_Tmin</f>
        <v>8.5675000000000008</v>
      </c>
      <c r="C2901" s="105">
        <f>Catch_Tmean!B2901+(Z_Zone5-Z_Tmean)*C_Tmean</f>
        <v>15.137499999999999</v>
      </c>
      <c r="D2901" s="105">
        <f>Catch_Tmax!B2901+(Z_Zone5-Z_Tmax)*C_Tmax</f>
        <v>21.3675</v>
      </c>
      <c r="E2901" s="105">
        <f>Catch_P!B2901*EXP((Z_Zone5-Z_P)*C_P)</f>
        <v>0</v>
      </c>
      <c r="F2901" s="105">
        <f t="shared" si="315"/>
        <v>0</v>
      </c>
      <c r="G2901" s="105">
        <f t="shared" si="316"/>
        <v>0</v>
      </c>
      <c r="H2901" s="105">
        <f t="shared" si="317"/>
        <v>0</v>
      </c>
      <c r="I2901" s="105">
        <f t="shared" si="321"/>
        <v>1.1719181028704735E-2</v>
      </c>
      <c r="J2901" s="105">
        <f>MIN(0,GR4J!$D$16*J2900+(1-GR4J!$D$16)*C2901)</f>
        <v>0</v>
      </c>
      <c r="K2901" s="105">
        <f>IF(J2901=0,MIN(I2901,MAX(0,GR4J!$D$15*C2901)),0)</f>
        <v>1.1719181028704735E-2</v>
      </c>
      <c r="L2901" s="105">
        <f t="shared" si="318"/>
        <v>2.8962614765029442E-5</v>
      </c>
      <c r="M2901" s="105">
        <f t="shared" si="319"/>
        <v>1.17222357918342E-3</v>
      </c>
      <c r="N2901" s="105">
        <f t="shared" si="320"/>
        <v>1.0546957449521315E-2</v>
      </c>
    </row>
    <row r="2902" spans="1:14" x14ac:dyDescent="0.2">
      <c r="A2902" s="87">
        <v>37811</v>
      </c>
      <c r="B2902" s="105">
        <f>Catch_Tmin!B2902+(Z_Zone5-Z_Tmin)*C_Tmin</f>
        <v>8.0274999999999999</v>
      </c>
      <c r="C2902" s="105">
        <f>Catch_Tmean!B2902+(Z_Zone5-Z_Tmean)*C_Tmean</f>
        <v>15.317499999999999</v>
      </c>
      <c r="D2902" s="105">
        <f>Catch_Tmax!B2902+(Z_Zone5-Z_Tmax)*C_Tmax</f>
        <v>21.1875</v>
      </c>
      <c r="E2902" s="105">
        <f>Catch_P!B2902*EXP((Z_Zone5-Z_P)*C_P)</f>
        <v>0</v>
      </c>
      <c r="F2902" s="105">
        <f t="shared" si="315"/>
        <v>0</v>
      </c>
      <c r="G2902" s="105">
        <f t="shared" si="316"/>
        <v>0</v>
      </c>
      <c r="H2902" s="105">
        <f t="shared" si="317"/>
        <v>0</v>
      </c>
      <c r="I2902" s="105">
        <f t="shared" si="321"/>
        <v>1.0546957449521315E-2</v>
      </c>
      <c r="J2902" s="105">
        <f>MIN(0,GR4J!$D$16*J2901+(1-GR4J!$D$16)*C2902)</f>
        <v>0</v>
      </c>
      <c r="K2902" s="105">
        <f>IF(J2902=0,MIN(I2902,MAX(0,GR4J!$D$15*C2902)),0)</f>
        <v>1.0546957449521315E-2</v>
      </c>
      <c r="L2902" s="105">
        <f t="shared" si="318"/>
        <v>2.6065598338777872E-5</v>
      </c>
      <c r="M2902" s="105">
        <f t="shared" si="319"/>
        <v>1.0549431664330494E-3</v>
      </c>
      <c r="N2902" s="105">
        <f t="shared" si="320"/>
        <v>9.4920142830882664E-3</v>
      </c>
    </row>
    <row r="2903" spans="1:14" x14ac:dyDescent="0.2">
      <c r="A2903" s="87">
        <v>37812</v>
      </c>
      <c r="B2903" s="105">
        <f>Catch_Tmin!B2903+(Z_Zone5-Z_Tmin)*C_Tmin</f>
        <v>8.3375000000000004</v>
      </c>
      <c r="C2903" s="105">
        <f>Catch_Tmean!B2903+(Z_Zone5-Z_Tmean)*C_Tmean</f>
        <v>16.557500000000051</v>
      </c>
      <c r="D2903" s="105">
        <f>Catch_Tmax!B2903+(Z_Zone5-Z_Tmax)*C_Tmax</f>
        <v>23.297499999999999</v>
      </c>
      <c r="E2903" s="105">
        <f>Catch_P!B2903*EXP((Z_Zone5-Z_P)*C_P)</f>
        <v>0</v>
      </c>
      <c r="F2903" s="105">
        <f t="shared" si="315"/>
        <v>0</v>
      </c>
      <c r="G2903" s="105">
        <f t="shared" si="316"/>
        <v>0</v>
      </c>
      <c r="H2903" s="105">
        <f t="shared" si="317"/>
        <v>0</v>
      </c>
      <c r="I2903" s="105">
        <f t="shared" si="321"/>
        <v>9.4920142830882664E-3</v>
      </c>
      <c r="J2903" s="105">
        <f>MIN(0,GR4J!$D$16*J2902+(1-GR4J!$D$16)*C2903)</f>
        <v>0</v>
      </c>
      <c r="K2903" s="105">
        <f>IF(J2903=0,MIN(I2903,MAX(0,GR4J!$D$15*C2903)),0)</f>
        <v>9.4920142830882664E-3</v>
      </c>
      <c r="L2903" s="105">
        <f t="shared" si="318"/>
        <v>2.3458427031025004E-5</v>
      </c>
      <c r="M2903" s="105">
        <f t="shared" si="319"/>
        <v>9.4940182926082028E-4</v>
      </c>
      <c r="N2903" s="105">
        <f t="shared" si="320"/>
        <v>8.5426124538274459E-3</v>
      </c>
    </row>
    <row r="2904" spans="1:14" x14ac:dyDescent="0.2">
      <c r="A2904" s="87">
        <v>37813</v>
      </c>
      <c r="B2904" s="105">
        <f>Catch_Tmin!B2904+(Z_Zone5-Z_Tmin)*C_Tmin</f>
        <v>9.7375000000000007</v>
      </c>
      <c r="C2904" s="105">
        <f>Catch_Tmean!B2904+(Z_Zone5-Z_Tmean)*C_Tmean</f>
        <v>17.397500000000001</v>
      </c>
      <c r="D2904" s="105">
        <f>Catch_Tmax!B2904+(Z_Zone5-Z_Tmax)*C_Tmax</f>
        <v>23.517500000000002</v>
      </c>
      <c r="E2904" s="105">
        <f>Catch_P!B2904*EXP((Z_Zone5-Z_P)*C_P)</f>
        <v>0</v>
      </c>
      <c r="F2904" s="105">
        <f t="shared" si="315"/>
        <v>0</v>
      </c>
      <c r="G2904" s="105">
        <f t="shared" si="316"/>
        <v>0</v>
      </c>
      <c r="H2904" s="105">
        <f t="shared" si="317"/>
        <v>0</v>
      </c>
      <c r="I2904" s="105">
        <f t="shared" si="321"/>
        <v>8.5426124538274459E-3</v>
      </c>
      <c r="J2904" s="105">
        <f>MIN(0,GR4J!$D$16*J2903+(1-GR4J!$D$16)*C2904)</f>
        <v>0</v>
      </c>
      <c r="K2904" s="105">
        <f>IF(J2904=0,MIN(I2904,MAX(0,GR4J!$D$15*C2904)),0)</f>
        <v>8.5426124538274459E-3</v>
      </c>
      <c r="L2904" s="105">
        <f t="shared" si="318"/>
        <v>2.1112089059903611E-5</v>
      </c>
      <c r="M2904" s="105">
        <f t="shared" si="319"/>
        <v>8.5442356253818117E-4</v>
      </c>
      <c r="N2904" s="105">
        <f t="shared" si="320"/>
        <v>7.6881888912892649E-3</v>
      </c>
    </row>
    <row r="2905" spans="1:14" x14ac:dyDescent="0.2">
      <c r="A2905" s="87">
        <v>37814</v>
      </c>
      <c r="B2905" s="105">
        <f>Catch_Tmin!B2905+(Z_Zone5-Z_Tmin)*C_Tmin</f>
        <v>11.8575</v>
      </c>
      <c r="C2905" s="105">
        <f>Catch_Tmean!B2905+(Z_Zone5-Z_Tmean)*C_Tmean</f>
        <v>18.7775</v>
      </c>
      <c r="D2905" s="105">
        <f>Catch_Tmax!B2905+(Z_Zone5-Z_Tmax)*C_Tmax</f>
        <v>25.177500000000002</v>
      </c>
      <c r="E2905" s="105">
        <f>Catch_P!B2905*EXP((Z_Zone5-Z_P)*C_P)</f>
        <v>0</v>
      </c>
      <c r="F2905" s="105">
        <f t="shared" si="315"/>
        <v>0</v>
      </c>
      <c r="G2905" s="105">
        <f t="shared" si="316"/>
        <v>0</v>
      </c>
      <c r="H2905" s="105">
        <f t="shared" si="317"/>
        <v>0</v>
      </c>
      <c r="I2905" s="105">
        <f t="shared" si="321"/>
        <v>7.6881888912892649E-3</v>
      </c>
      <c r="J2905" s="105">
        <f>MIN(0,GR4J!$D$16*J2904+(1-GR4J!$D$16)*C2905)</f>
        <v>0</v>
      </c>
      <c r="K2905" s="105">
        <f>IF(J2905=0,MIN(I2905,MAX(0,GR4J!$D$15*C2905)),0)</f>
        <v>7.6881888912892649E-3</v>
      </c>
      <c r="L2905" s="105">
        <f t="shared" si="318"/>
        <v>1.9000479005639225E-5</v>
      </c>
      <c r="M2905" s="105">
        <f t="shared" si="319"/>
        <v>7.6895036047338477E-4</v>
      </c>
      <c r="N2905" s="105">
        <f t="shared" si="320"/>
        <v>6.9192385308158803E-3</v>
      </c>
    </row>
    <row r="2906" spans="1:14" x14ac:dyDescent="0.2">
      <c r="A2906" s="87">
        <v>37815</v>
      </c>
      <c r="B2906" s="105">
        <f>Catch_Tmin!B2906+(Z_Zone5-Z_Tmin)*C_Tmin</f>
        <v>13.5975</v>
      </c>
      <c r="C2906" s="105">
        <f>Catch_Tmean!B2906+(Z_Zone5-Z_Tmean)*C_Tmean</f>
        <v>20.0275</v>
      </c>
      <c r="D2906" s="105">
        <f>Catch_Tmax!B2906+(Z_Zone5-Z_Tmax)*C_Tmax</f>
        <v>26.217500000000001</v>
      </c>
      <c r="E2906" s="105">
        <f>Catch_P!B2906*EXP((Z_Zone5-Z_P)*C_P)</f>
        <v>0</v>
      </c>
      <c r="F2906" s="105">
        <f t="shared" si="315"/>
        <v>0</v>
      </c>
      <c r="G2906" s="105">
        <f t="shared" si="316"/>
        <v>0</v>
      </c>
      <c r="H2906" s="105">
        <f t="shared" si="317"/>
        <v>0</v>
      </c>
      <c r="I2906" s="105">
        <f t="shared" si="321"/>
        <v>6.9192385308158803E-3</v>
      </c>
      <c r="J2906" s="105">
        <f>MIN(0,GR4J!$D$16*J2905+(1-GR4J!$D$16)*C2906)</f>
        <v>0</v>
      </c>
      <c r="K2906" s="105">
        <f>IF(J2906=0,MIN(I2906,MAX(0,GR4J!$D$15*C2906)),0)</f>
        <v>6.9192385308158803E-3</v>
      </c>
      <c r="L2906" s="105">
        <f t="shared" si="318"/>
        <v>1.7100106188693102E-5</v>
      </c>
      <c r="M2906" s="105">
        <f t="shared" si="319"/>
        <v>6.9203034082384771E-4</v>
      </c>
      <c r="N2906" s="105">
        <f t="shared" si="320"/>
        <v>6.2272081899920322E-3</v>
      </c>
    </row>
    <row r="2907" spans="1:14" x14ac:dyDescent="0.2">
      <c r="A2907" s="87">
        <v>37816</v>
      </c>
      <c r="B2907" s="105">
        <f>Catch_Tmin!B2907+(Z_Zone5-Z_Tmin)*C_Tmin</f>
        <v>14.637499999999999</v>
      </c>
      <c r="C2907" s="105">
        <f>Catch_Tmean!B2907+(Z_Zone5-Z_Tmean)*C_Tmean</f>
        <v>21.517500000000002</v>
      </c>
      <c r="D2907" s="105">
        <f>Catch_Tmax!B2907+(Z_Zone5-Z_Tmax)*C_Tmax</f>
        <v>27.657500000000002</v>
      </c>
      <c r="E2907" s="105">
        <f>Catch_P!B2907*EXP((Z_Zone5-Z_P)*C_P)</f>
        <v>0</v>
      </c>
      <c r="F2907" s="105">
        <f t="shared" si="315"/>
        <v>0</v>
      </c>
      <c r="G2907" s="105">
        <f t="shared" si="316"/>
        <v>0</v>
      </c>
      <c r="H2907" s="105">
        <f t="shared" si="317"/>
        <v>0</v>
      </c>
      <c r="I2907" s="105">
        <f t="shared" si="321"/>
        <v>6.2272081899920322E-3</v>
      </c>
      <c r="J2907" s="105">
        <f>MIN(0,GR4J!$D$16*J2906+(1-GR4J!$D$16)*C2907)</f>
        <v>0</v>
      </c>
      <c r="K2907" s="105">
        <f>IF(J2907=0,MIN(I2907,MAX(0,GR4J!$D$15*C2907)),0)</f>
        <v>6.2272081899920322E-3</v>
      </c>
      <c r="L2907" s="105">
        <f t="shared" si="318"/>
        <v>1.5389832397555294E-5</v>
      </c>
      <c r="M2907" s="105">
        <f t="shared" si="319"/>
        <v>6.2280707112051699E-4</v>
      </c>
      <c r="N2907" s="105">
        <f t="shared" si="320"/>
        <v>5.6044011188715152E-3</v>
      </c>
    </row>
    <row r="2908" spans="1:14" x14ac:dyDescent="0.2">
      <c r="A2908" s="87">
        <v>37817</v>
      </c>
      <c r="B2908" s="105">
        <f>Catch_Tmin!B2908+(Z_Zone5-Z_Tmin)*C_Tmin</f>
        <v>14.327500000000001</v>
      </c>
      <c r="C2908" s="105">
        <f>Catch_Tmean!B2908+(Z_Zone5-Z_Tmean)*C_Tmean</f>
        <v>21.327500000000001</v>
      </c>
      <c r="D2908" s="105">
        <f>Catch_Tmax!B2908+(Z_Zone5-Z_Tmax)*C_Tmax</f>
        <v>27.877500000000001</v>
      </c>
      <c r="E2908" s="105">
        <f>Catch_P!B2908*EXP((Z_Zone5-Z_P)*C_P)</f>
        <v>0</v>
      </c>
      <c r="F2908" s="105">
        <f t="shared" si="315"/>
        <v>0</v>
      </c>
      <c r="G2908" s="105">
        <f t="shared" si="316"/>
        <v>0</v>
      </c>
      <c r="H2908" s="105">
        <f t="shared" si="317"/>
        <v>0</v>
      </c>
      <c r="I2908" s="105">
        <f t="shared" si="321"/>
        <v>5.6044011188715152E-3</v>
      </c>
      <c r="J2908" s="105">
        <f>MIN(0,GR4J!$D$16*J2907+(1-GR4J!$D$16)*C2908)</f>
        <v>0</v>
      </c>
      <c r="K2908" s="105">
        <f>IF(J2908=0,MIN(I2908,MAX(0,GR4J!$D$15*C2908)),0)</f>
        <v>5.6044011188715152E-3</v>
      </c>
      <c r="L2908" s="105">
        <f t="shared" si="318"/>
        <v>1.3850635995552661E-5</v>
      </c>
      <c r="M2908" s="105">
        <f t="shared" si="319"/>
        <v>5.6050997395503505E-4</v>
      </c>
      <c r="N2908" s="105">
        <f t="shared" si="320"/>
        <v>5.0438911449164799E-3</v>
      </c>
    </row>
    <row r="2909" spans="1:14" x14ac:dyDescent="0.2">
      <c r="A2909" s="87">
        <v>37818</v>
      </c>
      <c r="B2909" s="105">
        <f>Catch_Tmin!B2909+(Z_Zone5-Z_Tmin)*C_Tmin</f>
        <v>12.0275</v>
      </c>
      <c r="C2909" s="105">
        <f>Catch_Tmean!B2909+(Z_Zone5-Z_Tmean)*C_Tmean</f>
        <v>18.107500000000002</v>
      </c>
      <c r="D2909" s="105">
        <f>Catch_Tmax!B2909+(Z_Zone5-Z_Tmax)*C_Tmax</f>
        <v>23.107500000000002</v>
      </c>
      <c r="E2909" s="105">
        <f>Catch_P!B2909*EXP((Z_Zone5-Z_P)*C_P)</f>
        <v>1.4342188700976422</v>
      </c>
      <c r="F2909" s="105">
        <f t="shared" si="315"/>
        <v>0</v>
      </c>
      <c r="G2909" s="105">
        <f t="shared" si="316"/>
        <v>1.4342188700976422</v>
      </c>
      <c r="H2909" s="105">
        <f t="shared" si="317"/>
        <v>0</v>
      </c>
      <c r="I2909" s="105">
        <f t="shared" si="321"/>
        <v>5.0438911449164799E-3</v>
      </c>
      <c r="J2909" s="105">
        <f>MIN(0,GR4J!$D$16*J2908+(1-GR4J!$D$16)*C2909)</f>
        <v>0</v>
      </c>
      <c r="K2909" s="105">
        <f>IF(J2909=0,MIN(I2909,MAX(0,GR4J!$D$15*C2909)),0)</f>
        <v>5.0438911449164799E-3</v>
      </c>
      <c r="L2909" s="105">
        <f t="shared" si="318"/>
        <v>1.2465399739891662E-5</v>
      </c>
      <c r="M2909" s="105">
        <f t="shared" si="319"/>
        <v>5.0444570119907728E-4</v>
      </c>
      <c r="N2909" s="105">
        <f t="shared" si="320"/>
        <v>4.5394454437174027E-3</v>
      </c>
    </row>
    <row r="2910" spans="1:14" x14ac:dyDescent="0.2">
      <c r="A2910" s="87">
        <v>37819</v>
      </c>
      <c r="B2910" s="105">
        <f>Catch_Tmin!B2910+(Z_Zone5-Z_Tmin)*C_Tmin</f>
        <v>5.3275000000000325</v>
      </c>
      <c r="C2910" s="105">
        <f>Catch_Tmean!B2910+(Z_Zone5-Z_Tmean)*C_Tmean</f>
        <v>12.617500000000001</v>
      </c>
      <c r="D2910" s="105">
        <f>Catch_Tmax!B2910+(Z_Zone5-Z_Tmax)*C_Tmax</f>
        <v>17.287500000000001</v>
      </c>
      <c r="E2910" s="105">
        <f>Catch_P!B2910*EXP((Z_Zone5-Z_P)*C_P)</f>
        <v>0</v>
      </c>
      <c r="F2910" s="105">
        <f t="shared" si="315"/>
        <v>0</v>
      </c>
      <c r="G2910" s="105">
        <f t="shared" si="316"/>
        <v>0</v>
      </c>
      <c r="H2910" s="105">
        <f t="shared" si="317"/>
        <v>0</v>
      </c>
      <c r="I2910" s="105">
        <f t="shared" si="321"/>
        <v>4.5394454437174027E-3</v>
      </c>
      <c r="J2910" s="105">
        <f>MIN(0,GR4J!$D$16*J2909+(1-GR4J!$D$16)*C2910)</f>
        <v>0</v>
      </c>
      <c r="K2910" s="105">
        <f>IF(J2910=0,MIN(I2910,MAX(0,GR4J!$D$15*C2910)),0)</f>
        <v>4.5394454437174027E-3</v>
      </c>
      <c r="L2910" s="105">
        <f t="shared" si="318"/>
        <v>1.1218719918330889E-5</v>
      </c>
      <c r="M2910" s="105">
        <f t="shared" si="319"/>
        <v>4.5399037846205611E-4</v>
      </c>
      <c r="N2910" s="105">
        <f t="shared" si="320"/>
        <v>4.0854550652553463E-3</v>
      </c>
    </row>
    <row r="2911" spans="1:14" x14ac:dyDescent="0.2">
      <c r="A2911" s="87">
        <v>37820</v>
      </c>
      <c r="B2911" s="105">
        <f>Catch_Tmin!B2911+(Z_Zone5-Z_Tmin)*C_Tmin</f>
        <v>8.4575000000000014</v>
      </c>
      <c r="C2911" s="105">
        <f>Catch_Tmean!B2911+(Z_Zone5-Z_Tmean)*C_Tmean</f>
        <v>16.137499999999999</v>
      </c>
      <c r="D2911" s="105">
        <f>Catch_Tmax!B2911+(Z_Zone5-Z_Tmax)*C_Tmax</f>
        <v>22.8675</v>
      </c>
      <c r="E2911" s="105">
        <f>Catch_P!B2911*EXP((Z_Zone5-Z_P)*C_P)</f>
        <v>0</v>
      </c>
      <c r="F2911" s="105">
        <f t="shared" si="315"/>
        <v>0</v>
      </c>
      <c r="G2911" s="105">
        <f t="shared" si="316"/>
        <v>0</v>
      </c>
      <c r="H2911" s="105">
        <f t="shared" si="317"/>
        <v>0</v>
      </c>
      <c r="I2911" s="105">
        <f t="shared" si="321"/>
        <v>4.0854550652553463E-3</v>
      </c>
      <c r="J2911" s="105">
        <f>MIN(0,GR4J!$D$16*J2910+(1-GR4J!$D$16)*C2911)</f>
        <v>0</v>
      </c>
      <c r="K2911" s="105">
        <f>IF(J2911=0,MIN(I2911,MAX(0,GR4J!$D$15*C2911)),0)</f>
        <v>4.0854550652553463E-3</v>
      </c>
      <c r="L2911" s="105">
        <f t="shared" si="318"/>
        <v>1.0096734652788852E-5</v>
      </c>
      <c r="M2911" s="105">
        <f t="shared" si="319"/>
        <v>4.0858263130569142E-4</v>
      </c>
      <c r="N2911" s="105">
        <f t="shared" si="320"/>
        <v>3.6768724339496547E-3</v>
      </c>
    </row>
    <row r="2912" spans="1:14" x14ac:dyDescent="0.2">
      <c r="A2912" s="87">
        <v>37821</v>
      </c>
      <c r="B2912" s="105">
        <f>Catch_Tmin!B2912+(Z_Zone5-Z_Tmin)*C_Tmin</f>
        <v>12.297500000000001</v>
      </c>
      <c r="C2912" s="105">
        <f>Catch_Tmean!B2912+(Z_Zone5-Z_Tmean)*C_Tmean</f>
        <v>20.107500000000002</v>
      </c>
      <c r="D2912" s="105">
        <f>Catch_Tmax!B2912+(Z_Zone5-Z_Tmax)*C_Tmax</f>
        <v>27.077500000000001</v>
      </c>
      <c r="E2912" s="105">
        <f>Catch_P!B2912*EXP((Z_Zone5-Z_P)*C_P)</f>
        <v>0</v>
      </c>
      <c r="F2912" s="105">
        <f t="shared" si="315"/>
        <v>0</v>
      </c>
      <c r="G2912" s="105">
        <f t="shared" si="316"/>
        <v>0</v>
      </c>
      <c r="H2912" s="105">
        <f t="shared" si="317"/>
        <v>0</v>
      </c>
      <c r="I2912" s="105">
        <f t="shared" si="321"/>
        <v>3.6768724339496547E-3</v>
      </c>
      <c r="J2912" s="105">
        <f>MIN(0,GR4J!$D$16*J2911+(1-GR4J!$D$16)*C2912)</f>
        <v>0</v>
      </c>
      <c r="K2912" s="105">
        <f>IF(J2912=0,MIN(I2912,MAX(0,GR4J!$D$15*C2912)),0)</f>
        <v>3.6768724339496547E-3</v>
      </c>
      <c r="L2912" s="105">
        <f t="shared" si="318"/>
        <v>9.0869694378643831E-6</v>
      </c>
      <c r="M2912" s="105">
        <f t="shared" si="319"/>
        <v>3.677173138596563E-4</v>
      </c>
      <c r="N2912" s="105">
        <f t="shared" si="320"/>
        <v>3.3091551200899985E-3</v>
      </c>
    </row>
    <row r="2913" spans="1:14" x14ac:dyDescent="0.2">
      <c r="A2913" s="87">
        <v>37822</v>
      </c>
      <c r="B2913" s="105">
        <f>Catch_Tmin!B2913+(Z_Zone5-Z_Tmin)*C_Tmin</f>
        <v>12.207500000000001</v>
      </c>
      <c r="C2913" s="105">
        <f>Catch_Tmean!B2913+(Z_Zone5-Z_Tmean)*C_Tmean</f>
        <v>21.6675</v>
      </c>
      <c r="D2913" s="105">
        <f>Catch_Tmax!B2913+(Z_Zone5-Z_Tmax)*C_Tmax</f>
        <v>30.1675</v>
      </c>
      <c r="E2913" s="105">
        <f>Catch_P!B2913*EXP((Z_Zone5-Z_P)*C_P)</f>
        <v>8.0245138434388732</v>
      </c>
      <c r="F2913" s="105">
        <f t="shared" si="315"/>
        <v>0</v>
      </c>
      <c r="G2913" s="105">
        <f t="shared" si="316"/>
        <v>8.0245138434388732</v>
      </c>
      <c r="H2913" s="105">
        <f t="shared" si="317"/>
        <v>0</v>
      </c>
      <c r="I2913" s="105">
        <f t="shared" si="321"/>
        <v>3.3091551200899985E-3</v>
      </c>
      <c r="J2913" s="105">
        <f>MIN(0,GR4J!$D$16*J2912+(1-GR4J!$D$16)*C2913)</f>
        <v>0</v>
      </c>
      <c r="K2913" s="105">
        <f>IF(J2913=0,MIN(I2913,MAX(0,GR4J!$D$15*C2913)),0)</f>
        <v>3.3091551200899985E-3</v>
      </c>
      <c r="L2913" s="105">
        <f t="shared" si="318"/>
        <v>8.1781981783657368E-6</v>
      </c>
      <c r="M2913" s="105">
        <f t="shared" si="319"/>
        <v>3.3093986864273742E-4</v>
      </c>
      <c r="N2913" s="105">
        <f t="shared" si="320"/>
        <v>2.9782152514472612E-3</v>
      </c>
    </row>
    <row r="2914" spans="1:14" x14ac:dyDescent="0.2">
      <c r="A2914" s="87">
        <v>37823</v>
      </c>
      <c r="B2914" s="105">
        <f>Catch_Tmin!B2914+(Z_Zone5-Z_Tmin)*C_Tmin</f>
        <v>10.0975</v>
      </c>
      <c r="C2914" s="105">
        <f>Catch_Tmean!B2914+(Z_Zone5-Z_Tmean)*C_Tmean</f>
        <v>14.647500000000001</v>
      </c>
      <c r="D2914" s="105">
        <f>Catch_Tmax!B2914+(Z_Zone5-Z_Tmax)*C_Tmax</f>
        <v>22.057500000000051</v>
      </c>
      <c r="E2914" s="105">
        <f>Catch_P!B2914*EXP((Z_Zone5-Z_P)*C_P)</f>
        <v>5.0375456181115528</v>
      </c>
      <c r="F2914" s="105">
        <f t="shared" si="315"/>
        <v>0</v>
      </c>
      <c r="G2914" s="105">
        <f t="shared" si="316"/>
        <v>5.0375456181115528</v>
      </c>
      <c r="H2914" s="105">
        <f t="shared" si="317"/>
        <v>0</v>
      </c>
      <c r="I2914" s="105">
        <f t="shared" si="321"/>
        <v>2.9782152514472612E-3</v>
      </c>
      <c r="J2914" s="105">
        <f>MIN(0,GR4J!$D$16*J2913+(1-GR4J!$D$16)*C2914)</f>
        <v>0</v>
      </c>
      <c r="K2914" s="105">
        <f>IF(J2914=0,MIN(I2914,MAX(0,GR4J!$D$15*C2914)),0)</f>
        <v>2.9782152514472612E-3</v>
      </c>
      <c r="L2914" s="105">
        <f t="shared" si="318"/>
        <v>7.3603181658962636E-6</v>
      </c>
      <c r="M2914" s="105">
        <f t="shared" si="319"/>
        <v>2.9784125369536156E-4</v>
      </c>
      <c r="N2914" s="105">
        <f t="shared" si="320"/>
        <v>2.6803739977518995E-3</v>
      </c>
    </row>
    <row r="2915" spans="1:14" x14ac:dyDescent="0.2">
      <c r="A2915" s="87">
        <v>37824</v>
      </c>
      <c r="B2915" s="105">
        <f>Catch_Tmin!B2915+(Z_Zone5-Z_Tmin)*C_Tmin</f>
        <v>11.317500000000001</v>
      </c>
      <c r="C2915" s="105">
        <f>Catch_Tmean!B2915+(Z_Zone5-Z_Tmean)*C_Tmean</f>
        <v>16.227499999999999</v>
      </c>
      <c r="D2915" s="105">
        <f>Catch_Tmax!B2915+(Z_Zone5-Z_Tmax)*C_Tmax</f>
        <v>23.827500000000001</v>
      </c>
      <c r="E2915" s="105">
        <f>Catch_P!B2915*EXP((Z_Zone5-Z_P)*C_P)</f>
        <v>4.1604200281344825</v>
      </c>
      <c r="F2915" s="105">
        <f t="shared" si="315"/>
        <v>0</v>
      </c>
      <c r="G2915" s="105">
        <f t="shared" si="316"/>
        <v>4.1604200281344825</v>
      </c>
      <c r="H2915" s="105">
        <f t="shared" si="317"/>
        <v>0</v>
      </c>
      <c r="I2915" s="105">
        <f t="shared" si="321"/>
        <v>2.6803739977518995E-3</v>
      </c>
      <c r="J2915" s="105">
        <f>MIN(0,GR4J!$D$16*J2914+(1-GR4J!$D$16)*C2915)</f>
        <v>0</v>
      </c>
      <c r="K2915" s="105">
        <f>IF(J2915=0,MIN(I2915,MAX(0,GR4J!$D$15*C2915)),0)</f>
        <v>2.6803739977518995E-3</v>
      </c>
      <c r="L2915" s="105">
        <f t="shared" si="318"/>
        <v>6.6242375924514838E-6</v>
      </c>
      <c r="M2915" s="105">
        <f t="shared" si="319"/>
        <v>2.6805337966596791E-4</v>
      </c>
      <c r="N2915" s="105">
        <f t="shared" si="320"/>
        <v>2.4123206180859317E-3</v>
      </c>
    </row>
    <row r="2916" spans="1:14" x14ac:dyDescent="0.2">
      <c r="A2916" s="87">
        <v>37825</v>
      </c>
      <c r="B2916" s="105">
        <f>Catch_Tmin!B2916+(Z_Zone5-Z_Tmin)*C_Tmin</f>
        <v>9.9175000000000004</v>
      </c>
      <c r="C2916" s="105">
        <f>Catch_Tmean!B2916+(Z_Zone5-Z_Tmean)*C_Tmean</f>
        <v>17.0275</v>
      </c>
      <c r="D2916" s="105">
        <f>Catch_Tmax!B2916+(Z_Zone5-Z_Tmax)*C_Tmax</f>
        <v>22.987500000000001</v>
      </c>
      <c r="E2916" s="105">
        <f>Catch_P!B2916*EXP((Z_Zone5-Z_P)*C_P)</f>
        <v>1.1853048513203655E-2</v>
      </c>
      <c r="F2916" s="105">
        <f t="shared" si="315"/>
        <v>0</v>
      </c>
      <c r="G2916" s="105">
        <f t="shared" si="316"/>
        <v>1.1853048513203655E-2</v>
      </c>
      <c r="H2916" s="105">
        <f t="shared" si="317"/>
        <v>0</v>
      </c>
      <c r="I2916" s="105">
        <f t="shared" si="321"/>
        <v>2.4123206180859317E-3</v>
      </c>
      <c r="J2916" s="105">
        <f>MIN(0,GR4J!$D$16*J2915+(1-GR4J!$D$16)*C2916)</f>
        <v>0</v>
      </c>
      <c r="K2916" s="105">
        <f>IF(J2916=0,MIN(I2916,MAX(0,GR4J!$D$15*C2916)),0)</f>
        <v>2.4123206180859317E-3</v>
      </c>
      <c r="L2916" s="105">
        <f t="shared" si="318"/>
        <v>5.9617743407350229E-6</v>
      </c>
      <c r="M2916" s="105">
        <f t="shared" si="319"/>
        <v>2.4124500534863946E-4</v>
      </c>
      <c r="N2916" s="105">
        <f t="shared" si="320"/>
        <v>2.1710756127372921E-3</v>
      </c>
    </row>
    <row r="2917" spans="1:14" x14ac:dyDescent="0.2">
      <c r="A2917" s="87">
        <v>37826</v>
      </c>
      <c r="B2917" s="105">
        <f>Catch_Tmin!B2917+(Z_Zone5-Z_Tmin)*C_Tmin</f>
        <v>7.7575000000000003</v>
      </c>
      <c r="C2917" s="105">
        <f>Catch_Tmean!B2917+(Z_Zone5-Z_Tmean)*C_Tmean</f>
        <v>13.627500000000001</v>
      </c>
      <c r="D2917" s="105">
        <f>Catch_Tmax!B2917+(Z_Zone5-Z_Tmax)*C_Tmax</f>
        <v>17.607500000000002</v>
      </c>
      <c r="E2917" s="105">
        <f>Catch_P!B2917*EXP((Z_Zone5-Z_P)*C_P)</f>
        <v>0.10667743661883289</v>
      </c>
      <c r="F2917" s="105">
        <f t="shared" si="315"/>
        <v>0</v>
      </c>
      <c r="G2917" s="105">
        <f t="shared" si="316"/>
        <v>0.10667743661883289</v>
      </c>
      <c r="H2917" s="105">
        <f t="shared" si="317"/>
        <v>0</v>
      </c>
      <c r="I2917" s="105">
        <f t="shared" si="321"/>
        <v>2.1710756127372921E-3</v>
      </c>
      <c r="J2917" s="105">
        <f>MIN(0,GR4J!$D$16*J2916+(1-GR4J!$D$16)*C2917)</f>
        <v>0</v>
      </c>
      <c r="K2917" s="105">
        <f>IF(J2917=0,MIN(I2917,MAX(0,GR4J!$D$15*C2917)),0)</f>
        <v>2.1710756127372921E-3</v>
      </c>
      <c r="L2917" s="105">
        <f t="shared" si="318"/>
        <v>5.3655649181835587E-6</v>
      </c>
      <c r="M2917" s="105">
        <f t="shared" si="319"/>
        <v>2.1711804541615741E-4</v>
      </c>
      <c r="N2917" s="105">
        <f t="shared" si="320"/>
        <v>1.9539575673211346E-3</v>
      </c>
    </row>
    <row r="2918" spans="1:14" x14ac:dyDescent="0.2">
      <c r="A2918" s="87">
        <v>37827</v>
      </c>
      <c r="B2918" s="105">
        <f>Catch_Tmin!B2918+(Z_Zone5-Z_Tmin)*C_Tmin</f>
        <v>11.5975</v>
      </c>
      <c r="C2918" s="105">
        <f>Catch_Tmean!B2918+(Z_Zone5-Z_Tmean)*C_Tmean</f>
        <v>17.177500000000002</v>
      </c>
      <c r="D2918" s="105">
        <f>Catch_Tmax!B2918+(Z_Zone5-Z_Tmax)*C_Tmax</f>
        <v>22.697500000000002</v>
      </c>
      <c r="E2918" s="105">
        <f>Catch_P!B2918*EXP((Z_Zone5-Z_P)*C_P)</f>
        <v>0</v>
      </c>
      <c r="F2918" s="105">
        <f t="shared" si="315"/>
        <v>0</v>
      </c>
      <c r="G2918" s="105">
        <f t="shared" si="316"/>
        <v>0</v>
      </c>
      <c r="H2918" s="105">
        <f t="shared" si="317"/>
        <v>0</v>
      </c>
      <c r="I2918" s="105">
        <f t="shared" si="321"/>
        <v>1.9539575673211346E-3</v>
      </c>
      <c r="J2918" s="105">
        <f>MIN(0,GR4J!$D$16*J2917+(1-GR4J!$D$16)*C2918)</f>
        <v>0</v>
      </c>
      <c r="K2918" s="105">
        <f>IF(J2918=0,MIN(I2918,MAX(0,GR4J!$D$15*C2918)),0)</f>
        <v>1.9539575673211346E-3</v>
      </c>
      <c r="L2918" s="105">
        <f t="shared" si="318"/>
        <v>4.8289825160070011E-6</v>
      </c>
      <c r="M2918" s="105">
        <f t="shared" si="319"/>
        <v>1.9540424879635013E-4</v>
      </c>
      <c r="N2918" s="105">
        <f t="shared" si="320"/>
        <v>1.7585533185247844E-3</v>
      </c>
    </row>
    <row r="2919" spans="1:14" x14ac:dyDescent="0.2">
      <c r="A2919" s="87">
        <v>37828</v>
      </c>
      <c r="B2919" s="105">
        <f>Catch_Tmin!B2919+(Z_Zone5-Z_Tmin)*C_Tmin</f>
        <v>14.017500000000002</v>
      </c>
      <c r="C2919" s="105">
        <f>Catch_Tmean!B2919+(Z_Zone5-Z_Tmean)*C_Tmean</f>
        <v>19.1875</v>
      </c>
      <c r="D2919" s="105">
        <f>Catch_Tmax!B2919+(Z_Zone5-Z_Tmax)*C_Tmax</f>
        <v>25.607500000000002</v>
      </c>
      <c r="E2919" s="105">
        <f>Catch_P!B2919*EXP((Z_Zone5-Z_P)*C_P)</f>
        <v>6.4836175367223987</v>
      </c>
      <c r="F2919" s="105">
        <f t="shared" si="315"/>
        <v>0</v>
      </c>
      <c r="G2919" s="105">
        <f t="shared" si="316"/>
        <v>6.4836175367223987</v>
      </c>
      <c r="H2919" s="105">
        <f t="shared" si="317"/>
        <v>0</v>
      </c>
      <c r="I2919" s="105">
        <f t="shared" si="321"/>
        <v>1.7585533185247844E-3</v>
      </c>
      <c r="J2919" s="105">
        <f>MIN(0,GR4J!$D$16*J2918+(1-GR4J!$D$16)*C2919)</f>
        <v>0</v>
      </c>
      <c r="K2919" s="105">
        <f>IF(J2919=0,MIN(I2919,MAX(0,GR4J!$D$15*C2919)),0)</f>
        <v>1.7585533185247844E-3</v>
      </c>
      <c r="L2919" s="105">
        <f t="shared" si="318"/>
        <v>4.346063277241375E-6</v>
      </c>
      <c r="M2919" s="105">
        <f t="shared" si="319"/>
        <v>1.7586221035807728E-4</v>
      </c>
      <c r="N2919" s="105">
        <f t="shared" si="320"/>
        <v>1.5826911081667071E-3</v>
      </c>
    </row>
    <row r="2920" spans="1:14" x14ac:dyDescent="0.2">
      <c r="A2920" s="87">
        <v>37829</v>
      </c>
      <c r="B2920" s="105">
        <f>Catch_Tmin!B2920+(Z_Zone5-Z_Tmin)*C_Tmin</f>
        <v>9.4875000000000007</v>
      </c>
      <c r="C2920" s="105">
        <f>Catch_Tmean!B2920+(Z_Zone5-Z_Tmean)*C_Tmean</f>
        <v>12.897500000000001</v>
      </c>
      <c r="D2920" s="105">
        <f>Catch_Tmax!B2920+(Z_Zone5-Z_Tmax)*C_Tmax</f>
        <v>16.547499999999999</v>
      </c>
      <c r="E2920" s="105">
        <f>Catch_P!B2920*EXP((Z_Zone5-Z_P)*C_P)</f>
        <v>27.096068901183553</v>
      </c>
      <c r="F2920" s="105">
        <f t="shared" si="315"/>
        <v>0</v>
      </c>
      <c r="G2920" s="105">
        <f t="shared" si="316"/>
        <v>27.096068901183553</v>
      </c>
      <c r="H2920" s="105">
        <f t="shared" si="317"/>
        <v>0</v>
      </c>
      <c r="I2920" s="105">
        <f t="shared" si="321"/>
        <v>1.5826911081667071E-3</v>
      </c>
      <c r="J2920" s="105">
        <f>MIN(0,GR4J!$D$16*J2919+(1-GR4J!$D$16)*C2920)</f>
        <v>0</v>
      </c>
      <c r="K2920" s="105">
        <f>IF(J2920=0,MIN(I2920,MAX(0,GR4J!$D$15*C2920)),0)</f>
        <v>1.5826911081667071E-3</v>
      </c>
      <c r="L2920" s="105">
        <f t="shared" si="318"/>
        <v>3.9114399500778286E-6</v>
      </c>
      <c r="M2920" s="105">
        <f t="shared" si="319"/>
        <v>1.5827468235777694E-4</v>
      </c>
      <c r="N2920" s="105">
        <f t="shared" si="320"/>
        <v>1.4244164258089302E-3</v>
      </c>
    </row>
    <row r="2921" spans="1:14" x14ac:dyDescent="0.2">
      <c r="A2921" s="87">
        <v>37830</v>
      </c>
      <c r="B2921" s="105">
        <f>Catch_Tmin!B2921+(Z_Zone5-Z_Tmin)*C_Tmin</f>
        <v>6.9275000000000002</v>
      </c>
      <c r="C2921" s="105">
        <f>Catch_Tmean!B2921+(Z_Zone5-Z_Tmean)*C_Tmean</f>
        <v>12.6875</v>
      </c>
      <c r="D2921" s="105">
        <f>Catch_Tmax!B2921+(Z_Zone5-Z_Tmax)*C_Tmax</f>
        <v>18.537500000000001</v>
      </c>
      <c r="E2921" s="105">
        <f>Catch_P!B2921*EXP((Z_Zone5-Z_P)*C_P)</f>
        <v>0</v>
      </c>
      <c r="F2921" s="105">
        <f t="shared" si="315"/>
        <v>0</v>
      </c>
      <c r="G2921" s="105">
        <f t="shared" si="316"/>
        <v>0</v>
      </c>
      <c r="H2921" s="105">
        <f t="shared" si="317"/>
        <v>0</v>
      </c>
      <c r="I2921" s="105">
        <f t="shared" si="321"/>
        <v>1.4244164258089302E-3</v>
      </c>
      <c r="J2921" s="105">
        <f>MIN(0,GR4J!$D$16*J2920+(1-GR4J!$D$16)*C2921)</f>
        <v>0</v>
      </c>
      <c r="K2921" s="105">
        <f>IF(J2921=0,MIN(I2921,MAX(0,GR4J!$D$15*C2921)),0)</f>
        <v>1.4244164258089302E-3</v>
      </c>
      <c r="L2921" s="105">
        <f t="shared" si="318"/>
        <v>3.5202821856438107E-6</v>
      </c>
      <c r="M2921" s="105">
        <f t="shared" si="319"/>
        <v>1.4244615549388487E-4</v>
      </c>
      <c r="N2921" s="105">
        <f t="shared" si="320"/>
        <v>1.2819702703150454E-3</v>
      </c>
    </row>
    <row r="2922" spans="1:14" x14ac:dyDescent="0.2">
      <c r="A2922" s="87">
        <v>37831</v>
      </c>
      <c r="B2922" s="105">
        <f>Catch_Tmin!B2922+(Z_Zone5-Z_Tmin)*C_Tmin</f>
        <v>7.1175000000000015</v>
      </c>
      <c r="C2922" s="105">
        <f>Catch_Tmean!B2922+(Z_Zone5-Z_Tmean)*C_Tmean</f>
        <v>13.6175</v>
      </c>
      <c r="D2922" s="105">
        <f>Catch_Tmax!B2922+(Z_Zone5-Z_Tmax)*C_Tmax</f>
        <v>19.7775</v>
      </c>
      <c r="E2922" s="105">
        <f>Catch_P!B2922*EXP((Z_Zone5-Z_P)*C_P)</f>
        <v>0</v>
      </c>
      <c r="F2922" s="105">
        <f t="shared" si="315"/>
        <v>0</v>
      </c>
      <c r="G2922" s="105">
        <f t="shared" si="316"/>
        <v>0</v>
      </c>
      <c r="H2922" s="105">
        <f t="shared" si="317"/>
        <v>0</v>
      </c>
      <c r="I2922" s="105">
        <f t="shared" si="321"/>
        <v>1.2819702703150454E-3</v>
      </c>
      <c r="J2922" s="105">
        <f>MIN(0,GR4J!$D$16*J2921+(1-GR4J!$D$16)*C2922)</f>
        <v>0</v>
      </c>
      <c r="K2922" s="105">
        <f>IF(J2922=0,MIN(I2922,MAX(0,GR4J!$D$15*C2922)),0)</f>
        <v>1.2819702703150454E-3</v>
      </c>
      <c r="L2922" s="105">
        <f t="shared" si="318"/>
        <v>3.1682428139314298E-6</v>
      </c>
      <c r="M2922" s="105">
        <f t="shared" si="319"/>
        <v>1.282006824652915E-4</v>
      </c>
      <c r="N2922" s="105">
        <f t="shared" si="320"/>
        <v>1.1537695878497539E-3</v>
      </c>
    </row>
    <row r="2923" spans="1:14" x14ac:dyDescent="0.2">
      <c r="A2923" s="87">
        <v>37832</v>
      </c>
      <c r="B2923" s="105">
        <f>Catch_Tmin!B2923+(Z_Zone5-Z_Tmin)*C_Tmin</f>
        <v>9.4575000000000014</v>
      </c>
      <c r="C2923" s="105">
        <f>Catch_Tmean!B2923+(Z_Zone5-Z_Tmean)*C_Tmean</f>
        <v>15.697500000000002</v>
      </c>
      <c r="D2923" s="105">
        <f>Catch_Tmax!B2923+(Z_Zone5-Z_Tmax)*C_Tmax</f>
        <v>22.237500000000001</v>
      </c>
      <c r="E2923" s="105">
        <f>Catch_P!B2923*EXP((Z_Zone5-Z_P)*C_P)</f>
        <v>5.6894632863377543</v>
      </c>
      <c r="F2923" s="105">
        <f t="shared" si="315"/>
        <v>0</v>
      </c>
      <c r="G2923" s="105">
        <f t="shared" si="316"/>
        <v>5.6894632863377543</v>
      </c>
      <c r="H2923" s="105">
        <f t="shared" si="317"/>
        <v>0</v>
      </c>
      <c r="I2923" s="105">
        <f t="shared" si="321"/>
        <v>1.1537695878497539E-3</v>
      </c>
      <c r="J2923" s="105">
        <f>MIN(0,GR4J!$D$16*J2922+(1-GR4J!$D$16)*C2923)</f>
        <v>0</v>
      </c>
      <c r="K2923" s="105">
        <f>IF(J2923=0,MIN(I2923,MAX(0,GR4J!$D$15*C2923)),0)</f>
        <v>1.1537695878497539E-3</v>
      </c>
      <c r="L2923" s="105">
        <f t="shared" si="318"/>
        <v>2.8514094985520117E-6</v>
      </c>
      <c r="M2923" s="105">
        <f t="shared" si="319"/>
        <v>1.1537991966758114E-4</v>
      </c>
      <c r="N2923" s="105">
        <f t="shared" si="320"/>
        <v>1.0383896681821728E-3</v>
      </c>
    </row>
    <row r="2924" spans="1:14" x14ac:dyDescent="0.2">
      <c r="A2924" s="87">
        <v>37833</v>
      </c>
      <c r="B2924" s="105">
        <f>Catch_Tmin!B2924+(Z_Zone5-Z_Tmin)*C_Tmin</f>
        <v>9.6475000000000009</v>
      </c>
      <c r="C2924" s="105">
        <f>Catch_Tmean!B2924+(Z_Zone5-Z_Tmean)*C_Tmean</f>
        <v>14.137499999999999</v>
      </c>
      <c r="D2924" s="105">
        <f>Catch_Tmax!B2924+(Z_Zone5-Z_Tmax)*C_Tmax</f>
        <v>16.137499999999999</v>
      </c>
      <c r="E2924" s="105">
        <f>Catch_P!B2924*EXP((Z_Zone5-Z_P)*C_P)</f>
        <v>1.1853048513203655E-2</v>
      </c>
      <c r="F2924" s="105">
        <f t="shared" si="315"/>
        <v>0</v>
      </c>
      <c r="G2924" s="105">
        <f t="shared" si="316"/>
        <v>1.1853048513203655E-2</v>
      </c>
      <c r="H2924" s="105">
        <f t="shared" si="317"/>
        <v>0</v>
      </c>
      <c r="I2924" s="105">
        <f t="shared" si="321"/>
        <v>1.0383896681821728E-3</v>
      </c>
      <c r="J2924" s="105">
        <f>MIN(0,GR4J!$D$16*J2923+(1-GR4J!$D$16)*C2924)</f>
        <v>0</v>
      </c>
      <c r="K2924" s="105">
        <f>IF(J2924=0,MIN(I2924,MAX(0,GR4J!$D$15*C2924)),0)</f>
        <v>1.0383896681821728E-3</v>
      </c>
      <c r="L2924" s="105">
        <f t="shared" si="318"/>
        <v>2.5662612312142951E-6</v>
      </c>
      <c r="M2924" s="105">
        <f t="shared" si="319"/>
        <v>1.0384136511945081E-4</v>
      </c>
      <c r="N2924" s="105">
        <f t="shared" si="320"/>
        <v>9.3454830306272194E-4</v>
      </c>
    </row>
    <row r="2925" spans="1:14" x14ac:dyDescent="0.2">
      <c r="A2925" s="87">
        <v>37834</v>
      </c>
      <c r="B2925" s="105">
        <f>Catch_Tmin!B2925+(Z_Zone5-Z_Tmin)*C_Tmin</f>
        <v>11.547500000000001</v>
      </c>
      <c r="C2925" s="105">
        <f>Catch_Tmean!B2925+(Z_Zone5-Z_Tmean)*C_Tmean</f>
        <v>17.337500000000002</v>
      </c>
      <c r="D2925" s="105">
        <f>Catch_Tmax!B2925+(Z_Zone5-Z_Tmax)*C_Tmax</f>
        <v>22.827500000000001</v>
      </c>
      <c r="E2925" s="105">
        <f>Catch_P!B2925*EXP((Z_Zone5-Z_P)*C_P)</f>
        <v>0</v>
      </c>
      <c r="F2925" s="105">
        <f t="shared" si="315"/>
        <v>0</v>
      </c>
      <c r="G2925" s="105">
        <f t="shared" si="316"/>
        <v>0</v>
      </c>
      <c r="H2925" s="105">
        <f t="shared" si="317"/>
        <v>0</v>
      </c>
      <c r="I2925" s="105">
        <f t="shared" si="321"/>
        <v>9.3454830306272194E-4</v>
      </c>
      <c r="J2925" s="105">
        <f>MIN(0,GR4J!$D$16*J2924+(1-GR4J!$D$16)*C2925)</f>
        <v>0</v>
      </c>
      <c r="K2925" s="105">
        <f>IF(J2925=0,MIN(I2925,MAX(0,GR4J!$D$15*C2925)),0)</f>
        <v>9.3454830306272194E-4</v>
      </c>
      <c r="L2925" s="105">
        <f t="shared" si="318"/>
        <v>2.3096291809658292E-6</v>
      </c>
      <c r="M2925" s="105">
        <f t="shared" si="319"/>
        <v>9.3456772920300795E-5</v>
      </c>
      <c r="N2925" s="105">
        <f t="shared" si="320"/>
        <v>8.4109153014242115E-4</v>
      </c>
    </row>
    <row r="2926" spans="1:14" x14ac:dyDescent="0.2">
      <c r="A2926" s="87">
        <v>37835</v>
      </c>
      <c r="B2926" s="105">
        <f>Catch_Tmin!B2926+(Z_Zone5-Z_Tmin)*C_Tmin</f>
        <v>13.877500000000001</v>
      </c>
      <c r="C2926" s="105">
        <f>Catch_Tmean!B2926+(Z_Zone5-Z_Tmean)*C_Tmean</f>
        <v>19.807500000000051</v>
      </c>
      <c r="D2926" s="105">
        <f>Catch_Tmax!B2926+(Z_Zone5-Z_Tmax)*C_Tmax</f>
        <v>25.747500000000002</v>
      </c>
      <c r="E2926" s="105">
        <f>Catch_P!B2926*EXP((Z_Zone5-Z_P)*C_P)</f>
        <v>0</v>
      </c>
      <c r="F2926" s="105">
        <f t="shared" si="315"/>
        <v>0</v>
      </c>
      <c r="G2926" s="105">
        <f t="shared" si="316"/>
        <v>0</v>
      </c>
      <c r="H2926" s="105">
        <f t="shared" si="317"/>
        <v>0</v>
      </c>
      <c r="I2926" s="105">
        <f t="shared" si="321"/>
        <v>8.4109153014242115E-4</v>
      </c>
      <c r="J2926" s="105">
        <f>MIN(0,GR4J!$D$16*J2925+(1-GR4J!$D$16)*C2926)</f>
        <v>0</v>
      </c>
      <c r="K2926" s="105">
        <f>IF(J2926=0,MIN(I2926,MAX(0,GR4J!$D$15*C2926)),0)</f>
        <v>8.4109153014242115E-4</v>
      </c>
      <c r="L2926" s="105">
        <f t="shared" si="318"/>
        <v>2.0786614619209882E-6</v>
      </c>
      <c r="M2926" s="105">
        <f t="shared" si="319"/>
        <v>8.4110726524336805E-5</v>
      </c>
      <c r="N2926" s="105">
        <f t="shared" si="320"/>
        <v>7.5698080361808438E-4</v>
      </c>
    </row>
    <row r="2927" spans="1:14" x14ac:dyDescent="0.2">
      <c r="A2927" s="87">
        <v>37836</v>
      </c>
      <c r="B2927" s="105">
        <f>Catch_Tmin!B2927+(Z_Zone5-Z_Tmin)*C_Tmin</f>
        <v>15.537500000000001</v>
      </c>
      <c r="C2927" s="105">
        <f>Catch_Tmean!B2927+(Z_Zone5-Z_Tmean)*C_Tmean</f>
        <v>21.997500000000002</v>
      </c>
      <c r="D2927" s="105">
        <f>Catch_Tmax!B2927+(Z_Zone5-Z_Tmax)*C_Tmax</f>
        <v>28.577500000000001</v>
      </c>
      <c r="E2927" s="105">
        <f>Catch_P!B2927*EXP((Z_Zone5-Z_P)*C_P)</f>
        <v>0</v>
      </c>
      <c r="F2927" s="105">
        <f t="shared" si="315"/>
        <v>0</v>
      </c>
      <c r="G2927" s="105">
        <f t="shared" si="316"/>
        <v>0</v>
      </c>
      <c r="H2927" s="105">
        <f t="shared" si="317"/>
        <v>0</v>
      </c>
      <c r="I2927" s="105">
        <f t="shared" si="321"/>
        <v>7.5698080361808438E-4</v>
      </c>
      <c r="J2927" s="105">
        <f>MIN(0,GR4J!$D$16*J2926+(1-GR4J!$D$16)*C2927)</f>
        <v>0</v>
      </c>
      <c r="K2927" s="105">
        <f>IF(J2927=0,MIN(I2927,MAX(0,GR4J!$D$15*C2927)),0)</f>
        <v>7.5698080361808438E-4</v>
      </c>
      <c r="L2927" s="105">
        <f t="shared" si="318"/>
        <v>1.8707914269787635E-6</v>
      </c>
      <c r="M2927" s="105">
        <f t="shared" si="319"/>
        <v>7.5699354899686456E-5</v>
      </c>
      <c r="N2927" s="105">
        <f t="shared" si="320"/>
        <v>6.8128144871839789E-4</v>
      </c>
    </row>
    <row r="2928" spans="1:14" x14ac:dyDescent="0.2">
      <c r="A2928" s="87">
        <v>37837</v>
      </c>
      <c r="B2928" s="105">
        <f>Catch_Tmin!B2928+(Z_Zone5-Z_Tmin)*C_Tmin</f>
        <v>16.3475</v>
      </c>
      <c r="C2928" s="105">
        <f>Catch_Tmean!B2928+(Z_Zone5-Z_Tmean)*C_Tmean</f>
        <v>23.267500000000002</v>
      </c>
      <c r="D2928" s="105">
        <f>Catch_Tmax!B2928+(Z_Zone5-Z_Tmax)*C_Tmax</f>
        <v>30.447500000000002</v>
      </c>
      <c r="E2928" s="105">
        <f>Catch_P!B2928*EXP((Z_Zone5-Z_P)*C_P)</f>
        <v>0</v>
      </c>
      <c r="F2928" s="105">
        <f t="shared" si="315"/>
        <v>0</v>
      </c>
      <c r="G2928" s="105">
        <f t="shared" si="316"/>
        <v>0</v>
      </c>
      <c r="H2928" s="105">
        <f t="shared" si="317"/>
        <v>0</v>
      </c>
      <c r="I2928" s="105">
        <f t="shared" si="321"/>
        <v>6.8128144871839789E-4</v>
      </c>
      <c r="J2928" s="105">
        <f>MIN(0,GR4J!$D$16*J2927+(1-GR4J!$D$16)*C2928)</f>
        <v>0</v>
      </c>
      <c r="K2928" s="105">
        <f>IF(J2928=0,MIN(I2928,MAX(0,GR4J!$D$15*C2928)),0)</f>
        <v>6.8128144871839789E-4</v>
      </c>
      <c r="L2928" s="105">
        <f t="shared" si="318"/>
        <v>1.6837091344063801E-6</v>
      </c>
      <c r="M2928" s="105">
        <f t="shared" si="319"/>
        <v>6.8129177243658279E-5</v>
      </c>
      <c r="N2928" s="105">
        <f t="shared" si="320"/>
        <v>6.1315227147473966E-4</v>
      </c>
    </row>
    <row r="2929" spans="1:14" x14ac:dyDescent="0.2">
      <c r="A2929" s="87">
        <v>37838</v>
      </c>
      <c r="B2929" s="105">
        <f>Catch_Tmin!B2929+(Z_Zone5-Z_Tmin)*C_Tmin</f>
        <v>15.1175</v>
      </c>
      <c r="C2929" s="105">
        <f>Catch_Tmean!B2929+(Z_Zone5-Z_Tmean)*C_Tmean</f>
        <v>22.9375</v>
      </c>
      <c r="D2929" s="105">
        <f>Catch_Tmax!B2929+(Z_Zone5-Z_Tmax)*C_Tmax</f>
        <v>30.637499999999999</v>
      </c>
      <c r="E2929" s="105">
        <f>Catch_P!B2929*EXP((Z_Zone5-Z_P)*C_P)</f>
        <v>0</v>
      </c>
      <c r="F2929" s="105">
        <f t="shared" si="315"/>
        <v>0</v>
      </c>
      <c r="G2929" s="105">
        <f t="shared" si="316"/>
        <v>0</v>
      </c>
      <c r="H2929" s="105">
        <f t="shared" si="317"/>
        <v>0</v>
      </c>
      <c r="I2929" s="105">
        <f t="shared" si="321"/>
        <v>6.1315227147473966E-4</v>
      </c>
      <c r="J2929" s="105">
        <f>MIN(0,GR4J!$D$16*J2928+(1-GR4J!$D$16)*C2929)</f>
        <v>0</v>
      </c>
      <c r="K2929" s="105">
        <f>IF(J2929=0,MIN(I2929,MAX(0,GR4J!$D$15*C2929)),0)</f>
        <v>6.1315227147473966E-4</v>
      </c>
      <c r="L2929" s="105">
        <f t="shared" si="318"/>
        <v>1.5153356695769377E-6</v>
      </c>
      <c r="M2929" s="105">
        <f t="shared" si="319"/>
        <v>6.1316063365831036E-5</v>
      </c>
      <c r="N2929" s="105">
        <f t="shared" si="320"/>
        <v>5.5183620810890857E-4</v>
      </c>
    </row>
    <row r="2930" spans="1:14" x14ac:dyDescent="0.2">
      <c r="A2930" s="87">
        <v>37839</v>
      </c>
      <c r="B2930" s="105">
        <f>Catch_Tmin!B2930+(Z_Zone5-Z_Tmin)*C_Tmin</f>
        <v>17.037500000000001</v>
      </c>
      <c r="C2930" s="105">
        <f>Catch_Tmean!B2930+(Z_Zone5-Z_Tmean)*C_Tmean</f>
        <v>23.2575</v>
      </c>
      <c r="D2930" s="105">
        <f>Catch_Tmax!B2930+(Z_Zone5-Z_Tmax)*C_Tmax</f>
        <v>30.9575</v>
      </c>
      <c r="E2930" s="105">
        <f>Catch_P!B2930*EXP((Z_Zone5-Z_P)*C_P)</f>
        <v>0</v>
      </c>
      <c r="F2930" s="105">
        <f t="shared" si="315"/>
        <v>0</v>
      </c>
      <c r="G2930" s="105">
        <f t="shared" si="316"/>
        <v>0</v>
      </c>
      <c r="H2930" s="105">
        <f t="shared" si="317"/>
        <v>0</v>
      </c>
      <c r="I2930" s="105">
        <f t="shared" si="321"/>
        <v>5.5183620810890857E-4</v>
      </c>
      <c r="J2930" s="105">
        <f>MIN(0,GR4J!$D$16*J2929+(1-GR4J!$D$16)*C2930)</f>
        <v>0</v>
      </c>
      <c r="K2930" s="105">
        <f>IF(J2930=0,MIN(I2930,MAX(0,GR4J!$D$15*C2930)),0)</f>
        <v>5.5183620810890857E-4</v>
      </c>
      <c r="L2930" s="105">
        <f t="shared" si="318"/>
        <v>1.3638000360012715E-6</v>
      </c>
      <c r="M2930" s="105">
        <f t="shared" si="319"/>
        <v>5.5184298145707299E-5</v>
      </c>
      <c r="N2930" s="105">
        <f t="shared" si="320"/>
        <v>4.9665190996320122E-4</v>
      </c>
    </row>
    <row r="2931" spans="1:14" x14ac:dyDescent="0.2">
      <c r="A2931" s="87">
        <v>37840</v>
      </c>
      <c r="B2931" s="105">
        <f>Catch_Tmin!B2931+(Z_Zone5-Z_Tmin)*C_Tmin</f>
        <v>14.637499999999999</v>
      </c>
      <c r="C2931" s="105">
        <f>Catch_Tmean!B2931+(Z_Zone5-Z_Tmean)*C_Tmean</f>
        <v>22.927500000000002</v>
      </c>
      <c r="D2931" s="105">
        <f>Catch_Tmax!B2931+(Z_Zone5-Z_Tmax)*C_Tmax</f>
        <v>31.8475</v>
      </c>
      <c r="E2931" s="105">
        <f>Catch_P!B2931*EXP((Z_Zone5-Z_P)*C_P)</f>
        <v>0</v>
      </c>
      <c r="F2931" s="105">
        <f t="shared" si="315"/>
        <v>0</v>
      </c>
      <c r="G2931" s="105">
        <f t="shared" si="316"/>
        <v>0</v>
      </c>
      <c r="H2931" s="105">
        <f t="shared" si="317"/>
        <v>0</v>
      </c>
      <c r="I2931" s="105">
        <f t="shared" si="321"/>
        <v>4.9665190996320122E-4</v>
      </c>
      <c r="J2931" s="105">
        <f>MIN(0,GR4J!$D$16*J2930+(1-GR4J!$D$16)*C2931)</f>
        <v>0</v>
      </c>
      <c r="K2931" s="105">
        <f>IF(J2931=0,MIN(I2931,MAX(0,GR4J!$D$15*C2931)),0)</f>
        <v>4.9665190996320122E-4</v>
      </c>
      <c r="L2931" s="105">
        <f t="shared" si="318"/>
        <v>1.2274183584456598E-6</v>
      </c>
      <c r="M2931" s="105">
        <f t="shared" si="319"/>
        <v>4.9665739636024966E-5</v>
      </c>
      <c r="N2931" s="105">
        <f t="shared" si="320"/>
        <v>4.4698617032717627E-4</v>
      </c>
    </row>
    <row r="2932" spans="1:14" x14ac:dyDescent="0.2">
      <c r="A2932" s="87">
        <v>37841</v>
      </c>
      <c r="B2932" s="105">
        <f>Catch_Tmin!B2932+(Z_Zone5-Z_Tmin)*C_Tmin</f>
        <v>13.887499999999999</v>
      </c>
      <c r="C2932" s="105">
        <f>Catch_Tmean!B2932+(Z_Zone5-Z_Tmean)*C_Tmean</f>
        <v>21.517500000000002</v>
      </c>
      <c r="D2932" s="105">
        <f>Catch_Tmax!B2932+(Z_Zone5-Z_Tmax)*C_Tmax</f>
        <v>31.737500000000001</v>
      </c>
      <c r="E2932" s="105">
        <f>Catch_P!B2932*EXP((Z_Zone5-Z_P)*C_P)</f>
        <v>0</v>
      </c>
      <c r="F2932" s="105">
        <f t="shared" si="315"/>
        <v>0</v>
      </c>
      <c r="G2932" s="105">
        <f t="shared" si="316"/>
        <v>0</v>
      </c>
      <c r="H2932" s="105">
        <f t="shared" si="317"/>
        <v>0</v>
      </c>
      <c r="I2932" s="105">
        <f t="shared" si="321"/>
        <v>4.4698617032717627E-4</v>
      </c>
      <c r="J2932" s="105">
        <f>MIN(0,GR4J!$D$16*J2931+(1-GR4J!$D$16)*C2932)</f>
        <v>0</v>
      </c>
      <c r="K2932" s="105">
        <f>IF(J2932=0,MIN(I2932,MAX(0,GR4J!$D$15*C2932)),0)</f>
        <v>4.4698617032717627E-4</v>
      </c>
      <c r="L2932" s="105">
        <f t="shared" si="318"/>
        <v>1.1046751667008498E-6</v>
      </c>
      <c r="M2932" s="105">
        <f t="shared" si="319"/>
        <v>4.4699061429787621E-5</v>
      </c>
      <c r="N2932" s="105">
        <f t="shared" si="320"/>
        <v>4.0228710889738864E-4</v>
      </c>
    </row>
    <row r="2933" spans="1:14" x14ac:dyDescent="0.2">
      <c r="A2933" s="87">
        <v>37842</v>
      </c>
      <c r="B2933" s="105">
        <f>Catch_Tmin!B2933+(Z_Zone5-Z_Tmin)*C_Tmin</f>
        <v>15.237500000000001</v>
      </c>
      <c r="C2933" s="105">
        <f>Catch_Tmean!B2933+(Z_Zone5-Z_Tmean)*C_Tmean</f>
        <v>22.767500000000002</v>
      </c>
      <c r="D2933" s="105">
        <f>Catch_Tmax!B2933+(Z_Zone5-Z_Tmax)*C_Tmax</f>
        <v>31.217499999999998</v>
      </c>
      <c r="E2933" s="105">
        <f>Catch_P!B2933*EXP((Z_Zone5-Z_P)*C_P)</f>
        <v>0</v>
      </c>
      <c r="F2933" s="105">
        <f t="shared" si="315"/>
        <v>0</v>
      </c>
      <c r="G2933" s="105">
        <f t="shared" si="316"/>
        <v>0</v>
      </c>
      <c r="H2933" s="105">
        <f t="shared" si="317"/>
        <v>0</v>
      </c>
      <c r="I2933" s="105">
        <f t="shared" si="321"/>
        <v>4.0228710889738864E-4</v>
      </c>
      <c r="J2933" s="105">
        <f>MIN(0,GR4J!$D$16*J2932+(1-GR4J!$D$16)*C2933)</f>
        <v>0</v>
      </c>
      <c r="K2933" s="105">
        <f>IF(J2933=0,MIN(I2933,MAX(0,GR4J!$D$15*C2933)),0)</f>
        <v>4.0228710889738864E-4</v>
      </c>
      <c r="L2933" s="105">
        <f t="shared" si="318"/>
        <v>9.9420655175426345E-7</v>
      </c>
      <c r="M2933" s="105">
        <f t="shared" si="319"/>
        <v>4.0229070850570288E-5</v>
      </c>
      <c r="N2933" s="105">
        <f t="shared" si="320"/>
        <v>3.6205803804681836E-4</v>
      </c>
    </row>
    <row r="2934" spans="1:14" x14ac:dyDescent="0.2">
      <c r="A2934" s="87">
        <v>37843</v>
      </c>
      <c r="B2934" s="105">
        <f>Catch_Tmin!B2934+(Z_Zone5-Z_Tmin)*C_Tmin</f>
        <v>15.537500000000001</v>
      </c>
      <c r="C2934" s="105">
        <f>Catch_Tmean!B2934+(Z_Zone5-Z_Tmean)*C_Tmean</f>
        <v>22.047499999999999</v>
      </c>
      <c r="D2934" s="105">
        <f>Catch_Tmax!B2934+(Z_Zone5-Z_Tmax)*C_Tmax</f>
        <v>31.487500000000001</v>
      </c>
      <c r="E2934" s="105">
        <f>Catch_P!B2934*EXP((Z_Zone5-Z_P)*C_P)</f>
        <v>0</v>
      </c>
      <c r="F2934" s="105">
        <f t="shared" si="315"/>
        <v>0</v>
      </c>
      <c r="G2934" s="105">
        <f t="shared" si="316"/>
        <v>0</v>
      </c>
      <c r="H2934" s="105">
        <f t="shared" si="317"/>
        <v>0</v>
      </c>
      <c r="I2934" s="105">
        <f t="shared" si="321"/>
        <v>3.6205803804681836E-4</v>
      </c>
      <c r="J2934" s="105">
        <f>MIN(0,GR4J!$D$16*J2933+(1-GR4J!$D$16)*C2934)</f>
        <v>0</v>
      </c>
      <c r="K2934" s="105">
        <f>IF(J2934=0,MIN(I2934,MAX(0,GR4J!$D$15*C2934)),0)</f>
        <v>3.6205803804681836E-4</v>
      </c>
      <c r="L2934" s="105">
        <f t="shared" si="318"/>
        <v>8.9478500697683622E-7</v>
      </c>
      <c r="M2934" s="105">
        <f t="shared" si="319"/>
        <v>3.620609537237553E-5</v>
      </c>
      <c r="N2934" s="105">
        <f t="shared" si="320"/>
        <v>3.2585194267444284E-4</v>
      </c>
    </row>
    <row r="2935" spans="1:14" x14ac:dyDescent="0.2">
      <c r="A2935" s="87">
        <v>37844</v>
      </c>
      <c r="B2935" s="105">
        <f>Catch_Tmin!B2935+(Z_Zone5-Z_Tmin)*C_Tmin</f>
        <v>15.627500000000001</v>
      </c>
      <c r="C2935" s="105">
        <f>Catch_Tmean!B2935+(Z_Zone5-Z_Tmean)*C_Tmean</f>
        <v>22.877500000000001</v>
      </c>
      <c r="D2935" s="105">
        <f>Catch_Tmax!B2935+(Z_Zone5-Z_Tmax)*C_Tmax</f>
        <v>31.817499999999999</v>
      </c>
      <c r="E2935" s="105">
        <f>Catch_P!B2935*EXP((Z_Zone5-Z_P)*C_P)</f>
        <v>0</v>
      </c>
      <c r="F2935" s="105">
        <f t="shared" si="315"/>
        <v>0</v>
      </c>
      <c r="G2935" s="105">
        <f t="shared" si="316"/>
        <v>0</v>
      </c>
      <c r="H2935" s="105">
        <f t="shared" si="317"/>
        <v>0</v>
      </c>
      <c r="I2935" s="105">
        <f t="shared" si="321"/>
        <v>3.2585194267444284E-4</v>
      </c>
      <c r="J2935" s="105">
        <f>MIN(0,GR4J!$D$16*J2934+(1-GR4J!$D$16)*C2935)</f>
        <v>0</v>
      </c>
      <c r="K2935" s="105">
        <f>IF(J2935=0,MIN(I2935,MAX(0,GR4J!$D$15*C2935)),0)</f>
        <v>3.2585194267444284E-4</v>
      </c>
      <c r="L2935" s="105">
        <f t="shared" si="318"/>
        <v>8.0530578570296478E-7</v>
      </c>
      <c r="M2935" s="105">
        <f t="shared" si="319"/>
        <v>3.2585430436853533E-5</v>
      </c>
      <c r="N2935" s="105">
        <f t="shared" si="320"/>
        <v>2.9326651223758929E-4</v>
      </c>
    </row>
    <row r="2936" spans="1:14" x14ac:dyDescent="0.2">
      <c r="A2936" s="87">
        <v>37845</v>
      </c>
      <c r="B2936" s="105">
        <f>Catch_Tmin!B2936+(Z_Zone5-Z_Tmin)*C_Tmin</f>
        <v>15.637499999999999</v>
      </c>
      <c r="C2936" s="105">
        <f>Catch_Tmean!B2936+(Z_Zone5-Z_Tmean)*C_Tmean</f>
        <v>23.427500000000002</v>
      </c>
      <c r="D2936" s="105">
        <f>Catch_Tmax!B2936+(Z_Zone5-Z_Tmax)*C_Tmax</f>
        <v>31.947500000000002</v>
      </c>
      <c r="E2936" s="105">
        <f>Catch_P!B2936*EXP((Z_Zone5-Z_P)*C_P)</f>
        <v>0</v>
      </c>
      <c r="F2936" s="105">
        <f t="shared" si="315"/>
        <v>0</v>
      </c>
      <c r="G2936" s="105">
        <f t="shared" si="316"/>
        <v>0</v>
      </c>
      <c r="H2936" s="105">
        <f t="shared" si="317"/>
        <v>0</v>
      </c>
      <c r="I2936" s="105">
        <f t="shared" si="321"/>
        <v>2.9326651223758929E-4</v>
      </c>
      <c r="J2936" s="105">
        <f>MIN(0,GR4J!$D$16*J2935+(1-GR4J!$D$16)*C2936)</f>
        <v>0</v>
      </c>
      <c r="K2936" s="105">
        <f>IF(J2936=0,MIN(I2936,MAX(0,GR4J!$D$15*C2936)),0)</f>
        <v>2.9326651223758929E-4</v>
      </c>
      <c r="L2936" s="105">
        <f t="shared" si="318"/>
        <v>7.2477462346700059E-7</v>
      </c>
      <c r="M2936" s="105">
        <f t="shared" si="319"/>
        <v>2.9326842520672315E-5</v>
      </c>
      <c r="N2936" s="105">
        <f t="shared" si="320"/>
        <v>2.63939669716917E-4</v>
      </c>
    </row>
    <row r="2937" spans="1:14" x14ac:dyDescent="0.2">
      <c r="A2937" s="87">
        <v>37846</v>
      </c>
      <c r="B2937" s="105">
        <f>Catch_Tmin!B2937+(Z_Zone5-Z_Tmin)*C_Tmin</f>
        <v>15.5275</v>
      </c>
      <c r="C2937" s="105">
        <f>Catch_Tmean!B2937+(Z_Zone5-Z_Tmean)*C_Tmean</f>
        <v>24.557500000000051</v>
      </c>
      <c r="D2937" s="105">
        <f>Catch_Tmax!B2937+(Z_Zone5-Z_Tmax)*C_Tmax</f>
        <v>33.3675</v>
      </c>
      <c r="E2937" s="105">
        <f>Catch_P!B2937*EXP((Z_Zone5-Z_P)*C_P)</f>
        <v>0.6045054741733864</v>
      </c>
      <c r="F2937" s="105">
        <f t="shared" si="315"/>
        <v>0</v>
      </c>
      <c r="G2937" s="105">
        <f t="shared" si="316"/>
        <v>0.6045054741733864</v>
      </c>
      <c r="H2937" s="105">
        <f t="shared" si="317"/>
        <v>0</v>
      </c>
      <c r="I2937" s="105">
        <f t="shared" si="321"/>
        <v>2.63939669716917E-4</v>
      </c>
      <c r="J2937" s="105">
        <f>MIN(0,GR4J!$D$16*J2936+(1-GR4J!$D$16)*C2937)</f>
        <v>0</v>
      </c>
      <c r="K2937" s="105">
        <f>IF(J2937=0,MIN(I2937,MAX(0,GR4J!$D$15*C2937)),0)</f>
        <v>2.63939669716917E-4</v>
      </c>
      <c r="L2937" s="105">
        <f t="shared" si="318"/>
        <v>6.5229668835187129E-7</v>
      </c>
      <c r="M2937" s="105">
        <f t="shared" si="319"/>
        <v>2.6394121921966933E-5</v>
      </c>
      <c r="N2937" s="105">
        <f t="shared" si="320"/>
        <v>2.3754554779495006E-4</v>
      </c>
    </row>
    <row r="2938" spans="1:14" x14ac:dyDescent="0.2">
      <c r="A2938" s="87">
        <v>37847</v>
      </c>
      <c r="B2938" s="105">
        <f>Catch_Tmin!B2938+(Z_Zone5-Z_Tmin)*C_Tmin</f>
        <v>12.037500000000001</v>
      </c>
      <c r="C2938" s="105">
        <f>Catch_Tmean!B2938+(Z_Zone5-Z_Tmean)*C_Tmean</f>
        <v>20.0275</v>
      </c>
      <c r="D2938" s="105">
        <f>Catch_Tmax!B2938+(Z_Zone5-Z_Tmax)*C_Tmax</f>
        <v>26.047499999999999</v>
      </c>
      <c r="E2938" s="105">
        <f>Catch_P!B2938*EXP((Z_Zone5-Z_P)*C_P)</f>
        <v>1.0786274147015327</v>
      </c>
      <c r="F2938" s="105">
        <f t="shared" si="315"/>
        <v>0</v>
      </c>
      <c r="G2938" s="105">
        <f t="shared" si="316"/>
        <v>1.0786274147015327</v>
      </c>
      <c r="H2938" s="105">
        <f t="shared" si="317"/>
        <v>0</v>
      </c>
      <c r="I2938" s="105">
        <f t="shared" si="321"/>
        <v>2.3754554779495006E-4</v>
      </c>
      <c r="J2938" s="105">
        <f>MIN(0,GR4J!$D$16*J2937+(1-GR4J!$D$16)*C2938)</f>
        <v>0</v>
      </c>
      <c r="K2938" s="105">
        <f>IF(J2938=0,MIN(I2938,MAX(0,GR4J!$D$15*C2938)),0)</f>
        <v>2.3754554779495006E-4</v>
      </c>
      <c r="L2938" s="105">
        <f t="shared" si="318"/>
        <v>5.8706663657481144E-7</v>
      </c>
      <c r="M2938" s="105">
        <f t="shared" si="319"/>
        <v>2.3754680289054205E-5</v>
      </c>
      <c r="N2938" s="105">
        <f t="shared" si="320"/>
        <v>2.1379086750589584E-4</v>
      </c>
    </row>
    <row r="2939" spans="1:14" x14ac:dyDescent="0.2">
      <c r="A2939" s="87">
        <v>37848</v>
      </c>
      <c r="B2939" s="105">
        <f>Catch_Tmin!B2939+(Z_Zone5-Z_Tmin)*C_Tmin</f>
        <v>12.547500000000001</v>
      </c>
      <c r="C2939" s="105">
        <f>Catch_Tmean!B2939+(Z_Zone5-Z_Tmean)*C_Tmean</f>
        <v>15.927500000000002</v>
      </c>
      <c r="D2939" s="105">
        <f>Catch_Tmax!B2939+(Z_Zone5-Z_Tmax)*C_Tmax</f>
        <v>19.537500000000001</v>
      </c>
      <c r="E2939" s="105">
        <f>Catch_P!B2939*EXP((Z_Zone5-Z_P)*C_P)</f>
        <v>3.745563330172355</v>
      </c>
      <c r="F2939" s="105">
        <f t="shared" si="315"/>
        <v>0</v>
      </c>
      <c r="G2939" s="105">
        <f t="shared" si="316"/>
        <v>3.745563330172355</v>
      </c>
      <c r="H2939" s="105">
        <f t="shared" si="317"/>
        <v>0</v>
      </c>
      <c r="I2939" s="105">
        <f t="shared" si="321"/>
        <v>2.1379086750589584E-4</v>
      </c>
      <c r="J2939" s="105">
        <f>MIN(0,GR4J!$D$16*J2938+(1-GR4J!$D$16)*C2939)</f>
        <v>0</v>
      </c>
      <c r="K2939" s="105">
        <f>IF(J2939=0,MIN(I2939,MAX(0,GR4J!$D$15*C2939)),0)</f>
        <v>2.1379086750589584E-4</v>
      </c>
      <c r="L2939" s="105">
        <f t="shared" si="318"/>
        <v>5.2835966273481801E-7</v>
      </c>
      <c r="M2939" s="105">
        <f t="shared" si="319"/>
        <v>2.1379188413213172E-5</v>
      </c>
      <c r="N2939" s="105">
        <f t="shared" si="320"/>
        <v>1.9241167909268267E-4</v>
      </c>
    </row>
    <row r="2940" spans="1:14" x14ac:dyDescent="0.2">
      <c r="A2940" s="87">
        <v>37849</v>
      </c>
      <c r="B2940" s="105">
        <f>Catch_Tmin!B2940+(Z_Zone5-Z_Tmin)*C_Tmin</f>
        <v>12.737500000000001</v>
      </c>
      <c r="C2940" s="105">
        <f>Catch_Tmean!B2940+(Z_Zone5-Z_Tmean)*C_Tmean</f>
        <v>19.487500000000001</v>
      </c>
      <c r="D2940" s="105">
        <f>Catch_Tmax!B2940+(Z_Zone5-Z_Tmax)*C_Tmax</f>
        <v>27.1675</v>
      </c>
      <c r="E2940" s="105">
        <f>Catch_P!B2940*EXP((Z_Zone5-Z_P)*C_P)</f>
        <v>0.18964877621125847</v>
      </c>
      <c r="F2940" s="105">
        <f t="shared" si="315"/>
        <v>0</v>
      </c>
      <c r="G2940" s="105">
        <f t="shared" si="316"/>
        <v>0.18964877621125847</v>
      </c>
      <c r="H2940" s="105">
        <f t="shared" si="317"/>
        <v>0</v>
      </c>
      <c r="I2940" s="105">
        <f t="shared" si="321"/>
        <v>1.9241167909268267E-4</v>
      </c>
      <c r="J2940" s="105">
        <f>MIN(0,GR4J!$D$16*J2939+(1-GR4J!$D$16)*C2940)</f>
        <v>0</v>
      </c>
      <c r="K2940" s="105">
        <f>IF(J2940=0,MIN(I2940,MAX(0,GR4J!$D$15*C2940)),0)</f>
        <v>1.9241167909268267E-4</v>
      </c>
      <c r="L2940" s="105">
        <f t="shared" si="318"/>
        <v>4.7552344521379637E-7</v>
      </c>
      <c r="M2940" s="105">
        <f t="shared" si="319"/>
        <v>1.9241250255906354E-5</v>
      </c>
      <c r="N2940" s="105">
        <f t="shared" si="320"/>
        <v>1.7317042883677631E-4</v>
      </c>
    </row>
    <row r="2941" spans="1:14" x14ac:dyDescent="0.2">
      <c r="A2941" s="87">
        <v>37850</v>
      </c>
      <c r="B2941" s="105">
        <f>Catch_Tmin!B2941+(Z_Zone5-Z_Tmin)*C_Tmin</f>
        <v>12.477500000000001</v>
      </c>
      <c r="C2941" s="105">
        <f>Catch_Tmean!B2941+(Z_Zone5-Z_Tmean)*C_Tmean</f>
        <v>16.287500000000001</v>
      </c>
      <c r="D2941" s="105">
        <f>Catch_Tmax!B2941+(Z_Zone5-Z_Tmax)*C_Tmax</f>
        <v>25.067499999999999</v>
      </c>
      <c r="E2941" s="105">
        <f>Catch_P!B2941*EXP((Z_Zone5-Z_P)*C_P)</f>
        <v>11.639693639965989</v>
      </c>
      <c r="F2941" s="105">
        <f t="shared" si="315"/>
        <v>0</v>
      </c>
      <c r="G2941" s="105">
        <f t="shared" si="316"/>
        <v>11.639693639965989</v>
      </c>
      <c r="H2941" s="105">
        <f t="shared" si="317"/>
        <v>0</v>
      </c>
      <c r="I2941" s="105">
        <f t="shared" si="321"/>
        <v>1.7317042883677631E-4</v>
      </c>
      <c r="J2941" s="105">
        <f>MIN(0,GR4J!$D$16*J2940+(1-GR4J!$D$16)*C2941)</f>
        <v>0</v>
      </c>
      <c r="K2941" s="105">
        <f>IF(J2941=0,MIN(I2941,MAX(0,GR4J!$D$15*C2941)),0)</f>
        <v>1.7317042883677631E-4</v>
      </c>
      <c r="L2941" s="105">
        <f t="shared" si="318"/>
        <v>4.2797089718212448E-7</v>
      </c>
      <c r="M2941" s="105">
        <f t="shared" si="319"/>
        <v>1.7317109584391048E-5</v>
      </c>
      <c r="N2941" s="105">
        <f t="shared" si="320"/>
        <v>1.5585331925238526E-4</v>
      </c>
    </row>
    <row r="2942" spans="1:14" x14ac:dyDescent="0.2">
      <c r="A2942" s="87">
        <v>37851</v>
      </c>
      <c r="B2942" s="105">
        <f>Catch_Tmin!B2942+(Z_Zone5-Z_Tmin)*C_Tmin</f>
        <v>10.217500000000001</v>
      </c>
      <c r="C2942" s="105">
        <f>Catch_Tmean!B2942+(Z_Zone5-Z_Tmean)*C_Tmean</f>
        <v>15.237500000000001</v>
      </c>
      <c r="D2942" s="105">
        <f>Catch_Tmax!B2942+(Z_Zone5-Z_Tmax)*C_Tmax</f>
        <v>19.307500000000051</v>
      </c>
      <c r="E2942" s="105">
        <f>Catch_P!B2942*EXP((Z_Zone5-Z_P)*C_P)</f>
        <v>1.5290432582032714</v>
      </c>
      <c r="F2942" s="105">
        <f t="shared" si="315"/>
        <v>0</v>
      </c>
      <c r="G2942" s="105">
        <f t="shared" si="316"/>
        <v>1.5290432582032714</v>
      </c>
      <c r="H2942" s="105">
        <f t="shared" si="317"/>
        <v>0</v>
      </c>
      <c r="I2942" s="105">
        <f t="shared" si="321"/>
        <v>1.5585331925238526E-4</v>
      </c>
      <c r="J2942" s="105">
        <f>MIN(0,GR4J!$D$16*J2941+(1-GR4J!$D$16)*C2942)</f>
        <v>0</v>
      </c>
      <c r="K2942" s="105">
        <f>IF(J2942=0,MIN(I2942,MAX(0,GR4J!$D$15*C2942)),0)</f>
        <v>1.5585331925238526E-4</v>
      </c>
      <c r="L2942" s="105">
        <f t="shared" si="318"/>
        <v>3.8517364262073203E-7</v>
      </c>
      <c r="M2942" s="105">
        <f t="shared" si="319"/>
        <v>1.5585385952770148E-5</v>
      </c>
      <c r="N2942" s="105">
        <f t="shared" si="320"/>
        <v>1.402679332996151E-4</v>
      </c>
    </row>
    <row r="2943" spans="1:14" x14ac:dyDescent="0.2">
      <c r="A2943" s="87">
        <v>37852</v>
      </c>
      <c r="B2943" s="105">
        <f>Catch_Tmin!B2943+(Z_Zone5-Z_Tmin)*C_Tmin</f>
        <v>11.907500000000001</v>
      </c>
      <c r="C2943" s="105">
        <f>Catch_Tmean!B2943+(Z_Zone5-Z_Tmean)*C_Tmean</f>
        <v>17.307500000000051</v>
      </c>
      <c r="D2943" s="105">
        <f>Catch_Tmax!B2943+(Z_Zone5-Z_Tmax)*C_Tmax</f>
        <v>23.227499999999999</v>
      </c>
      <c r="E2943" s="105">
        <f>Catch_P!B2943*EXP((Z_Zone5-Z_P)*C_P)</f>
        <v>3.555914553961096E-2</v>
      </c>
      <c r="F2943" s="105">
        <f t="shared" si="315"/>
        <v>0</v>
      </c>
      <c r="G2943" s="105">
        <f t="shared" si="316"/>
        <v>3.555914553961096E-2</v>
      </c>
      <c r="H2943" s="105">
        <f t="shared" si="317"/>
        <v>0</v>
      </c>
      <c r="I2943" s="105">
        <f t="shared" si="321"/>
        <v>1.402679332996151E-4</v>
      </c>
      <c r="J2943" s="105">
        <f>MIN(0,GR4J!$D$16*J2942+(1-GR4J!$D$16)*C2943)</f>
        <v>0</v>
      </c>
      <c r="K2943" s="105">
        <f>IF(J2943=0,MIN(I2943,MAX(0,GR4J!$D$15*C2943)),0)</f>
        <v>1.402679332996151E-4</v>
      </c>
      <c r="L2943" s="105">
        <f t="shared" si="318"/>
        <v>3.4665614483579737E-7</v>
      </c>
      <c r="M2943" s="105">
        <f t="shared" si="319"/>
        <v>1.4026837092228412E-5</v>
      </c>
      <c r="N2943" s="105">
        <f t="shared" si="320"/>
        <v>1.2624109620738668E-4</v>
      </c>
    </row>
    <row r="2944" spans="1:14" x14ac:dyDescent="0.2">
      <c r="A2944" s="87">
        <v>37853</v>
      </c>
      <c r="B2944" s="105">
        <f>Catch_Tmin!B2944+(Z_Zone5-Z_Tmin)*C_Tmin</f>
        <v>12.0275</v>
      </c>
      <c r="C2944" s="105">
        <f>Catch_Tmean!B2944+(Z_Zone5-Z_Tmean)*C_Tmean</f>
        <v>16.807500000000051</v>
      </c>
      <c r="D2944" s="105">
        <f>Catch_Tmax!B2944+(Z_Zone5-Z_Tmax)*C_Tmax</f>
        <v>22.9175</v>
      </c>
      <c r="E2944" s="105">
        <f>Catch_P!B2944*EXP((Z_Zone5-Z_P)*C_P)</f>
        <v>1.2801292394259947</v>
      </c>
      <c r="F2944" s="105">
        <f t="shared" si="315"/>
        <v>0</v>
      </c>
      <c r="G2944" s="105">
        <f t="shared" si="316"/>
        <v>1.2801292394259947</v>
      </c>
      <c r="H2944" s="105">
        <f t="shared" si="317"/>
        <v>0</v>
      </c>
      <c r="I2944" s="105">
        <f t="shared" si="321"/>
        <v>1.2624109620738668E-4</v>
      </c>
      <c r="J2944" s="105">
        <f>MIN(0,GR4J!$D$16*J2943+(1-GR4J!$D$16)*C2944)</f>
        <v>0</v>
      </c>
      <c r="K2944" s="105">
        <f>IF(J2944=0,MIN(I2944,MAX(0,GR4J!$D$15*C2944)),0)</f>
        <v>1.2624109620738668E-4</v>
      </c>
      <c r="L2944" s="105">
        <f t="shared" si="318"/>
        <v>3.1199042219878309E-7</v>
      </c>
      <c r="M2944" s="105">
        <f t="shared" si="319"/>
        <v>1.2624145068150282E-5</v>
      </c>
      <c r="N2944" s="105">
        <f t="shared" si="320"/>
        <v>1.1361695113923639E-4</v>
      </c>
    </row>
    <row r="2945" spans="1:14" x14ac:dyDescent="0.2">
      <c r="A2945" s="87">
        <v>37854</v>
      </c>
      <c r="B2945" s="105">
        <f>Catch_Tmin!B2945+(Z_Zone5-Z_Tmin)*C_Tmin</f>
        <v>10.037500000000001</v>
      </c>
      <c r="C2945" s="105">
        <f>Catch_Tmean!B2945+(Z_Zone5-Z_Tmean)*C_Tmean</f>
        <v>15.387499999999999</v>
      </c>
      <c r="D2945" s="105">
        <f>Catch_Tmax!B2945+(Z_Zone5-Z_Tmax)*C_Tmax</f>
        <v>20.397500000000001</v>
      </c>
      <c r="E2945" s="105">
        <f>Catch_P!B2945*EXP((Z_Zone5-Z_P)*C_P)</f>
        <v>0</v>
      </c>
      <c r="F2945" s="105">
        <f t="shared" si="315"/>
        <v>0</v>
      </c>
      <c r="G2945" s="105">
        <f t="shared" si="316"/>
        <v>0</v>
      </c>
      <c r="H2945" s="105">
        <f t="shared" si="317"/>
        <v>0</v>
      </c>
      <c r="I2945" s="105">
        <f t="shared" si="321"/>
        <v>1.1361695113923639E-4</v>
      </c>
      <c r="J2945" s="105">
        <f>MIN(0,GR4J!$D$16*J2944+(1-GR4J!$D$16)*C2945)</f>
        <v>0</v>
      </c>
      <c r="K2945" s="105">
        <f>IF(J2945=0,MIN(I2945,MAX(0,GR4J!$D$15*C2945)),0)</f>
        <v>1.1361695113923639E-4</v>
      </c>
      <c r="L2945" s="105">
        <f t="shared" si="318"/>
        <v>2.8079129237468358E-7</v>
      </c>
      <c r="M2945" s="105">
        <f t="shared" si="319"/>
        <v>1.136172382630913E-5</v>
      </c>
      <c r="N2945" s="105">
        <f t="shared" si="320"/>
        <v>1.0225522731292726E-4</v>
      </c>
    </row>
    <row r="2946" spans="1:14" x14ac:dyDescent="0.2">
      <c r="A2946" s="87">
        <v>37855</v>
      </c>
      <c r="B2946" s="105">
        <f>Catch_Tmin!B2946+(Z_Zone5-Z_Tmin)*C_Tmin</f>
        <v>11.1875</v>
      </c>
      <c r="C2946" s="105">
        <f>Catch_Tmean!B2946+(Z_Zone5-Z_Tmean)*C_Tmean</f>
        <v>16.947500000000002</v>
      </c>
      <c r="D2946" s="105">
        <f>Catch_Tmax!B2946+(Z_Zone5-Z_Tmax)*C_Tmax</f>
        <v>24.247500000000002</v>
      </c>
      <c r="E2946" s="105">
        <f>Catch_P!B2946*EXP((Z_Zone5-Z_P)*C_P)</f>
        <v>0</v>
      </c>
      <c r="F2946" s="105">
        <f t="shared" si="315"/>
        <v>0</v>
      </c>
      <c r="G2946" s="105">
        <f t="shared" si="316"/>
        <v>0</v>
      </c>
      <c r="H2946" s="105">
        <f t="shared" si="317"/>
        <v>0</v>
      </c>
      <c r="I2946" s="105">
        <f t="shared" si="321"/>
        <v>1.0225522731292726E-4</v>
      </c>
      <c r="J2946" s="105">
        <f>MIN(0,GR4J!$D$16*J2945+(1-GR4J!$D$16)*C2946)</f>
        <v>0</v>
      </c>
      <c r="K2946" s="105">
        <f>IF(J2946=0,MIN(I2946,MAX(0,GR4J!$D$15*C2946)),0)</f>
        <v>1.0225522731292726E-4</v>
      </c>
      <c r="L2946" s="105">
        <f t="shared" si="318"/>
        <v>2.5271209217784035E-7</v>
      </c>
      <c r="M2946" s="105">
        <f t="shared" si="319"/>
        <v>1.0225545988311914E-5</v>
      </c>
      <c r="N2946" s="105">
        <f t="shared" si="320"/>
        <v>9.2029681324615347E-5</v>
      </c>
    </row>
    <row r="2947" spans="1:14" x14ac:dyDescent="0.2">
      <c r="A2947" s="87">
        <v>37856</v>
      </c>
      <c r="B2947" s="105">
        <f>Catch_Tmin!B2947+(Z_Zone5-Z_Tmin)*C_Tmin</f>
        <v>11.127500000000001</v>
      </c>
      <c r="C2947" s="105">
        <f>Catch_Tmean!B2947+(Z_Zone5-Z_Tmean)*C_Tmean</f>
        <v>17.6675</v>
      </c>
      <c r="D2947" s="105">
        <f>Catch_Tmax!B2947+(Z_Zone5-Z_Tmax)*C_Tmax</f>
        <v>25.297499999999999</v>
      </c>
      <c r="E2947" s="105">
        <f>Catch_P!B2947*EXP((Z_Zone5-Z_P)*C_P)</f>
        <v>0</v>
      </c>
      <c r="F2947" s="105">
        <f t="shared" ref="F2947:F3010" si="322">IF(D2947&lt;=0,1,IF(B2947&gt;=0,0,1-D2947/(D2947-B2947)))</f>
        <v>0</v>
      </c>
      <c r="G2947" s="105">
        <f t="shared" ref="G2947:G3010" si="323">E2947*(1-F2947)</f>
        <v>0</v>
      </c>
      <c r="H2947" s="105">
        <f t="shared" ref="H2947:H3010" si="324">E2947*F2947</f>
        <v>0</v>
      </c>
      <c r="I2947" s="105">
        <f t="shared" si="321"/>
        <v>9.2029681324615347E-5</v>
      </c>
      <c r="J2947" s="105">
        <f>MIN(0,GR4J!$D$16*J2946+(1-GR4J!$D$16)*C2947)</f>
        <v>0</v>
      </c>
      <c r="K2947" s="105">
        <f>IF(J2947=0,MIN(I2947,MAX(0,GR4J!$D$15*C2947)),0)</f>
        <v>9.2029681324615347E-5</v>
      </c>
      <c r="L2947" s="105">
        <f t="shared" ref="L2947:L3010" si="325">IF(I2947&lt;$H$1,I2947/$H$1,1)</f>
        <v>2.2744082548299495E-7</v>
      </c>
      <c r="M2947" s="105">
        <f t="shared" ref="M2947:M3010" si="326">(0.9*L2947+0.1)*K2947</f>
        <v>9.2029869706375547E-6</v>
      </c>
      <c r="N2947" s="105">
        <f t="shared" ref="N2947:N3010" si="327">I2947-M2947</f>
        <v>8.2826694353977794E-5</v>
      </c>
    </row>
    <row r="2948" spans="1:14" x14ac:dyDescent="0.2">
      <c r="A2948" s="87">
        <v>37857</v>
      </c>
      <c r="B2948" s="105">
        <f>Catch_Tmin!B2948+(Z_Zone5-Z_Tmin)*C_Tmin</f>
        <v>12.297500000000001</v>
      </c>
      <c r="C2948" s="105">
        <f>Catch_Tmean!B2948+(Z_Zone5-Z_Tmean)*C_Tmean</f>
        <v>18.127500000000001</v>
      </c>
      <c r="D2948" s="105">
        <f>Catch_Tmax!B2948+(Z_Zone5-Z_Tmax)*C_Tmax</f>
        <v>25.2775</v>
      </c>
      <c r="E2948" s="105">
        <f>Catch_P!B2948*EXP((Z_Zone5-Z_P)*C_P)</f>
        <v>0</v>
      </c>
      <c r="F2948" s="105">
        <f t="shared" si="322"/>
        <v>0</v>
      </c>
      <c r="G2948" s="105">
        <f t="shared" si="323"/>
        <v>0</v>
      </c>
      <c r="H2948" s="105">
        <f t="shared" si="324"/>
        <v>0</v>
      </c>
      <c r="I2948" s="105">
        <f t="shared" ref="I2948:I3011" si="328">N2947+H2948</f>
        <v>8.2826694353977794E-5</v>
      </c>
      <c r="J2948" s="105">
        <f>MIN(0,GR4J!$D$16*J2947+(1-GR4J!$D$16)*C2948)</f>
        <v>0</v>
      </c>
      <c r="K2948" s="105">
        <f>IF(J2948=0,MIN(I2948,MAX(0,GR4J!$D$15*C2948)),0)</f>
        <v>8.2826694353977794E-5</v>
      </c>
      <c r="L2948" s="105">
        <f t="shared" si="325"/>
        <v>2.0469669637829927E-7</v>
      </c>
      <c r="M2948" s="105">
        <f t="shared" si="326"/>
        <v>8.2826846943134158E-6</v>
      </c>
      <c r="N2948" s="105">
        <f t="shared" si="327"/>
        <v>7.4544009659664382E-5</v>
      </c>
    </row>
    <row r="2949" spans="1:14" x14ac:dyDescent="0.2">
      <c r="A2949" s="87">
        <v>37858</v>
      </c>
      <c r="B2949" s="105">
        <f>Catch_Tmin!B2949+(Z_Zone5-Z_Tmin)*C_Tmin</f>
        <v>11.137500000000001</v>
      </c>
      <c r="C2949" s="105">
        <f>Catch_Tmean!B2949+(Z_Zone5-Z_Tmean)*C_Tmean</f>
        <v>17.607500000000002</v>
      </c>
      <c r="D2949" s="105">
        <f>Catch_Tmax!B2949+(Z_Zone5-Z_Tmax)*C_Tmax</f>
        <v>24.6175</v>
      </c>
      <c r="E2949" s="105">
        <f>Catch_P!B2949*EXP((Z_Zone5-Z_P)*C_P)</f>
        <v>0</v>
      </c>
      <c r="F2949" s="105">
        <f t="shared" si="322"/>
        <v>0</v>
      </c>
      <c r="G2949" s="105">
        <f t="shared" si="323"/>
        <v>0</v>
      </c>
      <c r="H2949" s="105">
        <f t="shared" si="324"/>
        <v>0</v>
      </c>
      <c r="I2949" s="105">
        <f t="shared" si="328"/>
        <v>7.4544009659664382E-5</v>
      </c>
      <c r="J2949" s="105">
        <f>MIN(0,GR4J!$D$16*J2948+(1-GR4J!$D$16)*C2949)</f>
        <v>0</v>
      </c>
      <c r="K2949" s="105">
        <f>IF(J2949=0,MIN(I2949,MAX(0,GR4J!$D$15*C2949)),0)</f>
        <v>7.4544009659664382E-5</v>
      </c>
      <c r="L2949" s="105">
        <f t="shared" si="325"/>
        <v>1.8422698902980559E-7</v>
      </c>
      <c r="M2949" s="105">
        <f t="shared" si="326"/>
        <v>7.4544133256830441E-6</v>
      </c>
      <c r="N2949" s="105">
        <f t="shared" si="327"/>
        <v>6.7089596333981335E-5</v>
      </c>
    </row>
    <row r="2950" spans="1:14" x14ac:dyDescent="0.2">
      <c r="A2950" s="87">
        <v>37859</v>
      </c>
      <c r="B2950" s="105">
        <f>Catch_Tmin!B2950+(Z_Zone5-Z_Tmin)*C_Tmin</f>
        <v>9.7175000000000011</v>
      </c>
      <c r="C2950" s="105">
        <f>Catch_Tmean!B2950+(Z_Zone5-Z_Tmean)*C_Tmean</f>
        <v>16.517500000000002</v>
      </c>
      <c r="D2950" s="105">
        <f>Catch_Tmax!B2950+(Z_Zone5-Z_Tmax)*C_Tmax</f>
        <v>23.807500000000051</v>
      </c>
      <c r="E2950" s="105">
        <f>Catch_P!B2950*EXP((Z_Zone5-Z_P)*C_P)</f>
        <v>0</v>
      </c>
      <c r="F2950" s="105">
        <f t="shared" si="322"/>
        <v>0</v>
      </c>
      <c r="G2950" s="105">
        <f t="shared" si="323"/>
        <v>0</v>
      </c>
      <c r="H2950" s="105">
        <f t="shared" si="324"/>
        <v>0</v>
      </c>
      <c r="I2950" s="105">
        <f t="shared" si="328"/>
        <v>6.7089596333981335E-5</v>
      </c>
      <c r="J2950" s="105">
        <f>MIN(0,GR4J!$D$16*J2949+(1-GR4J!$D$16)*C2950)</f>
        <v>0</v>
      </c>
      <c r="K2950" s="105">
        <f>IF(J2950=0,MIN(I2950,MAX(0,GR4J!$D$15*C2950)),0)</f>
        <v>6.7089596333981335E-5</v>
      </c>
      <c r="L2950" s="105">
        <f t="shared" si="325"/>
        <v>1.658042595811999E-7</v>
      </c>
      <c r="M2950" s="105">
        <f t="shared" si="326"/>
        <v>6.7089696447648954E-6</v>
      </c>
      <c r="N2950" s="105">
        <f t="shared" si="327"/>
        <v>6.0380626689216439E-5</v>
      </c>
    </row>
    <row r="2951" spans="1:14" x14ac:dyDescent="0.2">
      <c r="A2951" s="87">
        <v>37860</v>
      </c>
      <c r="B2951" s="105">
        <f>Catch_Tmin!B2951+(Z_Zone5-Z_Tmin)*C_Tmin</f>
        <v>10.707500000000001</v>
      </c>
      <c r="C2951" s="105">
        <f>Catch_Tmean!B2951+(Z_Zone5-Z_Tmean)*C_Tmean</f>
        <v>18.2775</v>
      </c>
      <c r="D2951" s="105">
        <f>Catch_Tmax!B2951+(Z_Zone5-Z_Tmax)*C_Tmax</f>
        <v>25.537500000000001</v>
      </c>
      <c r="E2951" s="105">
        <f>Catch_P!B2951*EXP((Z_Zone5-Z_P)*C_P)</f>
        <v>0.15408963067164752</v>
      </c>
      <c r="F2951" s="105">
        <f t="shared" si="322"/>
        <v>0</v>
      </c>
      <c r="G2951" s="105">
        <f t="shared" si="323"/>
        <v>0.15408963067164752</v>
      </c>
      <c r="H2951" s="105">
        <f t="shared" si="324"/>
        <v>0</v>
      </c>
      <c r="I2951" s="105">
        <f t="shared" si="328"/>
        <v>6.0380626689216439E-5</v>
      </c>
      <c r="J2951" s="105">
        <f>MIN(0,GR4J!$D$16*J2950+(1-GR4J!$D$16)*C2951)</f>
        <v>0</v>
      </c>
      <c r="K2951" s="105">
        <f>IF(J2951=0,MIN(I2951,MAX(0,GR4J!$D$15*C2951)),0)</f>
        <v>6.0380626689216439E-5</v>
      </c>
      <c r="L2951" s="105">
        <f t="shared" si="325"/>
        <v>1.4922380888113265E-7</v>
      </c>
      <c r="M2951" s="105">
        <f t="shared" si="326"/>
        <v>6.0380707781260312E-6</v>
      </c>
      <c r="N2951" s="105">
        <f t="shared" si="327"/>
        <v>5.4342555911090411E-5</v>
      </c>
    </row>
    <row r="2952" spans="1:14" x14ac:dyDescent="0.2">
      <c r="A2952" s="87">
        <v>37861</v>
      </c>
      <c r="B2952" s="105">
        <f>Catch_Tmin!B2952+(Z_Zone5-Z_Tmin)*C_Tmin</f>
        <v>10.467500000000001</v>
      </c>
      <c r="C2952" s="105">
        <f>Catch_Tmean!B2952+(Z_Zone5-Z_Tmean)*C_Tmean</f>
        <v>17.147500000000001</v>
      </c>
      <c r="D2952" s="105">
        <f>Catch_Tmax!B2952+(Z_Zone5-Z_Tmax)*C_Tmax</f>
        <v>23.657500000000002</v>
      </c>
      <c r="E2952" s="105">
        <f>Catch_P!B2952*EXP((Z_Zone5-Z_P)*C_P)</f>
        <v>47.981140381448391</v>
      </c>
      <c r="F2952" s="105">
        <f t="shared" si="322"/>
        <v>0</v>
      </c>
      <c r="G2952" s="105">
        <f t="shared" si="323"/>
        <v>47.981140381448391</v>
      </c>
      <c r="H2952" s="105">
        <f t="shared" si="324"/>
        <v>0</v>
      </c>
      <c r="I2952" s="105">
        <f t="shared" si="328"/>
        <v>5.4342555911090411E-5</v>
      </c>
      <c r="J2952" s="105">
        <f>MIN(0,GR4J!$D$16*J2951+(1-GR4J!$D$16)*C2952)</f>
        <v>0</v>
      </c>
      <c r="K2952" s="105">
        <f>IF(J2952=0,MIN(I2952,MAX(0,GR4J!$D$15*C2952)),0)</f>
        <v>5.4342555911090411E-5</v>
      </c>
      <c r="L2952" s="105">
        <f t="shared" si="325"/>
        <v>1.3430140795204875E-7</v>
      </c>
      <c r="M2952" s="105">
        <f t="shared" si="326"/>
        <v>5.4342621595626351E-6</v>
      </c>
      <c r="N2952" s="105">
        <f t="shared" si="327"/>
        <v>4.8908293751527775E-5</v>
      </c>
    </row>
    <row r="2953" spans="1:14" x14ac:dyDescent="0.2">
      <c r="A2953" s="87">
        <v>37862</v>
      </c>
      <c r="B2953" s="105">
        <f>Catch_Tmin!B2953+(Z_Zone5-Z_Tmin)*C_Tmin</f>
        <v>10.877500000000001</v>
      </c>
      <c r="C2953" s="105">
        <f>Catch_Tmean!B2953+(Z_Zone5-Z_Tmean)*C_Tmean</f>
        <v>12.5175</v>
      </c>
      <c r="D2953" s="105">
        <f>Catch_Tmax!B2953+(Z_Zone5-Z_Tmax)*C_Tmax</f>
        <v>16.677500000000002</v>
      </c>
      <c r="E2953" s="105">
        <f>Catch_P!B2953*EXP((Z_Zone5-Z_P)*C_P)</f>
        <v>14.531837477187681</v>
      </c>
      <c r="F2953" s="105">
        <f t="shared" si="322"/>
        <v>0</v>
      </c>
      <c r="G2953" s="105">
        <f t="shared" si="323"/>
        <v>14.531837477187681</v>
      </c>
      <c r="H2953" s="105">
        <f t="shared" si="324"/>
        <v>0</v>
      </c>
      <c r="I2953" s="105">
        <f t="shared" si="328"/>
        <v>4.8908293751527775E-5</v>
      </c>
      <c r="J2953" s="105">
        <f>MIN(0,GR4J!$D$16*J2952+(1-GR4J!$D$16)*C2953)</f>
        <v>0</v>
      </c>
      <c r="K2953" s="105">
        <f>IF(J2953=0,MIN(I2953,MAX(0,GR4J!$D$15*C2953)),0)</f>
        <v>4.8908293751527775E-5</v>
      </c>
      <c r="L2953" s="105">
        <f t="shared" si="325"/>
        <v>1.2087125092366251E-7</v>
      </c>
      <c r="M2953" s="105">
        <f t="shared" si="326"/>
        <v>4.8908346955987591E-6</v>
      </c>
      <c r="N2953" s="105">
        <f t="shared" si="327"/>
        <v>4.4017459055929014E-5</v>
      </c>
    </row>
    <row r="2954" spans="1:14" x14ac:dyDescent="0.2">
      <c r="A2954" s="87">
        <v>37863</v>
      </c>
      <c r="B2954" s="105">
        <f>Catch_Tmin!B2954+(Z_Zone5-Z_Tmin)*C_Tmin</f>
        <v>8.1975000000000016</v>
      </c>
      <c r="C2954" s="105">
        <f>Catch_Tmean!B2954+(Z_Zone5-Z_Tmean)*C_Tmean</f>
        <v>11.217500000000001</v>
      </c>
      <c r="D2954" s="105">
        <f>Catch_Tmax!B2954+(Z_Zone5-Z_Tmax)*C_Tmax</f>
        <v>15.037500000000001</v>
      </c>
      <c r="E2954" s="105">
        <f>Catch_P!B2954*EXP((Z_Zone5-Z_P)*C_P)</f>
        <v>34.361987639777389</v>
      </c>
      <c r="F2954" s="105">
        <f t="shared" si="322"/>
        <v>0</v>
      </c>
      <c r="G2954" s="105">
        <f t="shared" si="323"/>
        <v>34.361987639777389</v>
      </c>
      <c r="H2954" s="105">
        <f t="shared" si="324"/>
        <v>0</v>
      </c>
      <c r="I2954" s="105">
        <f t="shared" si="328"/>
        <v>4.4017459055929014E-5</v>
      </c>
      <c r="J2954" s="105">
        <f>MIN(0,GR4J!$D$16*J2953+(1-GR4J!$D$16)*C2954)</f>
        <v>0</v>
      </c>
      <c r="K2954" s="105">
        <f>IF(J2954=0,MIN(I2954,MAX(0,GR4J!$D$15*C2954)),0)</f>
        <v>4.4017459055929014E-5</v>
      </c>
      <c r="L2954" s="105">
        <f t="shared" si="325"/>
        <v>1.0878411268242289E-7</v>
      </c>
      <c r="M2954" s="105">
        <f t="shared" si="326"/>
        <v>4.4017502151531049E-6</v>
      </c>
      <c r="N2954" s="105">
        <f t="shared" si="327"/>
        <v>3.9615708840775911E-5</v>
      </c>
    </row>
    <row r="2955" spans="1:14" x14ac:dyDescent="0.2">
      <c r="A2955" s="87">
        <v>37864</v>
      </c>
      <c r="B2955" s="105">
        <f>Catch_Tmin!B2955+(Z_Zone5-Z_Tmin)*C_Tmin</f>
        <v>3.1975000000000366</v>
      </c>
      <c r="C2955" s="105">
        <f>Catch_Tmean!B2955+(Z_Zone5-Z_Tmean)*C_Tmean</f>
        <v>8.2075000000000014</v>
      </c>
      <c r="D2955" s="105">
        <f>Catch_Tmax!B2955+(Z_Zone5-Z_Tmax)*C_Tmax</f>
        <v>13.697500000000002</v>
      </c>
      <c r="E2955" s="105">
        <f>Catch_P!B2955*EXP((Z_Zone5-Z_P)*C_P)</f>
        <v>0</v>
      </c>
      <c r="F2955" s="105">
        <f t="shared" si="322"/>
        <v>0</v>
      </c>
      <c r="G2955" s="105">
        <f t="shared" si="323"/>
        <v>0</v>
      </c>
      <c r="H2955" s="105">
        <f t="shared" si="324"/>
        <v>0</v>
      </c>
      <c r="I2955" s="105">
        <f t="shared" si="328"/>
        <v>3.9615708840775911E-5</v>
      </c>
      <c r="J2955" s="105">
        <f>MIN(0,GR4J!$D$16*J2954+(1-GR4J!$D$16)*C2955)</f>
        <v>0</v>
      </c>
      <c r="K2955" s="105">
        <f>IF(J2955=0,MIN(I2955,MAX(0,GR4J!$D$15*C2955)),0)</f>
        <v>3.9615708840775911E-5</v>
      </c>
      <c r="L2955" s="105">
        <f t="shared" si="325"/>
        <v>9.7905690763595759E-8</v>
      </c>
      <c r="M2955" s="105">
        <f t="shared" si="326"/>
        <v>3.9615743748205961E-6</v>
      </c>
      <c r="N2955" s="105">
        <f t="shared" si="327"/>
        <v>3.5654134465955312E-5</v>
      </c>
    </row>
    <row r="2956" spans="1:14" x14ac:dyDescent="0.2">
      <c r="A2956" s="87">
        <v>37865</v>
      </c>
      <c r="B2956" s="105">
        <f>Catch_Tmin!B2956+(Z_Zone5-Z_Tmin)*C_Tmin</f>
        <v>3.0075000000000389</v>
      </c>
      <c r="C2956" s="105">
        <f>Catch_Tmean!B2956+(Z_Zone5-Z_Tmean)*C_Tmean</f>
        <v>7.4775000000000009</v>
      </c>
      <c r="D2956" s="105">
        <f>Catch_Tmax!B2956+(Z_Zone5-Z_Tmax)*C_Tmax</f>
        <v>12.957500000000001</v>
      </c>
      <c r="E2956" s="105">
        <f>Catch_P!B2956*EXP((Z_Zone5-Z_P)*C_P)</f>
        <v>0</v>
      </c>
      <c r="F2956" s="105">
        <f t="shared" si="322"/>
        <v>0</v>
      </c>
      <c r="G2956" s="105">
        <f t="shared" si="323"/>
        <v>0</v>
      </c>
      <c r="H2956" s="105">
        <f t="shared" si="324"/>
        <v>0</v>
      </c>
      <c r="I2956" s="105">
        <f t="shared" si="328"/>
        <v>3.5654134465955312E-5</v>
      </c>
      <c r="J2956" s="105">
        <f>MIN(0,GR4J!$D$16*J2955+(1-GR4J!$D$16)*C2956)</f>
        <v>0</v>
      </c>
      <c r="K2956" s="105">
        <f>IF(J2956=0,MIN(I2956,MAX(0,GR4J!$D$15*C2956)),0)</f>
        <v>3.5654134465955312E-5</v>
      </c>
      <c r="L2956" s="105">
        <f t="shared" si="325"/>
        <v>8.8115113060264321E-8</v>
      </c>
      <c r="M2956" s="105">
        <f t="shared" si="326"/>
        <v>3.5654162740968122E-6</v>
      </c>
      <c r="N2956" s="105">
        <f t="shared" si="327"/>
        <v>3.2088718191858498E-5</v>
      </c>
    </row>
    <row r="2957" spans="1:14" x14ac:dyDescent="0.2">
      <c r="A2957" s="87">
        <v>37866</v>
      </c>
      <c r="B2957" s="105">
        <f>Catch_Tmin!B2957+(Z_Zone5-Z_Tmin)*C_Tmin</f>
        <v>3.587500000000023</v>
      </c>
      <c r="C2957" s="105">
        <f>Catch_Tmean!B2957+(Z_Zone5-Z_Tmean)*C_Tmean</f>
        <v>8.8075000000000507</v>
      </c>
      <c r="D2957" s="105">
        <f>Catch_Tmax!B2957+(Z_Zone5-Z_Tmax)*C_Tmax</f>
        <v>15.747500000000002</v>
      </c>
      <c r="E2957" s="105">
        <f>Catch_P!B2957*EXP((Z_Zone5-Z_P)*C_P)</f>
        <v>0</v>
      </c>
      <c r="F2957" s="105">
        <f t="shared" si="322"/>
        <v>0</v>
      </c>
      <c r="G2957" s="105">
        <f t="shared" si="323"/>
        <v>0</v>
      </c>
      <c r="H2957" s="105">
        <f t="shared" si="324"/>
        <v>0</v>
      </c>
      <c r="I2957" s="105">
        <f t="shared" si="328"/>
        <v>3.2088718191858498E-5</v>
      </c>
      <c r="J2957" s="105">
        <f>MIN(0,GR4J!$D$16*J2956+(1-GR4J!$D$16)*C2957)</f>
        <v>0</v>
      </c>
      <c r="K2957" s="105">
        <f>IF(J2957=0,MIN(I2957,MAX(0,GR4J!$D$15*C2957)),0)</f>
        <v>3.2088718191858498E-5</v>
      </c>
      <c r="L2957" s="105">
        <f t="shared" si="325"/>
        <v>7.9303594766392052E-8</v>
      </c>
      <c r="M2957" s="105">
        <f t="shared" si="326"/>
        <v>3.2088741094614838E-6</v>
      </c>
      <c r="N2957" s="105">
        <f t="shared" si="327"/>
        <v>2.8879844082397015E-5</v>
      </c>
    </row>
    <row r="2958" spans="1:14" x14ac:dyDescent="0.2">
      <c r="A2958" s="87">
        <v>37867</v>
      </c>
      <c r="B2958" s="105">
        <f>Catch_Tmin!B2958+(Z_Zone5-Z_Tmin)*C_Tmin</f>
        <v>3.4275000000000007</v>
      </c>
      <c r="C2958" s="105">
        <f>Catch_Tmean!B2958+(Z_Zone5-Z_Tmean)*C_Tmean</f>
        <v>8.8675000000000015</v>
      </c>
      <c r="D2958" s="105">
        <f>Catch_Tmax!B2958+(Z_Zone5-Z_Tmax)*C_Tmax</f>
        <v>17.107500000000002</v>
      </c>
      <c r="E2958" s="105">
        <f>Catch_P!B2958*EXP((Z_Zone5-Z_P)*C_P)</f>
        <v>0</v>
      </c>
      <c r="F2958" s="105">
        <f t="shared" si="322"/>
        <v>0</v>
      </c>
      <c r="G2958" s="105">
        <f t="shared" si="323"/>
        <v>0</v>
      </c>
      <c r="H2958" s="105">
        <f t="shared" si="324"/>
        <v>0</v>
      </c>
      <c r="I2958" s="105">
        <f t="shared" si="328"/>
        <v>2.8879844082397015E-5</v>
      </c>
      <c r="J2958" s="105">
        <f>MIN(0,GR4J!$D$16*J2957+(1-GR4J!$D$16)*C2958)</f>
        <v>0</v>
      </c>
      <c r="K2958" s="105">
        <f>IF(J2958=0,MIN(I2958,MAX(0,GR4J!$D$15*C2958)),0)</f>
        <v>2.8879844082397015E-5</v>
      </c>
      <c r="L2958" s="105">
        <f t="shared" si="325"/>
        <v>7.1373229629598713E-8</v>
      </c>
      <c r="M2958" s="105">
        <f t="shared" si="326"/>
        <v>2.8879862633626707E-6</v>
      </c>
      <c r="N2958" s="105">
        <f t="shared" si="327"/>
        <v>2.5991857819034344E-5</v>
      </c>
    </row>
    <row r="2959" spans="1:14" x14ac:dyDescent="0.2">
      <c r="A2959" s="87">
        <v>37868</v>
      </c>
      <c r="B2959" s="105">
        <f>Catch_Tmin!B2959+(Z_Zone5-Z_Tmin)*C_Tmin</f>
        <v>3.2875000000000116</v>
      </c>
      <c r="C2959" s="105">
        <f>Catch_Tmean!B2959+(Z_Zone5-Z_Tmean)*C_Tmean</f>
        <v>11.387500000000001</v>
      </c>
      <c r="D2959" s="105">
        <f>Catch_Tmax!B2959+(Z_Zone5-Z_Tmax)*C_Tmax</f>
        <v>18.967500000000001</v>
      </c>
      <c r="E2959" s="105">
        <f>Catch_P!B2959*EXP((Z_Zone5-Z_P)*C_P)</f>
        <v>0</v>
      </c>
      <c r="F2959" s="105">
        <f t="shared" si="322"/>
        <v>0</v>
      </c>
      <c r="G2959" s="105">
        <f t="shared" si="323"/>
        <v>0</v>
      </c>
      <c r="H2959" s="105">
        <f t="shared" si="324"/>
        <v>0</v>
      </c>
      <c r="I2959" s="105">
        <f t="shared" si="328"/>
        <v>2.5991857819034344E-5</v>
      </c>
      <c r="J2959" s="105">
        <f>MIN(0,GR4J!$D$16*J2958+(1-GR4J!$D$16)*C2959)</f>
        <v>0</v>
      </c>
      <c r="K2959" s="105">
        <f>IF(J2959=0,MIN(I2959,MAX(0,GR4J!$D$15*C2959)),0)</f>
        <v>2.5991857819034344E-5</v>
      </c>
      <c r="L2959" s="105">
        <f t="shared" si="325"/>
        <v>6.4235902081914725E-8</v>
      </c>
      <c r="M2959" s="105">
        <f t="shared" si="326"/>
        <v>2.599187284552825E-6</v>
      </c>
      <c r="N2959" s="105">
        <f t="shared" si="327"/>
        <v>2.3392670534481518E-5</v>
      </c>
    </row>
    <row r="2960" spans="1:14" x14ac:dyDescent="0.2">
      <c r="A2960" s="87">
        <v>37869</v>
      </c>
      <c r="B2960" s="105">
        <f>Catch_Tmin!B2960+(Z_Zone5-Z_Tmin)*C_Tmin</f>
        <v>8.3075000000000507</v>
      </c>
      <c r="C2960" s="105">
        <f>Catch_Tmean!B2960+(Z_Zone5-Z_Tmean)*C_Tmean</f>
        <v>11.217500000000001</v>
      </c>
      <c r="D2960" s="105">
        <f>Catch_Tmax!B2960+(Z_Zone5-Z_Tmax)*C_Tmax</f>
        <v>14.327500000000001</v>
      </c>
      <c r="E2960" s="105">
        <f>Catch_P!B2960*EXP((Z_Zone5-Z_P)*C_P)</f>
        <v>3.7811224757119657</v>
      </c>
      <c r="F2960" s="105">
        <f t="shared" si="322"/>
        <v>0</v>
      </c>
      <c r="G2960" s="105">
        <f t="shared" si="323"/>
        <v>3.7811224757119657</v>
      </c>
      <c r="H2960" s="105">
        <f t="shared" si="324"/>
        <v>0</v>
      </c>
      <c r="I2960" s="105">
        <f t="shared" si="328"/>
        <v>2.3392670534481518E-5</v>
      </c>
      <c r="J2960" s="105">
        <f>MIN(0,GR4J!$D$16*J2959+(1-GR4J!$D$16)*C2960)</f>
        <v>0</v>
      </c>
      <c r="K2960" s="105">
        <f>IF(J2960=0,MIN(I2960,MAX(0,GR4J!$D$15*C2960)),0)</f>
        <v>2.3392670534481518E-5</v>
      </c>
      <c r="L2960" s="105">
        <f t="shared" si="325"/>
        <v>5.7812308160097248E-8</v>
      </c>
      <c r="M2960" s="105">
        <f t="shared" si="326"/>
        <v>2.3392682705940018E-6</v>
      </c>
      <c r="N2960" s="105">
        <f t="shared" si="327"/>
        <v>2.1053402263887517E-5</v>
      </c>
    </row>
    <row r="2961" spans="1:14" x14ac:dyDescent="0.2">
      <c r="A2961" s="87">
        <v>37870</v>
      </c>
      <c r="B2961" s="105">
        <f>Catch_Tmin!B2961+(Z_Zone5-Z_Tmin)*C_Tmin</f>
        <v>8.1375000000000011</v>
      </c>
      <c r="C2961" s="105">
        <f>Catch_Tmean!B2961+(Z_Zone5-Z_Tmean)*C_Tmean</f>
        <v>10.827500000000001</v>
      </c>
      <c r="D2961" s="105">
        <f>Catch_Tmax!B2961+(Z_Zone5-Z_Tmax)*C_Tmax</f>
        <v>13.157500000000001</v>
      </c>
      <c r="E2961" s="105">
        <f>Catch_P!B2961*EXP((Z_Zone5-Z_P)*C_P)</f>
        <v>6.0094955961942533</v>
      </c>
      <c r="F2961" s="105">
        <f t="shared" si="322"/>
        <v>0</v>
      </c>
      <c r="G2961" s="105">
        <f t="shared" si="323"/>
        <v>6.0094955961942533</v>
      </c>
      <c r="H2961" s="105">
        <f t="shared" si="324"/>
        <v>0</v>
      </c>
      <c r="I2961" s="105">
        <f t="shared" si="328"/>
        <v>2.1053402263887517E-5</v>
      </c>
      <c r="J2961" s="105">
        <f>MIN(0,GR4J!$D$16*J2960+(1-GR4J!$D$16)*C2961)</f>
        <v>0</v>
      </c>
      <c r="K2961" s="105">
        <f>IF(J2961=0,MIN(I2961,MAX(0,GR4J!$D$15*C2961)),0)</f>
        <v>2.1053402263887517E-5</v>
      </c>
      <c r="L2961" s="105">
        <f t="shared" si="325"/>
        <v>5.2031074336050847E-8</v>
      </c>
      <c r="M2961" s="105">
        <f t="shared" si="326"/>
        <v>2.1053412122767765E-6</v>
      </c>
      <c r="N2961" s="105">
        <f t="shared" si="327"/>
        <v>1.894806105161074E-5</v>
      </c>
    </row>
    <row r="2962" spans="1:14" x14ac:dyDescent="0.2">
      <c r="A2962" s="87">
        <v>37871</v>
      </c>
      <c r="B2962" s="105">
        <f>Catch_Tmin!B2962+(Z_Zone5-Z_Tmin)*C_Tmin</f>
        <v>7.3075000000000507</v>
      </c>
      <c r="C2962" s="105">
        <f>Catch_Tmean!B2962+(Z_Zone5-Z_Tmean)*C_Tmean</f>
        <v>10.887500000000001</v>
      </c>
      <c r="D2962" s="105">
        <f>Catch_Tmax!B2962+(Z_Zone5-Z_Tmax)*C_Tmax</f>
        <v>17.127500000000001</v>
      </c>
      <c r="E2962" s="105">
        <f>Catch_P!B2962*EXP((Z_Zone5-Z_P)*C_P)</f>
        <v>44.567462409645742</v>
      </c>
      <c r="F2962" s="105">
        <f t="shared" si="322"/>
        <v>0</v>
      </c>
      <c r="G2962" s="105">
        <f t="shared" si="323"/>
        <v>44.567462409645742</v>
      </c>
      <c r="H2962" s="105">
        <f t="shared" si="324"/>
        <v>0</v>
      </c>
      <c r="I2962" s="105">
        <f t="shared" si="328"/>
        <v>1.894806105161074E-5</v>
      </c>
      <c r="J2962" s="105">
        <f>MIN(0,GR4J!$D$16*J2961+(1-GR4J!$D$16)*C2962)</f>
        <v>0</v>
      </c>
      <c r="K2962" s="105">
        <f>IF(J2962=0,MIN(I2962,MAX(0,GR4J!$D$15*C2962)),0)</f>
        <v>1.894806105161074E-5</v>
      </c>
      <c r="L2962" s="105">
        <f t="shared" si="325"/>
        <v>4.682796446593633E-8</v>
      </c>
      <c r="M2962" s="105">
        <f t="shared" si="326"/>
        <v>1.8948069037302908E-6</v>
      </c>
      <c r="N2962" s="105">
        <f t="shared" si="327"/>
        <v>1.7053254147880449E-5</v>
      </c>
    </row>
    <row r="2963" spans="1:14" x14ac:dyDescent="0.2">
      <c r="A2963" s="87">
        <v>37872</v>
      </c>
      <c r="B2963" s="105">
        <f>Catch_Tmin!B2963+(Z_Zone5-Z_Tmin)*C_Tmin</f>
        <v>7.9675000000000011</v>
      </c>
      <c r="C2963" s="105">
        <f>Catch_Tmean!B2963+(Z_Zone5-Z_Tmean)*C_Tmean</f>
        <v>10.727500000000001</v>
      </c>
      <c r="D2963" s="105">
        <f>Catch_Tmax!B2963+(Z_Zone5-Z_Tmax)*C_Tmax</f>
        <v>14.267500000000002</v>
      </c>
      <c r="E2963" s="105">
        <f>Catch_P!B2963*EXP((Z_Zone5-Z_P)*C_P)</f>
        <v>4.0537425915156495</v>
      </c>
      <c r="F2963" s="105">
        <f t="shared" si="322"/>
        <v>0</v>
      </c>
      <c r="G2963" s="105">
        <f t="shared" si="323"/>
        <v>4.0537425915156495</v>
      </c>
      <c r="H2963" s="105">
        <f t="shared" si="324"/>
        <v>0</v>
      </c>
      <c r="I2963" s="105">
        <f t="shared" si="328"/>
        <v>1.7053254147880449E-5</v>
      </c>
      <c r="J2963" s="105">
        <f>MIN(0,GR4J!$D$16*J2962+(1-GR4J!$D$16)*C2963)</f>
        <v>0</v>
      </c>
      <c r="K2963" s="105">
        <f>IF(J2963=0,MIN(I2963,MAX(0,GR4J!$D$15*C2963)),0)</f>
        <v>1.7053254147880449E-5</v>
      </c>
      <c r="L2963" s="105">
        <f t="shared" si="325"/>
        <v>4.214516604577027E-8</v>
      </c>
      <c r="M2963" s="105">
        <f t="shared" si="326"/>
        <v>1.7053260616290499E-6</v>
      </c>
      <c r="N2963" s="105">
        <f t="shared" si="327"/>
        <v>1.5347928086251399E-5</v>
      </c>
    </row>
    <row r="2964" spans="1:14" x14ac:dyDescent="0.2">
      <c r="A2964" s="87">
        <v>37873</v>
      </c>
      <c r="B2964" s="105">
        <f>Catch_Tmin!B2964+(Z_Zone5-Z_Tmin)*C_Tmin</f>
        <v>8.7475000000000005</v>
      </c>
      <c r="C2964" s="105">
        <f>Catch_Tmean!B2964+(Z_Zone5-Z_Tmean)*C_Tmean</f>
        <v>10.307500000000051</v>
      </c>
      <c r="D2964" s="105">
        <f>Catch_Tmax!B2964+(Z_Zone5-Z_Tmax)*C_Tmax</f>
        <v>11.827500000000001</v>
      </c>
      <c r="E2964" s="105">
        <f>Catch_P!B2964*EXP((Z_Zone5-Z_P)*C_P)</f>
        <v>4.5515706290702029</v>
      </c>
      <c r="F2964" s="105">
        <f t="shared" si="322"/>
        <v>0</v>
      </c>
      <c r="G2964" s="105">
        <f t="shared" si="323"/>
        <v>4.5515706290702029</v>
      </c>
      <c r="H2964" s="105">
        <f t="shared" si="324"/>
        <v>0</v>
      </c>
      <c r="I2964" s="105">
        <f t="shared" si="328"/>
        <v>1.5347928086251399E-5</v>
      </c>
      <c r="J2964" s="105">
        <f>MIN(0,GR4J!$D$16*J2963+(1-GR4J!$D$16)*C2964)</f>
        <v>0</v>
      </c>
      <c r="K2964" s="105">
        <f>IF(J2964=0,MIN(I2964,MAX(0,GR4J!$D$15*C2964)),0)</f>
        <v>1.5347928086251399E-5</v>
      </c>
      <c r="L2964" s="105">
        <f t="shared" si="325"/>
        <v>3.7930647842599723E-8</v>
      </c>
      <c r="M2964" s="105">
        <f t="shared" si="326"/>
        <v>1.5347933325663098E-6</v>
      </c>
      <c r="N2964" s="105">
        <f t="shared" si="327"/>
        <v>1.381313475368509E-5</v>
      </c>
    </row>
    <row r="2965" spans="1:14" x14ac:dyDescent="0.2">
      <c r="A2965" s="87">
        <v>37874</v>
      </c>
      <c r="B2965" s="105">
        <f>Catch_Tmin!B2965+(Z_Zone5-Z_Tmin)*C_Tmin</f>
        <v>7.5875000000000004</v>
      </c>
      <c r="C2965" s="105">
        <f>Catch_Tmean!B2965+(Z_Zone5-Z_Tmean)*C_Tmean</f>
        <v>10.0875</v>
      </c>
      <c r="D2965" s="105">
        <f>Catch_Tmax!B2965+(Z_Zone5-Z_Tmax)*C_Tmax</f>
        <v>13.1075</v>
      </c>
      <c r="E2965" s="105">
        <f>Catch_P!B2965*EXP((Z_Zone5-Z_P)*C_P)</f>
        <v>1.7898103254937519</v>
      </c>
      <c r="F2965" s="105">
        <f t="shared" si="322"/>
        <v>0</v>
      </c>
      <c r="G2965" s="105">
        <f t="shared" si="323"/>
        <v>1.7898103254937519</v>
      </c>
      <c r="H2965" s="105">
        <f t="shared" si="324"/>
        <v>0</v>
      </c>
      <c r="I2965" s="105">
        <f t="shared" si="328"/>
        <v>1.381313475368509E-5</v>
      </c>
      <c r="J2965" s="105">
        <f>MIN(0,GR4J!$D$16*J2964+(1-GR4J!$D$16)*C2965)</f>
        <v>0</v>
      </c>
      <c r="K2965" s="105">
        <f>IF(J2965=0,MIN(I2965,MAX(0,GR4J!$D$15*C2965)),0)</f>
        <v>1.381313475368509E-5</v>
      </c>
      <c r="L2965" s="105">
        <f t="shared" si="325"/>
        <v>3.4137581763479109E-8</v>
      </c>
      <c r="M2965" s="105">
        <f t="shared" si="326"/>
        <v>1.3813138997608244E-6</v>
      </c>
      <c r="N2965" s="105">
        <f t="shared" si="327"/>
        <v>1.2431820853924265E-5</v>
      </c>
    </row>
    <row r="2966" spans="1:14" x14ac:dyDescent="0.2">
      <c r="A2966" s="87">
        <v>37875</v>
      </c>
      <c r="B2966" s="105">
        <f>Catch_Tmin!B2966+(Z_Zone5-Z_Tmin)*C_Tmin</f>
        <v>5.7875000000000121</v>
      </c>
      <c r="C2966" s="105">
        <f>Catch_Tmean!B2966+(Z_Zone5-Z_Tmean)*C_Tmean</f>
        <v>8.8375000000000004</v>
      </c>
      <c r="D2966" s="105">
        <f>Catch_Tmax!B2966+(Z_Zone5-Z_Tmax)*C_Tmax</f>
        <v>11.317500000000001</v>
      </c>
      <c r="E2966" s="105">
        <f>Catch_P!B2966*EXP((Z_Zone5-Z_P)*C_P)</f>
        <v>2.9751151768141169</v>
      </c>
      <c r="F2966" s="105">
        <f t="shared" si="322"/>
        <v>0</v>
      </c>
      <c r="G2966" s="105">
        <f t="shared" si="323"/>
        <v>2.9751151768141169</v>
      </c>
      <c r="H2966" s="105">
        <f t="shared" si="324"/>
        <v>0</v>
      </c>
      <c r="I2966" s="105">
        <f t="shared" si="328"/>
        <v>1.2431820853924265E-5</v>
      </c>
      <c r="J2966" s="105">
        <f>MIN(0,GR4J!$D$16*J2965+(1-GR4J!$D$16)*C2966)</f>
        <v>0</v>
      </c>
      <c r="K2966" s="105">
        <f>IF(J2966=0,MIN(I2966,MAX(0,GR4J!$D$15*C2966)),0)</f>
        <v>1.2431820853924265E-5</v>
      </c>
      <c r="L2966" s="105">
        <f t="shared" si="325"/>
        <v>3.0723822538294157E-8</v>
      </c>
      <c r="M2966" s="105">
        <f t="shared" si="326"/>
        <v>1.2431824291501786E-6</v>
      </c>
      <c r="N2966" s="105">
        <f t="shared" si="327"/>
        <v>1.1188638424774086E-5</v>
      </c>
    </row>
    <row r="2967" spans="1:14" x14ac:dyDescent="0.2">
      <c r="A2967" s="87">
        <v>37876</v>
      </c>
      <c r="B2967" s="105">
        <f>Catch_Tmin!B2967+(Z_Zone5-Z_Tmin)*C_Tmin</f>
        <v>4.6074999999999999</v>
      </c>
      <c r="C2967" s="105">
        <f>Catch_Tmean!B2967+(Z_Zone5-Z_Tmean)*C_Tmean</f>
        <v>9.2075000000000014</v>
      </c>
      <c r="D2967" s="105">
        <f>Catch_Tmax!B2967+(Z_Zone5-Z_Tmax)*C_Tmax</f>
        <v>16.037500000000001</v>
      </c>
      <c r="E2967" s="105">
        <f>Catch_P!B2967*EXP((Z_Zone5-Z_P)*C_P)</f>
        <v>1.1853048513203655E-2</v>
      </c>
      <c r="F2967" s="105">
        <f t="shared" si="322"/>
        <v>0</v>
      </c>
      <c r="G2967" s="105">
        <f t="shared" si="323"/>
        <v>1.1853048513203655E-2</v>
      </c>
      <c r="H2967" s="105">
        <f t="shared" si="324"/>
        <v>0</v>
      </c>
      <c r="I2967" s="105">
        <f t="shared" si="328"/>
        <v>1.1188638424774086E-5</v>
      </c>
      <c r="J2967" s="105">
        <f>MIN(0,GR4J!$D$16*J2966+(1-GR4J!$D$16)*C2967)</f>
        <v>0</v>
      </c>
      <c r="K2967" s="105">
        <f>IF(J2967=0,MIN(I2967,MAX(0,GR4J!$D$15*C2967)),0)</f>
        <v>1.1188638424774086E-5</v>
      </c>
      <c r="L2967" s="105">
        <f t="shared" si="325"/>
        <v>2.7651439434906795E-8</v>
      </c>
      <c r="M2967" s="105">
        <f t="shared" si="326"/>
        <v>1.1188641209211706E-6</v>
      </c>
      <c r="N2967" s="105">
        <f t="shared" si="327"/>
        <v>1.0069774303852916E-5</v>
      </c>
    </row>
    <row r="2968" spans="1:14" x14ac:dyDescent="0.2">
      <c r="A2968" s="87">
        <v>37877</v>
      </c>
      <c r="B2968" s="105">
        <f>Catch_Tmin!B2968+(Z_Zone5-Z_Tmin)*C_Tmin</f>
        <v>5.3375000000000234</v>
      </c>
      <c r="C2968" s="105">
        <f>Catch_Tmean!B2968+(Z_Zone5-Z_Tmean)*C_Tmean</f>
        <v>10.637500000000001</v>
      </c>
      <c r="D2968" s="105">
        <f>Catch_Tmax!B2968+(Z_Zone5-Z_Tmax)*C_Tmax</f>
        <v>17.877500000000001</v>
      </c>
      <c r="E2968" s="105">
        <f>Catch_P!B2968*EXP((Z_Zone5-Z_P)*C_P)</f>
        <v>0</v>
      </c>
      <c r="F2968" s="105">
        <f t="shared" si="322"/>
        <v>0</v>
      </c>
      <c r="G2968" s="105">
        <f t="shared" si="323"/>
        <v>0</v>
      </c>
      <c r="H2968" s="105">
        <f t="shared" si="324"/>
        <v>0</v>
      </c>
      <c r="I2968" s="105">
        <f t="shared" si="328"/>
        <v>1.0069774303852916E-5</v>
      </c>
      <c r="J2968" s="105">
        <f>MIN(0,GR4J!$D$16*J2967+(1-GR4J!$D$16)*C2968)</f>
        <v>0</v>
      </c>
      <c r="K2968" s="105">
        <f>IF(J2968=0,MIN(I2968,MAX(0,GR4J!$D$15*C2968)),0)</f>
        <v>1.0069774303852916E-5</v>
      </c>
      <c r="L2968" s="105">
        <f t="shared" si="325"/>
        <v>2.4886294803274226E-8</v>
      </c>
      <c r="M2968" s="105">
        <f t="shared" si="326"/>
        <v>1.0069776559247264E-6</v>
      </c>
      <c r="N2968" s="105">
        <f t="shared" si="327"/>
        <v>9.0627966479281898E-6</v>
      </c>
    </row>
    <row r="2969" spans="1:14" x14ac:dyDescent="0.2">
      <c r="A2969" s="87">
        <v>37878</v>
      </c>
      <c r="B2969" s="105">
        <f>Catch_Tmin!B2969+(Z_Zone5-Z_Tmin)*C_Tmin</f>
        <v>5.207500000000028</v>
      </c>
      <c r="C2969" s="105">
        <f>Catch_Tmean!B2969+(Z_Zone5-Z_Tmean)*C_Tmean</f>
        <v>9.5875000000000004</v>
      </c>
      <c r="D2969" s="105">
        <f>Catch_Tmax!B2969+(Z_Zone5-Z_Tmax)*C_Tmax</f>
        <v>16.677500000000002</v>
      </c>
      <c r="E2969" s="105">
        <f>Catch_P!B2969*EXP((Z_Zone5-Z_P)*C_P)</f>
        <v>0</v>
      </c>
      <c r="F2969" s="105">
        <f t="shared" si="322"/>
        <v>0</v>
      </c>
      <c r="G2969" s="105">
        <f t="shared" si="323"/>
        <v>0</v>
      </c>
      <c r="H2969" s="105">
        <f t="shared" si="324"/>
        <v>0</v>
      </c>
      <c r="I2969" s="105">
        <f t="shared" si="328"/>
        <v>9.0627966479281898E-6</v>
      </c>
      <c r="J2969" s="105">
        <f>MIN(0,GR4J!$D$16*J2968+(1-GR4J!$D$16)*C2969)</f>
        <v>0</v>
      </c>
      <c r="K2969" s="105">
        <f>IF(J2969=0,MIN(I2969,MAX(0,GR4J!$D$15*C2969)),0)</f>
        <v>9.0627966479281898E-6</v>
      </c>
      <c r="L2969" s="105">
        <f t="shared" si="325"/>
        <v>2.23976647655519E-8</v>
      </c>
      <c r="M2969" s="105">
        <f t="shared" si="326"/>
        <v>9.0627984747975212E-7</v>
      </c>
      <c r="N2969" s="105">
        <f t="shared" si="327"/>
        <v>8.1565168004484384E-6</v>
      </c>
    </row>
    <row r="2970" spans="1:14" x14ac:dyDescent="0.2">
      <c r="A2970" s="87">
        <v>37879</v>
      </c>
      <c r="B2970" s="105">
        <f>Catch_Tmin!B2970+(Z_Zone5-Z_Tmin)*C_Tmin</f>
        <v>3.7775000000000207</v>
      </c>
      <c r="C2970" s="105">
        <f>Catch_Tmean!B2970+(Z_Zone5-Z_Tmean)*C_Tmean</f>
        <v>9.9175000000000004</v>
      </c>
      <c r="D2970" s="105">
        <f>Catch_Tmax!B2970+(Z_Zone5-Z_Tmax)*C_Tmax</f>
        <v>18.577500000000001</v>
      </c>
      <c r="E2970" s="105">
        <f>Catch_P!B2970*EXP((Z_Zone5-Z_P)*C_P)</f>
        <v>0</v>
      </c>
      <c r="F2970" s="105">
        <f t="shared" si="322"/>
        <v>0</v>
      </c>
      <c r="G2970" s="105">
        <f t="shared" si="323"/>
        <v>0</v>
      </c>
      <c r="H2970" s="105">
        <f t="shared" si="324"/>
        <v>0</v>
      </c>
      <c r="I2970" s="105">
        <f t="shared" si="328"/>
        <v>8.1565168004484384E-6</v>
      </c>
      <c r="J2970" s="105">
        <f>MIN(0,GR4J!$D$16*J2969+(1-GR4J!$D$16)*C2970)</f>
        <v>0</v>
      </c>
      <c r="K2970" s="105">
        <f>IF(J2970=0,MIN(I2970,MAX(0,GR4J!$D$15*C2970)),0)</f>
        <v>8.1565168004484384E-6</v>
      </c>
      <c r="L2970" s="105">
        <f t="shared" si="325"/>
        <v>2.0157897837506865E-8</v>
      </c>
      <c r="M2970" s="105">
        <f t="shared" si="326"/>
        <v>8.1565182802125305E-7</v>
      </c>
      <c r="N2970" s="105">
        <f t="shared" si="327"/>
        <v>7.3408649724271857E-6</v>
      </c>
    </row>
    <row r="2971" spans="1:14" x14ac:dyDescent="0.2">
      <c r="A2971" s="87">
        <v>37880</v>
      </c>
      <c r="B2971" s="105">
        <f>Catch_Tmin!B2971+(Z_Zone5-Z_Tmin)*C_Tmin</f>
        <v>4.7775000000000212</v>
      </c>
      <c r="C2971" s="105">
        <f>Catch_Tmean!B2971+(Z_Zone5-Z_Tmean)*C_Tmean</f>
        <v>10.307500000000051</v>
      </c>
      <c r="D2971" s="105">
        <f>Catch_Tmax!B2971+(Z_Zone5-Z_Tmax)*C_Tmax</f>
        <v>19.3475</v>
      </c>
      <c r="E2971" s="105">
        <f>Catch_P!B2971*EXP((Z_Zone5-Z_P)*C_P)</f>
        <v>1.1853048513203655E-2</v>
      </c>
      <c r="F2971" s="105">
        <f t="shared" si="322"/>
        <v>0</v>
      </c>
      <c r="G2971" s="105">
        <f t="shared" si="323"/>
        <v>1.1853048513203655E-2</v>
      </c>
      <c r="H2971" s="105">
        <f t="shared" si="324"/>
        <v>0</v>
      </c>
      <c r="I2971" s="105">
        <f t="shared" si="328"/>
        <v>7.3408649724271857E-6</v>
      </c>
      <c r="J2971" s="105">
        <f>MIN(0,GR4J!$D$16*J2970+(1-GR4J!$D$16)*C2971)</f>
        <v>0</v>
      </c>
      <c r="K2971" s="105">
        <f>IF(J2971=0,MIN(I2971,MAX(0,GR4J!$D$15*C2971)),0)</f>
        <v>7.3408649724271857E-6</v>
      </c>
      <c r="L2971" s="105">
        <f t="shared" si="325"/>
        <v>1.8142107688049418E-8</v>
      </c>
      <c r="M2971" s="105">
        <f t="shared" si="326"/>
        <v>7.3408661710360519E-7</v>
      </c>
      <c r="N2971" s="105">
        <f t="shared" si="327"/>
        <v>6.6067783553235805E-6</v>
      </c>
    </row>
    <row r="2972" spans="1:14" x14ac:dyDescent="0.2">
      <c r="A2972" s="87">
        <v>37881</v>
      </c>
      <c r="B2972" s="105">
        <f>Catch_Tmin!B2972+(Z_Zone5-Z_Tmin)*C_Tmin</f>
        <v>4.6675000000000075</v>
      </c>
      <c r="C2972" s="105">
        <f>Catch_Tmean!B2972+(Z_Zone5-Z_Tmean)*C_Tmean</f>
        <v>11.0175</v>
      </c>
      <c r="D2972" s="105">
        <f>Catch_Tmax!B2972+(Z_Zone5-Z_Tmax)*C_Tmax</f>
        <v>20.6875</v>
      </c>
      <c r="E2972" s="105">
        <f>Catch_P!B2972*EXP((Z_Zone5-Z_P)*C_P)</f>
        <v>1.1853048513203655E-2</v>
      </c>
      <c r="F2972" s="105">
        <f t="shared" si="322"/>
        <v>0</v>
      </c>
      <c r="G2972" s="105">
        <f t="shared" si="323"/>
        <v>1.1853048513203655E-2</v>
      </c>
      <c r="H2972" s="105">
        <f t="shared" si="324"/>
        <v>0</v>
      </c>
      <c r="I2972" s="105">
        <f t="shared" si="328"/>
        <v>6.6067783553235805E-6</v>
      </c>
      <c r="J2972" s="105">
        <f>MIN(0,GR4J!$D$16*J2971+(1-GR4J!$D$16)*C2972)</f>
        <v>0</v>
      </c>
      <c r="K2972" s="105">
        <f>IF(J2972=0,MIN(I2972,MAX(0,GR4J!$D$15*C2972)),0)</f>
        <v>6.6067783553235805E-6</v>
      </c>
      <c r="L2972" s="105">
        <f t="shared" si="325"/>
        <v>1.6327896623022011E-8</v>
      </c>
      <c r="M2972" s="105">
        <f t="shared" si="326"/>
        <v>6.6067793261967276E-7</v>
      </c>
      <c r="N2972" s="105">
        <f t="shared" si="327"/>
        <v>5.9461004227039078E-6</v>
      </c>
    </row>
    <row r="2973" spans="1:14" x14ac:dyDescent="0.2">
      <c r="A2973" s="87">
        <v>37882</v>
      </c>
      <c r="B2973" s="105">
        <f>Catch_Tmin!B2973+(Z_Zone5-Z_Tmin)*C_Tmin</f>
        <v>5.0375000000000121</v>
      </c>
      <c r="C2973" s="105">
        <f>Catch_Tmean!B2973+(Z_Zone5-Z_Tmean)*C_Tmean</f>
        <v>11.6075</v>
      </c>
      <c r="D2973" s="105">
        <f>Catch_Tmax!B2973+(Z_Zone5-Z_Tmax)*C_Tmax</f>
        <v>22.4575</v>
      </c>
      <c r="E2973" s="105">
        <f>Catch_P!B2973*EXP((Z_Zone5-Z_P)*C_P)</f>
        <v>0</v>
      </c>
      <c r="F2973" s="105">
        <f t="shared" si="322"/>
        <v>0</v>
      </c>
      <c r="G2973" s="105">
        <f t="shared" si="323"/>
        <v>0</v>
      </c>
      <c r="H2973" s="105">
        <f t="shared" si="324"/>
        <v>0</v>
      </c>
      <c r="I2973" s="105">
        <f t="shared" si="328"/>
        <v>5.9461004227039078E-6</v>
      </c>
      <c r="J2973" s="105">
        <f>MIN(0,GR4J!$D$16*J2972+(1-GR4J!$D$16)*C2973)</f>
        <v>0</v>
      </c>
      <c r="K2973" s="105">
        <f>IF(J2973=0,MIN(I2973,MAX(0,GR4J!$D$15*C2973)),0)</f>
        <v>5.9461004227039078E-6</v>
      </c>
      <c r="L2973" s="105">
        <f t="shared" si="325"/>
        <v>1.4695106720779624E-8</v>
      </c>
      <c r="M2973" s="105">
        <f t="shared" si="326"/>
        <v>5.9461012091111307E-7</v>
      </c>
      <c r="N2973" s="105">
        <f t="shared" si="327"/>
        <v>5.3514903017927947E-6</v>
      </c>
    </row>
    <row r="2974" spans="1:14" x14ac:dyDescent="0.2">
      <c r="A2974" s="87">
        <v>37883</v>
      </c>
      <c r="B2974" s="105">
        <f>Catch_Tmin!B2974+(Z_Zone5-Z_Tmin)*C_Tmin</f>
        <v>5.5375000000000121</v>
      </c>
      <c r="C2974" s="105">
        <f>Catch_Tmean!B2974+(Z_Zone5-Z_Tmean)*C_Tmean</f>
        <v>12.1675</v>
      </c>
      <c r="D2974" s="105">
        <f>Catch_Tmax!B2974+(Z_Zone5-Z_Tmax)*C_Tmax</f>
        <v>22.997500000000002</v>
      </c>
      <c r="E2974" s="105">
        <f>Catch_P!B2974*EXP((Z_Zone5-Z_P)*C_P)</f>
        <v>0</v>
      </c>
      <c r="F2974" s="105">
        <f t="shared" si="322"/>
        <v>0</v>
      </c>
      <c r="G2974" s="105">
        <f t="shared" si="323"/>
        <v>0</v>
      </c>
      <c r="H2974" s="105">
        <f t="shared" si="324"/>
        <v>0</v>
      </c>
      <c r="I2974" s="105">
        <f t="shared" si="328"/>
        <v>5.3514903017927947E-6</v>
      </c>
      <c r="J2974" s="105">
        <f>MIN(0,GR4J!$D$16*J2973+(1-GR4J!$D$16)*C2974)</f>
        <v>0</v>
      </c>
      <c r="K2974" s="105">
        <f>IF(J2974=0,MIN(I2974,MAX(0,GR4J!$D$15*C2974)),0)</f>
        <v>5.3514903017927947E-6</v>
      </c>
      <c r="L2974" s="105">
        <f t="shared" si="325"/>
        <v>1.3225595854350115E-8</v>
      </c>
      <c r="M2974" s="105">
        <f t="shared" si="326"/>
        <v>5.3514909387826259E-7</v>
      </c>
      <c r="N2974" s="105">
        <f t="shared" si="327"/>
        <v>4.8163412079145322E-6</v>
      </c>
    </row>
    <row r="2975" spans="1:14" x14ac:dyDescent="0.2">
      <c r="A2975" s="87">
        <v>37884</v>
      </c>
      <c r="B2975" s="105">
        <f>Catch_Tmin!B2975+(Z_Zone5-Z_Tmin)*C_Tmin</f>
        <v>5.6875000000000462</v>
      </c>
      <c r="C2975" s="105">
        <f>Catch_Tmean!B2975+(Z_Zone5-Z_Tmean)*C_Tmean</f>
        <v>11.9975</v>
      </c>
      <c r="D2975" s="105">
        <f>Catch_Tmax!B2975+(Z_Zone5-Z_Tmax)*C_Tmax</f>
        <v>21.9175</v>
      </c>
      <c r="E2975" s="105">
        <f>Catch_P!B2975*EXP((Z_Zone5-Z_P)*C_P)</f>
        <v>0</v>
      </c>
      <c r="F2975" s="105">
        <f t="shared" si="322"/>
        <v>0</v>
      </c>
      <c r="G2975" s="105">
        <f t="shared" si="323"/>
        <v>0</v>
      </c>
      <c r="H2975" s="105">
        <f t="shared" si="324"/>
        <v>0</v>
      </c>
      <c r="I2975" s="105">
        <f t="shared" si="328"/>
        <v>4.8163412079145322E-6</v>
      </c>
      <c r="J2975" s="105">
        <f>MIN(0,GR4J!$D$16*J2974+(1-GR4J!$D$16)*C2975)</f>
        <v>0</v>
      </c>
      <c r="K2975" s="105">
        <f>IF(J2975=0,MIN(I2975,MAX(0,GR4J!$D$15*C2975)),0)</f>
        <v>4.8163412079145322E-6</v>
      </c>
      <c r="L2975" s="105">
        <f t="shared" si="325"/>
        <v>1.1903036111490357E-8</v>
      </c>
      <c r="M2975" s="105">
        <f t="shared" si="326"/>
        <v>4.8163417238762827E-7</v>
      </c>
      <c r="N2975" s="105">
        <f t="shared" si="327"/>
        <v>4.334707035526904E-6</v>
      </c>
    </row>
    <row r="2976" spans="1:14" x14ac:dyDescent="0.2">
      <c r="A2976" s="87">
        <v>37885</v>
      </c>
      <c r="B2976" s="105">
        <f>Catch_Tmin!B2976+(Z_Zone5-Z_Tmin)*C_Tmin</f>
        <v>5.4875000000000007</v>
      </c>
      <c r="C2976" s="105">
        <f>Catch_Tmean!B2976+(Z_Zone5-Z_Tmean)*C_Tmean</f>
        <v>12.1675</v>
      </c>
      <c r="D2976" s="105">
        <f>Catch_Tmax!B2976+(Z_Zone5-Z_Tmax)*C_Tmax</f>
        <v>21.4175</v>
      </c>
      <c r="E2976" s="105">
        <f>Catch_P!B2976*EXP((Z_Zone5-Z_P)*C_P)</f>
        <v>0</v>
      </c>
      <c r="F2976" s="105">
        <f t="shared" si="322"/>
        <v>0</v>
      </c>
      <c r="G2976" s="105">
        <f t="shared" si="323"/>
        <v>0</v>
      </c>
      <c r="H2976" s="105">
        <f t="shared" si="324"/>
        <v>0</v>
      </c>
      <c r="I2976" s="105">
        <f t="shared" si="328"/>
        <v>4.334707035526904E-6</v>
      </c>
      <c r="J2976" s="105">
        <f>MIN(0,GR4J!$D$16*J2975+(1-GR4J!$D$16)*C2976)</f>
        <v>0</v>
      </c>
      <c r="K2976" s="105">
        <f>IF(J2976=0,MIN(I2976,MAX(0,GR4J!$D$15*C2976)),0)</f>
        <v>4.334707035526904E-6</v>
      </c>
      <c r="L2976" s="105">
        <f t="shared" si="325"/>
        <v>1.0712732372827279E-8</v>
      </c>
      <c r="M2976" s="105">
        <f t="shared" si="326"/>
        <v>4.3347074534559117E-7</v>
      </c>
      <c r="N2976" s="105">
        <f t="shared" si="327"/>
        <v>3.9012362901813126E-6</v>
      </c>
    </row>
    <row r="2977" spans="1:14" x14ac:dyDescent="0.2">
      <c r="A2977" s="87">
        <v>37886</v>
      </c>
      <c r="B2977" s="105">
        <f>Catch_Tmin!B2977+(Z_Zone5-Z_Tmin)*C_Tmin</f>
        <v>7.4575000000000014</v>
      </c>
      <c r="C2977" s="105">
        <f>Catch_Tmean!B2977+(Z_Zone5-Z_Tmean)*C_Tmean</f>
        <v>13.5275</v>
      </c>
      <c r="D2977" s="105">
        <f>Catch_Tmax!B2977+(Z_Zone5-Z_Tmax)*C_Tmax</f>
        <v>21.137499999999999</v>
      </c>
      <c r="E2977" s="105">
        <f>Catch_P!B2977*EXP((Z_Zone5-Z_P)*C_P)</f>
        <v>5.7724346259301802</v>
      </c>
      <c r="F2977" s="105">
        <f t="shared" si="322"/>
        <v>0</v>
      </c>
      <c r="G2977" s="105">
        <f t="shared" si="323"/>
        <v>5.7724346259301802</v>
      </c>
      <c r="H2977" s="105">
        <f t="shared" si="324"/>
        <v>0</v>
      </c>
      <c r="I2977" s="105">
        <f t="shared" si="328"/>
        <v>3.9012362901813126E-6</v>
      </c>
      <c r="J2977" s="105">
        <f>MIN(0,GR4J!$D$16*J2976+(1-GR4J!$D$16)*C2977)</f>
        <v>0</v>
      </c>
      <c r="K2977" s="105">
        <f>IF(J2977=0,MIN(I2977,MAX(0,GR4J!$D$15*C2977)),0)</f>
        <v>3.9012362901813126E-6</v>
      </c>
      <c r="L2977" s="105">
        <f t="shared" si="325"/>
        <v>9.6414590322581803E-9</v>
      </c>
      <c r="M2977" s="105">
        <f t="shared" si="326"/>
        <v>3.9012366287038019E-7</v>
      </c>
      <c r="N2977" s="105">
        <f t="shared" si="327"/>
        <v>3.5111126273109326E-6</v>
      </c>
    </row>
    <row r="2978" spans="1:14" x14ac:dyDescent="0.2">
      <c r="A2978" s="87">
        <v>37887</v>
      </c>
      <c r="B2978" s="105">
        <f>Catch_Tmin!B2978+(Z_Zone5-Z_Tmin)*C_Tmin</f>
        <v>2.3275000000000321</v>
      </c>
      <c r="C2978" s="105">
        <f>Catch_Tmean!B2978+(Z_Zone5-Z_Tmean)*C_Tmean</f>
        <v>6.6074999999999999</v>
      </c>
      <c r="D2978" s="105">
        <f>Catch_Tmax!B2978+(Z_Zone5-Z_Tmax)*C_Tmax</f>
        <v>10.3575</v>
      </c>
      <c r="E2978" s="105">
        <f>Catch_P!B2978*EXP((Z_Zone5-Z_P)*C_P)</f>
        <v>12.730174103180724</v>
      </c>
      <c r="F2978" s="105">
        <f t="shared" si="322"/>
        <v>0</v>
      </c>
      <c r="G2978" s="105">
        <f t="shared" si="323"/>
        <v>12.730174103180724</v>
      </c>
      <c r="H2978" s="105">
        <f t="shared" si="324"/>
        <v>0</v>
      </c>
      <c r="I2978" s="105">
        <f t="shared" si="328"/>
        <v>3.5111126273109326E-6</v>
      </c>
      <c r="J2978" s="105">
        <f>MIN(0,GR4J!$D$16*J2977+(1-GR4J!$D$16)*C2978)</f>
        <v>0</v>
      </c>
      <c r="K2978" s="105">
        <f>IF(J2978=0,MIN(I2978,MAX(0,GR4J!$D$15*C2978)),0)</f>
        <v>3.5111126273109326E-6</v>
      </c>
      <c r="L2978" s="105">
        <f t="shared" si="325"/>
        <v>8.6773130453704027E-9</v>
      </c>
      <c r="M2978" s="105">
        <f t="shared" si="326"/>
        <v>3.5111129015141433E-7</v>
      </c>
      <c r="N2978" s="105">
        <f t="shared" si="327"/>
        <v>3.1600013371595182E-6</v>
      </c>
    </row>
    <row r="2979" spans="1:14" x14ac:dyDescent="0.2">
      <c r="A2979" s="87">
        <v>37888</v>
      </c>
      <c r="B2979" s="105">
        <f>Catch_Tmin!B2979+(Z_Zone5-Z_Tmin)*C_Tmin</f>
        <v>0.91750000000000709</v>
      </c>
      <c r="C2979" s="105">
        <f>Catch_Tmean!B2979+(Z_Zone5-Z_Tmean)*C_Tmean</f>
        <v>5.5075000000000394</v>
      </c>
      <c r="D2979" s="105">
        <f>Catch_Tmax!B2979+(Z_Zone5-Z_Tmax)*C_Tmax</f>
        <v>12.0175</v>
      </c>
      <c r="E2979" s="105">
        <f>Catch_P!B2979*EXP((Z_Zone5-Z_P)*C_P)</f>
        <v>0</v>
      </c>
      <c r="F2979" s="105">
        <f t="shared" si="322"/>
        <v>0</v>
      </c>
      <c r="G2979" s="105">
        <f t="shared" si="323"/>
        <v>0</v>
      </c>
      <c r="H2979" s="105">
        <f t="shared" si="324"/>
        <v>0</v>
      </c>
      <c r="I2979" s="105">
        <f t="shared" si="328"/>
        <v>3.1600013371595182E-6</v>
      </c>
      <c r="J2979" s="105">
        <f>MIN(0,GR4J!$D$16*J2978+(1-GR4J!$D$16)*C2979)</f>
        <v>0</v>
      </c>
      <c r="K2979" s="105">
        <f>IF(J2979=0,MIN(I2979,MAX(0,GR4J!$D$15*C2979)),0)</f>
        <v>3.1600013371595182E-6</v>
      </c>
      <c r="L2979" s="105">
        <f t="shared" si="325"/>
        <v>7.8095816730671771E-9</v>
      </c>
      <c r="M2979" s="105">
        <f t="shared" si="326"/>
        <v>3.1600015592641153E-7</v>
      </c>
      <c r="N2979" s="105">
        <f t="shared" si="327"/>
        <v>2.8440011812331066E-6</v>
      </c>
    </row>
    <row r="2980" spans="1:14" x14ac:dyDescent="0.2">
      <c r="A2980" s="87">
        <v>37889</v>
      </c>
      <c r="B2980" s="105">
        <f>Catch_Tmin!B2980+(Z_Zone5-Z_Tmin)*C_Tmin</f>
        <v>3.0575000000000503</v>
      </c>
      <c r="C2980" s="105">
        <f>Catch_Tmean!B2980+(Z_Zone5-Z_Tmean)*C_Tmean</f>
        <v>9.2175000000000011</v>
      </c>
      <c r="D2980" s="105">
        <f>Catch_Tmax!B2980+(Z_Zone5-Z_Tmax)*C_Tmax</f>
        <v>17.5275</v>
      </c>
      <c r="E2980" s="105">
        <f>Catch_P!B2980*EXP((Z_Zone5-Z_P)*C_P)</f>
        <v>1.1853048513203655E-2</v>
      </c>
      <c r="F2980" s="105">
        <f t="shared" si="322"/>
        <v>0</v>
      </c>
      <c r="G2980" s="105">
        <f t="shared" si="323"/>
        <v>1.1853048513203655E-2</v>
      </c>
      <c r="H2980" s="105">
        <f t="shared" si="324"/>
        <v>0</v>
      </c>
      <c r="I2980" s="105">
        <f t="shared" si="328"/>
        <v>2.8440011812331066E-6</v>
      </c>
      <c r="J2980" s="105">
        <f>MIN(0,GR4J!$D$16*J2979+(1-GR4J!$D$16)*C2980)</f>
        <v>0</v>
      </c>
      <c r="K2980" s="105">
        <f>IF(J2980=0,MIN(I2980,MAX(0,GR4J!$D$15*C2980)),0)</f>
        <v>2.8440011812331066E-6</v>
      </c>
      <c r="L2980" s="105">
        <f t="shared" si="325"/>
        <v>7.0286234508698494E-9</v>
      </c>
      <c r="M2980" s="105">
        <f t="shared" si="326"/>
        <v>2.8440013611378273E-7</v>
      </c>
      <c r="N2980" s="105">
        <f t="shared" si="327"/>
        <v>2.559601045119324E-6</v>
      </c>
    </row>
    <row r="2981" spans="1:14" x14ac:dyDescent="0.2">
      <c r="A2981" s="87">
        <v>37890</v>
      </c>
      <c r="B2981" s="105">
        <f>Catch_Tmin!B2981+(Z_Zone5-Z_Tmin)*C_Tmin</f>
        <v>4.9175000000000075</v>
      </c>
      <c r="C2981" s="105">
        <f>Catch_Tmean!B2981+(Z_Zone5-Z_Tmean)*C_Tmean</f>
        <v>10.317500000000001</v>
      </c>
      <c r="D2981" s="105">
        <f>Catch_Tmax!B2981+(Z_Zone5-Z_Tmax)*C_Tmax</f>
        <v>17.647500000000001</v>
      </c>
      <c r="E2981" s="105">
        <f>Catch_P!B2981*EXP((Z_Zone5-Z_P)*C_P)</f>
        <v>0.16594267918485117</v>
      </c>
      <c r="F2981" s="105">
        <f t="shared" si="322"/>
        <v>0</v>
      </c>
      <c r="G2981" s="105">
        <f t="shared" si="323"/>
        <v>0.16594267918485117</v>
      </c>
      <c r="H2981" s="105">
        <f t="shared" si="324"/>
        <v>0</v>
      </c>
      <c r="I2981" s="105">
        <f t="shared" si="328"/>
        <v>2.559601045119324E-6</v>
      </c>
      <c r="J2981" s="105">
        <f>MIN(0,GR4J!$D$16*J2980+(1-GR4J!$D$16)*C2981)</f>
        <v>0</v>
      </c>
      <c r="K2981" s="105">
        <f>IF(J2981=0,MIN(I2981,MAX(0,GR4J!$D$15*C2981)),0)</f>
        <v>2.559601045119324E-6</v>
      </c>
      <c r="L2981" s="105">
        <f t="shared" si="325"/>
        <v>6.325761061321472E-9</v>
      </c>
      <c r="M2981" s="105">
        <f t="shared" si="326"/>
        <v>2.5596011908421459E-7</v>
      </c>
      <c r="N2981" s="105">
        <f t="shared" si="327"/>
        <v>2.3036409260351094E-6</v>
      </c>
    </row>
    <row r="2982" spans="1:14" x14ac:dyDescent="0.2">
      <c r="A2982" s="87">
        <v>37891</v>
      </c>
      <c r="B2982" s="105">
        <f>Catch_Tmin!B2982+(Z_Zone5-Z_Tmin)*C_Tmin</f>
        <v>7.5274999999999999</v>
      </c>
      <c r="C2982" s="105">
        <f>Catch_Tmean!B2982+(Z_Zone5-Z_Tmean)*C_Tmean</f>
        <v>10.727500000000001</v>
      </c>
      <c r="D2982" s="105">
        <f>Catch_Tmax!B2982+(Z_Zone5-Z_Tmax)*C_Tmax</f>
        <v>13.587500000000002</v>
      </c>
      <c r="E2982" s="105">
        <f>Catch_P!B2982*EXP((Z_Zone5-Z_P)*C_P)</f>
        <v>10.039532090683496</v>
      </c>
      <c r="F2982" s="105">
        <f t="shared" si="322"/>
        <v>0</v>
      </c>
      <c r="G2982" s="105">
        <f t="shared" si="323"/>
        <v>10.039532090683496</v>
      </c>
      <c r="H2982" s="105">
        <f t="shared" si="324"/>
        <v>0</v>
      </c>
      <c r="I2982" s="105">
        <f t="shared" si="328"/>
        <v>2.3036409260351094E-6</v>
      </c>
      <c r="J2982" s="105">
        <f>MIN(0,GR4J!$D$16*J2981+(1-GR4J!$D$16)*C2982)</f>
        <v>0</v>
      </c>
      <c r="K2982" s="105">
        <f>IF(J2982=0,MIN(I2982,MAX(0,GR4J!$D$15*C2982)),0)</f>
        <v>2.3036409260351094E-6</v>
      </c>
      <c r="L2982" s="105">
        <f t="shared" si="325"/>
        <v>5.693184919175597E-9</v>
      </c>
      <c r="M2982" s="105">
        <f t="shared" si="326"/>
        <v>2.3036410440705936E-7</v>
      </c>
      <c r="N2982" s="105">
        <f t="shared" si="327"/>
        <v>2.0732768216280502E-6</v>
      </c>
    </row>
    <row r="2983" spans="1:14" x14ac:dyDescent="0.2">
      <c r="A2983" s="87">
        <v>37892</v>
      </c>
      <c r="B2983" s="105">
        <f>Catch_Tmin!B2983+(Z_Zone5-Z_Tmin)*C_Tmin</f>
        <v>5.3775000000000439</v>
      </c>
      <c r="C2983" s="105">
        <f>Catch_Tmean!B2983+(Z_Zone5-Z_Tmean)*C_Tmean</f>
        <v>8.5975000000000001</v>
      </c>
      <c r="D2983" s="105">
        <f>Catch_Tmax!B2983+(Z_Zone5-Z_Tmax)*C_Tmax</f>
        <v>9.8975000000000009</v>
      </c>
      <c r="E2983" s="105">
        <f>Catch_P!B2983*EXP((Z_Zone5-Z_P)*C_P)</f>
        <v>23.066032406694312</v>
      </c>
      <c r="F2983" s="105">
        <f t="shared" si="322"/>
        <v>0</v>
      </c>
      <c r="G2983" s="105">
        <f t="shared" si="323"/>
        <v>23.066032406694312</v>
      </c>
      <c r="H2983" s="105">
        <f t="shared" si="324"/>
        <v>0</v>
      </c>
      <c r="I2983" s="105">
        <f t="shared" si="328"/>
        <v>2.0732768216280502E-6</v>
      </c>
      <c r="J2983" s="105">
        <f>MIN(0,GR4J!$D$16*J2982+(1-GR4J!$D$16)*C2983)</f>
        <v>0</v>
      </c>
      <c r="K2983" s="105">
        <f>IF(J2983=0,MIN(I2983,MAX(0,GR4J!$D$15*C2983)),0)</f>
        <v>2.0732768216280502E-6</v>
      </c>
      <c r="L2983" s="105">
        <f t="shared" si="325"/>
        <v>5.1238663980869187E-9</v>
      </c>
      <c r="M2983" s="105">
        <f t="shared" si="326"/>
        <v>2.0732769172367912E-7</v>
      </c>
      <c r="N2983" s="105">
        <f t="shared" si="327"/>
        <v>1.865949129904371E-6</v>
      </c>
    </row>
    <row r="2984" spans="1:14" x14ac:dyDescent="0.2">
      <c r="A2984" s="87">
        <v>37893</v>
      </c>
      <c r="B2984" s="105">
        <f>Catch_Tmin!B2984+(Z_Zone5-Z_Tmin)*C_Tmin</f>
        <v>0.47750000000000936</v>
      </c>
      <c r="C2984" s="105">
        <f>Catch_Tmean!B2984+(Z_Zone5-Z_Tmean)*C_Tmean</f>
        <v>5.7175000000000189</v>
      </c>
      <c r="D2984" s="105">
        <f>Catch_Tmax!B2984+(Z_Zone5-Z_Tmax)*C_Tmax</f>
        <v>13.047500000000001</v>
      </c>
      <c r="E2984" s="105">
        <f>Catch_P!B2984*EXP((Z_Zone5-Z_P)*C_P)</f>
        <v>2.3706097026407309E-2</v>
      </c>
      <c r="F2984" s="105">
        <f t="shared" si="322"/>
        <v>0</v>
      </c>
      <c r="G2984" s="105">
        <f t="shared" si="323"/>
        <v>2.3706097026407309E-2</v>
      </c>
      <c r="H2984" s="105">
        <f t="shared" si="324"/>
        <v>0</v>
      </c>
      <c r="I2984" s="105">
        <f t="shared" si="328"/>
        <v>1.865949129904371E-6</v>
      </c>
      <c r="J2984" s="105">
        <f>MIN(0,GR4J!$D$16*J2983+(1-GR4J!$D$16)*C2984)</f>
        <v>0</v>
      </c>
      <c r="K2984" s="105">
        <f>IF(J2984=0,MIN(I2984,MAX(0,GR4J!$D$15*C2984)),0)</f>
        <v>1.865949129904371E-6</v>
      </c>
      <c r="L2984" s="105">
        <f t="shared" si="325"/>
        <v>4.6114797346496204E-9</v>
      </c>
      <c r="M2984" s="105">
        <f t="shared" si="326"/>
        <v>1.8659492073474503E-7</v>
      </c>
      <c r="N2984" s="105">
        <f t="shared" si="327"/>
        <v>1.679354209169626E-6</v>
      </c>
    </row>
    <row r="2985" spans="1:14" x14ac:dyDescent="0.2">
      <c r="A2985" s="87">
        <v>37894</v>
      </c>
      <c r="B2985" s="105">
        <f>Catch_Tmin!B2985+(Z_Zone5-Z_Tmin)*C_Tmin</f>
        <v>0.587500000000023</v>
      </c>
      <c r="C2985" s="105">
        <f>Catch_Tmean!B2985+(Z_Zone5-Z_Tmean)*C_Tmean</f>
        <v>9.3075000000000507</v>
      </c>
      <c r="D2985" s="105">
        <f>Catch_Tmax!B2985+(Z_Zone5-Z_Tmax)*C_Tmax</f>
        <v>14.1675</v>
      </c>
      <c r="E2985" s="105">
        <f>Catch_P!B2985*EXP((Z_Zone5-Z_P)*C_P)</f>
        <v>5.1916352487832009</v>
      </c>
      <c r="F2985" s="105">
        <f t="shared" si="322"/>
        <v>0</v>
      </c>
      <c r="G2985" s="105">
        <f t="shared" si="323"/>
        <v>5.1916352487832009</v>
      </c>
      <c r="H2985" s="105">
        <f t="shared" si="324"/>
        <v>0</v>
      </c>
      <c r="I2985" s="105">
        <f t="shared" si="328"/>
        <v>1.679354209169626E-6</v>
      </c>
      <c r="J2985" s="105">
        <f>MIN(0,GR4J!$D$16*J2984+(1-GR4J!$D$16)*C2985)</f>
        <v>0</v>
      </c>
      <c r="K2985" s="105">
        <f>IF(J2985=0,MIN(I2985,MAX(0,GR4J!$D$15*C2985)),0)</f>
        <v>1.679354209169626E-6</v>
      </c>
      <c r="L2985" s="105">
        <f t="shared" si="325"/>
        <v>4.1503317420454878E-9</v>
      </c>
      <c r="M2985" s="105">
        <f t="shared" si="326"/>
        <v>1.6793542718985199E-7</v>
      </c>
      <c r="N2985" s="105">
        <f t="shared" si="327"/>
        <v>1.5114187819797739E-6</v>
      </c>
    </row>
    <row r="2986" spans="1:14" x14ac:dyDescent="0.2">
      <c r="A2986" s="87">
        <v>37895</v>
      </c>
      <c r="B2986" s="105">
        <f>Catch_Tmin!B2986+(Z_Zone5-Z_Tmin)*C_Tmin</f>
        <v>8.5075000000000003</v>
      </c>
      <c r="C2986" s="105">
        <f>Catch_Tmean!B2986+(Z_Zone5-Z_Tmean)*C_Tmean</f>
        <v>10.8575</v>
      </c>
      <c r="D2986" s="105">
        <f>Catch_Tmax!B2986+(Z_Zone5-Z_Tmax)*C_Tmax</f>
        <v>13.057500000000051</v>
      </c>
      <c r="E2986" s="105">
        <f>Catch_P!B2986*EXP((Z_Zone5-Z_P)*C_P)</f>
        <v>5.3575779279680518</v>
      </c>
      <c r="F2986" s="105">
        <f t="shared" si="322"/>
        <v>0</v>
      </c>
      <c r="G2986" s="105">
        <f t="shared" si="323"/>
        <v>5.3575779279680518</v>
      </c>
      <c r="H2986" s="105">
        <f t="shared" si="324"/>
        <v>0</v>
      </c>
      <c r="I2986" s="105">
        <f t="shared" si="328"/>
        <v>1.5114187819797739E-6</v>
      </c>
      <c r="J2986" s="105">
        <f>MIN(0,GR4J!$D$16*J2985+(1-GR4J!$D$16)*C2986)</f>
        <v>0</v>
      </c>
      <c r="K2986" s="105">
        <f>IF(J2986=0,MIN(I2986,MAX(0,GR4J!$D$15*C2986)),0)</f>
        <v>1.5114187819797739E-6</v>
      </c>
      <c r="L2986" s="105">
        <f t="shared" si="325"/>
        <v>3.7352985523382105E-9</v>
      </c>
      <c r="M2986" s="105">
        <f t="shared" si="326"/>
        <v>1.5114188327901775E-7</v>
      </c>
      <c r="N2986" s="105">
        <f t="shared" si="327"/>
        <v>1.360276898700756E-6</v>
      </c>
    </row>
    <row r="2987" spans="1:14" x14ac:dyDescent="0.2">
      <c r="A2987" s="87">
        <v>37896</v>
      </c>
      <c r="B2987" s="105">
        <f>Catch_Tmin!B2987+(Z_Zone5-Z_Tmin)*C_Tmin</f>
        <v>9.5075000000000003</v>
      </c>
      <c r="C2987" s="105">
        <f>Catch_Tmean!B2987+(Z_Zone5-Z_Tmean)*C_Tmean</f>
        <v>13.157500000000001</v>
      </c>
      <c r="D2987" s="105">
        <f>Catch_Tmax!B2987+(Z_Zone5-Z_Tmax)*C_Tmax</f>
        <v>17.9575</v>
      </c>
      <c r="E2987" s="105">
        <f>Catch_P!B2987*EXP((Z_Zone5-Z_P)*C_P)</f>
        <v>39.731418616258651</v>
      </c>
      <c r="F2987" s="105">
        <f t="shared" si="322"/>
        <v>0</v>
      </c>
      <c r="G2987" s="105">
        <f t="shared" si="323"/>
        <v>39.731418616258651</v>
      </c>
      <c r="H2987" s="105">
        <f t="shared" si="324"/>
        <v>0</v>
      </c>
      <c r="I2987" s="105">
        <f t="shared" si="328"/>
        <v>1.360276898700756E-6</v>
      </c>
      <c r="J2987" s="105">
        <f>MIN(0,GR4J!$D$16*J2986+(1-GR4J!$D$16)*C2987)</f>
        <v>0</v>
      </c>
      <c r="K2987" s="105">
        <f>IF(J2987=0,MIN(I2987,MAX(0,GR4J!$D$15*C2987)),0)</f>
        <v>1.360276898700756E-6</v>
      </c>
      <c r="L2987" s="105">
        <f t="shared" si="325"/>
        <v>3.3617686845471793E-9</v>
      </c>
      <c r="M2987" s="105">
        <f t="shared" si="326"/>
        <v>1.3602769398571826E-7</v>
      </c>
      <c r="N2987" s="105">
        <f t="shared" si="327"/>
        <v>1.2242492047150377E-6</v>
      </c>
    </row>
    <row r="2988" spans="1:14" x14ac:dyDescent="0.2">
      <c r="A2988" s="87">
        <v>37897</v>
      </c>
      <c r="B2988" s="105">
        <f>Catch_Tmin!B2988+(Z_Zone5-Z_Tmin)*C_Tmin</f>
        <v>7.9775000000000009</v>
      </c>
      <c r="C2988" s="105">
        <f>Catch_Tmean!B2988+(Z_Zone5-Z_Tmean)*C_Tmean</f>
        <v>10.9175</v>
      </c>
      <c r="D2988" s="105">
        <f>Catch_Tmax!B2988+(Z_Zone5-Z_Tmax)*C_Tmax</f>
        <v>15.547499999999999</v>
      </c>
      <c r="E2988" s="105">
        <f>Catch_P!B2988*EXP((Z_Zone5-Z_P)*C_P)</f>
        <v>38.297199746161013</v>
      </c>
      <c r="F2988" s="105">
        <f t="shared" si="322"/>
        <v>0</v>
      </c>
      <c r="G2988" s="105">
        <f t="shared" si="323"/>
        <v>38.297199746161013</v>
      </c>
      <c r="H2988" s="105">
        <f t="shared" si="324"/>
        <v>0</v>
      </c>
      <c r="I2988" s="105">
        <f t="shared" si="328"/>
        <v>1.2242492047150377E-6</v>
      </c>
      <c r="J2988" s="105">
        <f>MIN(0,GR4J!$D$16*J2987+(1-GR4J!$D$16)*C2988)</f>
        <v>0</v>
      </c>
      <c r="K2988" s="105">
        <f>IF(J2988=0,MIN(I2988,MAX(0,GR4J!$D$15*C2988)),0)</f>
        <v>1.2242492047150377E-6</v>
      </c>
      <c r="L2988" s="105">
        <f t="shared" si="325"/>
        <v>3.0255918059211212E-9</v>
      </c>
      <c r="M2988" s="105">
        <f t="shared" si="326"/>
        <v>1.224249238051743E-7</v>
      </c>
      <c r="N2988" s="105">
        <f t="shared" si="327"/>
        <v>1.1018242809098635E-6</v>
      </c>
    </row>
    <row r="2989" spans="1:14" x14ac:dyDescent="0.2">
      <c r="A2989" s="87">
        <v>37898</v>
      </c>
      <c r="B2989" s="105">
        <f>Catch_Tmin!B2989+(Z_Zone5-Z_Tmin)*C_Tmin</f>
        <v>1.4475000000000366</v>
      </c>
      <c r="C2989" s="105">
        <f>Catch_Tmean!B2989+(Z_Zone5-Z_Tmean)*C_Tmean</f>
        <v>6.8875000000000348</v>
      </c>
      <c r="D2989" s="105">
        <f>Catch_Tmax!B2989+(Z_Zone5-Z_Tmax)*C_Tmax</f>
        <v>11.637500000000001</v>
      </c>
      <c r="E2989" s="105">
        <f>Catch_P!B2989*EXP((Z_Zone5-Z_P)*C_P)</f>
        <v>31.173517589725613</v>
      </c>
      <c r="F2989" s="105">
        <f t="shared" si="322"/>
        <v>0</v>
      </c>
      <c r="G2989" s="105">
        <f t="shared" si="323"/>
        <v>31.173517589725613</v>
      </c>
      <c r="H2989" s="105">
        <f t="shared" si="324"/>
        <v>0</v>
      </c>
      <c r="I2989" s="105">
        <f t="shared" si="328"/>
        <v>1.1018242809098635E-6</v>
      </c>
      <c r="J2989" s="105">
        <f>MIN(0,GR4J!$D$16*J2988+(1-GR4J!$D$16)*C2989)</f>
        <v>0</v>
      </c>
      <c r="K2989" s="105">
        <f>IF(J2989=0,MIN(I2989,MAX(0,GR4J!$D$15*C2989)),0)</f>
        <v>1.1018242809098635E-6</v>
      </c>
      <c r="L2989" s="105">
        <f t="shared" si="325"/>
        <v>2.7230326170902242E-9</v>
      </c>
      <c r="M2989" s="105">
        <f t="shared" si="326"/>
        <v>1.1018243079125947E-7</v>
      </c>
      <c r="N2989" s="105">
        <f t="shared" si="327"/>
        <v>9.9164185011860403E-7</v>
      </c>
    </row>
    <row r="2990" spans="1:14" x14ac:dyDescent="0.2">
      <c r="A2990" s="87">
        <v>37899</v>
      </c>
      <c r="B2990" s="105">
        <f>Catch_Tmin!B2990+(Z_Zone5-Z_Tmin)*C_Tmin</f>
        <v>0.3275000000000321</v>
      </c>
      <c r="C2990" s="105">
        <f>Catch_Tmean!B2990+(Z_Zone5-Z_Tmean)*C_Tmean</f>
        <v>1.5575000000000503</v>
      </c>
      <c r="D2990" s="105">
        <f>Catch_Tmax!B2990+(Z_Zone5-Z_Tmax)*C_Tmax</f>
        <v>2.8475000000000139</v>
      </c>
      <c r="E2990" s="105">
        <f>Catch_P!B2990*EXP((Z_Zone5-Z_P)*C_P)</f>
        <v>10.727008904449308</v>
      </c>
      <c r="F2990" s="105">
        <f t="shared" si="322"/>
        <v>0</v>
      </c>
      <c r="G2990" s="105">
        <f t="shared" si="323"/>
        <v>10.727008904449308</v>
      </c>
      <c r="H2990" s="105">
        <f t="shared" si="324"/>
        <v>0</v>
      </c>
      <c r="I2990" s="105">
        <f t="shared" si="328"/>
        <v>9.9164185011860403E-7</v>
      </c>
      <c r="J2990" s="105">
        <f>MIN(0,GR4J!$D$16*J2989+(1-GR4J!$D$16)*C2990)</f>
        <v>0</v>
      </c>
      <c r="K2990" s="105">
        <f>IF(J2990=0,MIN(I2990,MAX(0,GR4J!$D$15*C2990)),0)</f>
        <v>9.9164185011860403E-7</v>
      </c>
      <c r="L2990" s="105">
        <f t="shared" si="325"/>
        <v>2.450729348707786E-9</v>
      </c>
      <c r="M2990" s="105">
        <f t="shared" si="326"/>
        <v>9.9164187199081612E-8</v>
      </c>
      <c r="N2990" s="105">
        <f t="shared" si="327"/>
        <v>8.9247766291952245E-7</v>
      </c>
    </row>
    <row r="2991" spans="1:14" x14ac:dyDescent="0.2">
      <c r="A2991" s="87">
        <v>37900</v>
      </c>
      <c r="B2991" s="105">
        <f>Catch_Tmin!B2991+(Z_Zone5-Z_Tmin)*C_Tmin</f>
        <v>-0.662499999999977</v>
      </c>
      <c r="C2991" s="105">
        <f>Catch_Tmean!B2991+(Z_Zone5-Z_Tmean)*C_Tmean</f>
        <v>3.6475000000000253</v>
      </c>
      <c r="D2991" s="105">
        <f>Catch_Tmax!B2991+(Z_Zone5-Z_Tmax)*C_Tmax</f>
        <v>7.0875000000000234</v>
      </c>
      <c r="E2991" s="105">
        <f>Catch_P!B2991*EXP((Z_Zone5-Z_P)*C_P)</f>
        <v>4.4923053865041851</v>
      </c>
      <c r="F2991" s="105">
        <f t="shared" si="322"/>
        <v>8.5483870967738906E-2</v>
      </c>
      <c r="G2991" s="105">
        <f t="shared" si="323"/>
        <v>4.1082857324965829</v>
      </c>
      <c r="H2991" s="105">
        <f t="shared" si="324"/>
        <v>0.38401965400760224</v>
      </c>
      <c r="I2991" s="105">
        <f t="shared" si="328"/>
        <v>0.38402054648526518</v>
      </c>
      <c r="J2991" s="105">
        <f>MIN(0,GR4J!$D$16*J2990+(1-GR4J!$D$16)*C2991)</f>
        <v>0</v>
      </c>
      <c r="K2991" s="105">
        <f>IF(J2991=0,MIN(I2991,MAX(0,GR4J!$D$15*C2991)),0)</f>
        <v>0.38402054648526518</v>
      </c>
      <c r="L2991" s="105">
        <f t="shared" si="325"/>
        <v>9.4906283318486331E-4</v>
      </c>
      <c r="M2991" s="105">
        <f t="shared" si="326"/>
        <v>3.8730068313590174E-2</v>
      </c>
      <c r="N2991" s="105">
        <f t="shared" si="327"/>
        <v>0.34529047817167502</v>
      </c>
    </row>
    <row r="2992" spans="1:14" x14ac:dyDescent="0.2">
      <c r="A2992" s="87">
        <v>37901</v>
      </c>
      <c r="B2992" s="105">
        <f>Catch_Tmin!B2992+(Z_Zone5-Z_Tmin)*C_Tmin</f>
        <v>-1.7724999999999906</v>
      </c>
      <c r="C2992" s="105">
        <f>Catch_Tmean!B2992+(Z_Zone5-Z_Tmean)*C_Tmean</f>
        <v>2.9875000000000003</v>
      </c>
      <c r="D2992" s="105">
        <f>Catch_Tmax!B2992+(Z_Zone5-Z_Tmax)*C_Tmax</f>
        <v>5.7375000000000007</v>
      </c>
      <c r="E2992" s="105">
        <f>Catch_P!B2992*EXP((Z_Zone5-Z_P)*C_P)</f>
        <v>49.27312266938759</v>
      </c>
      <c r="F2992" s="105">
        <f t="shared" si="322"/>
        <v>0.23601864181091781</v>
      </c>
      <c r="G2992" s="105">
        <f t="shared" si="323"/>
        <v>37.643747179175989</v>
      </c>
      <c r="H2992" s="105">
        <f t="shared" si="324"/>
        <v>11.629375490211604</v>
      </c>
      <c r="I2992" s="105">
        <f t="shared" si="328"/>
        <v>11.974665968383279</v>
      </c>
      <c r="J2992" s="105">
        <f>MIN(0,GR4J!$D$16*J2991+(1-GR4J!$D$16)*C2992)</f>
        <v>0</v>
      </c>
      <c r="K2992" s="105">
        <f>IF(J2992=0,MIN(I2992,MAX(0,GR4J!$D$15*C2992)),0)</f>
        <v>11.173250000000001</v>
      </c>
      <c r="L2992" s="105">
        <f t="shared" si="325"/>
        <v>2.9594016555653909E-2</v>
      </c>
      <c r="M2992" s="105">
        <f t="shared" si="326"/>
        <v>1.4149202109324144</v>
      </c>
      <c r="N2992" s="105">
        <f t="shared" si="327"/>
        <v>10.559745757450864</v>
      </c>
    </row>
    <row r="2993" spans="1:14" x14ac:dyDescent="0.2">
      <c r="A2993" s="87">
        <v>37902</v>
      </c>
      <c r="B2993" s="105">
        <f>Catch_Tmin!B2993+(Z_Zone5-Z_Tmin)*C_Tmin</f>
        <v>-3.3424999999999838</v>
      </c>
      <c r="C2993" s="105">
        <f>Catch_Tmean!B2993+(Z_Zone5-Z_Tmean)*C_Tmean</f>
        <v>4.3475000000000144</v>
      </c>
      <c r="D2993" s="105">
        <f>Catch_Tmax!B2993+(Z_Zone5-Z_Tmax)*C_Tmax</f>
        <v>7.5775000000000006</v>
      </c>
      <c r="E2993" s="105">
        <f>Catch_P!B2993*EXP((Z_Zone5-Z_P)*C_P)</f>
        <v>12.410141793324227</v>
      </c>
      <c r="F2993" s="105">
        <f t="shared" si="322"/>
        <v>0.3060897435897425</v>
      </c>
      <c r="G2993" s="105">
        <f t="shared" si="323"/>
        <v>8.6115246738932676</v>
      </c>
      <c r="H2993" s="105">
        <f t="shared" si="324"/>
        <v>3.7986171194309599</v>
      </c>
      <c r="I2993" s="105">
        <f t="shared" si="328"/>
        <v>14.358362876881824</v>
      </c>
      <c r="J2993" s="105">
        <f>MIN(0,GR4J!$D$16*J2992+(1-GR4J!$D$16)*C2993)</f>
        <v>0</v>
      </c>
      <c r="K2993" s="105">
        <f>IF(J2993=0,MIN(I2993,MAX(0,GR4J!$D$15*C2993)),0)</f>
        <v>14.358362876881824</v>
      </c>
      <c r="L2993" s="105">
        <f t="shared" si="325"/>
        <v>3.5485050673851624E-2</v>
      </c>
      <c r="M2993" s="105">
        <f t="shared" si="326"/>
        <v>1.8943927985399138</v>
      </c>
      <c r="N2993" s="105">
        <f t="shared" si="327"/>
        <v>12.463970078341911</v>
      </c>
    </row>
    <row r="2994" spans="1:14" x14ac:dyDescent="0.2">
      <c r="A2994" s="87">
        <v>37903</v>
      </c>
      <c r="B2994" s="105">
        <f>Catch_Tmin!B2994+(Z_Zone5-Z_Tmin)*C_Tmin</f>
        <v>2.9375000000000457</v>
      </c>
      <c r="C2994" s="105">
        <f>Catch_Tmean!B2994+(Z_Zone5-Z_Tmean)*C_Tmean</f>
        <v>6.5675000000000416</v>
      </c>
      <c r="D2994" s="105">
        <f>Catch_Tmax!B2994+(Z_Zone5-Z_Tmax)*C_Tmax</f>
        <v>9.6175000000000015</v>
      </c>
      <c r="E2994" s="105">
        <f>Catch_P!B2994*EXP((Z_Zone5-Z_P)*C_P)</f>
        <v>4.065595640028854</v>
      </c>
      <c r="F2994" s="105">
        <f t="shared" si="322"/>
        <v>0</v>
      </c>
      <c r="G2994" s="105">
        <f t="shared" si="323"/>
        <v>4.065595640028854</v>
      </c>
      <c r="H2994" s="105">
        <f t="shared" si="324"/>
        <v>0</v>
      </c>
      <c r="I2994" s="105">
        <f t="shared" si="328"/>
        <v>12.463970078341911</v>
      </c>
      <c r="J2994" s="105">
        <f>MIN(0,GR4J!$D$16*J2993+(1-GR4J!$D$16)*C2994)</f>
        <v>0</v>
      </c>
      <c r="K2994" s="105">
        <f>IF(J2994=0,MIN(I2994,MAX(0,GR4J!$D$15*C2994)),0)</f>
        <v>12.463970078341911</v>
      </c>
      <c r="L2994" s="105">
        <f t="shared" si="325"/>
        <v>3.0803275667273228E-2</v>
      </c>
      <c r="M2994" s="105">
        <f t="shared" si="326"/>
        <v>1.591935003442821</v>
      </c>
      <c r="N2994" s="105">
        <f t="shared" si="327"/>
        <v>10.87203507489909</v>
      </c>
    </row>
    <row r="2995" spans="1:14" x14ac:dyDescent="0.2">
      <c r="A2995" s="87">
        <v>37904</v>
      </c>
      <c r="B2995" s="105">
        <f>Catch_Tmin!B2995+(Z_Zone5-Z_Tmin)*C_Tmin</f>
        <v>1.3075000000000503</v>
      </c>
      <c r="C2995" s="105">
        <f>Catch_Tmean!B2995+(Z_Zone5-Z_Tmean)*C_Tmean</f>
        <v>5.8475000000000144</v>
      </c>
      <c r="D2995" s="105">
        <f>Catch_Tmax!B2995+(Z_Zone5-Z_Tmax)*C_Tmax</f>
        <v>12.227500000000001</v>
      </c>
      <c r="E2995" s="105">
        <f>Catch_P!B2995*EXP((Z_Zone5-Z_P)*C_P)</f>
        <v>0</v>
      </c>
      <c r="F2995" s="105">
        <f t="shared" si="322"/>
        <v>0</v>
      </c>
      <c r="G2995" s="105">
        <f t="shared" si="323"/>
        <v>0</v>
      </c>
      <c r="H2995" s="105">
        <f t="shared" si="324"/>
        <v>0</v>
      </c>
      <c r="I2995" s="105">
        <f t="shared" si="328"/>
        <v>10.87203507489909</v>
      </c>
      <c r="J2995" s="105">
        <f>MIN(0,GR4J!$D$16*J2994+(1-GR4J!$D$16)*C2995)</f>
        <v>0</v>
      </c>
      <c r="K2995" s="105">
        <f>IF(J2995=0,MIN(I2995,MAX(0,GR4J!$D$15*C2995)),0)</f>
        <v>10.87203507489909</v>
      </c>
      <c r="L2995" s="105">
        <f t="shared" si="325"/>
        <v>2.6868990487895282E-2</v>
      </c>
      <c r="M2995" s="105">
        <f t="shared" si="326"/>
        <v>1.3501120538002838</v>
      </c>
      <c r="N2995" s="105">
        <f t="shared" si="327"/>
        <v>9.5219230210988055</v>
      </c>
    </row>
    <row r="2996" spans="1:14" x14ac:dyDescent="0.2">
      <c r="A2996" s="87">
        <v>37905</v>
      </c>
      <c r="B2996" s="105">
        <f>Catch_Tmin!B2996+(Z_Zone5-Z_Tmin)*C_Tmin</f>
        <v>0.20750000000002755</v>
      </c>
      <c r="C2996" s="105">
        <f>Catch_Tmean!B2996+(Z_Zone5-Z_Tmean)*C_Tmean</f>
        <v>5.4975000000000485</v>
      </c>
      <c r="D2996" s="105">
        <f>Catch_Tmax!B2996+(Z_Zone5-Z_Tmax)*C_Tmax</f>
        <v>12.317500000000001</v>
      </c>
      <c r="E2996" s="105">
        <f>Catch_P!B2996*EXP((Z_Zone5-Z_P)*C_P)</f>
        <v>2.3706097026407309E-2</v>
      </c>
      <c r="F2996" s="105">
        <f t="shared" si="322"/>
        <v>0</v>
      </c>
      <c r="G2996" s="105">
        <f t="shared" si="323"/>
        <v>2.3706097026407309E-2</v>
      </c>
      <c r="H2996" s="105">
        <f t="shared" si="324"/>
        <v>0</v>
      </c>
      <c r="I2996" s="105">
        <f t="shared" si="328"/>
        <v>9.5219230210988055</v>
      </c>
      <c r="J2996" s="105">
        <f>MIN(0,GR4J!$D$16*J2995+(1-GR4J!$D$16)*C2996)</f>
        <v>0</v>
      </c>
      <c r="K2996" s="105">
        <f>IF(J2996=0,MIN(I2996,MAX(0,GR4J!$D$15*C2996)),0)</f>
        <v>9.5219230210988055</v>
      </c>
      <c r="L2996" s="105">
        <f t="shared" si="325"/>
        <v>2.3532343054251004E-2</v>
      </c>
      <c r="M2996" s="105">
        <f t="shared" si="326"/>
        <v>1.1538581452716812</v>
      </c>
      <c r="N2996" s="105">
        <f t="shared" si="327"/>
        <v>8.368064875827125</v>
      </c>
    </row>
    <row r="2997" spans="1:14" x14ac:dyDescent="0.2">
      <c r="A2997" s="87">
        <v>37906</v>
      </c>
      <c r="B2997" s="105">
        <f>Catch_Tmin!B2997+(Z_Zone5-Z_Tmin)*C_Tmin</f>
        <v>0.25750000000003892</v>
      </c>
      <c r="C2997" s="105">
        <f>Catch_Tmean!B2997+(Z_Zone5-Z_Tmean)*C_Tmean</f>
        <v>6.9475000000000371</v>
      </c>
      <c r="D2997" s="105">
        <f>Catch_Tmax!B2997+(Z_Zone5-Z_Tmax)*C_Tmax</f>
        <v>13.217500000000001</v>
      </c>
      <c r="E2997" s="105">
        <f>Catch_P!B2997*EXP((Z_Zone5-Z_P)*C_P)</f>
        <v>1.1853048513203655E-2</v>
      </c>
      <c r="F2997" s="105">
        <f t="shared" si="322"/>
        <v>0</v>
      </c>
      <c r="G2997" s="105">
        <f t="shared" si="323"/>
        <v>1.1853048513203655E-2</v>
      </c>
      <c r="H2997" s="105">
        <f t="shared" si="324"/>
        <v>0</v>
      </c>
      <c r="I2997" s="105">
        <f t="shared" si="328"/>
        <v>8.368064875827125</v>
      </c>
      <c r="J2997" s="105">
        <f>MIN(0,GR4J!$D$16*J2996+(1-GR4J!$D$16)*C2997)</f>
        <v>0</v>
      </c>
      <c r="K2997" s="105">
        <f>IF(J2997=0,MIN(I2997,MAX(0,GR4J!$D$15*C2997)),0)</f>
        <v>8.368064875827125</v>
      </c>
      <c r="L2997" s="105">
        <f t="shared" si="325"/>
        <v>2.0680714696165246E-2</v>
      </c>
      <c r="M2997" s="105">
        <f t="shared" si="326"/>
        <v>0.99255829361309655</v>
      </c>
      <c r="N2997" s="105">
        <f t="shared" si="327"/>
        <v>7.3755065822140287</v>
      </c>
    </row>
    <row r="2998" spans="1:14" x14ac:dyDescent="0.2">
      <c r="A2998" s="87">
        <v>37907</v>
      </c>
      <c r="B2998" s="105">
        <f>Catch_Tmin!B2998+(Z_Zone5-Z_Tmin)*C_Tmin</f>
        <v>5.6475000000000257</v>
      </c>
      <c r="C2998" s="105">
        <f>Catch_Tmean!B2998+(Z_Zone5-Z_Tmean)*C_Tmean</f>
        <v>9.3275000000000006</v>
      </c>
      <c r="D2998" s="105">
        <f>Catch_Tmax!B2998+(Z_Zone5-Z_Tmax)*C_Tmax</f>
        <v>13.197500000000002</v>
      </c>
      <c r="E2998" s="105">
        <f>Catch_P!B2998*EXP((Z_Zone5-Z_P)*C_P)</f>
        <v>2.3113444600747126</v>
      </c>
      <c r="F2998" s="105">
        <f t="shared" si="322"/>
        <v>0</v>
      </c>
      <c r="G2998" s="105">
        <f t="shared" si="323"/>
        <v>2.3113444600747126</v>
      </c>
      <c r="H2998" s="105">
        <f t="shared" si="324"/>
        <v>0</v>
      </c>
      <c r="I2998" s="105">
        <f t="shared" si="328"/>
        <v>7.3755065822140287</v>
      </c>
      <c r="J2998" s="105">
        <f>MIN(0,GR4J!$D$16*J2997+(1-GR4J!$D$16)*C2998)</f>
        <v>0</v>
      </c>
      <c r="K2998" s="105">
        <f>IF(J2998=0,MIN(I2998,MAX(0,GR4J!$D$15*C2998)),0)</f>
        <v>7.3755065822140287</v>
      </c>
      <c r="L2998" s="105">
        <f t="shared" si="325"/>
        <v>1.8227720462238955E-2</v>
      </c>
      <c r="M2998" s="105">
        <f t="shared" si="326"/>
        <v>0.85854546324460357</v>
      </c>
      <c r="N2998" s="105">
        <f t="shared" si="327"/>
        <v>6.5169611189694248</v>
      </c>
    </row>
    <row r="2999" spans="1:14" x14ac:dyDescent="0.2">
      <c r="A2999" s="87">
        <v>37908</v>
      </c>
      <c r="B2999" s="105">
        <f>Catch_Tmin!B2999+(Z_Zone5-Z_Tmin)*C_Tmin</f>
        <v>0.59750000000001391</v>
      </c>
      <c r="C2999" s="105">
        <f>Catch_Tmean!B2999+(Z_Zone5-Z_Tmean)*C_Tmean</f>
        <v>6.8375000000000234</v>
      </c>
      <c r="D2999" s="105">
        <f>Catch_Tmax!B2999+(Z_Zone5-Z_Tmax)*C_Tmax</f>
        <v>12.4275</v>
      </c>
      <c r="E2999" s="105">
        <f>Catch_P!B2999*EXP((Z_Zone5-Z_P)*C_P)</f>
        <v>0</v>
      </c>
      <c r="F2999" s="105">
        <f t="shared" si="322"/>
        <v>0</v>
      </c>
      <c r="G2999" s="105">
        <f t="shared" si="323"/>
        <v>0</v>
      </c>
      <c r="H2999" s="105">
        <f t="shared" si="324"/>
        <v>0</v>
      </c>
      <c r="I2999" s="105">
        <f t="shared" si="328"/>
        <v>6.5169611189694248</v>
      </c>
      <c r="J2999" s="105">
        <f>MIN(0,GR4J!$D$16*J2998+(1-GR4J!$D$16)*C2999)</f>
        <v>0</v>
      </c>
      <c r="K2999" s="105">
        <f>IF(J2999=0,MIN(I2999,MAX(0,GR4J!$D$15*C2999)),0)</f>
        <v>6.5169611189694248</v>
      </c>
      <c r="L2999" s="105">
        <f t="shared" si="325"/>
        <v>1.6105923602090486E-2</v>
      </c>
      <c r="M2999" s="105">
        <f t="shared" si="326"/>
        <v>0.74616162200686664</v>
      </c>
      <c r="N2999" s="105">
        <f t="shared" si="327"/>
        <v>5.7707994969625585</v>
      </c>
    </row>
    <row r="3000" spans="1:14" x14ac:dyDescent="0.2">
      <c r="A3000" s="87">
        <v>37909</v>
      </c>
      <c r="B3000" s="105">
        <f>Catch_Tmin!B3000+(Z_Zone5-Z_Tmin)*C_Tmin</f>
        <v>-1.4224999999999679</v>
      </c>
      <c r="C3000" s="105">
        <f>Catch_Tmean!B3000+(Z_Zone5-Z_Tmean)*C_Tmean</f>
        <v>3.7675000000000298</v>
      </c>
      <c r="D3000" s="105">
        <f>Catch_Tmax!B3000+(Z_Zone5-Z_Tmax)*C_Tmax</f>
        <v>11.557500000000051</v>
      </c>
      <c r="E3000" s="105">
        <f>Catch_P!B3000*EXP((Z_Zone5-Z_P)*C_P)</f>
        <v>3.555914553961096E-2</v>
      </c>
      <c r="F3000" s="105">
        <f t="shared" si="322"/>
        <v>0.10959167950693105</v>
      </c>
      <c r="G3000" s="105">
        <f t="shared" si="323"/>
        <v>3.1662159058093602E-2</v>
      </c>
      <c r="H3000" s="105">
        <f t="shared" si="324"/>
        <v>3.896986481517361E-3</v>
      </c>
      <c r="I3000" s="105">
        <f t="shared" si="328"/>
        <v>5.7746964834440755</v>
      </c>
      <c r="J3000" s="105">
        <f>MIN(0,GR4J!$D$16*J2999+(1-GR4J!$D$16)*C3000)</f>
        <v>0</v>
      </c>
      <c r="K3000" s="105">
        <f>IF(J3000=0,MIN(I3000,MAX(0,GR4J!$D$15*C3000)),0)</f>
        <v>5.7746964834440755</v>
      </c>
      <c r="L3000" s="105">
        <f t="shared" si="325"/>
        <v>1.4271501500429195E-2</v>
      </c>
      <c r="M3000" s="105">
        <f t="shared" si="326"/>
        <v>0.65164187891960335</v>
      </c>
      <c r="N3000" s="105">
        <f t="shared" si="327"/>
        <v>5.123054604524472</v>
      </c>
    </row>
    <row r="3001" spans="1:14" x14ac:dyDescent="0.2">
      <c r="A3001" s="87">
        <v>37910</v>
      </c>
      <c r="B3001" s="105">
        <f>Catch_Tmin!B3001+(Z_Zone5-Z_Tmin)*C_Tmin</f>
        <v>-3.1124999999999656</v>
      </c>
      <c r="C3001" s="105">
        <f>Catch_Tmean!B3001+(Z_Zone5-Z_Tmean)*C_Tmean</f>
        <v>1.6975000000000366</v>
      </c>
      <c r="D3001" s="105">
        <f>Catch_Tmax!B3001+(Z_Zone5-Z_Tmax)*C_Tmax</f>
        <v>10.067500000000001</v>
      </c>
      <c r="E3001" s="105">
        <f>Catch_P!B3001*EXP((Z_Zone5-Z_P)*C_P)</f>
        <v>0</v>
      </c>
      <c r="F3001" s="105">
        <f t="shared" si="322"/>
        <v>0.23615326251896607</v>
      </c>
      <c r="G3001" s="105">
        <f t="shared" si="323"/>
        <v>0</v>
      </c>
      <c r="H3001" s="105">
        <f t="shared" si="324"/>
        <v>0</v>
      </c>
      <c r="I3001" s="105">
        <f t="shared" si="328"/>
        <v>5.123054604524472</v>
      </c>
      <c r="J3001" s="105">
        <f>MIN(0,GR4J!$D$16*J3000+(1-GR4J!$D$16)*C3001)</f>
        <v>0</v>
      </c>
      <c r="K3001" s="105">
        <f>IF(J3001=0,MIN(I3001,MAX(0,GR4J!$D$15*C3001)),0)</f>
        <v>5.123054604524472</v>
      </c>
      <c r="L3001" s="105">
        <f t="shared" si="325"/>
        <v>1.2661043170817197E-2</v>
      </c>
      <c r="M3001" s="105">
        <f t="shared" si="326"/>
        <v>0.57068235441535153</v>
      </c>
      <c r="N3001" s="105">
        <f t="shared" si="327"/>
        <v>4.5523722501091202</v>
      </c>
    </row>
    <row r="3002" spans="1:14" x14ac:dyDescent="0.2">
      <c r="A3002" s="87">
        <v>37911</v>
      </c>
      <c r="B3002" s="105">
        <f>Catch_Tmin!B3002+(Z_Zone5-Z_Tmin)*C_Tmin</f>
        <v>-4.5224999999999902</v>
      </c>
      <c r="C3002" s="105">
        <f>Catch_Tmean!B3002+(Z_Zone5-Z_Tmean)*C_Tmean</f>
        <v>0.80750000000005029</v>
      </c>
      <c r="D3002" s="105">
        <f>Catch_Tmax!B3002+(Z_Zone5-Z_Tmax)*C_Tmax</f>
        <v>8.9875000000000007</v>
      </c>
      <c r="E3002" s="105">
        <f>Catch_P!B3002*EXP((Z_Zone5-Z_P)*C_P)</f>
        <v>0</v>
      </c>
      <c r="F3002" s="105">
        <f t="shared" si="322"/>
        <v>0.33475203552923705</v>
      </c>
      <c r="G3002" s="105">
        <f t="shared" si="323"/>
        <v>0</v>
      </c>
      <c r="H3002" s="105">
        <f t="shared" si="324"/>
        <v>0</v>
      </c>
      <c r="I3002" s="105">
        <f t="shared" si="328"/>
        <v>4.5523722501091202</v>
      </c>
      <c r="J3002" s="105">
        <f>MIN(0,GR4J!$D$16*J3001+(1-GR4J!$D$16)*C3002)</f>
        <v>0</v>
      </c>
      <c r="K3002" s="105">
        <f>IF(J3002=0,MIN(I3002,MAX(0,GR4J!$D$15*C3002)),0)</f>
        <v>3.0200500000001882</v>
      </c>
      <c r="L3002" s="105">
        <f t="shared" si="325"/>
        <v>1.125066704097951E-2</v>
      </c>
      <c r="M3002" s="105">
        <f t="shared" si="326"/>
        <v>0.3325848192974199</v>
      </c>
      <c r="N3002" s="105">
        <f t="shared" si="327"/>
        <v>4.2197874308117003</v>
      </c>
    </row>
    <row r="3003" spans="1:14" x14ac:dyDescent="0.2">
      <c r="A3003" s="87">
        <v>37912</v>
      </c>
      <c r="B3003" s="105">
        <f>Catch_Tmin!B3003+(Z_Zone5-Z_Tmin)*C_Tmin</f>
        <v>-4.7724999999999902</v>
      </c>
      <c r="C3003" s="105">
        <f>Catch_Tmean!B3003+(Z_Zone5-Z_Tmean)*C_Tmean</f>
        <v>1.1575000000000162</v>
      </c>
      <c r="D3003" s="105">
        <f>Catch_Tmax!B3003+(Z_Zone5-Z_Tmax)*C_Tmax</f>
        <v>8.4775000000000009</v>
      </c>
      <c r="E3003" s="105">
        <f>Catch_P!B3003*EXP((Z_Zone5-Z_P)*C_P)</f>
        <v>0</v>
      </c>
      <c r="F3003" s="105">
        <f t="shared" si="322"/>
        <v>0.36018867924528253</v>
      </c>
      <c r="G3003" s="105">
        <f t="shared" si="323"/>
        <v>0</v>
      </c>
      <c r="H3003" s="105">
        <f t="shared" si="324"/>
        <v>0</v>
      </c>
      <c r="I3003" s="105">
        <f t="shared" si="328"/>
        <v>4.2197874308117003</v>
      </c>
      <c r="J3003" s="105">
        <f>MIN(0,GR4J!$D$16*J3002+(1-GR4J!$D$16)*C3003)</f>
        <v>0</v>
      </c>
      <c r="K3003" s="105">
        <f>IF(J3003=0,MIN(I3003,MAX(0,GR4J!$D$15*C3003)),0)</f>
        <v>4.2197874308117003</v>
      </c>
      <c r="L3003" s="105">
        <f t="shared" si="325"/>
        <v>1.042872172121575E-2</v>
      </c>
      <c r="M3003" s="105">
        <f t="shared" si="326"/>
        <v>0.46158503303592729</v>
      </c>
      <c r="N3003" s="105">
        <f t="shared" si="327"/>
        <v>3.758202397775773</v>
      </c>
    </row>
    <row r="3004" spans="1:14" x14ac:dyDescent="0.2">
      <c r="A3004" s="87">
        <v>37913</v>
      </c>
      <c r="B3004" s="105">
        <f>Catch_Tmin!B3004+(Z_Zone5-Z_Tmin)*C_Tmin</f>
        <v>-1.9024999999999861</v>
      </c>
      <c r="C3004" s="105">
        <f>Catch_Tmean!B3004+(Z_Zone5-Z_Tmean)*C_Tmean</f>
        <v>5.7175000000000189</v>
      </c>
      <c r="D3004" s="105">
        <f>Catch_Tmax!B3004+(Z_Zone5-Z_Tmax)*C_Tmax</f>
        <v>10.0875</v>
      </c>
      <c r="E3004" s="105">
        <f>Catch_P!B3004*EXP((Z_Zone5-Z_P)*C_P)</f>
        <v>29.122940196941379</v>
      </c>
      <c r="F3004" s="105">
        <f t="shared" si="322"/>
        <v>0.15867389491242601</v>
      </c>
      <c r="G3004" s="105">
        <f t="shared" si="323"/>
        <v>24.501889844591034</v>
      </c>
      <c r="H3004" s="105">
        <f t="shared" si="324"/>
        <v>4.621050352350343</v>
      </c>
      <c r="I3004" s="105">
        <f t="shared" si="328"/>
        <v>8.3792527501261169</v>
      </c>
      <c r="J3004" s="105">
        <f>MIN(0,GR4J!$D$16*J3003+(1-GR4J!$D$16)*C3004)</f>
        <v>0</v>
      </c>
      <c r="K3004" s="105">
        <f>IF(J3004=0,MIN(I3004,MAX(0,GR4J!$D$15*C3004)),0)</f>
        <v>8.3792527501261169</v>
      </c>
      <c r="L3004" s="105">
        <f t="shared" si="325"/>
        <v>2.070836424715073E-2</v>
      </c>
      <c r="M3004" s="105">
        <f t="shared" si="326"/>
        <v>0.99409383127430773</v>
      </c>
      <c r="N3004" s="105">
        <f t="shared" si="327"/>
        <v>7.3851589188518094</v>
      </c>
    </row>
    <row r="3005" spans="1:14" x14ac:dyDescent="0.2">
      <c r="A3005" s="87">
        <v>37914</v>
      </c>
      <c r="B3005" s="105">
        <f>Catch_Tmin!B3005+(Z_Zone5-Z_Tmin)*C_Tmin</f>
        <v>0.94750000000003665</v>
      </c>
      <c r="C3005" s="105">
        <f>Catch_Tmean!B3005+(Z_Zone5-Z_Tmean)*C_Tmean</f>
        <v>6.6375000000000348</v>
      </c>
      <c r="D3005" s="105">
        <f>Catch_Tmax!B3005+(Z_Zone5-Z_Tmax)*C_Tmax</f>
        <v>8.8574999999999999</v>
      </c>
      <c r="E3005" s="105">
        <f>Catch_P!B3005*EXP((Z_Zone5-Z_P)*C_P)</f>
        <v>29.845976156246802</v>
      </c>
      <c r="F3005" s="105">
        <f t="shared" si="322"/>
        <v>0</v>
      </c>
      <c r="G3005" s="105">
        <f t="shared" si="323"/>
        <v>29.845976156246802</v>
      </c>
      <c r="H3005" s="105">
        <f t="shared" si="324"/>
        <v>0</v>
      </c>
      <c r="I3005" s="105">
        <f t="shared" si="328"/>
        <v>7.3851589188518094</v>
      </c>
      <c r="J3005" s="105">
        <f>MIN(0,GR4J!$D$16*J3004+(1-GR4J!$D$16)*C3005)</f>
        <v>0</v>
      </c>
      <c r="K3005" s="105">
        <f>IF(J3005=0,MIN(I3005,MAX(0,GR4J!$D$15*C3005)),0)</f>
        <v>7.3851589188518094</v>
      </c>
      <c r="L3005" s="105">
        <f t="shared" si="325"/>
        <v>1.8251575107622254E-2</v>
      </c>
      <c r="M3005" s="105">
        <f t="shared" si="326"/>
        <v>0.85982759630541616</v>
      </c>
      <c r="N3005" s="105">
        <f t="shared" si="327"/>
        <v>6.5253313225463936</v>
      </c>
    </row>
    <row r="3006" spans="1:14" x14ac:dyDescent="0.2">
      <c r="A3006" s="87">
        <v>37915</v>
      </c>
      <c r="B3006" s="105">
        <f>Catch_Tmin!B3006+(Z_Zone5-Z_Tmin)*C_Tmin</f>
        <v>-5.1024999999999743</v>
      </c>
      <c r="C3006" s="105">
        <f>Catch_Tmean!B3006+(Z_Zone5-Z_Tmean)*C_Tmean</f>
        <v>-0.77249999999999064</v>
      </c>
      <c r="D3006" s="105">
        <f>Catch_Tmax!B3006+(Z_Zone5-Z_Tmax)*C_Tmax</f>
        <v>2.9875000000000003</v>
      </c>
      <c r="E3006" s="105">
        <f>Catch_P!B3006*EXP((Z_Zone5-Z_P)*C_P)</f>
        <v>2.1216956838634542</v>
      </c>
      <c r="F3006" s="105">
        <f t="shared" si="322"/>
        <v>0.63071693448701982</v>
      </c>
      <c r="G3006" s="105">
        <f t="shared" si="323"/>
        <v>0.7835062862227552</v>
      </c>
      <c r="H3006" s="105">
        <f t="shared" si="324"/>
        <v>1.3381893976406989</v>
      </c>
      <c r="I3006" s="105">
        <f t="shared" si="328"/>
        <v>7.8635207201870925</v>
      </c>
      <c r="J3006" s="105">
        <f>MIN(0,GR4J!$D$16*J3005+(1-GR4J!$D$16)*C3006)</f>
        <v>-0.57937499999999298</v>
      </c>
      <c r="K3006" s="105">
        <f>IF(J3006=0,MIN(I3006,MAX(0,GR4J!$D$15*C3006)),0)</f>
        <v>0</v>
      </c>
      <c r="L3006" s="105">
        <f t="shared" si="325"/>
        <v>1.9433791555720815E-2</v>
      </c>
      <c r="M3006" s="105">
        <f t="shared" si="326"/>
        <v>0</v>
      </c>
      <c r="N3006" s="105">
        <f t="shared" si="327"/>
        <v>7.8635207201870925</v>
      </c>
    </row>
    <row r="3007" spans="1:14" x14ac:dyDescent="0.2">
      <c r="A3007" s="87">
        <v>37916</v>
      </c>
      <c r="B3007" s="105">
        <f>Catch_Tmin!B3007+(Z_Zone5-Z_Tmin)*C_Tmin</f>
        <v>-5.3424999999999834</v>
      </c>
      <c r="C3007" s="105">
        <f>Catch_Tmean!B3007+(Z_Zone5-Z_Tmean)*C_Tmean</f>
        <v>0.92750000000000021</v>
      </c>
      <c r="D3007" s="105">
        <f>Catch_Tmax!B3007+(Z_Zone5-Z_Tmax)*C_Tmax</f>
        <v>6.3875000000000348</v>
      </c>
      <c r="E3007" s="105">
        <f>Catch_P!B3007*EXP((Z_Zone5-Z_P)*C_P)</f>
        <v>10.264740012434364</v>
      </c>
      <c r="F3007" s="105">
        <f t="shared" si="322"/>
        <v>0.45545609548166877</v>
      </c>
      <c r="G3007" s="105">
        <f t="shared" si="323"/>
        <v>5.5896016052365525</v>
      </c>
      <c r="H3007" s="105">
        <f t="shared" si="324"/>
        <v>4.6751384071978119</v>
      </c>
      <c r="I3007" s="105">
        <f t="shared" si="328"/>
        <v>12.538659127384904</v>
      </c>
      <c r="J3007" s="105">
        <f>MIN(0,GR4J!$D$16*J3006+(1-GR4J!$D$16)*C3007)</f>
        <v>0</v>
      </c>
      <c r="K3007" s="105">
        <f>IF(J3007=0,MIN(I3007,MAX(0,GR4J!$D$15*C3007)),0)</f>
        <v>3.4688500000000011</v>
      </c>
      <c r="L3007" s="105">
        <f t="shared" si="325"/>
        <v>3.0987861104540569E-2</v>
      </c>
      <c r="M3007" s="105">
        <f t="shared" si="326"/>
        <v>0.44362801779323718</v>
      </c>
      <c r="N3007" s="105">
        <f t="shared" si="327"/>
        <v>12.095031109591666</v>
      </c>
    </row>
    <row r="3008" spans="1:14" x14ac:dyDescent="0.2">
      <c r="A3008" s="87">
        <v>37917</v>
      </c>
      <c r="B3008" s="105">
        <f>Catch_Tmin!B3008+(Z_Zone5-Z_Tmin)*C_Tmin</f>
        <v>-3.162499999999977</v>
      </c>
      <c r="C3008" s="105">
        <f>Catch_Tmean!B3008+(Z_Zone5-Z_Tmean)*C_Tmean</f>
        <v>-1.5124999999999997</v>
      </c>
      <c r="D3008" s="105">
        <f>Catch_Tmax!B3008+(Z_Zone5-Z_Tmax)*C_Tmax</f>
        <v>-0.162499999999977</v>
      </c>
      <c r="E3008" s="105">
        <f>Catch_P!B3008*EXP((Z_Zone5-Z_P)*C_P)</f>
        <v>10.940363777686974</v>
      </c>
      <c r="F3008" s="105">
        <f t="shared" si="322"/>
        <v>1</v>
      </c>
      <c r="G3008" s="105">
        <f t="shared" si="323"/>
        <v>0</v>
      </c>
      <c r="H3008" s="105">
        <f t="shared" si="324"/>
        <v>10.940363777686974</v>
      </c>
      <c r="I3008" s="105">
        <f t="shared" si="328"/>
        <v>23.035394887278642</v>
      </c>
      <c r="J3008" s="105">
        <f>MIN(0,GR4J!$D$16*J3007+(1-GR4J!$D$16)*C3008)</f>
        <v>-1.1343749999999999</v>
      </c>
      <c r="K3008" s="105">
        <f>IF(J3008=0,MIN(I3008,MAX(0,GR4J!$D$15*C3008)),0)</f>
        <v>0</v>
      </c>
      <c r="L3008" s="105">
        <f t="shared" si="325"/>
        <v>5.6929342284792635E-2</v>
      </c>
      <c r="M3008" s="105">
        <f t="shared" si="326"/>
        <v>0</v>
      </c>
      <c r="N3008" s="105">
        <f t="shared" si="327"/>
        <v>23.035394887278642</v>
      </c>
    </row>
    <row r="3009" spans="1:14" x14ac:dyDescent="0.2">
      <c r="A3009" s="87">
        <v>37918</v>
      </c>
      <c r="B3009" s="105">
        <f>Catch_Tmin!B3009+(Z_Zone5-Z_Tmin)*C_Tmin</f>
        <v>-9.3424999999999834</v>
      </c>
      <c r="C3009" s="105">
        <f>Catch_Tmean!B3009+(Z_Zone5-Z_Tmean)*C_Tmean</f>
        <v>-4.3925000000000001</v>
      </c>
      <c r="D3009" s="105">
        <f>Catch_Tmax!B3009+(Z_Zone5-Z_Tmax)*C_Tmax</f>
        <v>-1.4024999999999861</v>
      </c>
      <c r="E3009" s="105">
        <f>Catch_P!B3009*EXP((Z_Zone5-Z_P)*C_P)</f>
        <v>0.66377071673940469</v>
      </c>
      <c r="F3009" s="105">
        <f t="shared" si="322"/>
        <v>1</v>
      </c>
      <c r="G3009" s="105">
        <f t="shared" si="323"/>
        <v>0</v>
      </c>
      <c r="H3009" s="105">
        <f t="shared" si="324"/>
        <v>0.66377071673940469</v>
      </c>
      <c r="I3009" s="105">
        <f t="shared" si="328"/>
        <v>23.699165604018045</v>
      </c>
      <c r="J3009" s="105">
        <f>MIN(0,GR4J!$D$16*J3008+(1-GR4J!$D$16)*C3009)</f>
        <v>-3.5779687500000001</v>
      </c>
      <c r="K3009" s="105">
        <f>IF(J3009=0,MIN(I3009,MAX(0,GR4J!$D$15*C3009)),0)</f>
        <v>0</v>
      </c>
      <c r="L3009" s="105">
        <f t="shared" si="325"/>
        <v>5.8569775649047577E-2</v>
      </c>
      <c r="M3009" s="105">
        <f t="shared" si="326"/>
        <v>0</v>
      </c>
      <c r="N3009" s="105">
        <f t="shared" si="327"/>
        <v>23.699165604018045</v>
      </c>
    </row>
    <row r="3010" spans="1:14" x14ac:dyDescent="0.2">
      <c r="A3010" s="87">
        <v>37919</v>
      </c>
      <c r="B3010" s="105">
        <f>Catch_Tmin!B3010+(Z_Zone5-Z_Tmin)*C_Tmin</f>
        <v>-9.5924999999999834</v>
      </c>
      <c r="C3010" s="105">
        <f>Catch_Tmean!B3010+(Z_Zone5-Z_Tmean)*C_Tmean</f>
        <v>-5.4624999999999879</v>
      </c>
      <c r="D3010" s="105">
        <f>Catch_Tmax!B3010+(Z_Zone5-Z_Tmax)*C_Tmax</f>
        <v>0.78750000000001164</v>
      </c>
      <c r="E3010" s="105">
        <f>Catch_P!B3010*EXP((Z_Zone5-Z_P)*C_P)</f>
        <v>0</v>
      </c>
      <c r="F3010" s="105">
        <f t="shared" si="322"/>
        <v>0.92413294797687751</v>
      </c>
      <c r="G3010" s="105">
        <f t="shared" si="323"/>
        <v>0</v>
      </c>
      <c r="H3010" s="105">
        <f t="shared" si="324"/>
        <v>0</v>
      </c>
      <c r="I3010" s="105">
        <f t="shared" si="328"/>
        <v>23.699165604018045</v>
      </c>
      <c r="J3010" s="105">
        <f>MIN(0,GR4J!$D$16*J3009+(1-GR4J!$D$16)*C3010)</f>
        <v>-4.991367187499991</v>
      </c>
      <c r="K3010" s="105">
        <f>IF(J3010=0,MIN(I3010,MAX(0,GR4J!$D$15*C3010)),0)</f>
        <v>0</v>
      </c>
      <c r="L3010" s="105">
        <f t="shared" si="325"/>
        <v>5.8569775649047577E-2</v>
      </c>
      <c r="M3010" s="105">
        <f t="shared" si="326"/>
        <v>0</v>
      </c>
      <c r="N3010" s="105">
        <f t="shared" si="327"/>
        <v>23.699165604018045</v>
      </c>
    </row>
    <row r="3011" spans="1:14" x14ac:dyDescent="0.2">
      <c r="A3011" s="87">
        <v>37920</v>
      </c>
      <c r="B3011" s="105">
        <f>Catch_Tmin!B3011+(Z_Zone5-Z_Tmin)*C_Tmin</f>
        <v>-8.6124999999999652</v>
      </c>
      <c r="C3011" s="105">
        <f>Catch_Tmean!B3011+(Z_Zone5-Z_Tmean)*C_Tmean</f>
        <v>-2.9224999999999679</v>
      </c>
      <c r="D3011" s="105">
        <f>Catch_Tmax!B3011+(Z_Zone5-Z_Tmax)*C_Tmax</f>
        <v>3.8675000000000002</v>
      </c>
      <c r="E3011" s="105">
        <f>Catch_P!B3011*EXP((Z_Zone5-Z_P)*C_P)</f>
        <v>0</v>
      </c>
      <c r="F3011" s="105">
        <f t="shared" ref="F3011:F3074" si="329">IF(D3011&lt;=0,1,IF(B3011&gt;=0,0,1-D3011/(D3011-B3011)))</f>
        <v>0.69010416666666585</v>
      </c>
      <c r="G3011" s="105">
        <f t="shared" ref="G3011:G3074" si="330">E3011*(1-F3011)</f>
        <v>0</v>
      </c>
      <c r="H3011" s="105">
        <f t="shared" ref="H3011:H3074" si="331">E3011*F3011</f>
        <v>0</v>
      </c>
      <c r="I3011" s="105">
        <f t="shared" si="328"/>
        <v>23.699165604018045</v>
      </c>
      <c r="J3011" s="105">
        <f>MIN(0,GR4J!$D$16*J3010+(1-GR4J!$D$16)*C3011)</f>
        <v>-3.4397167968749738</v>
      </c>
      <c r="K3011" s="105">
        <f>IF(J3011=0,MIN(I3011,MAX(0,GR4J!$D$15*C3011)),0)</f>
        <v>0</v>
      </c>
      <c r="L3011" s="105">
        <f t="shared" ref="L3011:L3074" si="332">IF(I3011&lt;$H$1,I3011/$H$1,1)</f>
        <v>5.8569775649047577E-2</v>
      </c>
      <c r="M3011" s="105">
        <f t="shared" ref="M3011:M3074" si="333">(0.9*L3011+0.1)*K3011</f>
        <v>0</v>
      </c>
      <c r="N3011" s="105">
        <f t="shared" ref="N3011:N3074" si="334">I3011-M3011</f>
        <v>23.699165604018045</v>
      </c>
    </row>
    <row r="3012" spans="1:14" x14ac:dyDescent="0.2">
      <c r="A3012" s="87">
        <v>37921</v>
      </c>
      <c r="B3012" s="105">
        <f>Catch_Tmin!B3012+(Z_Zone5-Z_Tmin)*C_Tmin</f>
        <v>-7.0924999999999834</v>
      </c>
      <c r="C3012" s="105">
        <f>Catch_Tmean!B3012+(Z_Zone5-Z_Tmean)*C_Tmean</f>
        <v>-2.6124999999999656</v>
      </c>
      <c r="D3012" s="105">
        <f>Catch_Tmax!B3012+(Z_Zone5-Z_Tmax)*C_Tmax</f>
        <v>4.7675000000000303</v>
      </c>
      <c r="E3012" s="105">
        <f>Catch_P!B3012*EXP((Z_Zone5-Z_P)*C_P)</f>
        <v>0</v>
      </c>
      <c r="F3012" s="105">
        <f t="shared" si="329"/>
        <v>0.59801854974704682</v>
      </c>
      <c r="G3012" s="105">
        <f t="shared" si="330"/>
        <v>0</v>
      </c>
      <c r="H3012" s="105">
        <f t="shared" si="331"/>
        <v>0</v>
      </c>
      <c r="I3012" s="105">
        <f t="shared" ref="I3012:I3075" si="335">N3011+H3012</f>
        <v>23.699165604018045</v>
      </c>
      <c r="J3012" s="105">
        <f>MIN(0,GR4J!$D$16*J3011+(1-GR4J!$D$16)*C3012)</f>
        <v>-2.8193041992187178</v>
      </c>
      <c r="K3012" s="105">
        <f>IF(J3012=0,MIN(I3012,MAX(0,GR4J!$D$15*C3012)),0)</f>
        <v>0</v>
      </c>
      <c r="L3012" s="105">
        <f t="shared" si="332"/>
        <v>5.8569775649047577E-2</v>
      </c>
      <c r="M3012" s="105">
        <f t="shared" si="333"/>
        <v>0</v>
      </c>
      <c r="N3012" s="105">
        <f t="shared" si="334"/>
        <v>23.699165604018045</v>
      </c>
    </row>
    <row r="3013" spans="1:14" x14ac:dyDescent="0.2">
      <c r="A3013" s="87">
        <v>37922</v>
      </c>
      <c r="B3013" s="105">
        <f>Catch_Tmin!B3013+(Z_Zone5-Z_Tmin)*C_Tmin</f>
        <v>-5.4624999999999879</v>
      </c>
      <c r="C3013" s="105">
        <f>Catch_Tmean!B3013+(Z_Zone5-Z_Tmean)*C_Tmean</f>
        <v>3.0775000000000321</v>
      </c>
      <c r="D3013" s="105">
        <f>Catch_Tmax!B3013+(Z_Zone5-Z_Tmax)*C_Tmax</f>
        <v>8.9175000000000004</v>
      </c>
      <c r="E3013" s="105">
        <f>Catch_P!B3013*EXP((Z_Zone5-Z_P)*C_P)</f>
        <v>4.5041584350173887</v>
      </c>
      <c r="F3013" s="105">
        <f t="shared" si="329"/>
        <v>0.37986787204450567</v>
      </c>
      <c r="G3013" s="105">
        <f t="shared" si="330"/>
        <v>2.7931733549560223</v>
      </c>
      <c r="H3013" s="105">
        <f t="shared" si="331"/>
        <v>1.7109850800613664</v>
      </c>
      <c r="I3013" s="105">
        <f t="shared" si="335"/>
        <v>25.410150684079412</v>
      </c>
      <c r="J3013" s="105">
        <f>MIN(0,GR4J!$D$16*J3012+(1-GR4J!$D$16)*C3013)</f>
        <v>0</v>
      </c>
      <c r="K3013" s="105">
        <f>IF(J3013=0,MIN(I3013,MAX(0,GR4J!$D$15*C3013)),0)</f>
        <v>11.509850000000121</v>
      </c>
      <c r="L3013" s="105">
        <f t="shared" si="332"/>
        <v>6.2798279468653434E-2</v>
      </c>
      <c r="M3013" s="105">
        <f t="shared" si="333"/>
        <v>1.8015038992480716</v>
      </c>
      <c r="N3013" s="105">
        <f t="shared" si="334"/>
        <v>23.60864678483134</v>
      </c>
    </row>
    <row r="3014" spans="1:14" x14ac:dyDescent="0.2">
      <c r="A3014" s="87">
        <v>37923</v>
      </c>
      <c r="B3014" s="105">
        <f>Catch_Tmin!B3014+(Z_Zone5-Z_Tmin)*C_Tmin</f>
        <v>-0.32249999999999979</v>
      </c>
      <c r="C3014" s="105">
        <f>Catch_Tmean!B3014+(Z_Zone5-Z_Tmean)*C_Tmean</f>
        <v>1.4275000000000007</v>
      </c>
      <c r="D3014" s="105">
        <f>Catch_Tmax!B3014+(Z_Zone5-Z_Tmax)*C_Tmax</f>
        <v>2.997500000000048</v>
      </c>
      <c r="E3014" s="105">
        <f>Catch_P!B3014*EXP((Z_Zone5-Z_P)*C_P)</f>
        <v>37.028923555248213</v>
      </c>
      <c r="F3014" s="105">
        <f t="shared" si="329"/>
        <v>9.7138554216866013E-2</v>
      </c>
      <c r="G3014" s="105">
        <f t="shared" si="330"/>
        <v>33.431987456884549</v>
      </c>
      <c r="H3014" s="105">
        <f t="shared" si="331"/>
        <v>3.5969360983636656</v>
      </c>
      <c r="I3014" s="105">
        <f t="shared" si="335"/>
        <v>27.205582883195007</v>
      </c>
      <c r="J3014" s="105">
        <f>MIN(0,GR4J!$D$16*J3013+(1-GR4J!$D$16)*C3014)</f>
        <v>0</v>
      </c>
      <c r="K3014" s="105">
        <f>IF(J3014=0,MIN(I3014,MAX(0,GR4J!$D$15*C3014)),0)</f>
        <v>5.3388500000000025</v>
      </c>
      <c r="L3014" s="105">
        <f t="shared" si="332"/>
        <v>6.7235484678842244E-2</v>
      </c>
      <c r="M3014" s="105">
        <f t="shared" si="333"/>
        <v>0.85694915063987365</v>
      </c>
      <c r="N3014" s="105">
        <f t="shared" si="334"/>
        <v>26.348633732555133</v>
      </c>
    </row>
    <row r="3015" spans="1:14" x14ac:dyDescent="0.2">
      <c r="A3015" s="87">
        <v>37924</v>
      </c>
      <c r="B3015" s="105">
        <f>Catch_Tmin!B3015+(Z_Zone5-Z_Tmin)*C_Tmin</f>
        <v>-5.2499999999963354E-2</v>
      </c>
      <c r="C3015" s="105">
        <f>Catch_Tmean!B3015+(Z_Zone5-Z_Tmean)*C_Tmean</f>
        <v>2.1675000000000071</v>
      </c>
      <c r="D3015" s="105">
        <f>Catch_Tmax!B3015+(Z_Zone5-Z_Tmax)*C_Tmax</f>
        <v>4.2974999999999994</v>
      </c>
      <c r="E3015" s="105">
        <f>Catch_P!B3015*EXP((Z_Zone5-Z_P)*C_P)</f>
        <v>9.7787650233930155</v>
      </c>
      <c r="F3015" s="105">
        <f t="shared" si="329"/>
        <v>1.206896551723291E-2</v>
      </c>
      <c r="G3015" s="105">
        <f t="shared" si="330"/>
        <v>9.6607454455245616</v>
      </c>
      <c r="H3015" s="105">
        <f t="shared" si="331"/>
        <v>0.11801957786845357</v>
      </c>
      <c r="I3015" s="105">
        <f t="shared" si="335"/>
        <v>26.466653310423585</v>
      </c>
      <c r="J3015" s="105">
        <f>MIN(0,GR4J!$D$16*J3014+(1-GR4J!$D$16)*C3015)</f>
        <v>0</v>
      </c>
      <c r="K3015" s="105">
        <f>IF(J3015=0,MIN(I3015,MAX(0,GR4J!$D$15*C3015)),0)</f>
        <v>8.1064500000000272</v>
      </c>
      <c r="L3015" s="105">
        <f t="shared" si="332"/>
        <v>6.5409304803111468E-2</v>
      </c>
      <c r="M3015" s="105">
        <f t="shared" si="333"/>
        <v>1.2878585330290691</v>
      </c>
      <c r="N3015" s="105">
        <f t="shared" si="334"/>
        <v>25.178794777394515</v>
      </c>
    </row>
    <row r="3016" spans="1:14" x14ac:dyDescent="0.2">
      <c r="A3016" s="87">
        <v>37925</v>
      </c>
      <c r="B3016" s="105">
        <f>Catch_Tmin!B3016+(Z_Zone5-Z_Tmin)*C_Tmin</f>
        <v>-1.7024999999999997</v>
      </c>
      <c r="C3016" s="105">
        <f>Catch_Tmean!B3016+(Z_Zone5-Z_Tmean)*C_Tmean</f>
        <v>2.2175000000000185</v>
      </c>
      <c r="D3016" s="105">
        <f>Catch_Tmax!B3016+(Z_Zone5-Z_Tmax)*C_Tmax</f>
        <v>7.0175000000000303</v>
      </c>
      <c r="E3016" s="105">
        <f>Catch_P!B3016*EXP((Z_Zone5-Z_P)*C_P)</f>
        <v>45.207527029358737</v>
      </c>
      <c r="F3016" s="105">
        <f t="shared" si="329"/>
        <v>0.19524082568807277</v>
      </c>
      <c r="G3016" s="105">
        <f t="shared" si="330"/>
        <v>36.381172124830869</v>
      </c>
      <c r="H3016" s="105">
        <f t="shared" si="331"/>
        <v>8.826354904527868</v>
      </c>
      <c r="I3016" s="105">
        <f t="shared" si="335"/>
        <v>34.005149681922383</v>
      </c>
      <c r="J3016" s="105">
        <f>MIN(0,GR4J!$D$16*J3015+(1-GR4J!$D$16)*C3016)</f>
        <v>0</v>
      </c>
      <c r="K3016" s="105">
        <f>IF(J3016=0,MIN(I3016,MAX(0,GR4J!$D$15*C3016)),0)</f>
        <v>8.2934500000000693</v>
      </c>
      <c r="L3016" s="105">
        <f t="shared" si="332"/>
        <v>8.4039835876955932E-2</v>
      </c>
      <c r="M3016" s="105">
        <f t="shared" si="333"/>
        <v>1.4566271591683784</v>
      </c>
      <c r="N3016" s="105">
        <f t="shared" si="334"/>
        <v>32.548522522754006</v>
      </c>
    </row>
    <row r="3017" spans="1:14" x14ac:dyDescent="0.2">
      <c r="A3017" s="87">
        <v>37926</v>
      </c>
      <c r="B3017" s="105">
        <f>Catch_Tmin!B3017+(Z_Zone5-Z_Tmin)*C_Tmin</f>
        <v>-2.3024999999999634</v>
      </c>
      <c r="C3017" s="105">
        <f>Catch_Tmean!B3017+(Z_Zone5-Z_Tmean)*C_Tmean</f>
        <v>3.1075000000000004</v>
      </c>
      <c r="D3017" s="105">
        <f>Catch_Tmax!B3017+(Z_Zone5-Z_Tmax)*C_Tmax</f>
        <v>8.4675000000000011</v>
      </c>
      <c r="E3017" s="105">
        <f>Catch_P!B3017*EXP((Z_Zone5-Z_P)*C_P)</f>
        <v>2.6787889639840259</v>
      </c>
      <c r="F3017" s="105">
        <f t="shared" si="329"/>
        <v>0.21378830083565181</v>
      </c>
      <c r="G3017" s="105">
        <f t="shared" si="330"/>
        <v>2.106095223076585</v>
      </c>
      <c r="H3017" s="105">
        <f t="shared" si="331"/>
        <v>0.57269374090744096</v>
      </c>
      <c r="I3017" s="105">
        <f t="shared" si="335"/>
        <v>33.121216263661445</v>
      </c>
      <c r="J3017" s="105">
        <f>MIN(0,GR4J!$D$16*J3016+(1-GR4J!$D$16)*C3017)</f>
        <v>0</v>
      </c>
      <c r="K3017" s="105">
        <f>IF(J3017=0,MIN(I3017,MAX(0,GR4J!$D$15*C3017)),0)</f>
        <v>11.622050000000002</v>
      </c>
      <c r="L3017" s="105">
        <f t="shared" si="332"/>
        <v>8.1855295591391555E-2</v>
      </c>
      <c r="M3017" s="105">
        <f t="shared" si="333"/>
        <v>2.0183987043151395</v>
      </c>
      <c r="N3017" s="105">
        <f t="shared" si="334"/>
        <v>31.102817559346306</v>
      </c>
    </row>
    <row r="3018" spans="1:14" x14ac:dyDescent="0.2">
      <c r="A3018" s="87">
        <v>37927</v>
      </c>
      <c r="B3018" s="105">
        <f>Catch_Tmin!B3018+(Z_Zone5-Z_Tmin)*C_Tmin</f>
        <v>0.50750000000003892</v>
      </c>
      <c r="C3018" s="105">
        <f>Catch_Tmean!B3018+(Z_Zone5-Z_Tmean)*C_Tmean</f>
        <v>3.1075000000000004</v>
      </c>
      <c r="D3018" s="105">
        <f>Catch_Tmax!B3018+(Z_Zone5-Z_Tmax)*C_Tmax</f>
        <v>6.8975000000000257</v>
      </c>
      <c r="E3018" s="105">
        <f>Catch_P!B3018*EXP((Z_Zone5-Z_P)*C_P)</f>
        <v>3.4729432143686711</v>
      </c>
      <c r="F3018" s="105">
        <f t="shared" si="329"/>
        <v>0</v>
      </c>
      <c r="G3018" s="105">
        <f t="shared" si="330"/>
        <v>3.4729432143686711</v>
      </c>
      <c r="H3018" s="105">
        <f t="shared" si="331"/>
        <v>0</v>
      </c>
      <c r="I3018" s="105">
        <f t="shared" si="335"/>
        <v>31.102817559346306</v>
      </c>
      <c r="J3018" s="105">
        <f>MIN(0,GR4J!$D$16*J3017+(1-GR4J!$D$16)*C3018)</f>
        <v>0</v>
      </c>
      <c r="K3018" s="105">
        <f>IF(J3018=0,MIN(I3018,MAX(0,GR4J!$D$15*C3018)),0)</f>
        <v>11.622050000000002</v>
      </c>
      <c r="L3018" s="105">
        <f t="shared" si="332"/>
        <v>7.6867054179971445E-2</v>
      </c>
      <c r="M3018" s="105">
        <f t="shared" si="333"/>
        <v>1.9662224723291037</v>
      </c>
      <c r="N3018" s="105">
        <f t="shared" si="334"/>
        <v>29.136595087017202</v>
      </c>
    </row>
    <row r="3019" spans="1:14" x14ac:dyDescent="0.2">
      <c r="A3019" s="87">
        <v>37928</v>
      </c>
      <c r="B3019" s="105">
        <f>Catch_Tmin!B3019+(Z_Zone5-Z_Tmin)*C_Tmin</f>
        <v>-1.6724999999999679</v>
      </c>
      <c r="C3019" s="105">
        <f>Catch_Tmean!B3019+(Z_Zone5-Z_Tmean)*C_Tmean</f>
        <v>2.4075000000000162</v>
      </c>
      <c r="D3019" s="105">
        <f>Catch_Tmax!B3019+(Z_Zone5-Z_Tmax)*C_Tmax</f>
        <v>5.0375000000000121</v>
      </c>
      <c r="E3019" s="105">
        <f>Catch_P!B3019*EXP((Z_Zone5-Z_P)*C_P)</f>
        <v>4.4093340469117601</v>
      </c>
      <c r="F3019" s="105">
        <f t="shared" si="329"/>
        <v>0.24925484351713456</v>
      </c>
      <c r="G3019" s="105">
        <f t="shared" si="330"/>
        <v>3.3102861790339957</v>
      </c>
      <c r="H3019" s="105">
        <f t="shared" si="331"/>
        <v>1.0990478678777644</v>
      </c>
      <c r="I3019" s="105">
        <f t="shared" si="335"/>
        <v>30.235642954894967</v>
      </c>
      <c r="J3019" s="105">
        <f>MIN(0,GR4J!$D$16*J3018+(1-GR4J!$D$16)*C3019)</f>
        <v>0</v>
      </c>
      <c r="K3019" s="105">
        <f>IF(J3019=0,MIN(I3019,MAX(0,GR4J!$D$15*C3019)),0)</f>
        <v>9.0040500000000616</v>
      </c>
      <c r="L3019" s="105">
        <f t="shared" si="332"/>
        <v>7.4723931384852643E-2</v>
      </c>
      <c r="M3019" s="105">
        <f t="shared" si="333"/>
        <v>1.5059412129472147</v>
      </c>
      <c r="N3019" s="105">
        <f t="shared" si="334"/>
        <v>28.729701741947753</v>
      </c>
    </row>
    <row r="3020" spans="1:14" x14ac:dyDescent="0.2">
      <c r="A3020" s="87">
        <v>37929</v>
      </c>
      <c r="B3020" s="105">
        <f>Catch_Tmin!B3020+(Z_Zone5-Z_Tmin)*C_Tmin</f>
        <v>-2.9424999999999497</v>
      </c>
      <c r="C3020" s="105">
        <f>Catch_Tmean!B3020+(Z_Zone5-Z_Tmean)*C_Tmean</f>
        <v>0.97750000000000936</v>
      </c>
      <c r="D3020" s="105">
        <f>Catch_Tmax!B3020+(Z_Zone5-Z_Tmax)*C_Tmax</f>
        <v>8.6275000000000013</v>
      </c>
      <c r="E3020" s="105">
        <f>Catch_P!B3020*EXP((Z_Zone5-Z_P)*C_P)</f>
        <v>0</v>
      </c>
      <c r="F3020" s="105">
        <f t="shared" si="329"/>
        <v>0.25432152117545048</v>
      </c>
      <c r="G3020" s="105">
        <f t="shared" si="330"/>
        <v>0</v>
      </c>
      <c r="H3020" s="105">
        <f t="shared" si="331"/>
        <v>0</v>
      </c>
      <c r="I3020" s="105">
        <f t="shared" si="335"/>
        <v>28.729701741947753</v>
      </c>
      <c r="J3020" s="105">
        <f>MIN(0,GR4J!$D$16*J3019+(1-GR4J!$D$16)*C3020)</f>
        <v>0</v>
      </c>
      <c r="K3020" s="105">
        <f>IF(J3020=0,MIN(I3020,MAX(0,GR4J!$D$15*C3020)),0)</f>
        <v>3.6558500000000351</v>
      </c>
      <c r="L3020" s="105">
        <f t="shared" si="332"/>
        <v>7.1002170017523375E-2</v>
      </c>
      <c r="M3020" s="105">
        <f t="shared" si="333"/>
        <v>0.5992009549327123</v>
      </c>
      <c r="N3020" s="105">
        <f t="shared" si="334"/>
        <v>28.130500787015041</v>
      </c>
    </row>
    <row r="3021" spans="1:14" x14ac:dyDescent="0.2">
      <c r="A3021" s="87">
        <v>37930</v>
      </c>
      <c r="B3021" s="105">
        <f>Catch_Tmin!B3021+(Z_Zone5-Z_Tmin)*C_Tmin</f>
        <v>-4.6624999999999766</v>
      </c>
      <c r="C3021" s="105">
        <f>Catch_Tmean!B3021+(Z_Zone5-Z_Tmean)*C_Tmean</f>
        <v>1.0575000000000503</v>
      </c>
      <c r="D3021" s="105">
        <f>Catch_Tmax!B3021+(Z_Zone5-Z_Tmax)*C_Tmax</f>
        <v>11.477500000000001</v>
      </c>
      <c r="E3021" s="105">
        <f>Catch_P!B3021*EXP((Z_Zone5-Z_P)*C_P)</f>
        <v>0</v>
      </c>
      <c r="F3021" s="105">
        <f t="shared" si="329"/>
        <v>0.28887856257744637</v>
      </c>
      <c r="G3021" s="105">
        <f t="shared" si="330"/>
        <v>0</v>
      </c>
      <c r="H3021" s="105">
        <f t="shared" si="331"/>
        <v>0</v>
      </c>
      <c r="I3021" s="105">
        <f t="shared" si="335"/>
        <v>28.130500787015041</v>
      </c>
      <c r="J3021" s="105">
        <f>MIN(0,GR4J!$D$16*J3020+(1-GR4J!$D$16)*C3021)</f>
        <v>0</v>
      </c>
      <c r="K3021" s="105">
        <f>IF(J3021=0,MIN(I3021,MAX(0,GR4J!$D$15*C3021)),0)</f>
        <v>3.9550500000001882</v>
      </c>
      <c r="L3021" s="105">
        <f t="shared" si="332"/>
        <v>6.9521313430186235E-2</v>
      </c>
      <c r="M3021" s="105">
        <f t="shared" si="333"/>
        <v>0.64296924361388286</v>
      </c>
      <c r="N3021" s="105">
        <f t="shared" si="334"/>
        <v>27.487531543401158</v>
      </c>
    </row>
    <row r="3022" spans="1:14" x14ac:dyDescent="0.2">
      <c r="A3022" s="87">
        <v>37931</v>
      </c>
      <c r="B3022" s="105">
        <f>Catch_Tmin!B3022+(Z_Zone5-Z_Tmin)*C_Tmin</f>
        <v>-4.792499999999972</v>
      </c>
      <c r="C3022" s="105">
        <f>Catch_Tmean!B3022+(Z_Zone5-Z_Tmean)*C_Tmean</f>
        <v>1.0375000000000116</v>
      </c>
      <c r="D3022" s="105">
        <f>Catch_Tmax!B3022+(Z_Zone5-Z_Tmax)*C_Tmax</f>
        <v>9.1575000000000006</v>
      </c>
      <c r="E3022" s="105">
        <f>Catch_P!B3022*EXP((Z_Zone5-Z_P)*C_P)</f>
        <v>0</v>
      </c>
      <c r="F3022" s="105">
        <f t="shared" si="329"/>
        <v>0.34354838709677282</v>
      </c>
      <c r="G3022" s="105">
        <f t="shared" si="330"/>
        <v>0</v>
      </c>
      <c r="H3022" s="105">
        <f t="shared" si="331"/>
        <v>0</v>
      </c>
      <c r="I3022" s="105">
        <f t="shared" si="335"/>
        <v>27.487531543401158</v>
      </c>
      <c r="J3022" s="105">
        <f>MIN(0,GR4J!$D$16*J3021+(1-GR4J!$D$16)*C3022)</f>
        <v>0</v>
      </c>
      <c r="K3022" s="105">
        <f>IF(J3022=0,MIN(I3022,MAX(0,GR4J!$D$15*C3022)),0)</f>
        <v>3.8802500000000437</v>
      </c>
      <c r="L3022" s="105">
        <f t="shared" si="332"/>
        <v>6.7932288526232731E-2</v>
      </c>
      <c r="M3022" s="105">
        <f t="shared" si="333"/>
        <v>0.62525983629853021</v>
      </c>
      <c r="N3022" s="105">
        <f t="shared" si="334"/>
        <v>26.862271707102629</v>
      </c>
    </row>
    <row r="3023" spans="1:14" x14ac:dyDescent="0.2">
      <c r="A3023" s="87">
        <v>37932</v>
      </c>
      <c r="B3023" s="105">
        <f>Catch_Tmin!B3023+(Z_Zone5-Z_Tmin)*C_Tmin</f>
        <v>-3.1724999999999679</v>
      </c>
      <c r="C3023" s="105">
        <f>Catch_Tmean!B3023+(Z_Zone5-Z_Tmean)*C_Tmean</f>
        <v>-0.68249999999995881</v>
      </c>
      <c r="D3023" s="105">
        <f>Catch_Tmax!B3023+(Z_Zone5-Z_Tmax)*C_Tmax</f>
        <v>4.6375000000000348</v>
      </c>
      <c r="E3023" s="105">
        <f>Catch_P!B3023*EXP((Z_Zone5-Z_P)*C_P)</f>
        <v>0</v>
      </c>
      <c r="F3023" s="105">
        <f t="shared" si="329"/>
        <v>0.4062099871958984</v>
      </c>
      <c r="G3023" s="105">
        <f t="shared" si="330"/>
        <v>0</v>
      </c>
      <c r="H3023" s="105">
        <f t="shared" si="331"/>
        <v>0</v>
      </c>
      <c r="I3023" s="105">
        <f t="shared" si="335"/>
        <v>26.862271707102629</v>
      </c>
      <c r="J3023" s="105">
        <f>MIN(0,GR4J!$D$16*J3022+(1-GR4J!$D$16)*C3023)</f>
        <v>-0.5118749999999691</v>
      </c>
      <c r="K3023" s="105">
        <f>IF(J3023=0,MIN(I3023,MAX(0,GR4J!$D$15*C3023)),0)</f>
        <v>0</v>
      </c>
      <c r="L3023" s="105">
        <f t="shared" si="332"/>
        <v>6.6387030395787999E-2</v>
      </c>
      <c r="M3023" s="105">
        <f t="shared" si="333"/>
        <v>0</v>
      </c>
      <c r="N3023" s="105">
        <f t="shared" si="334"/>
        <v>26.862271707102629</v>
      </c>
    </row>
    <row r="3024" spans="1:14" x14ac:dyDescent="0.2">
      <c r="A3024" s="87">
        <v>37933</v>
      </c>
      <c r="B3024" s="105">
        <f>Catch_Tmin!B3024+(Z_Zone5-Z_Tmin)*C_Tmin</f>
        <v>-2.4524999999999975</v>
      </c>
      <c r="C3024" s="105">
        <f>Catch_Tmean!B3024+(Z_Zone5-Z_Tmean)*C_Tmean</f>
        <v>0.94750000000003665</v>
      </c>
      <c r="D3024" s="105">
        <f>Catch_Tmax!B3024+(Z_Zone5-Z_Tmax)*C_Tmax</f>
        <v>3.087500000000023</v>
      </c>
      <c r="E3024" s="105">
        <f>Catch_P!B3024*EXP((Z_Zone5-Z_P)*C_P)</f>
        <v>2.3706097026407309E-2</v>
      </c>
      <c r="F3024" s="105">
        <f t="shared" si="329"/>
        <v>0.44268953068591843</v>
      </c>
      <c r="G3024" s="105">
        <f t="shared" si="330"/>
        <v>1.321165605939221E-2</v>
      </c>
      <c r="H3024" s="105">
        <f t="shared" si="331"/>
        <v>1.0494440967015099E-2</v>
      </c>
      <c r="I3024" s="105">
        <f t="shared" si="335"/>
        <v>26.872766148069644</v>
      </c>
      <c r="J3024" s="105">
        <f>MIN(0,GR4J!$D$16*J3023+(1-GR4J!$D$16)*C3024)</f>
        <v>0</v>
      </c>
      <c r="K3024" s="105">
        <f>IF(J3024=0,MIN(I3024,MAX(0,GR4J!$D$15*C3024)),0)</f>
        <v>3.5436500000001372</v>
      </c>
      <c r="L3024" s="105">
        <f t="shared" si="332"/>
        <v>6.6412966205650265E-2</v>
      </c>
      <c r="M3024" s="105">
        <f t="shared" si="333"/>
        <v>0.56617487692520918</v>
      </c>
      <c r="N3024" s="105">
        <f t="shared" si="334"/>
        <v>26.306591271144434</v>
      </c>
    </row>
    <row r="3025" spans="1:14" x14ac:dyDescent="0.2">
      <c r="A3025" s="87">
        <v>37934</v>
      </c>
      <c r="B3025" s="105">
        <f>Catch_Tmin!B3025+(Z_Zone5-Z_Tmin)*C_Tmin</f>
        <v>1.0175000000000298</v>
      </c>
      <c r="C3025" s="105">
        <f>Catch_Tmean!B3025+(Z_Zone5-Z_Tmean)*C_Tmean</f>
        <v>3.6675000000000071</v>
      </c>
      <c r="D3025" s="105">
        <f>Catch_Tmax!B3025+(Z_Zone5-Z_Tmax)*C_Tmax</f>
        <v>7.0375000000000121</v>
      </c>
      <c r="E3025" s="105">
        <f>Catch_P!B3025*EXP((Z_Zone5-Z_P)*C_P)</f>
        <v>1.197157899833569</v>
      </c>
      <c r="F3025" s="105">
        <f t="shared" si="329"/>
        <v>0</v>
      </c>
      <c r="G3025" s="105">
        <f t="shared" si="330"/>
        <v>1.197157899833569</v>
      </c>
      <c r="H3025" s="105">
        <f t="shared" si="331"/>
        <v>0</v>
      </c>
      <c r="I3025" s="105">
        <f t="shared" si="335"/>
        <v>26.306591271144434</v>
      </c>
      <c r="J3025" s="105">
        <f>MIN(0,GR4J!$D$16*J3024+(1-GR4J!$D$16)*C3025)</f>
        <v>0</v>
      </c>
      <c r="K3025" s="105">
        <f>IF(J3025=0,MIN(I3025,MAX(0,GR4J!$D$15*C3025)),0)</f>
        <v>13.716450000000027</v>
      </c>
      <c r="L3025" s="105">
        <f t="shared" si="332"/>
        <v>6.501372979059207E-2</v>
      </c>
      <c r="M3025" s="105">
        <f t="shared" si="333"/>
        <v>2.174226816587554</v>
      </c>
      <c r="N3025" s="105">
        <f t="shared" si="334"/>
        <v>24.132364454556878</v>
      </c>
    </row>
    <row r="3026" spans="1:14" x14ac:dyDescent="0.2">
      <c r="A3026" s="87">
        <v>37935</v>
      </c>
      <c r="B3026" s="105">
        <f>Catch_Tmin!B3026+(Z_Zone5-Z_Tmin)*C_Tmin</f>
        <v>-3.3424999999999838</v>
      </c>
      <c r="C3026" s="105">
        <f>Catch_Tmean!B3026+(Z_Zone5-Z_Tmean)*C_Tmean</f>
        <v>2.1675000000000071</v>
      </c>
      <c r="D3026" s="105">
        <f>Catch_Tmax!B3026+(Z_Zone5-Z_Tmax)*C_Tmax</f>
        <v>10.477500000000001</v>
      </c>
      <c r="E3026" s="105">
        <f>Catch_P!B3026*EXP((Z_Zone5-Z_P)*C_P)</f>
        <v>0</v>
      </c>
      <c r="F3026" s="105">
        <f t="shared" si="329"/>
        <v>0.24185962373371828</v>
      </c>
      <c r="G3026" s="105">
        <f t="shared" si="330"/>
        <v>0</v>
      </c>
      <c r="H3026" s="105">
        <f t="shared" si="331"/>
        <v>0</v>
      </c>
      <c r="I3026" s="105">
        <f t="shared" si="335"/>
        <v>24.132364454556878</v>
      </c>
      <c r="J3026" s="105">
        <f>MIN(0,GR4J!$D$16*J3025+(1-GR4J!$D$16)*C3026)</f>
        <v>0</v>
      </c>
      <c r="K3026" s="105">
        <f>IF(J3026=0,MIN(I3026,MAX(0,GR4J!$D$15*C3026)),0)</f>
        <v>8.1064500000000272</v>
      </c>
      <c r="L3026" s="105">
        <f t="shared" si="332"/>
        <v>5.9640377032717518E-2</v>
      </c>
      <c r="M3026" s="105">
        <f t="shared" si="333"/>
        <v>1.2457695609571899</v>
      </c>
      <c r="N3026" s="105">
        <f t="shared" si="334"/>
        <v>22.886594893599689</v>
      </c>
    </row>
    <row r="3027" spans="1:14" x14ac:dyDescent="0.2">
      <c r="A3027" s="87">
        <v>37936</v>
      </c>
      <c r="B3027" s="105">
        <f>Catch_Tmin!B3027+(Z_Zone5-Z_Tmin)*C_Tmin</f>
        <v>-3.5824999999999929</v>
      </c>
      <c r="C3027" s="105">
        <f>Catch_Tmean!B3027+(Z_Zone5-Z_Tmean)*C_Tmean</f>
        <v>0.42750000000000021</v>
      </c>
      <c r="D3027" s="105">
        <f>Catch_Tmax!B3027+(Z_Zone5-Z_Tmax)*C_Tmax</f>
        <v>8.2075000000000014</v>
      </c>
      <c r="E3027" s="105">
        <f>Catch_P!B3027*EXP((Z_Zone5-Z_P)*C_P)</f>
        <v>0</v>
      </c>
      <c r="F3027" s="105">
        <f t="shared" si="329"/>
        <v>0.30385920271416411</v>
      </c>
      <c r="G3027" s="105">
        <f t="shared" si="330"/>
        <v>0</v>
      </c>
      <c r="H3027" s="105">
        <f t="shared" si="331"/>
        <v>0</v>
      </c>
      <c r="I3027" s="105">
        <f t="shared" si="335"/>
        <v>22.886594893599689</v>
      </c>
      <c r="J3027" s="105">
        <f>MIN(0,GR4J!$D$16*J3026+(1-GR4J!$D$16)*C3027)</f>
        <v>0</v>
      </c>
      <c r="K3027" s="105">
        <f>IF(J3027=0,MIN(I3027,MAX(0,GR4J!$D$15*C3027)),0)</f>
        <v>1.598850000000001</v>
      </c>
      <c r="L3027" s="105">
        <f t="shared" si="332"/>
        <v>5.6561600129141451E-2</v>
      </c>
      <c r="M3027" s="105">
        <f t="shared" si="333"/>
        <v>0.24127516292983017</v>
      </c>
      <c r="N3027" s="105">
        <f t="shared" si="334"/>
        <v>22.645319730669858</v>
      </c>
    </row>
    <row r="3028" spans="1:14" x14ac:dyDescent="0.2">
      <c r="A3028" s="87">
        <v>37937</v>
      </c>
      <c r="B3028" s="105">
        <f>Catch_Tmin!B3028+(Z_Zone5-Z_Tmin)*C_Tmin</f>
        <v>-3.252499999999952</v>
      </c>
      <c r="C3028" s="105">
        <f>Catch_Tmean!B3028+(Z_Zone5-Z_Tmean)*C_Tmean</f>
        <v>4.0575000000000507</v>
      </c>
      <c r="D3028" s="105">
        <f>Catch_Tmax!B3028+(Z_Zone5-Z_Tmax)*C_Tmax</f>
        <v>9.0575000000000507</v>
      </c>
      <c r="E3028" s="105">
        <f>Catch_P!B3028*EXP((Z_Zone5-Z_P)*C_P)</f>
        <v>14.780751495964958</v>
      </c>
      <c r="F3028" s="105">
        <f t="shared" si="329"/>
        <v>0.26421608448415523</v>
      </c>
      <c r="G3028" s="105">
        <f t="shared" si="330"/>
        <v>10.875439209967777</v>
      </c>
      <c r="H3028" s="105">
        <f t="shared" si="331"/>
        <v>3.9053122859971814</v>
      </c>
      <c r="I3028" s="105">
        <f t="shared" si="335"/>
        <v>26.550632016667038</v>
      </c>
      <c r="J3028" s="105">
        <f>MIN(0,GR4J!$D$16*J3027+(1-GR4J!$D$16)*C3028)</f>
        <v>0</v>
      </c>
      <c r="K3028" s="105">
        <f>IF(J3028=0,MIN(I3028,MAX(0,GR4J!$D$15*C3028)),0)</f>
        <v>15.175050000000191</v>
      </c>
      <c r="L3028" s="105">
        <f t="shared" si="332"/>
        <v>6.5616848565037939E-2</v>
      </c>
      <c r="M3028" s="105">
        <f t="shared" si="333"/>
        <v>2.4136700620352216</v>
      </c>
      <c r="N3028" s="105">
        <f t="shared" si="334"/>
        <v>24.136961954631815</v>
      </c>
    </row>
    <row r="3029" spans="1:14" x14ac:dyDescent="0.2">
      <c r="A3029" s="87">
        <v>37938</v>
      </c>
      <c r="B3029" s="105">
        <f>Catch_Tmin!B3029+(Z_Zone5-Z_Tmin)*C_Tmin</f>
        <v>-2.7124999999999884</v>
      </c>
      <c r="C3029" s="105">
        <f>Catch_Tmean!B3029+(Z_Zone5-Z_Tmean)*C_Tmean</f>
        <v>0.95750000000002755</v>
      </c>
      <c r="D3029" s="105">
        <f>Catch_Tmax!B3029+(Z_Zone5-Z_Tmax)*C_Tmax</f>
        <v>5.8775000000000439</v>
      </c>
      <c r="E3029" s="105">
        <f>Catch_P!B3029*EXP((Z_Zone5-Z_P)*C_P)</f>
        <v>0</v>
      </c>
      <c r="F3029" s="105">
        <f t="shared" si="329"/>
        <v>0.31577415599534087</v>
      </c>
      <c r="G3029" s="105">
        <f t="shared" si="330"/>
        <v>0</v>
      </c>
      <c r="H3029" s="105">
        <f t="shared" si="331"/>
        <v>0</v>
      </c>
      <c r="I3029" s="105">
        <f t="shared" si="335"/>
        <v>24.136961954631815</v>
      </c>
      <c r="J3029" s="105">
        <f>MIN(0,GR4J!$D$16*J3028+(1-GR4J!$D$16)*C3029)</f>
        <v>0</v>
      </c>
      <c r="K3029" s="105">
        <f>IF(J3029=0,MIN(I3029,MAX(0,GR4J!$D$15*C3029)),0)</f>
        <v>3.5810500000001033</v>
      </c>
      <c r="L3029" s="105">
        <f t="shared" si="332"/>
        <v>5.9651739228013111E-2</v>
      </c>
      <c r="M3029" s="105">
        <f t="shared" si="333"/>
        <v>0.55035927468624457</v>
      </c>
      <c r="N3029" s="105">
        <f t="shared" si="334"/>
        <v>23.586602679945571</v>
      </c>
    </row>
    <row r="3030" spans="1:14" x14ac:dyDescent="0.2">
      <c r="A3030" s="87">
        <v>37939</v>
      </c>
      <c r="B3030" s="105">
        <f>Catch_Tmin!B3030+(Z_Zone5-Z_Tmin)*C_Tmin</f>
        <v>-3.5524999999999634</v>
      </c>
      <c r="C3030" s="105">
        <f>Catch_Tmean!B3030+(Z_Zone5-Z_Tmean)*C_Tmean</f>
        <v>0.96750000000001846</v>
      </c>
      <c r="D3030" s="105">
        <f>Catch_Tmax!B3030+(Z_Zone5-Z_Tmax)*C_Tmax</f>
        <v>6.0175000000000303</v>
      </c>
      <c r="E3030" s="105">
        <f>Catch_P!B3030*EXP((Z_Zone5-Z_P)*C_P)</f>
        <v>1.6475737433353079</v>
      </c>
      <c r="F3030" s="105">
        <f t="shared" si="329"/>
        <v>0.37121212121211755</v>
      </c>
      <c r="G3030" s="105">
        <f t="shared" si="330"/>
        <v>1.0359743992184194</v>
      </c>
      <c r="H3030" s="105">
        <f t="shared" si="331"/>
        <v>0.61159934411688854</v>
      </c>
      <c r="I3030" s="105">
        <f t="shared" si="335"/>
        <v>24.198202024062461</v>
      </c>
      <c r="J3030" s="105">
        <f>MIN(0,GR4J!$D$16*J3029+(1-GR4J!$D$16)*C3030)</f>
        <v>0</v>
      </c>
      <c r="K3030" s="105">
        <f>IF(J3030=0,MIN(I3030,MAX(0,GR4J!$D$15*C3030)),0)</f>
        <v>3.6184500000000694</v>
      </c>
      <c r="L3030" s="105">
        <f t="shared" si="332"/>
        <v>5.9803087051274746E-2</v>
      </c>
      <c r="M3030" s="105">
        <f t="shared" si="333"/>
        <v>0.55660003230662725</v>
      </c>
      <c r="N3030" s="105">
        <f t="shared" si="334"/>
        <v>23.641601991755834</v>
      </c>
    </row>
    <row r="3031" spans="1:14" x14ac:dyDescent="0.2">
      <c r="A3031" s="87">
        <v>37940</v>
      </c>
      <c r="B3031" s="105">
        <f>Catch_Tmin!B3031+(Z_Zone5-Z_Tmin)*C_Tmin</f>
        <v>-3.4324999999999588</v>
      </c>
      <c r="C3031" s="105">
        <f>Catch_Tmean!B3031+(Z_Zone5-Z_Tmean)*C_Tmean</f>
        <v>3.497500000000048</v>
      </c>
      <c r="D3031" s="105">
        <f>Catch_Tmax!B3031+(Z_Zone5-Z_Tmax)*C_Tmax</f>
        <v>8.1375000000000011</v>
      </c>
      <c r="E3031" s="105">
        <f>Catch_P!B3031*EXP((Z_Zone5-Z_P)*C_P)</f>
        <v>0.55709328012057169</v>
      </c>
      <c r="F3031" s="105">
        <f t="shared" si="329"/>
        <v>0.29667242869489807</v>
      </c>
      <c r="G3031" s="105">
        <f t="shared" si="330"/>
        <v>0.39181906369759451</v>
      </c>
      <c r="H3031" s="105">
        <f t="shared" si="331"/>
        <v>0.16527421642297718</v>
      </c>
      <c r="I3031" s="105">
        <f t="shared" si="335"/>
        <v>23.80687620817881</v>
      </c>
      <c r="J3031" s="105">
        <f>MIN(0,GR4J!$D$16*J3030+(1-GR4J!$D$16)*C3031)</f>
        <v>0</v>
      </c>
      <c r="K3031" s="105">
        <f>IF(J3031=0,MIN(I3031,MAX(0,GR4J!$D$15*C3031)),0)</f>
        <v>13.08065000000018</v>
      </c>
      <c r="L3031" s="105">
        <f t="shared" si="332"/>
        <v>5.8835970080789501E-2</v>
      </c>
      <c r="M3031" s="105">
        <f t="shared" si="333"/>
        <v>2.0007164588335788</v>
      </c>
      <c r="N3031" s="105">
        <f t="shared" si="334"/>
        <v>21.80615974934523</v>
      </c>
    </row>
    <row r="3032" spans="1:14" x14ac:dyDescent="0.2">
      <c r="A3032" s="87">
        <v>37941</v>
      </c>
      <c r="B3032" s="105">
        <f>Catch_Tmin!B3032+(Z_Zone5-Z_Tmin)*C_Tmin</f>
        <v>0.37750000000004347</v>
      </c>
      <c r="C3032" s="105">
        <f>Catch_Tmean!B3032+(Z_Zone5-Z_Tmean)*C_Tmean</f>
        <v>4.6074999999999999</v>
      </c>
      <c r="D3032" s="105">
        <f>Catch_Tmax!B3032+(Z_Zone5-Z_Tmax)*C_Tmax</f>
        <v>9.2275000000000009</v>
      </c>
      <c r="E3032" s="105">
        <f>Catch_P!B3032*EXP((Z_Zone5-Z_P)*C_P)</f>
        <v>30.8179261343295</v>
      </c>
      <c r="F3032" s="105">
        <f t="shared" si="329"/>
        <v>0</v>
      </c>
      <c r="G3032" s="105">
        <f t="shared" si="330"/>
        <v>30.8179261343295</v>
      </c>
      <c r="H3032" s="105">
        <f t="shared" si="331"/>
        <v>0</v>
      </c>
      <c r="I3032" s="105">
        <f t="shared" si="335"/>
        <v>21.80615974934523</v>
      </c>
      <c r="J3032" s="105">
        <f>MIN(0,GR4J!$D$16*J3031+(1-GR4J!$D$16)*C3032)</f>
        <v>0</v>
      </c>
      <c r="K3032" s="105">
        <f>IF(J3032=0,MIN(I3032,MAX(0,GR4J!$D$15*C3032)),0)</f>
        <v>17.232050000000001</v>
      </c>
      <c r="L3032" s="105">
        <f t="shared" si="332"/>
        <v>5.3891428315514349E-2</v>
      </c>
      <c r="M3032" s="105">
        <f t="shared" si="333"/>
        <v>2.5589988085739237</v>
      </c>
      <c r="N3032" s="105">
        <f t="shared" si="334"/>
        <v>19.247160940771305</v>
      </c>
    </row>
    <row r="3033" spans="1:14" x14ac:dyDescent="0.2">
      <c r="A3033" s="87">
        <v>37942</v>
      </c>
      <c r="B3033" s="105">
        <f>Catch_Tmin!B3033+(Z_Zone5-Z_Tmin)*C_Tmin</f>
        <v>-4.042499999999972</v>
      </c>
      <c r="C3033" s="105">
        <f>Catch_Tmean!B3033+(Z_Zone5-Z_Tmean)*C_Tmean</f>
        <v>-0.53249999999998154</v>
      </c>
      <c r="D3033" s="105">
        <f>Catch_Tmax!B3033+(Z_Zone5-Z_Tmax)*C_Tmax</f>
        <v>3.2175000000000185</v>
      </c>
      <c r="E3033" s="105">
        <f>Catch_P!B3033*EXP((Z_Zone5-Z_P)*C_P)</f>
        <v>0</v>
      </c>
      <c r="F3033" s="105">
        <f t="shared" si="329"/>
        <v>0.55681818181817877</v>
      </c>
      <c r="G3033" s="105">
        <f t="shared" si="330"/>
        <v>0</v>
      </c>
      <c r="H3033" s="105">
        <f t="shared" si="331"/>
        <v>0</v>
      </c>
      <c r="I3033" s="105">
        <f t="shared" si="335"/>
        <v>19.247160940771305</v>
      </c>
      <c r="J3033" s="105">
        <f>MIN(0,GR4J!$D$16*J3032+(1-GR4J!$D$16)*C3033)</f>
        <v>-0.39937499999998616</v>
      </c>
      <c r="K3033" s="105">
        <f>IF(J3033=0,MIN(I3033,MAX(0,GR4J!$D$15*C3033)),0)</f>
        <v>0</v>
      </c>
      <c r="L3033" s="105">
        <f t="shared" si="332"/>
        <v>4.7567155612894652E-2</v>
      </c>
      <c r="M3033" s="105">
        <f t="shared" si="333"/>
        <v>0</v>
      </c>
      <c r="N3033" s="105">
        <f t="shared" si="334"/>
        <v>19.247160940771305</v>
      </c>
    </row>
    <row r="3034" spans="1:14" x14ac:dyDescent="0.2">
      <c r="A3034" s="87">
        <v>37943</v>
      </c>
      <c r="B3034" s="105">
        <f>Catch_Tmin!B3034+(Z_Zone5-Z_Tmin)*C_Tmin</f>
        <v>-3.8924999999999996</v>
      </c>
      <c r="C3034" s="105">
        <f>Catch_Tmean!B3034+(Z_Zone5-Z_Tmean)*C_Tmean</f>
        <v>-0.12249999999995653</v>
      </c>
      <c r="D3034" s="105">
        <f>Catch_Tmax!B3034+(Z_Zone5-Z_Tmax)*C_Tmax</f>
        <v>7.0875000000000234</v>
      </c>
      <c r="E3034" s="105">
        <f>Catch_P!B3034*EXP((Z_Zone5-Z_P)*C_P)</f>
        <v>0</v>
      </c>
      <c r="F3034" s="105">
        <f t="shared" si="329"/>
        <v>0.35450819672131073</v>
      </c>
      <c r="G3034" s="105">
        <f t="shared" si="330"/>
        <v>0</v>
      </c>
      <c r="H3034" s="105">
        <f t="shared" si="331"/>
        <v>0</v>
      </c>
      <c r="I3034" s="105">
        <f t="shared" si="335"/>
        <v>19.247160940771305</v>
      </c>
      <c r="J3034" s="105">
        <f>MIN(0,GR4J!$D$16*J3033+(1-GR4J!$D$16)*C3034)</f>
        <v>-0.19171874999996394</v>
      </c>
      <c r="K3034" s="105">
        <f>IF(J3034=0,MIN(I3034,MAX(0,GR4J!$D$15*C3034)),0)</f>
        <v>0</v>
      </c>
      <c r="L3034" s="105">
        <f t="shared" si="332"/>
        <v>4.7567155612894652E-2</v>
      </c>
      <c r="M3034" s="105">
        <f t="shared" si="333"/>
        <v>0</v>
      </c>
      <c r="N3034" s="105">
        <f t="shared" si="334"/>
        <v>19.247160940771305</v>
      </c>
    </row>
    <row r="3035" spans="1:14" x14ac:dyDescent="0.2">
      <c r="A3035" s="87">
        <v>37944</v>
      </c>
      <c r="B3035" s="105">
        <f>Catch_Tmin!B3035+(Z_Zone5-Z_Tmin)*C_Tmin</f>
        <v>-3.4824999999999702</v>
      </c>
      <c r="C3035" s="105">
        <f>Catch_Tmean!B3035+(Z_Zone5-Z_Tmean)*C_Tmean</f>
        <v>1.2175000000000185</v>
      </c>
      <c r="D3035" s="105">
        <f>Catch_Tmax!B3035+(Z_Zone5-Z_Tmax)*C_Tmax</f>
        <v>9.1175000000000015</v>
      </c>
      <c r="E3035" s="105">
        <f>Catch_P!B3035*EXP((Z_Zone5-Z_P)*C_P)</f>
        <v>0</v>
      </c>
      <c r="F3035" s="105">
        <f t="shared" si="329"/>
        <v>0.27638888888888713</v>
      </c>
      <c r="G3035" s="105">
        <f t="shared" si="330"/>
        <v>0</v>
      </c>
      <c r="H3035" s="105">
        <f t="shared" si="331"/>
        <v>0</v>
      </c>
      <c r="I3035" s="105">
        <f t="shared" si="335"/>
        <v>19.247160940771305</v>
      </c>
      <c r="J3035" s="105">
        <f>MIN(0,GR4J!$D$16*J3034+(1-GR4J!$D$16)*C3035)</f>
        <v>0</v>
      </c>
      <c r="K3035" s="105">
        <f>IF(J3035=0,MIN(I3035,MAX(0,GR4J!$D$15*C3035)),0)</f>
        <v>4.5534500000000691</v>
      </c>
      <c r="L3035" s="105">
        <f t="shared" si="332"/>
        <v>4.7567155612894652E-2</v>
      </c>
      <c r="M3035" s="105">
        <f t="shared" si="333"/>
        <v>0.65028019825299155</v>
      </c>
      <c r="N3035" s="105">
        <f t="shared" si="334"/>
        <v>18.596880742518312</v>
      </c>
    </row>
    <row r="3036" spans="1:14" x14ac:dyDescent="0.2">
      <c r="A3036" s="87">
        <v>37945</v>
      </c>
      <c r="B3036" s="105">
        <f>Catch_Tmin!B3036+(Z_Zone5-Z_Tmin)*C_Tmin</f>
        <v>-2.7724999999999906</v>
      </c>
      <c r="C3036" s="105">
        <f>Catch_Tmean!B3036+(Z_Zone5-Z_Tmean)*C_Tmean</f>
        <v>2.4575000000000276</v>
      </c>
      <c r="D3036" s="105">
        <f>Catch_Tmax!B3036+(Z_Zone5-Z_Tmax)*C_Tmax</f>
        <v>12.557500000000051</v>
      </c>
      <c r="E3036" s="105">
        <f>Catch_P!B3036*EXP((Z_Zone5-Z_P)*C_P)</f>
        <v>0</v>
      </c>
      <c r="F3036" s="105">
        <f t="shared" si="329"/>
        <v>0.18085453359425852</v>
      </c>
      <c r="G3036" s="105">
        <f t="shared" si="330"/>
        <v>0</v>
      </c>
      <c r="H3036" s="105">
        <f t="shared" si="331"/>
        <v>0</v>
      </c>
      <c r="I3036" s="105">
        <f t="shared" si="335"/>
        <v>18.596880742518312</v>
      </c>
      <c r="J3036" s="105">
        <f>MIN(0,GR4J!$D$16*J3035+(1-GR4J!$D$16)*C3036)</f>
        <v>0</v>
      </c>
      <c r="K3036" s="105">
        <f>IF(J3036=0,MIN(I3036,MAX(0,GR4J!$D$15*C3036)),0)</f>
        <v>9.1910500000001036</v>
      </c>
      <c r="L3036" s="105">
        <f t="shared" si="332"/>
        <v>4.5960062521218946E-2</v>
      </c>
      <c r="M3036" s="105">
        <f t="shared" si="333"/>
        <v>1.2992841093720993</v>
      </c>
      <c r="N3036" s="105">
        <f t="shared" si="334"/>
        <v>17.297596633146213</v>
      </c>
    </row>
    <row r="3037" spans="1:14" x14ac:dyDescent="0.2">
      <c r="A3037" s="87">
        <v>37946</v>
      </c>
      <c r="B3037" s="105">
        <f>Catch_Tmin!B3037+(Z_Zone5-Z_Tmin)*C_Tmin</f>
        <v>-2.7624999999999997</v>
      </c>
      <c r="C3037" s="105">
        <f>Catch_Tmean!B3037+(Z_Zone5-Z_Tmean)*C_Tmean</f>
        <v>2.5975000000000139</v>
      </c>
      <c r="D3037" s="105">
        <f>Catch_Tmax!B3037+(Z_Zone5-Z_Tmax)*C_Tmax</f>
        <v>8.8375000000000004</v>
      </c>
      <c r="E3037" s="105">
        <f>Catch_P!B3037*EXP((Z_Zone5-Z_P)*C_P)</f>
        <v>0</v>
      </c>
      <c r="F3037" s="105">
        <f t="shared" si="329"/>
        <v>0.2381465517241379</v>
      </c>
      <c r="G3037" s="105">
        <f t="shared" si="330"/>
        <v>0</v>
      </c>
      <c r="H3037" s="105">
        <f t="shared" si="331"/>
        <v>0</v>
      </c>
      <c r="I3037" s="105">
        <f t="shared" si="335"/>
        <v>17.297596633146213</v>
      </c>
      <c r="J3037" s="105">
        <f>MIN(0,GR4J!$D$16*J3036+(1-GR4J!$D$16)*C3037)</f>
        <v>0</v>
      </c>
      <c r="K3037" s="105">
        <f>IF(J3037=0,MIN(I3037,MAX(0,GR4J!$D$15*C3037)),0)</f>
        <v>9.7146500000000522</v>
      </c>
      <c r="L3037" s="105">
        <f t="shared" si="332"/>
        <v>4.2749030535460156E-2</v>
      </c>
      <c r="M3037" s="105">
        <f t="shared" si="333"/>
        <v>1.3452276825421845</v>
      </c>
      <c r="N3037" s="105">
        <f t="shared" si="334"/>
        <v>15.952368950604029</v>
      </c>
    </row>
    <row r="3038" spans="1:14" x14ac:dyDescent="0.2">
      <c r="A3038" s="87">
        <v>37947</v>
      </c>
      <c r="B3038" s="105">
        <f>Catch_Tmin!B3038+(Z_Zone5-Z_Tmin)*C_Tmin</f>
        <v>0.73750000000000027</v>
      </c>
      <c r="C3038" s="105">
        <f>Catch_Tmean!B3038+(Z_Zone5-Z_Tmean)*C_Tmean</f>
        <v>3.9775000000000094</v>
      </c>
      <c r="D3038" s="105">
        <f>Catch_Tmax!B3038+(Z_Zone5-Z_Tmax)*C_Tmax</f>
        <v>8.1675000000000004</v>
      </c>
      <c r="E3038" s="105">
        <f>Catch_P!B3038*EXP((Z_Zone5-Z_P)*C_P)</f>
        <v>0</v>
      </c>
      <c r="F3038" s="105">
        <f t="shared" si="329"/>
        <v>0</v>
      </c>
      <c r="G3038" s="105">
        <f t="shared" si="330"/>
        <v>0</v>
      </c>
      <c r="H3038" s="105">
        <f t="shared" si="331"/>
        <v>0</v>
      </c>
      <c r="I3038" s="105">
        <f t="shared" si="335"/>
        <v>15.952368950604029</v>
      </c>
      <c r="J3038" s="105">
        <f>MIN(0,GR4J!$D$16*J3037+(1-GR4J!$D$16)*C3038)</f>
        <v>0</v>
      </c>
      <c r="K3038" s="105">
        <f>IF(J3038=0,MIN(I3038,MAX(0,GR4J!$D$15*C3038)),0)</f>
        <v>14.875850000000035</v>
      </c>
      <c r="L3038" s="105">
        <f t="shared" si="332"/>
        <v>3.9424454266411023E-2</v>
      </c>
      <c r="M3038" s="105">
        <f t="shared" si="333"/>
        <v>2.0154100411990963</v>
      </c>
      <c r="N3038" s="105">
        <f t="shared" si="334"/>
        <v>13.936958909404932</v>
      </c>
    </row>
    <row r="3039" spans="1:14" x14ac:dyDescent="0.2">
      <c r="A3039" s="87">
        <v>37948</v>
      </c>
      <c r="B3039" s="105">
        <f>Catch_Tmin!B3039+(Z_Zone5-Z_Tmin)*C_Tmin</f>
        <v>2.1375000000000344</v>
      </c>
      <c r="C3039" s="105">
        <f>Catch_Tmean!B3039+(Z_Zone5-Z_Tmean)*C_Tmean</f>
        <v>5.7675000000000303</v>
      </c>
      <c r="D3039" s="105">
        <f>Catch_Tmax!B3039+(Z_Zone5-Z_Tmax)*C_Tmax</f>
        <v>10.367500000000001</v>
      </c>
      <c r="E3039" s="105">
        <f>Catch_P!B3039*EXP((Z_Zone5-Z_P)*C_P)</f>
        <v>2.3706097026407309E-2</v>
      </c>
      <c r="F3039" s="105">
        <f t="shared" si="329"/>
        <v>0</v>
      </c>
      <c r="G3039" s="105">
        <f t="shared" si="330"/>
        <v>2.3706097026407309E-2</v>
      </c>
      <c r="H3039" s="105">
        <f t="shared" si="331"/>
        <v>0</v>
      </c>
      <c r="I3039" s="105">
        <f t="shared" si="335"/>
        <v>13.936958909404932</v>
      </c>
      <c r="J3039" s="105">
        <f>MIN(0,GR4J!$D$16*J3038+(1-GR4J!$D$16)*C3039)</f>
        <v>0</v>
      </c>
      <c r="K3039" s="105">
        <f>IF(J3039=0,MIN(I3039,MAX(0,GR4J!$D$15*C3039)),0)</f>
        <v>13.936958909404932</v>
      </c>
      <c r="L3039" s="105">
        <f t="shared" si="332"/>
        <v>3.4443598993858494E-2</v>
      </c>
      <c r="M3039" s="105">
        <f t="shared" si="333"/>
        <v>1.8257310124229773</v>
      </c>
      <c r="N3039" s="105">
        <f t="shared" si="334"/>
        <v>12.111227896981955</v>
      </c>
    </row>
    <row r="3040" spans="1:14" x14ac:dyDescent="0.2">
      <c r="A3040" s="87">
        <v>37949</v>
      </c>
      <c r="B3040" s="105">
        <f>Catch_Tmin!B3040+(Z_Zone5-Z_Tmin)*C_Tmin</f>
        <v>1.8875000000000344</v>
      </c>
      <c r="C3040" s="105">
        <f>Catch_Tmean!B3040+(Z_Zone5-Z_Tmean)*C_Tmean</f>
        <v>5.3675000000000015</v>
      </c>
      <c r="D3040" s="105">
        <f>Catch_Tmax!B3040+(Z_Zone5-Z_Tmax)*C_Tmax</f>
        <v>8.4775000000000009</v>
      </c>
      <c r="E3040" s="105">
        <f>Catch_P!B3040*EXP((Z_Zone5-Z_P)*C_P)</f>
        <v>1.1615987542939581</v>
      </c>
      <c r="F3040" s="105">
        <f t="shared" si="329"/>
        <v>0</v>
      </c>
      <c r="G3040" s="105">
        <f t="shared" si="330"/>
        <v>1.1615987542939581</v>
      </c>
      <c r="H3040" s="105">
        <f t="shared" si="331"/>
        <v>0</v>
      </c>
      <c r="I3040" s="105">
        <f t="shared" si="335"/>
        <v>12.111227896981955</v>
      </c>
      <c r="J3040" s="105">
        <f>MIN(0,GR4J!$D$16*J3039+(1-GR4J!$D$16)*C3040)</f>
        <v>0</v>
      </c>
      <c r="K3040" s="105">
        <f>IF(J3040=0,MIN(I3040,MAX(0,GR4J!$D$15*C3040)),0)</f>
        <v>12.111227896981955</v>
      </c>
      <c r="L3040" s="105">
        <f t="shared" si="332"/>
        <v>2.9931513733987884E-2</v>
      </c>
      <c r="M3040" s="105">
        <f t="shared" si="333"/>
        <v>1.5373794354187711</v>
      </c>
      <c r="N3040" s="105">
        <f t="shared" si="334"/>
        <v>10.573848461563184</v>
      </c>
    </row>
    <row r="3041" spans="1:14" x14ac:dyDescent="0.2">
      <c r="A3041" s="87">
        <v>37950</v>
      </c>
      <c r="B3041" s="105">
        <f>Catch_Tmin!B3041+(Z_Zone5-Z_Tmin)*C_Tmin</f>
        <v>-0.36249999999996563</v>
      </c>
      <c r="C3041" s="105">
        <f>Catch_Tmean!B3041+(Z_Zone5-Z_Tmean)*C_Tmean</f>
        <v>2.6475000000000253</v>
      </c>
      <c r="D3041" s="105">
        <f>Catch_Tmax!B3041+(Z_Zone5-Z_Tmax)*C_Tmax</f>
        <v>7.3975000000000009</v>
      </c>
      <c r="E3041" s="105">
        <f>Catch_P!B3041*EXP((Z_Zone5-Z_P)*C_P)</f>
        <v>0</v>
      </c>
      <c r="F3041" s="105">
        <f t="shared" si="329"/>
        <v>4.6713917525768922E-2</v>
      </c>
      <c r="G3041" s="105">
        <f t="shared" si="330"/>
        <v>0</v>
      </c>
      <c r="H3041" s="105">
        <f t="shared" si="331"/>
        <v>0</v>
      </c>
      <c r="I3041" s="105">
        <f t="shared" si="335"/>
        <v>10.573848461563184</v>
      </c>
      <c r="J3041" s="105">
        <f>MIN(0,GR4J!$D$16*J3040+(1-GR4J!$D$16)*C3041)</f>
        <v>0</v>
      </c>
      <c r="K3041" s="105">
        <f>IF(J3041=0,MIN(I3041,MAX(0,GR4J!$D$15*C3041)),0)</f>
        <v>9.901650000000096</v>
      </c>
      <c r="L3041" s="105">
        <f t="shared" si="332"/>
        <v>2.6132056397621981E-2</v>
      </c>
      <c r="M3041" s="105">
        <f t="shared" si="333"/>
        <v>1.2230404286065741</v>
      </c>
      <c r="N3041" s="105">
        <f t="shared" si="334"/>
        <v>9.3508080329566106</v>
      </c>
    </row>
    <row r="3042" spans="1:14" x14ac:dyDescent="0.2">
      <c r="A3042" s="87">
        <v>37951</v>
      </c>
      <c r="B3042" s="105">
        <f>Catch_Tmin!B3042+(Z_Zone5-Z_Tmin)*C_Tmin</f>
        <v>0.11750000000000016</v>
      </c>
      <c r="C3042" s="105">
        <f>Catch_Tmean!B3042+(Z_Zone5-Z_Tmean)*C_Tmean</f>
        <v>3.7375000000000003</v>
      </c>
      <c r="D3042" s="105">
        <f>Catch_Tmax!B3042+(Z_Zone5-Z_Tmax)*C_Tmax</f>
        <v>8.0475000000000012</v>
      </c>
      <c r="E3042" s="105">
        <f>Catch_P!B3042*EXP((Z_Zone5-Z_P)*C_P)</f>
        <v>6.8392089921185084</v>
      </c>
      <c r="F3042" s="105">
        <f t="shared" si="329"/>
        <v>0</v>
      </c>
      <c r="G3042" s="105">
        <f t="shared" si="330"/>
        <v>6.8392089921185084</v>
      </c>
      <c r="H3042" s="105">
        <f t="shared" si="331"/>
        <v>0</v>
      </c>
      <c r="I3042" s="105">
        <f t="shared" si="335"/>
        <v>9.3508080329566106</v>
      </c>
      <c r="J3042" s="105">
        <f>MIN(0,GR4J!$D$16*J3041+(1-GR4J!$D$16)*C3042)</f>
        <v>0</v>
      </c>
      <c r="K3042" s="105">
        <f>IF(J3042=0,MIN(I3042,MAX(0,GR4J!$D$15*C3042)),0)</f>
        <v>9.3508080329566106</v>
      </c>
      <c r="L3042" s="105">
        <f t="shared" si="332"/>
        <v>2.3109451943520144E-2</v>
      </c>
      <c r="M3042" s="105">
        <f t="shared" si="333"/>
        <v>1.1295636472792847</v>
      </c>
      <c r="N3042" s="105">
        <f t="shared" si="334"/>
        <v>8.2212443856773252</v>
      </c>
    </row>
    <row r="3043" spans="1:14" x14ac:dyDescent="0.2">
      <c r="A3043" s="87">
        <v>37952</v>
      </c>
      <c r="B3043" s="105">
        <f>Catch_Tmin!B3043+(Z_Zone5-Z_Tmin)*C_Tmin</f>
        <v>-3.2024999999999975</v>
      </c>
      <c r="C3043" s="105">
        <f>Catch_Tmean!B3043+(Z_Zone5-Z_Tmean)*C_Tmean</f>
        <v>-2.0324999999999815</v>
      </c>
      <c r="D3043" s="105">
        <f>Catch_Tmax!B3043+(Z_Zone5-Z_Tmax)*C_Tmax</f>
        <v>1.7075000000000276</v>
      </c>
      <c r="E3043" s="105">
        <f>Catch_P!B3043*EXP((Z_Zone5-Z_P)*C_P)</f>
        <v>45.183820932332331</v>
      </c>
      <c r="F3043" s="105">
        <f t="shared" si="329"/>
        <v>0.65224032586557668</v>
      </c>
      <c r="G3043" s="105">
        <f t="shared" si="330"/>
        <v>15.713110843576027</v>
      </c>
      <c r="H3043" s="105">
        <f t="shared" si="331"/>
        <v>29.470710088756306</v>
      </c>
      <c r="I3043" s="105">
        <f t="shared" si="335"/>
        <v>37.691954474433629</v>
      </c>
      <c r="J3043" s="105">
        <f>MIN(0,GR4J!$D$16*J3042+(1-GR4J!$D$16)*C3043)</f>
        <v>-1.5243749999999863</v>
      </c>
      <c r="K3043" s="105">
        <f>IF(J3043=0,MIN(I3043,MAX(0,GR4J!$D$15*C3043)),0)</f>
        <v>0</v>
      </c>
      <c r="L3043" s="105">
        <f t="shared" si="332"/>
        <v>9.3151352002342494E-2</v>
      </c>
      <c r="M3043" s="105">
        <f t="shared" si="333"/>
        <v>0</v>
      </c>
      <c r="N3043" s="105">
        <f t="shared" si="334"/>
        <v>37.691954474433629</v>
      </c>
    </row>
    <row r="3044" spans="1:14" x14ac:dyDescent="0.2">
      <c r="A3044" s="87">
        <v>37953</v>
      </c>
      <c r="B3044" s="105">
        <f>Catch_Tmin!B3044+(Z_Zone5-Z_Tmin)*C_Tmin</f>
        <v>-3.8524999999999747</v>
      </c>
      <c r="C3044" s="105">
        <f>Catch_Tmean!B3044+(Z_Zone5-Z_Tmean)*C_Tmean</f>
        <v>-2.3124999999999543</v>
      </c>
      <c r="D3044" s="105">
        <f>Catch_Tmax!B3044+(Z_Zone5-Z_Tmax)*C_Tmax</f>
        <v>-1.2424999999999611</v>
      </c>
      <c r="E3044" s="105">
        <f>Catch_P!B3044*EXP((Z_Zone5-Z_P)*C_P)</f>
        <v>0.78230120187144125</v>
      </c>
      <c r="F3044" s="105">
        <f t="shared" si="329"/>
        <v>1</v>
      </c>
      <c r="G3044" s="105">
        <f t="shared" si="330"/>
        <v>0</v>
      </c>
      <c r="H3044" s="105">
        <f t="shared" si="331"/>
        <v>0.78230120187144125</v>
      </c>
      <c r="I3044" s="105">
        <f t="shared" si="335"/>
        <v>38.47425567630507</v>
      </c>
      <c r="J3044" s="105">
        <f>MIN(0,GR4J!$D$16*J3043+(1-GR4J!$D$16)*C3044)</f>
        <v>-2.1154687499999625</v>
      </c>
      <c r="K3044" s="105">
        <f>IF(J3044=0,MIN(I3044,MAX(0,GR4J!$D$15*C3044)),0)</f>
        <v>0</v>
      </c>
      <c r="L3044" s="105">
        <f t="shared" si="332"/>
        <v>9.5084719895928677E-2</v>
      </c>
      <c r="M3044" s="105">
        <f t="shared" si="333"/>
        <v>0</v>
      </c>
      <c r="N3044" s="105">
        <f t="shared" si="334"/>
        <v>38.47425567630507</v>
      </c>
    </row>
    <row r="3045" spans="1:14" x14ac:dyDescent="0.2">
      <c r="A3045" s="87">
        <v>37954</v>
      </c>
      <c r="B3045" s="105">
        <f>Catch_Tmin!B3045+(Z_Zone5-Z_Tmin)*C_Tmin</f>
        <v>-4.1024999999999743</v>
      </c>
      <c r="C3045" s="105">
        <f>Catch_Tmean!B3045+(Z_Zone5-Z_Tmean)*C_Tmean</f>
        <v>-1.3824999999999998</v>
      </c>
      <c r="D3045" s="105">
        <f>Catch_Tmax!B3045+(Z_Zone5-Z_Tmax)*C_Tmax</f>
        <v>1.0975000000000139</v>
      </c>
      <c r="E3045" s="105">
        <f>Catch_P!B3045*EXP((Z_Zone5-Z_P)*C_P)</f>
        <v>0.18964877621125847</v>
      </c>
      <c r="F3045" s="105">
        <f t="shared" si="329"/>
        <v>0.78894230769230456</v>
      </c>
      <c r="G3045" s="105">
        <f t="shared" si="330"/>
        <v>4.0026833056126782E-2</v>
      </c>
      <c r="H3045" s="105">
        <f t="shared" si="331"/>
        <v>0.14962194315513169</v>
      </c>
      <c r="I3045" s="105">
        <f t="shared" si="335"/>
        <v>38.623877619460202</v>
      </c>
      <c r="J3045" s="105">
        <f>MIN(0,GR4J!$D$16*J3044+(1-GR4J!$D$16)*C3045)</f>
        <v>-1.5657421874999904</v>
      </c>
      <c r="K3045" s="105">
        <f>IF(J3045=0,MIN(I3045,MAX(0,GR4J!$D$15*C3045)),0)</f>
        <v>0</v>
      </c>
      <c r="L3045" s="105">
        <f t="shared" si="332"/>
        <v>9.5454493405646032E-2</v>
      </c>
      <c r="M3045" s="105">
        <f t="shared" si="333"/>
        <v>0</v>
      </c>
      <c r="N3045" s="105">
        <f t="shared" si="334"/>
        <v>38.623877619460202</v>
      </c>
    </row>
    <row r="3046" spans="1:14" x14ac:dyDescent="0.2">
      <c r="A3046" s="87">
        <v>37955</v>
      </c>
      <c r="B3046" s="105">
        <f>Catch_Tmin!B3046+(Z_Zone5-Z_Tmin)*C_Tmin</f>
        <v>0.98750000000000027</v>
      </c>
      <c r="C3046" s="105">
        <f>Catch_Tmean!B3046+(Z_Zone5-Z_Tmean)*C_Tmean</f>
        <v>3.747500000000048</v>
      </c>
      <c r="D3046" s="105">
        <f>Catch_Tmax!B3046+(Z_Zone5-Z_Tmax)*C_Tmax</f>
        <v>5.8175000000000416</v>
      </c>
      <c r="E3046" s="105">
        <f>Catch_P!B3046*EXP((Z_Zone5-Z_P)*C_P)</f>
        <v>1.0786274147015327</v>
      </c>
      <c r="F3046" s="105">
        <f t="shared" si="329"/>
        <v>0</v>
      </c>
      <c r="G3046" s="105">
        <f t="shared" si="330"/>
        <v>1.0786274147015327</v>
      </c>
      <c r="H3046" s="105">
        <f t="shared" si="331"/>
        <v>0</v>
      </c>
      <c r="I3046" s="105">
        <f t="shared" si="335"/>
        <v>38.623877619460202</v>
      </c>
      <c r="J3046" s="105">
        <f>MIN(0,GR4J!$D$16*J3045+(1-GR4J!$D$16)*C3046)</f>
        <v>0</v>
      </c>
      <c r="K3046" s="105">
        <f>IF(J3046=0,MIN(I3046,MAX(0,GR4J!$D$15*C3046)),0)</f>
        <v>14.01565000000018</v>
      </c>
      <c r="L3046" s="105">
        <f t="shared" si="332"/>
        <v>9.5454493405646032E-2</v>
      </c>
      <c r="M3046" s="105">
        <f t="shared" si="333"/>
        <v>2.6056360934507921</v>
      </c>
      <c r="N3046" s="105">
        <f t="shared" si="334"/>
        <v>36.018241526009412</v>
      </c>
    </row>
    <row r="3047" spans="1:14" x14ac:dyDescent="0.2">
      <c r="A3047" s="87">
        <v>37956</v>
      </c>
      <c r="B3047" s="105">
        <f>Catch_Tmin!B3047+(Z_Zone5-Z_Tmin)*C_Tmin</f>
        <v>1.4675000000000185</v>
      </c>
      <c r="C3047" s="105">
        <f>Catch_Tmean!B3047+(Z_Zone5-Z_Tmean)*C_Tmean</f>
        <v>3.3975000000000253</v>
      </c>
      <c r="D3047" s="105">
        <f>Catch_Tmax!B3047+(Z_Zone5-Z_Tmax)*C_Tmax</f>
        <v>6.0375000000000121</v>
      </c>
      <c r="E3047" s="105">
        <f>Catch_P!B3047*EXP((Z_Zone5-Z_P)*C_P)</f>
        <v>0.11853048513203655</v>
      </c>
      <c r="F3047" s="105">
        <f t="shared" si="329"/>
        <v>0</v>
      </c>
      <c r="G3047" s="105">
        <f t="shared" si="330"/>
        <v>0.11853048513203655</v>
      </c>
      <c r="H3047" s="105">
        <f t="shared" si="331"/>
        <v>0</v>
      </c>
      <c r="I3047" s="105">
        <f t="shared" si="335"/>
        <v>36.018241526009412</v>
      </c>
      <c r="J3047" s="105">
        <f>MIN(0,GR4J!$D$16*J3046+(1-GR4J!$D$16)*C3047)</f>
        <v>0</v>
      </c>
      <c r="K3047" s="105">
        <f>IF(J3047=0,MIN(I3047,MAX(0,GR4J!$D$15*C3047)),0)</f>
        <v>12.706650000000096</v>
      </c>
      <c r="L3047" s="105">
        <f t="shared" si="332"/>
        <v>8.9014961990641323E-2</v>
      </c>
      <c r="M3047" s="105">
        <f t="shared" si="333"/>
        <v>2.2886387701005617</v>
      </c>
      <c r="N3047" s="105">
        <f t="shared" si="334"/>
        <v>33.72960275590885</v>
      </c>
    </row>
    <row r="3048" spans="1:14" x14ac:dyDescent="0.2">
      <c r="A3048" s="87">
        <v>37957</v>
      </c>
      <c r="B3048" s="105">
        <f>Catch_Tmin!B3048+(Z_Zone5-Z_Tmin)*C_Tmin</f>
        <v>1.4375000000000457</v>
      </c>
      <c r="C3048" s="105">
        <f>Catch_Tmean!B3048+(Z_Zone5-Z_Tmean)*C_Tmean</f>
        <v>2.997500000000048</v>
      </c>
      <c r="D3048" s="105">
        <f>Catch_Tmax!B3048+(Z_Zone5-Z_Tmax)*C_Tmax</f>
        <v>4.9875000000000007</v>
      </c>
      <c r="E3048" s="105">
        <f>Catch_P!B3048*EXP((Z_Zone5-Z_P)*C_P)</f>
        <v>0.23706097026407311</v>
      </c>
      <c r="F3048" s="105">
        <f t="shared" si="329"/>
        <v>0</v>
      </c>
      <c r="G3048" s="105">
        <f t="shared" si="330"/>
        <v>0.23706097026407311</v>
      </c>
      <c r="H3048" s="105">
        <f t="shared" si="331"/>
        <v>0</v>
      </c>
      <c r="I3048" s="105">
        <f t="shared" si="335"/>
        <v>33.72960275590885</v>
      </c>
      <c r="J3048" s="105">
        <f>MIN(0,GR4J!$D$16*J3047+(1-GR4J!$D$16)*C3048)</f>
        <v>0</v>
      </c>
      <c r="K3048" s="105">
        <f>IF(J3048=0,MIN(I3048,MAX(0,GR4J!$D$15*C3048)),0)</f>
        <v>11.210650000000181</v>
      </c>
      <c r="L3048" s="105">
        <f t="shared" si="332"/>
        <v>8.3358853183005677E-2</v>
      </c>
      <c r="M3048" s="105">
        <f t="shared" si="333"/>
        <v>1.9621212346924879</v>
      </c>
      <c r="N3048" s="105">
        <f t="shared" si="334"/>
        <v>31.767481521216361</v>
      </c>
    </row>
    <row r="3049" spans="1:14" x14ac:dyDescent="0.2">
      <c r="A3049" s="87">
        <v>37958</v>
      </c>
      <c r="B3049" s="105">
        <f>Catch_Tmin!B3049+(Z_Zone5-Z_Tmin)*C_Tmin</f>
        <v>0.78750000000001164</v>
      </c>
      <c r="C3049" s="105">
        <f>Catch_Tmean!B3049+(Z_Zone5-Z_Tmean)*C_Tmean</f>
        <v>3.1275000000000435</v>
      </c>
      <c r="D3049" s="105">
        <f>Catch_Tmax!B3049+(Z_Zone5-Z_Tmax)*C_Tmax</f>
        <v>7.7575000000000003</v>
      </c>
      <c r="E3049" s="105">
        <f>Catch_P!B3049*EXP((Z_Zone5-Z_P)*C_P)</f>
        <v>0</v>
      </c>
      <c r="F3049" s="105">
        <f t="shared" si="329"/>
        <v>0</v>
      </c>
      <c r="G3049" s="105">
        <f t="shared" si="330"/>
        <v>0</v>
      </c>
      <c r="H3049" s="105">
        <f t="shared" si="331"/>
        <v>0</v>
      </c>
      <c r="I3049" s="105">
        <f t="shared" si="335"/>
        <v>31.767481521216361</v>
      </c>
      <c r="J3049" s="105">
        <f>MIN(0,GR4J!$D$16*J3048+(1-GR4J!$D$16)*C3049)</f>
        <v>0</v>
      </c>
      <c r="K3049" s="105">
        <f>IF(J3049=0,MIN(I3049,MAX(0,GR4J!$D$15*C3049)),0)</f>
        <v>11.696850000000163</v>
      </c>
      <c r="L3049" s="105">
        <f t="shared" si="332"/>
        <v>7.8509695097343485E-2</v>
      </c>
      <c r="M3049" s="105">
        <f t="shared" si="333"/>
        <v>1.9961695143894538</v>
      </c>
      <c r="N3049" s="105">
        <f t="shared" si="334"/>
        <v>29.771312006826907</v>
      </c>
    </row>
    <row r="3050" spans="1:14" x14ac:dyDescent="0.2">
      <c r="A3050" s="87">
        <v>37959</v>
      </c>
      <c r="B3050" s="105">
        <f>Catch_Tmin!B3050+(Z_Zone5-Z_Tmin)*C_Tmin</f>
        <v>-3.9524999999999997</v>
      </c>
      <c r="C3050" s="105">
        <f>Catch_Tmean!B3050+(Z_Zone5-Z_Tmean)*C_Tmean</f>
        <v>0.31750000000004119</v>
      </c>
      <c r="D3050" s="105">
        <f>Catch_Tmax!B3050+(Z_Zone5-Z_Tmax)*C_Tmax</f>
        <v>6.5175000000000303</v>
      </c>
      <c r="E3050" s="105">
        <f>Catch_P!B3050*EXP((Z_Zone5-Z_P)*C_P)</f>
        <v>0</v>
      </c>
      <c r="F3050" s="105">
        <f t="shared" si="329"/>
        <v>0.3775071633237812</v>
      </c>
      <c r="G3050" s="105">
        <f t="shared" si="330"/>
        <v>0</v>
      </c>
      <c r="H3050" s="105">
        <f t="shared" si="331"/>
        <v>0</v>
      </c>
      <c r="I3050" s="105">
        <f t="shared" si="335"/>
        <v>29.771312006826907</v>
      </c>
      <c r="J3050" s="105">
        <f>MIN(0,GR4J!$D$16*J3049+(1-GR4J!$D$16)*C3050)</f>
        <v>0</v>
      </c>
      <c r="K3050" s="105">
        <f>IF(J3050=0,MIN(I3050,MAX(0,GR4J!$D$15*C3050)),0)</f>
        <v>1.1874500000001542</v>
      </c>
      <c r="L3050" s="105">
        <f t="shared" si="332"/>
        <v>7.3576390584907975E-2</v>
      </c>
      <c r="M3050" s="105">
        <f t="shared" si="333"/>
        <v>0.19737645650006971</v>
      </c>
      <c r="N3050" s="105">
        <f t="shared" si="334"/>
        <v>29.573935550326837</v>
      </c>
    </row>
    <row r="3051" spans="1:14" x14ac:dyDescent="0.2">
      <c r="A3051" s="87">
        <v>37960</v>
      </c>
      <c r="B3051" s="105">
        <f>Catch_Tmin!B3051+(Z_Zone5-Z_Tmin)*C_Tmin</f>
        <v>-5.0924999999999834</v>
      </c>
      <c r="C3051" s="105">
        <f>Catch_Tmean!B3051+(Z_Zone5-Z_Tmean)*C_Tmean</f>
        <v>-1.1824999999999588</v>
      </c>
      <c r="D3051" s="105">
        <f>Catch_Tmax!B3051+(Z_Zone5-Z_Tmax)*C_Tmax</f>
        <v>5.7175000000000189</v>
      </c>
      <c r="E3051" s="105">
        <f>Catch_P!B3051*EXP((Z_Zone5-Z_P)*C_P)</f>
        <v>0</v>
      </c>
      <c r="F3051" s="105">
        <f t="shared" si="329"/>
        <v>0.47109158186863853</v>
      </c>
      <c r="G3051" s="105">
        <f t="shared" si="330"/>
        <v>0</v>
      </c>
      <c r="H3051" s="105">
        <f t="shared" si="331"/>
        <v>0</v>
      </c>
      <c r="I3051" s="105">
        <f t="shared" si="335"/>
        <v>29.573935550326837</v>
      </c>
      <c r="J3051" s="105">
        <f>MIN(0,GR4J!$D$16*J3050+(1-GR4J!$D$16)*C3051)</f>
        <v>-0.8868749999999691</v>
      </c>
      <c r="K3051" s="105">
        <f>IF(J3051=0,MIN(I3051,MAX(0,GR4J!$D$15*C3051)),0)</f>
        <v>0</v>
      </c>
      <c r="L3051" s="105">
        <f t="shared" si="332"/>
        <v>7.3088597260502791E-2</v>
      </c>
      <c r="M3051" s="105">
        <f t="shared" si="333"/>
        <v>0</v>
      </c>
      <c r="N3051" s="105">
        <f t="shared" si="334"/>
        <v>29.573935550326837</v>
      </c>
    </row>
    <row r="3052" spans="1:14" x14ac:dyDescent="0.2">
      <c r="A3052" s="87">
        <v>37961</v>
      </c>
      <c r="B3052" s="105">
        <f>Catch_Tmin!B3052+(Z_Zone5-Z_Tmin)*C_Tmin</f>
        <v>-5.3524999999999743</v>
      </c>
      <c r="C3052" s="105">
        <f>Catch_Tmean!B3052+(Z_Zone5-Z_Tmean)*C_Tmean</f>
        <v>-1.252499999999952</v>
      </c>
      <c r="D3052" s="105">
        <f>Catch_Tmax!B3052+(Z_Zone5-Z_Tmax)*C_Tmax</f>
        <v>5.0375000000000121</v>
      </c>
      <c r="E3052" s="105">
        <f>Catch_P!B3052*EXP((Z_Zone5-Z_P)*C_P)</f>
        <v>0</v>
      </c>
      <c r="F3052" s="105">
        <f t="shared" si="329"/>
        <v>0.51515880654475277</v>
      </c>
      <c r="G3052" s="105">
        <f t="shared" si="330"/>
        <v>0</v>
      </c>
      <c r="H3052" s="105">
        <f t="shared" si="331"/>
        <v>0</v>
      </c>
      <c r="I3052" s="105">
        <f t="shared" si="335"/>
        <v>29.573935550326837</v>
      </c>
      <c r="J3052" s="105">
        <f>MIN(0,GR4J!$D$16*J3051+(1-GR4J!$D$16)*C3052)</f>
        <v>-1.1610937499999563</v>
      </c>
      <c r="K3052" s="105">
        <f>IF(J3052=0,MIN(I3052,MAX(0,GR4J!$D$15*C3052)),0)</f>
        <v>0</v>
      </c>
      <c r="L3052" s="105">
        <f t="shared" si="332"/>
        <v>7.3088597260502791E-2</v>
      </c>
      <c r="M3052" s="105">
        <f t="shared" si="333"/>
        <v>0</v>
      </c>
      <c r="N3052" s="105">
        <f t="shared" si="334"/>
        <v>29.573935550326837</v>
      </c>
    </row>
    <row r="3053" spans="1:14" x14ac:dyDescent="0.2">
      <c r="A3053" s="87">
        <v>37962</v>
      </c>
      <c r="B3053" s="105">
        <f>Catch_Tmin!B3053+(Z_Zone5-Z_Tmin)*C_Tmin</f>
        <v>-4.9424999999999493</v>
      </c>
      <c r="C3053" s="105">
        <f>Catch_Tmean!B3053+(Z_Zone5-Z_Tmean)*C_Tmean</f>
        <v>-2.8324999999999929</v>
      </c>
      <c r="D3053" s="105">
        <f>Catch_Tmax!B3053+(Z_Zone5-Z_Tmax)*C_Tmax</f>
        <v>-0.86249999999996563</v>
      </c>
      <c r="E3053" s="105">
        <f>Catch_P!B3053*EXP((Z_Zone5-Z_P)*C_P)</f>
        <v>0</v>
      </c>
      <c r="F3053" s="105">
        <f t="shared" si="329"/>
        <v>1</v>
      </c>
      <c r="G3053" s="105">
        <f t="shared" si="330"/>
        <v>0</v>
      </c>
      <c r="H3053" s="105">
        <f t="shared" si="331"/>
        <v>0</v>
      </c>
      <c r="I3053" s="105">
        <f t="shared" si="335"/>
        <v>29.573935550326837</v>
      </c>
      <c r="J3053" s="105">
        <f>MIN(0,GR4J!$D$16*J3052+(1-GR4J!$D$16)*C3053)</f>
        <v>-2.4146484374999839</v>
      </c>
      <c r="K3053" s="105">
        <f>IF(J3053=0,MIN(I3053,MAX(0,GR4J!$D$15*C3053)),0)</f>
        <v>0</v>
      </c>
      <c r="L3053" s="105">
        <f t="shared" si="332"/>
        <v>7.3088597260502791E-2</v>
      </c>
      <c r="M3053" s="105">
        <f t="shared" si="333"/>
        <v>0</v>
      </c>
      <c r="N3053" s="105">
        <f t="shared" si="334"/>
        <v>29.573935550326837</v>
      </c>
    </row>
    <row r="3054" spans="1:14" x14ac:dyDescent="0.2">
      <c r="A3054" s="87">
        <v>37963</v>
      </c>
      <c r="B3054" s="105">
        <f>Catch_Tmin!B3054+(Z_Zone5-Z_Tmin)*C_Tmin</f>
        <v>-6.9424999999999493</v>
      </c>
      <c r="C3054" s="105">
        <f>Catch_Tmean!B3054+(Z_Zone5-Z_Tmean)*C_Tmean</f>
        <v>-3.5224999999999906</v>
      </c>
      <c r="D3054" s="105">
        <f>Catch_Tmax!B3054+(Z_Zone5-Z_Tmax)*C_Tmax</f>
        <v>2.6975000000000366</v>
      </c>
      <c r="E3054" s="105">
        <f>Catch_P!B3054*EXP((Z_Zone5-Z_P)*C_P)</f>
        <v>0</v>
      </c>
      <c r="F3054" s="105">
        <f t="shared" si="329"/>
        <v>0.72017634854771362</v>
      </c>
      <c r="G3054" s="105">
        <f t="shared" si="330"/>
        <v>0</v>
      </c>
      <c r="H3054" s="105">
        <f t="shared" si="331"/>
        <v>0</v>
      </c>
      <c r="I3054" s="105">
        <f t="shared" si="335"/>
        <v>29.573935550326837</v>
      </c>
      <c r="J3054" s="105">
        <f>MIN(0,GR4J!$D$16*J3053+(1-GR4J!$D$16)*C3054)</f>
        <v>-3.2455371093749892</v>
      </c>
      <c r="K3054" s="105">
        <f>IF(J3054=0,MIN(I3054,MAX(0,GR4J!$D$15*C3054)),0)</f>
        <v>0</v>
      </c>
      <c r="L3054" s="105">
        <f t="shared" si="332"/>
        <v>7.3088597260502791E-2</v>
      </c>
      <c r="M3054" s="105">
        <f t="shared" si="333"/>
        <v>0</v>
      </c>
      <c r="N3054" s="105">
        <f t="shared" si="334"/>
        <v>29.573935550326837</v>
      </c>
    </row>
    <row r="3055" spans="1:14" x14ac:dyDescent="0.2">
      <c r="A3055" s="87">
        <v>37964</v>
      </c>
      <c r="B3055" s="105">
        <f>Catch_Tmin!B3055+(Z_Zone5-Z_Tmin)*C_Tmin</f>
        <v>-8.3524999999999743</v>
      </c>
      <c r="C3055" s="105">
        <f>Catch_Tmean!B3055+(Z_Zone5-Z_Tmean)*C_Tmean</f>
        <v>-4.5724999999999998</v>
      </c>
      <c r="D3055" s="105">
        <f>Catch_Tmax!B3055+(Z_Zone5-Z_Tmax)*C_Tmax</f>
        <v>2.1675000000000071</v>
      </c>
      <c r="E3055" s="105">
        <f>Catch_P!B3055*EXP((Z_Zone5-Z_P)*C_P)</f>
        <v>0</v>
      </c>
      <c r="F3055" s="105">
        <f t="shared" si="329"/>
        <v>0.79396387832699511</v>
      </c>
      <c r="G3055" s="105">
        <f t="shared" si="330"/>
        <v>0</v>
      </c>
      <c r="H3055" s="105">
        <f t="shared" si="331"/>
        <v>0</v>
      </c>
      <c r="I3055" s="105">
        <f t="shared" si="335"/>
        <v>29.573935550326837</v>
      </c>
      <c r="J3055" s="105">
        <f>MIN(0,GR4J!$D$16*J3054+(1-GR4J!$D$16)*C3055)</f>
        <v>-4.2407592773437468</v>
      </c>
      <c r="K3055" s="105">
        <f>IF(J3055=0,MIN(I3055,MAX(0,GR4J!$D$15*C3055)),0)</f>
        <v>0</v>
      </c>
      <c r="L3055" s="105">
        <f t="shared" si="332"/>
        <v>7.3088597260502791E-2</v>
      </c>
      <c r="M3055" s="105">
        <f t="shared" si="333"/>
        <v>0</v>
      </c>
      <c r="N3055" s="105">
        <f t="shared" si="334"/>
        <v>29.573935550326837</v>
      </c>
    </row>
    <row r="3056" spans="1:14" x14ac:dyDescent="0.2">
      <c r="A3056" s="87">
        <v>37965</v>
      </c>
      <c r="B3056" s="105">
        <f>Catch_Tmin!B3056+(Z_Zone5-Z_Tmin)*C_Tmin</f>
        <v>-7.9224999999999675</v>
      </c>
      <c r="C3056" s="105">
        <f>Catch_Tmean!B3056+(Z_Zone5-Z_Tmean)*C_Tmean</f>
        <v>-4.3925000000000001</v>
      </c>
      <c r="D3056" s="105">
        <f>Catch_Tmax!B3056+(Z_Zone5-Z_Tmax)*C_Tmax</f>
        <v>3.2375000000000003</v>
      </c>
      <c r="E3056" s="105">
        <f>Catch_P!B3056*EXP((Z_Zone5-Z_P)*C_P)</f>
        <v>0</v>
      </c>
      <c r="F3056" s="105">
        <f t="shared" si="329"/>
        <v>0.7099014336917554</v>
      </c>
      <c r="G3056" s="105">
        <f t="shared" si="330"/>
        <v>0</v>
      </c>
      <c r="H3056" s="105">
        <f t="shared" si="331"/>
        <v>0</v>
      </c>
      <c r="I3056" s="105">
        <f t="shared" si="335"/>
        <v>29.573935550326837</v>
      </c>
      <c r="J3056" s="105">
        <f>MIN(0,GR4J!$D$16*J3055+(1-GR4J!$D$16)*C3056)</f>
        <v>-4.3545648193359368</v>
      </c>
      <c r="K3056" s="105">
        <f>IF(J3056=0,MIN(I3056,MAX(0,GR4J!$D$15*C3056)),0)</f>
        <v>0</v>
      </c>
      <c r="L3056" s="105">
        <f t="shared" si="332"/>
        <v>7.3088597260502791E-2</v>
      </c>
      <c r="M3056" s="105">
        <f t="shared" si="333"/>
        <v>0</v>
      </c>
      <c r="N3056" s="105">
        <f t="shared" si="334"/>
        <v>29.573935550326837</v>
      </c>
    </row>
    <row r="3057" spans="1:14" x14ac:dyDescent="0.2">
      <c r="A3057" s="87">
        <v>37966</v>
      </c>
      <c r="B3057" s="105">
        <f>Catch_Tmin!B3057+(Z_Zone5-Z_Tmin)*C_Tmin</f>
        <v>-7.9824999999999697</v>
      </c>
      <c r="C3057" s="105">
        <f>Catch_Tmean!B3057+(Z_Zone5-Z_Tmean)*C_Tmean</f>
        <v>-0.28249999999998154</v>
      </c>
      <c r="D3057" s="105">
        <f>Catch_Tmax!B3057+(Z_Zone5-Z_Tmax)*C_Tmax</f>
        <v>3.6475000000000253</v>
      </c>
      <c r="E3057" s="105">
        <f>Catch_P!B3057*EXP((Z_Zone5-Z_P)*C_P)</f>
        <v>7.7400406791219867</v>
      </c>
      <c r="F3057" s="105">
        <f t="shared" si="329"/>
        <v>0.68637145313843284</v>
      </c>
      <c r="G3057" s="105">
        <f t="shared" si="330"/>
        <v>2.427497710842446</v>
      </c>
      <c r="H3057" s="105">
        <f t="shared" si="331"/>
        <v>5.3125429682795406</v>
      </c>
      <c r="I3057" s="105">
        <f t="shared" si="335"/>
        <v>34.886478518606381</v>
      </c>
      <c r="J3057" s="105">
        <f>MIN(0,GR4J!$D$16*J3056+(1-GR4J!$D$16)*C3057)</f>
        <v>-1.3005162048339702</v>
      </c>
      <c r="K3057" s="105">
        <f>IF(J3057=0,MIN(I3057,MAX(0,GR4J!$D$15*C3057)),0)</f>
        <v>0</v>
      </c>
      <c r="L3057" s="105">
        <f t="shared" si="332"/>
        <v>8.6217939237222166E-2</v>
      </c>
      <c r="M3057" s="105">
        <f t="shared" si="333"/>
        <v>0</v>
      </c>
      <c r="N3057" s="105">
        <f t="shared" si="334"/>
        <v>34.886478518606381</v>
      </c>
    </row>
    <row r="3058" spans="1:14" x14ac:dyDescent="0.2">
      <c r="A3058" s="87">
        <v>37967</v>
      </c>
      <c r="B3058" s="105">
        <f>Catch_Tmin!B3058+(Z_Zone5-Z_Tmin)*C_Tmin</f>
        <v>-0.51249999999999973</v>
      </c>
      <c r="C3058" s="105">
        <f>Catch_Tmean!B3058+(Z_Zone5-Z_Tmean)*C_Tmean</f>
        <v>2.1475000000000253</v>
      </c>
      <c r="D3058" s="105">
        <f>Catch_Tmax!B3058+(Z_Zone5-Z_Tmax)*C_Tmax</f>
        <v>6.7375000000000007</v>
      </c>
      <c r="E3058" s="105">
        <f>Catch_P!B3058*EXP((Z_Zone5-Z_P)*C_P)</f>
        <v>9.4824388105629237E-2</v>
      </c>
      <c r="F3058" s="105">
        <f t="shared" si="329"/>
        <v>7.0689655172413657E-2</v>
      </c>
      <c r="G3058" s="105">
        <f t="shared" si="330"/>
        <v>8.8121284808507186E-2</v>
      </c>
      <c r="H3058" s="105">
        <f t="shared" si="331"/>
        <v>6.7031032971220537E-3</v>
      </c>
      <c r="I3058" s="105">
        <f t="shared" si="335"/>
        <v>34.893181621903501</v>
      </c>
      <c r="J3058" s="105">
        <f>MIN(0,GR4J!$D$16*J3057+(1-GR4J!$D$16)*C3058)</f>
        <v>0</v>
      </c>
      <c r="K3058" s="105">
        <f>IF(J3058=0,MIN(I3058,MAX(0,GR4J!$D$15*C3058)),0)</f>
        <v>8.031650000000095</v>
      </c>
      <c r="L3058" s="105">
        <f t="shared" si="332"/>
        <v>8.6234505189915378E-2</v>
      </c>
      <c r="M3058" s="105">
        <f t="shared" si="333"/>
        <v>1.4265098272477426</v>
      </c>
      <c r="N3058" s="105">
        <f t="shared" si="334"/>
        <v>33.46667179465576</v>
      </c>
    </row>
    <row r="3059" spans="1:14" x14ac:dyDescent="0.2">
      <c r="A3059" s="87">
        <v>37968</v>
      </c>
      <c r="B3059" s="105">
        <f>Catch_Tmin!B3059+(Z_Zone5-Z_Tmin)*C_Tmin</f>
        <v>-0.26249999999999973</v>
      </c>
      <c r="C3059" s="105">
        <f>Catch_Tmean!B3059+(Z_Zone5-Z_Tmean)*C_Tmean</f>
        <v>3.6875000000000457</v>
      </c>
      <c r="D3059" s="105">
        <f>Catch_Tmax!B3059+(Z_Zone5-Z_Tmax)*C_Tmax</f>
        <v>5.5875000000000234</v>
      </c>
      <c r="E3059" s="105">
        <f>Catch_P!B3059*EXP((Z_Zone5-Z_P)*C_P)</f>
        <v>15.989762444311729</v>
      </c>
      <c r="F3059" s="105">
        <f t="shared" si="329"/>
        <v>4.4871794871794601E-2</v>
      </c>
      <c r="G3059" s="105">
        <f t="shared" si="330"/>
        <v>15.272273103861849</v>
      </c>
      <c r="H3059" s="105">
        <f t="shared" si="331"/>
        <v>0.717489340449881</v>
      </c>
      <c r="I3059" s="105">
        <f t="shared" si="335"/>
        <v>34.18416113510564</v>
      </c>
      <c r="J3059" s="105">
        <f>MIN(0,GR4J!$D$16*J3058+(1-GR4J!$D$16)*C3059)</f>
        <v>0</v>
      </c>
      <c r="K3059" s="105">
        <f>IF(J3059=0,MIN(I3059,MAX(0,GR4J!$D$15*C3059)),0)</f>
        <v>13.791250000000172</v>
      </c>
      <c r="L3059" s="105">
        <f t="shared" si="332"/>
        <v>8.448224219736139E-2</v>
      </c>
      <c r="M3059" s="105">
        <f t="shared" si="333"/>
        <v>2.4277291504339544</v>
      </c>
      <c r="N3059" s="105">
        <f t="shared" si="334"/>
        <v>31.756431984671686</v>
      </c>
    </row>
    <row r="3060" spans="1:14" x14ac:dyDescent="0.2">
      <c r="A3060" s="87">
        <v>37969</v>
      </c>
      <c r="B3060" s="105">
        <f>Catch_Tmin!B3060+(Z_Zone5-Z_Tmin)*C_Tmin</f>
        <v>-1.3924999999999996</v>
      </c>
      <c r="C3060" s="105">
        <f>Catch_Tmean!B3060+(Z_Zone5-Z_Tmean)*C_Tmean</f>
        <v>1.497500000000048</v>
      </c>
      <c r="D3060" s="105">
        <f>Catch_Tmax!B3060+(Z_Zone5-Z_Tmax)*C_Tmax</f>
        <v>4.5675000000000416</v>
      </c>
      <c r="E3060" s="105">
        <f>Catch_P!B3060*EXP((Z_Zone5-Z_P)*C_P)</f>
        <v>7.8230120187144117</v>
      </c>
      <c r="F3060" s="105">
        <f t="shared" si="329"/>
        <v>0.2336409395973138</v>
      </c>
      <c r="G3060" s="105">
        <f t="shared" si="330"/>
        <v>5.9952361401808982</v>
      </c>
      <c r="H3060" s="105">
        <f t="shared" si="331"/>
        <v>1.8277758785335139</v>
      </c>
      <c r="I3060" s="105">
        <f t="shared" si="335"/>
        <v>33.584207863205201</v>
      </c>
      <c r="J3060" s="105">
        <f>MIN(0,GR4J!$D$16*J3059+(1-GR4J!$D$16)*C3060)</f>
        <v>0</v>
      </c>
      <c r="K3060" s="105">
        <f>IF(J3060=0,MIN(I3060,MAX(0,GR4J!$D$15*C3060)),0)</f>
        <v>5.6006500000001802</v>
      </c>
      <c r="L3060" s="105">
        <f t="shared" si="332"/>
        <v>8.299952634473394E-2</v>
      </c>
      <c r="M3060" s="105">
        <f t="shared" si="333"/>
        <v>0.97843116750040238</v>
      </c>
      <c r="N3060" s="105">
        <f t="shared" si="334"/>
        <v>32.605776695704797</v>
      </c>
    </row>
    <row r="3061" spans="1:14" x14ac:dyDescent="0.2">
      <c r="A3061" s="87">
        <v>37970</v>
      </c>
      <c r="B3061" s="105">
        <f>Catch_Tmin!B3061+(Z_Zone5-Z_Tmin)*C_Tmin</f>
        <v>-4.8724999999999561</v>
      </c>
      <c r="C3061" s="105">
        <f>Catch_Tmean!B3061+(Z_Zone5-Z_Tmean)*C_Tmean</f>
        <v>-2.7824999999999815</v>
      </c>
      <c r="D3061" s="105">
        <f>Catch_Tmax!B3061+(Z_Zone5-Z_Tmax)*C_Tmax</f>
        <v>-1.5724999999999998</v>
      </c>
      <c r="E3061" s="105">
        <f>Catch_P!B3061*EXP((Z_Zone5-Z_P)*C_P)</f>
        <v>3.9233590578704098</v>
      </c>
      <c r="F3061" s="105">
        <f t="shared" si="329"/>
        <v>1</v>
      </c>
      <c r="G3061" s="105">
        <f t="shared" si="330"/>
        <v>0</v>
      </c>
      <c r="H3061" s="105">
        <f t="shared" si="331"/>
        <v>3.9233590578704098</v>
      </c>
      <c r="I3061" s="105">
        <f t="shared" si="335"/>
        <v>36.529135753575204</v>
      </c>
      <c r="J3061" s="105">
        <f>MIN(0,GR4J!$D$16*J3060+(1-GR4J!$D$16)*C3061)</f>
        <v>-2.0868749999999863</v>
      </c>
      <c r="K3061" s="105">
        <f>IF(J3061=0,MIN(I3061,MAX(0,GR4J!$D$15*C3061)),0)</f>
        <v>0</v>
      </c>
      <c r="L3061" s="105">
        <f t="shared" si="332"/>
        <v>9.0277578607145678E-2</v>
      </c>
      <c r="M3061" s="105">
        <f t="shared" si="333"/>
        <v>0</v>
      </c>
      <c r="N3061" s="105">
        <f t="shared" si="334"/>
        <v>36.529135753575204</v>
      </c>
    </row>
    <row r="3062" spans="1:14" x14ac:dyDescent="0.2">
      <c r="A3062" s="87">
        <v>37971</v>
      </c>
      <c r="B3062" s="105">
        <f>Catch_Tmin!B3062+(Z_Zone5-Z_Tmin)*C_Tmin</f>
        <v>-8.1425000000000001</v>
      </c>
      <c r="C3062" s="105">
        <f>Catch_Tmean!B3062+(Z_Zone5-Z_Tmean)*C_Tmean</f>
        <v>-5.0124999999999993</v>
      </c>
      <c r="D3062" s="105">
        <f>Catch_Tmax!B3062+(Z_Zone5-Z_Tmax)*C_Tmax</f>
        <v>-0.65249999999998609</v>
      </c>
      <c r="E3062" s="105">
        <f>Catch_P!B3062*EXP((Z_Zone5-Z_P)*C_P)</f>
        <v>0</v>
      </c>
      <c r="F3062" s="105">
        <f t="shared" si="329"/>
        <v>1</v>
      </c>
      <c r="G3062" s="105">
        <f t="shared" si="330"/>
        <v>0</v>
      </c>
      <c r="H3062" s="105">
        <f t="shared" si="331"/>
        <v>0</v>
      </c>
      <c r="I3062" s="105">
        <f t="shared" si="335"/>
        <v>36.529135753575204</v>
      </c>
      <c r="J3062" s="105">
        <f>MIN(0,GR4J!$D$16*J3061+(1-GR4J!$D$16)*C3062)</f>
        <v>-4.2810937499999957</v>
      </c>
      <c r="K3062" s="105">
        <f>IF(J3062=0,MIN(I3062,MAX(0,GR4J!$D$15*C3062)),0)</f>
        <v>0</v>
      </c>
      <c r="L3062" s="105">
        <f t="shared" si="332"/>
        <v>9.0277578607145678E-2</v>
      </c>
      <c r="M3062" s="105">
        <f t="shared" si="333"/>
        <v>0</v>
      </c>
      <c r="N3062" s="105">
        <f t="shared" si="334"/>
        <v>36.529135753575204</v>
      </c>
    </row>
    <row r="3063" spans="1:14" x14ac:dyDescent="0.2">
      <c r="A3063" s="87">
        <v>37972</v>
      </c>
      <c r="B3063" s="105">
        <f>Catch_Tmin!B3063+(Z_Zone5-Z_Tmin)*C_Tmin</f>
        <v>-7.8024999999999629</v>
      </c>
      <c r="C3063" s="105">
        <f>Catch_Tmean!B3063+(Z_Zone5-Z_Tmean)*C_Tmean</f>
        <v>-2.6224999999999565</v>
      </c>
      <c r="D3063" s="105">
        <f>Catch_Tmax!B3063+(Z_Zone5-Z_Tmax)*C_Tmax</f>
        <v>0.25750000000003892</v>
      </c>
      <c r="E3063" s="105">
        <f>Catch_P!B3063*EXP((Z_Zone5-Z_P)*C_P)</f>
        <v>0</v>
      </c>
      <c r="F3063" s="105">
        <f t="shared" si="329"/>
        <v>0.9680521091811366</v>
      </c>
      <c r="G3063" s="105">
        <f t="shared" si="330"/>
        <v>0</v>
      </c>
      <c r="H3063" s="105">
        <f t="shared" si="331"/>
        <v>0</v>
      </c>
      <c r="I3063" s="105">
        <f t="shared" si="335"/>
        <v>36.529135753575204</v>
      </c>
      <c r="J3063" s="105">
        <f>MIN(0,GR4J!$D$16*J3062+(1-GR4J!$D$16)*C3063)</f>
        <v>-3.0371484374999662</v>
      </c>
      <c r="K3063" s="105">
        <f>IF(J3063=0,MIN(I3063,MAX(0,GR4J!$D$15*C3063)),0)</f>
        <v>0</v>
      </c>
      <c r="L3063" s="105">
        <f t="shared" si="332"/>
        <v>9.0277578607145678E-2</v>
      </c>
      <c r="M3063" s="105">
        <f t="shared" si="333"/>
        <v>0</v>
      </c>
      <c r="N3063" s="105">
        <f t="shared" si="334"/>
        <v>36.529135753575204</v>
      </c>
    </row>
    <row r="3064" spans="1:14" x14ac:dyDescent="0.2">
      <c r="A3064" s="87">
        <v>37973</v>
      </c>
      <c r="B3064" s="105">
        <f>Catch_Tmin!B3064+(Z_Zone5-Z_Tmin)*C_Tmin</f>
        <v>-3.8624999999999656</v>
      </c>
      <c r="C3064" s="105">
        <f>Catch_Tmean!B3064+(Z_Zone5-Z_Tmean)*C_Tmean</f>
        <v>-0.82249999999999979</v>
      </c>
      <c r="D3064" s="105">
        <f>Catch_Tmax!B3064+(Z_Zone5-Z_Tmax)*C_Tmax</f>
        <v>2.837500000000023</v>
      </c>
      <c r="E3064" s="105">
        <f>Catch_P!B3064*EXP((Z_Zone5-Z_P)*C_P)</f>
        <v>1.1853048513203655E-2</v>
      </c>
      <c r="F3064" s="105">
        <f t="shared" si="329"/>
        <v>0.57649253731342864</v>
      </c>
      <c r="G3064" s="105">
        <f t="shared" si="330"/>
        <v>5.0198545009277167E-3</v>
      </c>
      <c r="H3064" s="105">
        <f t="shared" si="331"/>
        <v>6.833194012275938E-3</v>
      </c>
      <c r="I3064" s="105">
        <f t="shared" si="335"/>
        <v>36.535968947587477</v>
      </c>
      <c r="J3064" s="105">
        <f>MIN(0,GR4J!$D$16*J3063+(1-GR4J!$D$16)*C3064)</f>
        <v>-1.3761621093749914</v>
      </c>
      <c r="K3064" s="105">
        <f>IF(J3064=0,MIN(I3064,MAX(0,GR4J!$D$15*C3064)),0)</f>
        <v>0</v>
      </c>
      <c r="L3064" s="105">
        <f t="shared" si="332"/>
        <v>9.0294466064153769E-2</v>
      </c>
      <c r="M3064" s="105">
        <f t="shared" si="333"/>
        <v>0</v>
      </c>
      <c r="N3064" s="105">
        <f t="shared" si="334"/>
        <v>36.535968947587477</v>
      </c>
    </row>
    <row r="3065" spans="1:14" x14ac:dyDescent="0.2">
      <c r="A3065" s="87">
        <v>37974</v>
      </c>
      <c r="B3065" s="105">
        <f>Catch_Tmin!B3065+(Z_Zone5-Z_Tmin)*C_Tmin</f>
        <v>-3.4524999999999975</v>
      </c>
      <c r="C3065" s="105">
        <f>Catch_Tmean!B3065+(Z_Zone5-Z_Tmean)*C_Tmean</f>
        <v>-0.45249999999999968</v>
      </c>
      <c r="D3065" s="105">
        <f>Catch_Tmax!B3065+(Z_Zone5-Z_Tmax)*C_Tmax</f>
        <v>1.6375000000000344</v>
      </c>
      <c r="E3065" s="105">
        <f>Catch_P!B3065*EXP((Z_Zone5-Z_P)*C_P)</f>
        <v>1.1853048513203655E-2</v>
      </c>
      <c r="F3065" s="105">
        <f t="shared" si="329"/>
        <v>0.67829076620824669</v>
      </c>
      <c r="G3065" s="105">
        <f t="shared" si="330"/>
        <v>3.8132351552792286E-3</v>
      </c>
      <c r="H3065" s="105">
        <f t="shared" si="331"/>
        <v>8.039813357924426E-3</v>
      </c>
      <c r="I3065" s="105">
        <f t="shared" si="335"/>
        <v>36.544008760945403</v>
      </c>
      <c r="J3065" s="105">
        <f>MIN(0,GR4J!$D$16*J3064+(1-GR4J!$D$16)*C3065)</f>
        <v>-0.68341552734374766</v>
      </c>
      <c r="K3065" s="105">
        <f>IF(J3065=0,MIN(I3065,MAX(0,GR4J!$D$15*C3065)),0)</f>
        <v>0</v>
      </c>
      <c r="L3065" s="105">
        <f t="shared" si="332"/>
        <v>9.0314335542788657E-2</v>
      </c>
      <c r="M3065" s="105">
        <f t="shared" si="333"/>
        <v>0</v>
      </c>
      <c r="N3065" s="105">
        <f t="shared" si="334"/>
        <v>36.544008760945403</v>
      </c>
    </row>
    <row r="3066" spans="1:14" x14ac:dyDescent="0.2">
      <c r="A3066" s="87">
        <v>37975</v>
      </c>
      <c r="B3066" s="105">
        <f>Catch_Tmin!B3066+(Z_Zone5-Z_Tmin)*C_Tmin</f>
        <v>-3.4724999999999793</v>
      </c>
      <c r="C3066" s="105">
        <f>Catch_Tmean!B3066+(Z_Zone5-Z_Tmean)*C_Tmean</f>
        <v>3.2575000000000389</v>
      </c>
      <c r="D3066" s="105">
        <f>Catch_Tmax!B3066+(Z_Zone5-Z_Tmax)*C_Tmax</f>
        <v>6.0275000000000212</v>
      </c>
      <c r="E3066" s="105">
        <f>Catch_P!B3066*EXP((Z_Zone5-Z_P)*C_P)</f>
        <v>33.638951680471969</v>
      </c>
      <c r="F3066" s="105">
        <f t="shared" si="329"/>
        <v>0.36552631578947148</v>
      </c>
      <c r="G3066" s="105">
        <f t="shared" si="330"/>
        <v>21.343029605689001</v>
      </c>
      <c r="H3066" s="105">
        <f t="shared" si="331"/>
        <v>12.29592207478297</v>
      </c>
      <c r="I3066" s="105">
        <f t="shared" si="335"/>
        <v>48.839930835728374</v>
      </c>
      <c r="J3066" s="105">
        <f>MIN(0,GR4J!$D$16*J3065+(1-GR4J!$D$16)*C3066)</f>
        <v>0</v>
      </c>
      <c r="K3066" s="105">
        <f>IF(J3066=0,MIN(I3066,MAX(0,GR4J!$D$15*C3066)),0)</f>
        <v>12.183050000000145</v>
      </c>
      <c r="L3066" s="105">
        <f t="shared" si="332"/>
        <v>0.12070229980074169</v>
      </c>
      <c r="M3066" s="105">
        <f t="shared" si="333"/>
        <v>2.541774938228714</v>
      </c>
      <c r="N3066" s="105">
        <f t="shared" si="334"/>
        <v>46.298155897499662</v>
      </c>
    </row>
    <row r="3067" spans="1:14" x14ac:dyDescent="0.2">
      <c r="A3067" s="87">
        <v>37976</v>
      </c>
      <c r="B3067" s="105">
        <f>Catch_Tmin!B3067+(Z_Zone5-Z_Tmin)*C_Tmin</f>
        <v>-3.2924999999999724</v>
      </c>
      <c r="C3067" s="105">
        <f>Catch_Tmean!B3067+(Z_Zone5-Z_Tmean)*C_Tmean</f>
        <v>-0.40249999999998609</v>
      </c>
      <c r="D3067" s="105">
        <f>Catch_Tmax!B3067+(Z_Zone5-Z_Tmax)*C_Tmax</f>
        <v>3.4575000000000276</v>
      </c>
      <c r="E3067" s="105">
        <f>Catch_P!B3067*EXP((Z_Zone5-Z_P)*C_P)</f>
        <v>20.944336722830858</v>
      </c>
      <c r="F3067" s="105">
        <f t="shared" si="329"/>
        <v>0.48777777777777365</v>
      </c>
      <c r="G3067" s="105">
        <f t="shared" si="330"/>
        <v>10.728154699139004</v>
      </c>
      <c r="H3067" s="105">
        <f t="shared" si="331"/>
        <v>10.216182023691854</v>
      </c>
      <c r="I3067" s="105">
        <f t="shared" si="335"/>
        <v>56.514337921191512</v>
      </c>
      <c r="J3067" s="105">
        <f>MIN(0,GR4J!$D$16*J3066+(1-GR4J!$D$16)*C3067)</f>
        <v>-0.30187499999998957</v>
      </c>
      <c r="K3067" s="105">
        <f>IF(J3067=0,MIN(I3067,MAX(0,GR4J!$D$15*C3067)),0)</f>
        <v>0</v>
      </c>
      <c r="L3067" s="105">
        <f t="shared" si="332"/>
        <v>0.13966871865047661</v>
      </c>
      <c r="M3067" s="105">
        <f t="shared" si="333"/>
        <v>0</v>
      </c>
      <c r="N3067" s="105">
        <f t="shared" si="334"/>
        <v>56.514337921191512</v>
      </c>
    </row>
    <row r="3068" spans="1:14" x14ac:dyDescent="0.2">
      <c r="A3068" s="87">
        <v>37977</v>
      </c>
      <c r="B3068" s="105">
        <f>Catch_Tmin!B3068+(Z_Zone5-Z_Tmin)*C_Tmin</f>
        <v>-8.2025000000000006</v>
      </c>
      <c r="C3068" s="105">
        <f>Catch_Tmean!B3068+(Z_Zone5-Z_Tmean)*C_Tmean</f>
        <v>-5.1824999999999584</v>
      </c>
      <c r="D3068" s="105">
        <f>Catch_Tmax!B3068+(Z_Zone5-Z_Tmax)*C_Tmax</f>
        <v>-3.5124999999999997</v>
      </c>
      <c r="E3068" s="105">
        <f>Catch_P!B3068*EXP((Z_Zone5-Z_P)*C_P)</f>
        <v>6.3176748575375479</v>
      </c>
      <c r="F3068" s="105">
        <f t="shared" si="329"/>
        <v>1</v>
      </c>
      <c r="G3068" s="105">
        <f t="shared" si="330"/>
        <v>0</v>
      </c>
      <c r="H3068" s="105">
        <f t="shared" si="331"/>
        <v>6.3176748575375479</v>
      </c>
      <c r="I3068" s="105">
        <f t="shared" si="335"/>
        <v>62.832012778729059</v>
      </c>
      <c r="J3068" s="105">
        <f>MIN(0,GR4J!$D$16*J3067+(1-GR4J!$D$16)*C3068)</f>
        <v>-3.9623437499999663</v>
      </c>
      <c r="K3068" s="105">
        <f>IF(J3068=0,MIN(I3068,MAX(0,GR4J!$D$15*C3068)),0)</f>
        <v>0</v>
      </c>
      <c r="L3068" s="105">
        <f t="shared" si="332"/>
        <v>0.15528212906383171</v>
      </c>
      <c r="M3068" s="105">
        <f t="shared" si="333"/>
        <v>0</v>
      </c>
      <c r="N3068" s="105">
        <f t="shared" si="334"/>
        <v>62.832012778729059</v>
      </c>
    </row>
    <row r="3069" spans="1:14" x14ac:dyDescent="0.2">
      <c r="A3069" s="87">
        <v>37978</v>
      </c>
      <c r="B3069" s="105">
        <f>Catch_Tmin!B3069+(Z_Zone5-Z_Tmin)*C_Tmin</f>
        <v>-13.282499999999999</v>
      </c>
      <c r="C3069" s="105">
        <f>Catch_Tmean!B3069+(Z_Zone5-Z_Tmean)*C_Tmean</f>
        <v>-8.3424999999999834</v>
      </c>
      <c r="D3069" s="105">
        <f>Catch_Tmax!B3069+(Z_Zone5-Z_Tmax)*C_Tmax</f>
        <v>-3.9624999999999884</v>
      </c>
      <c r="E3069" s="105">
        <f>Catch_P!B3069*EXP((Z_Zone5-Z_P)*C_P)</f>
        <v>1.1853048513203655E-2</v>
      </c>
      <c r="F3069" s="105">
        <f t="shared" si="329"/>
        <v>1</v>
      </c>
      <c r="G3069" s="105">
        <f t="shared" si="330"/>
        <v>0</v>
      </c>
      <c r="H3069" s="105">
        <f t="shared" si="331"/>
        <v>1.1853048513203655E-2</v>
      </c>
      <c r="I3069" s="105">
        <f t="shared" si="335"/>
        <v>62.843865827242261</v>
      </c>
      <c r="J3069" s="105">
        <f>MIN(0,GR4J!$D$16*J3068+(1-GR4J!$D$16)*C3069)</f>
        <v>-7.2474609374999792</v>
      </c>
      <c r="K3069" s="105">
        <f>IF(J3069=0,MIN(I3069,MAX(0,GR4J!$D$15*C3069)),0)</f>
        <v>0</v>
      </c>
      <c r="L3069" s="105">
        <f t="shared" si="332"/>
        <v>0.15531142251676483</v>
      </c>
      <c r="M3069" s="105">
        <f t="shared" si="333"/>
        <v>0</v>
      </c>
      <c r="N3069" s="105">
        <f t="shared" si="334"/>
        <v>62.843865827242261</v>
      </c>
    </row>
    <row r="3070" spans="1:14" x14ac:dyDescent="0.2">
      <c r="A3070" s="87">
        <v>37979</v>
      </c>
      <c r="B3070" s="105">
        <f>Catch_Tmin!B3070+(Z_Zone5-Z_Tmin)*C_Tmin</f>
        <v>-13.9825</v>
      </c>
      <c r="C3070" s="105">
        <f>Catch_Tmean!B3070+(Z_Zone5-Z_Tmean)*C_Tmean</f>
        <v>-10.48249999999997</v>
      </c>
      <c r="D3070" s="105">
        <f>Catch_Tmax!B3070+(Z_Zone5-Z_Tmax)*C_Tmax</f>
        <v>-2.8324999999999929</v>
      </c>
      <c r="E3070" s="105">
        <f>Catch_P!B3070*EXP((Z_Zone5-Z_P)*C_P)</f>
        <v>0</v>
      </c>
      <c r="F3070" s="105">
        <f t="shared" si="329"/>
        <v>1</v>
      </c>
      <c r="G3070" s="105">
        <f t="shared" si="330"/>
        <v>0</v>
      </c>
      <c r="H3070" s="105">
        <f t="shared" si="331"/>
        <v>0</v>
      </c>
      <c r="I3070" s="105">
        <f t="shared" si="335"/>
        <v>62.843865827242261</v>
      </c>
      <c r="J3070" s="105">
        <f>MIN(0,GR4J!$D$16*J3069+(1-GR4J!$D$16)*C3070)</f>
        <v>-9.6737402343749714</v>
      </c>
      <c r="K3070" s="105">
        <f>IF(J3070=0,MIN(I3070,MAX(0,GR4J!$D$15*C3070)),0)</f>
        <v>0</v>
      </c>
      <c r="L3070" s="105">
        <f t="shared" si="332"/>
        <v>0.15531142251676483</v>
      </c>
      <c r="M3070" s="105">
        <f t="shared" si="333"/>
        <v>0</v>
      </c>
      <c r="N3070" s="105">
        <f t="shared" si="334"/>
        <v>62.843865827242261</v>
      </c>
    </row>
    <row r="3071" spans="1:14" x14ac:dyDescent="0.2">
      <c r="A3071" s="87">
        <v>37980</v>
      </c>
      <c r="B3071" s="105">
        <f>Catch_Tmin!B3071+(Z_Zone5-Z_Tmin)*C_Tmin</f>
        <v>-13.882499999999999</v>
      </c>
      <c r="C3071" s="105">
        <f>Catch_Tmean!B3071+(Z_Zone5-Z_Tmean)*C_Tmean</f>
        <v>-8.2724999999999902</v>
      </c>
      <c r="D3071" s="105">
        <f>Catch_Tmax!B3071+(Z_Zone5-Z_Tmax)*C_Tmax</f>
        <v>-1.8924999999999952</v>
      </c>
      <c r="E3071" s="105">
        <f>Catch_P!B3071*EXP((Z_Zone5-Z_P)*C_P)</f>
        <v>0</v>
      </c>
      <c r="F3071" s="105">
        <f t="shared" si="329"/>
        <v>1</v>
      </c>
      <c r="G3071" s="105">
        <f t="shared" si="330"/>
        <v>0</v>
      </c>
      <c r="H3071" s="105">
        <f t="shared" si="331"/>
        <v>0</v>
      </c>
      <c r="I3071" s="105">
        <f t="shared" si="335"/>
        <v>62.843865827242261</v>
      </c>
      <c r="J3071" s="105">
        <f>MIN(0,GR4J!$D$16*J3070+(1-GR4J!$D$16)*C3071)</f>
        <v>-8.6228100585937355</v>
      </c>
      <c r="K3071" s="105">
        <f>IF(J3071=0,MIN(I3071,MAX(0,GR4J!$D$15*C3071)),0)</f>
        <v>0</v>
      </c>
      <c r="L3071" s="105">
        <f t="shared" si="332"/>
        <v>0.15531142251676483</v>
      </c>
      <c r="M3071" s="105">
        <f t="shared" si="333"/>
        <v>0</v>
      </c>
      <c r="N3071" s="105">
        <f t="shared" si="334"/>
        <v>62.843865827242261</v>
      </c>
    </row>
    <row r="3072" spans="1:14" x14ac:dyDescent="0.2">
      <c r="A3072" s="87">
        <v>37981</v>
      </c>
      <c r="B3072" s="105">
        <f>Catch_Tmin!B3072+(Z_Zone5-Z_Tmin)*C_Tmin</f>
        <v>-10.3825</v>
      </c>
      <c r="C3072" s="105">
        <f>Catch_Tmean!B3072+(Z_Zone5-Z_Tmean)*C_Tmean</f>
        <v>-1.2424999999999611</v>
      </c>
      <c r="D3072" s="105">
        <f>Catch_Tmax!B3072+(Z_Zone5-Z_Tmax)*C_Tmax</f>
        <v>2.1375000000000344</v>
      </c>
      <c r="E3072" s="105">
        <f>Catch_P!B3072*EXP((Z_Zone5-Z_P)*C_P)</f>
        <v>0</v>
      </c>
      <c r="F3072" s="105">
        <f t="shared" si="329"/>
        <v>0.82927316293929487</v>
      </c>
      <c r="G3072" s="105">
        <f t="shared" si="330"/>
        <v>0</v>
      </c>
      <c r="H3072" s="105">
        <f t="shared" si="331"/>
        <v>0</v>
      </c>
      <c r="I3072" s="105">
        <f t="shared" si="335"/>
        <v>62.843865827242261</v>
      </c>
      <c r="J3072" s="105">
        <f>MIN(0,GR4J!$D$16*J3071+(1-GR4J!$D$16)*C3072)</f>
        <v>-3.0875775146484048</v>
      </c>
      <c r="K3072" s="105">
        <f>IF(J3072=0,MIN(I3072,MAX(0,GR4J!$D$15*C3072)),0)</f>
        <v>0</v>
      </c>
      <c r="L3072" s="105">
        <f t="shared" si="332"/>
        <v>0.15531142251676483</v>
      </c>
      <c r="M3072" s="105">
        <f t="shared" si="333"/>
        <v>0</v>
      </c>
      <c r="N3072" s="105">
        <f t="shared" si="334"/>
        <v>62.843865827242261</v>
      </c>
    </row>
    <row r="3073" spans="1:14" x14ac:dyDescent="0.2">
      <c r="A3073" s="87">
        <v>37982</v>
      </c>
      <c r="B3073" s="105">
        <f>Catch_Tmin!B3073+(Z_Zone5-Z_Tmin)*C_Tmin</f>
        <v>8.7500000000023004E-2</v>
      </c>
      <c r="C3073" s="105">
        <f>Catch_Tmean!B3073+(Z_Zone5-Z_Tmean)*C_Tmean</f>
        <v>2.1875000000000457</v>
      </c>
      <c r="D3073" s="105">
        <f>Catch_Tmax!B3073+(Z_Zone5-Z_Tmax)*C_Tmax</f>
        <v>3.3075000000000503</v>
      </c>
      <c r="E3073" s="105">
        <f>Catch_P!B3073*EXP((Z_Zone5-Z_P)*C_P)</f>
        <v>2.9869682253273209</v>
      </c>
      <c r="F3073" s="105">
        <f t="shared" si="329"/>
        <v>0</v>
      </c>
      <c r="G3073" s="105">
        <f t="shared" si="330"/>
        <v>2.9869682253273209</v>
      </c>
      <c r="H3073" s="105">
        <f t="shared" si="331"/>
        <v>0</v>
      </c>
      <c r="I3073" s="105">
        <f t="shared" si="335"/>
        <v>62.843865827242261</v>
      </c>
      <c r="J3073" s="105">
        <f>MIN(0,GR4J!$D$16*J3072+(1-GR4J!$D$16)*C3073)</f>
        <v>0</v>
      </c>
      <c r="K3073" s="105">
        <f>IF(J3073=0,MIN(I3073,MAX(0,GR4J!$D$15*C3073)),0)</f>
        <v>8.1812500000001709</v>
      </c>
      <c r="L3073" s="105">
        <f t="shared" si="332"/>
        <v>0.15531142251676483</v>
      </c>
      <c r="M3073" s="105">
        <f t="shared" si="333"/>
        <v>1.961702417918795</v>
      </c>
      <c r="N3073" s="105">
        <f t="shared" si="334"/>
        <v>60.882163409323468</v>
      </c>
    </row>
    <row r="3074" spans="1:14" x14ac:dyDescent="0.2">
      <c r="A3074" s="87">
        <v>37983</v>
      </c>
      <c r="B3074" s="105">
        <f>Catch_Tmin!B3074+(Z_Zone5-Z_Tmin)*C_Tmin</f>
        <v>-6.8724999999999561</v>
      </c>
      <c r="C3074" s="105">
        <f>Catch_Tmean!B3074+(Z_Zone5-Z_Tmean)*C_Tmean</f>
        <v>-1.7024999999999997</v>
      </c>
      <c r="D3074" s="105">
        <f>Catch_Tmax!B3074+(Z_Zone5-Z_Tmax)*C_Tmax</f>
        <v>1.4075000000000162</v>
      </c>
      <c r="E3074" s="105">
        <f>Catch_P!B3074*EXP((Z_Zone5-Z_P)*C_P)</f>
        <v>11.556722300373563</v>
      </c>
      <c r="F3074" s="105">
        <f t="shared" si="329"/>
        <v>0.83001207729468351</v>
      </c>
      <c r="G3074" s="105">
        <f t="shared" si="330"/>
        <v>1.9645032171227086</v>
      </c>
      <c r="H3074" s="105">
        <f t="shared" si="331"/>
        <v>9.5922190832508551</v>
      </c>
      <c r="I3074" s="105">
        <f t="shared" si="335"/>
        <v>70.474382492574321</v>
      </c>
      <c r="J3074" s="105">
        <f>MIN(0,GR4J!$D$16*J3073+(1-GR4J!$D$16)*C3074)</f>
        <v>-1.2768749999999998</v>
      </c>
      <c r="K3074" s="105">
        <f>IF(J3074=0,MIN(I3074,MAX(0,GR4J!$D$15*C3074)),0)</f>
        <v>0</v>
      </c>
      <c r="L3074" s="105">
        <f t="shared" si="332"/>
        <v>0.17416937121598172</v>
      </c>
      <c r="M3074" s="105">
        <f t="shared" si="333"/>
        <v>0</v>
      </c>
      <c r="N3074" s="105">
        <f t="shared" si="334"/>
        <v>70.474382492574321</v>
      </c>
    </row>
    <row r="3075" spans="1:14" x14ac:dyDescent="0.2">
      <c r="A3075" s="87">
        <v>37984</v>
      </c>
      <c r="B3075" s="105">
        <f>Catch_Tmin!B3075+(Z_Zone5-Z_Tmin)*C_Tmin</f>
        <v>-7.6224999999999561</v>
      </c>
      <c r="C3075" s="105">
        <f>Catch_Tmean!B3075+(Z_Zone5-Z_Tmean)*C_Tmean</f>
        <v>-4.9024999999999856</v>
      </c>
      <c r="D3075" s="105">
        <f>Catch_Tmax!B3075+(Z_Zone5-Z_Tmax)*C_Tmax</f>
        <v>-2.1325000000000043</v>
      </c>
      <c r="E3075" s="105">
        <f>Catch_P!B3075*EXP((Z_Zone5-Z_P)*C_P)</f>
        <v>0</v>
      </c>
      <c r="F3075" s="105">
        <f t="shared" ref="F3075:F3138" si="336">IF(D3075&lt;=0,1,IF(B3075&gt;=0,0,1-D3075/(D3075-B3075)))</f>
        <v>1</v>
      </c>
      <c r="G3075" s="105">
        <f t="shared" ref="G3075:G3138" si="337">E3075*(1-F3075)</f>
        <v>0</v>
      </c>
      <c r="H3075" s="105">
        <f t="shared" ref="H3075:H3138" si="338">E3075*F3075</f>
        <v>0</v>
      </c>
      <c r="I3075" s="105">
        <f t="shared" si="335"/>
        <v>70.474382492574321</v>
      </c>
      <c r="J3075" s="105">
        <f>MIN(0,GR4J!$D$16*J3074+(1-GR4J!$D$16)*C3075)</f>
        <v>-3.9960937499999893</v>
      </c>
      <c r="K3075" s="105">
        <f>IF(J3075=0,MIN(I3075,MAX(0,GR4J!$D$15*C3075)),0)</f>
        <v>0</v>
      </c>
      <c r="L3075" s="105">
        <f t="shared" ref="L3075:L3138" si="339">IF(I3075&lt;$H$1,I3075/$H$1,1)</f>
        <v>0.17416937121598172</v>
      </c>
      <c r="M3075" s="105">
        <f t="shared" ref="M3075:M3138" si="340">(0.9*L3075+0.1)*K3075</f>
        <v>0</v>
      </c>
      <c r="N3075" s="105">
        <f t="shared" ref="N3075:N3138" si="341">I3075-M3075</f>
        <v>70.474382492574321</v>
      </c>
    </row>
    <row r="3076" spans="1:14" x14ac:dyDescent="0.2">
      <c r="A3076" s="87">
        <v>37985</v>
      </c>
      <c r="B3076" s="105">
        <f>Catch_Tmin!B3076+(Z_Zone5-Z_Tmin)*C_Tmin</f>
        <v>-4.8024999999999629</v>
      </c>
      <c r="C3076" s="105">
        <f>Catch_Tmean!B3076+(Z_Zone5-Z_Tmean)*C_Tmean</f>
        <v>-3.7124999999999884</v>
      </c>
      <c r="D3076" s="105">
        <f>Catch_Tmax!B3076+(Z_Zone5-Z_Tmax)*C_Tmax</f>
        <v>-1.662499999999977</v>
      </c>
      <c r="E3076" s="105">
        <f>Catch_P!B3076*EXP((Z_Zone5-Z_P)*C_P)</f>
        <v>0.82971339592425575</v>
      </c>
      <c r="F3076" s="105">
        <f t="shared" si="336"/>
        <v>1</v>
      </c>
      <c r="G3076" s="105">
        <f t="shared" si="337"/>
        <v>0</v>
      </c>
      <c r="H3076" s="105">
        <f t="shared" si="338"/>
        <v>0.82971339592425575</v>
      </c>
      <c r="I3076" s="105">
        <f t="shared" ref="I3076:I3139" si="342">N3075+H3076</f>
        <v>71.30409588849858</v>
      </c>
      <c r="J3076" s="105">
        <f>MIN(0,GR4J!$D$16*J3075+(1-GR4J!$D$16)*C3076)</f>
        <v>-3.7833984374999887</v>
      </c>
      <c r="K3076" s="105">
        <f>IF(J3076=0,MIN(I3076,MAX(0,GR4J!$D$15*C3076)),0)</f>
        <v>0</v>
      </c>
      <c r="L3076" s="105">
        <f t="shared" si="339"/>
        <v>0.1762199129213004</v>
      </c>
      <c r="M3076" s="105">
        <f t="shared" si="340"/>
        <v>0</v>
      </c>
      <c r="N3076" s="105">
        <f t="shared" si="341"/>
        <v>71.30409588849858</v>
      </c>
    </row>
    <row r="3077" spans="1:14" x14ac:dyDescent="0.2">
      <c r="A3077" s="87">
        <v>37986</v>
      </c>
      <c r="B3077" s="105">
        <f>Catch_Tmin!B3077+(Z_Zone5-Z_Tmin)*C_Tmin</f>
        <v>-4.4624999999999879</v>
      </c>
      <c r="C3077" s="105">
        <f>Catch_Tmean!B3077+(Z_Zone5-Z_Tmean)*C_Tmean</f>
        <v>-3.912499999999977</v>
      </c>
      <c r="D3077" s="105">
        <f>Catch_Tmax!B3077+(Z_Zone5-Z_Tmax)*C_Tmax</f>
        <v>-2.8524999999999747</v>
      </c>
      <c r="E3077" s="105">
        <f>Catch_P!B3077*EXP((Z_Zone5-Z_P)*C_P)</f>
        <v>0</v>
      </c>
      <c r="F3077" s="105">
        <f t="shared" si="336"/>
        <v>1</v>
      </c>
      <c r="G3077" s="105">
        <f t="shared" si="337"/>
        <v>0</v>
      </c>
      <c r="H3077" s="105">
        <f t="shared" si="338"/>
        <v>0</v>
      </c>
      <c r="I3077" s="105">
        <f t="shared" si="342"/>
        <v>71.30409588849858</v>
      </c>
      <c r="J3077" s="105">
        <f>MIN(0,GR4J!$D$16*J3076+(1-GR4J!$D$16)*C3077)</f>
        <v>-3.8802246093749799</v>
      </c>
      <c r="K3077" s="105">
        <f>IF(J3077=0,MIN(I3077,MAX(0,GR4J!$D$15*C3077)),0)</f>
        <v>0</v>
      </c>
      <c r="L3077" s="105">
        <f t="shared" si="339"/>
        <v>0.1762199129213004</v>
      </c>
      <c r="M3077" s="105">
        <f t="shared" si="340"/>
        <v>0</v>
      </c>
      <c r="N3077" s="105">
        <f t="shared" si="341"/>
        <v>71.30409588849858</v>
      </c>
    </row>
    <row r="3078" spans="1:14" x14ac:dyDescent="0.2">
      <c r="A3078" s="87">
        <v>37987</v>
      </c>
      <c r="B3078" s="105">
        <f>Catch_Tmin!B3078+(Z_Zone5-Z_Tmin)*C_Tmin</f>
        <v>-5.1425000000000001</v>
      </c>
      <c r="C3078" s="105">
        <f>Catch_Tmean!B3078+(Z_Zone5-Z_Tmean)*C_Tmean</f>
        <v>-4.4724999999999788</v>
      </c>
      <c r="D3078" s="105">
        <f>Catch_Tmax!B3078+(Z_Zone5-Z_Tmax)*C_Tmax</f>
        <v>-3.3624999999999656</v>
      </c>
      <c r="E3078" s="105">
        <f>Catch_P!B3078*EXP((Z_Zone5-Z_P)*C_P)</f>
        <v>4.7886315993342761</v>
      </c>
      <c r="F3078" s="105">
        <f t="shared" si="336"/>
        <v>1</v>
      </c>
      <c r="G3078" s="105">
        <f t="shared" si="337"/>
        <v>0</v>
      </c>
      <c r="H3078" s="105">
        <f t="shared" si="338"/>
        <v>4.7886315993342761</v>
      </c>
      <c r="I3078" s="105">
        <f t="shared" si="342"/>
        <v>76.09272748783286</v>
      </c>
      <c r="J3078" s="105">
        <f>MIN(0,GR4J!$D$16*J3077+(1-GR4J!$D$16)*C3078)</f>
        <v>-4.3244311523437293</v>
      </c>
      <c r="K3078" s="105">
        <f>IF(J3078=0,MIN(I3078,MAX(0,GR4J!$D$15*C3078)),0)</f>
        <v>0</v>
      </c>
      <c r="L3078" s="105">
        <f t="shared" si="339"/>
        <v>0.18805446790628252</v>
      </c>
      <c r="M3078" s="105">
        <f t="shared" si="340"/>
        <v>0</v>
      </c>
      <c r="N3078" s="105">
        <f t="shared" si="341"/>
        <v>76.09272748783286</v>
      </c>
    </row>
    <row r="3079" spans="1:14" x14ac:dyDescent="0.2">
      <c r="A3079" s="87">
        <v>37988</v>
      </c>
      <c r="B3079" s="105">
        <f>Catch_Tmin!B3079+(Z_Zone5-Z_Tmin)*C_Tmin</f>
        <v>-7.4324999999999584</v>
      </c>
      <c r="C3079" s="105">
        <f>Catch_Tmean!B3079+(Z_Zone5-Z_Tmean)*C_Tmean</f>
        <v>-4.7424999999999606</v>
      </c>
      <c r="D3079" s="105">
        <f>Catch_Tmax!B3079+(Z_Zone5-Z_Tmax)*C_Tmax</f>
        <v>-2.1824999999999588</v>
      </c>
      <c r="E3079" s="105">
        <f>Catch_P!B3079*EXP((Z_Zone5-Z_P)*C_P)</f>
        <v>0.14223658215844384</v>
      </c>
      <c r="F3079" s="105">
        <f t="shared" si="336"/>
        <v>1</v>
      </c>
      <c r="G3079" s="105">
        <f t="shared" si="337"/>
        <v>0</v>
      </c>
      <c r="H3079" s="105">
        <f t="shared" si="338"/>
        <v>0.14223658215844384</v>
      </c>
      <c r="I3079" s="105">
        <f t="shared" si="342"/>
        <v>76.234964069991307</v>
      </c>
      <c r="J3079" s="105">
        <f>MIN(0,GR4J!$D$16*J3078+(1-GR4J!$D$16)*C3079)</f>
        <v>-4.6379827880859033</v>
      </c>
      <c r="K3079" s="105">
        <f>IF(J3079=0,MIN(I3079,MAX(0,GR4J!$D$15*C3079)),0)</f>
        <v>0</v>
      </c>
      <c r="L3079" s="105">
        <f t="shared" si="339"/>
        <v>0.18840598934148003</v>
      </c>
      <c r="M3079" s="105">
        <f t="shared" si="340"/>
        <v>0</v>
      </c>
      <c r="N3079" s="105">
        <f t="shared" si="341"/>
        <v>76.234964069991307</v>
      </c>
    </row>
    <row r="3080" spans="1:14" x14ac:dyDescent="0.2">
      <c r="A3080" s="87">
        <v>37989</v>
      </c>
      <c r="B3080" s="105">
        <f>Catch_Tmin!B3080+(Z_Zone5-Z_Tmin)*C_Tmin</f>
        <v>-8.1524999999999856</v>
      </c>
      <c r="C3080" s="105">
        <f>Catch_Tmean!B3080+(Z_Zone5-Z_Tmean)*C_Tmean</f>
        <v>-6.7324999999999697</v>
      </c>
      <c r="D3080" s="105">
        <f>Catch_Tmax!B3080+(Z_Zone5-Z_Tmax)*C_Tmax</f>
        <v>-5.6224999999999561</v>
      </c>
      <c r="E3080" s="105">
        <f>Catch_P!B3080*EXP((Z_Zone5-Z_P)*C_P)</f>
        <v>0</v>
      </c>
      <c r="F3080" s="105">
        <f t="shared" si="336"/>
        <v>1</v>
      </c>
      <c r="G3080" s="105">
        <f t="shared" si="337"/>
        <v>0</v>
      </c>
      <c r="H3080" s="105">
        <f t="shared" si="338"/>
        <v>0</v>
      </c>
      <c r="I3080" s="105">
        <f t="shared" si="342"/>
        <v>76.234964069991307</v>
      </c>
      <c r="J3080" s="105">
        <f>MIN(0,GR4J!$D$16*J3079+(1-GR4J!$D$16)*C3080)</f>
        <v>-6.2088706970214531</v>
      </c>
      <c r="K3080" s="105">
        <f>IF(J3080=0,MIN(I3080,MAX(0,GR4J!$D$15*C3080)),0)</f>
        <v>0</v>
      </c>
      <c r="L3080" s="105">
        <f t="shared" si="339"/>
        <v>0.18840598934148003</v>
      </c>
      <c r="M3080" s="105">
        <f t="shared" si="340"/>
        <v>0</v>
      </c>
      <c r="N3080" s="105">
        <f t="shared" si="341"/>
        <v>76.234964069991307</v>
      </c>
    </row>
    <row r="3081" spans="1:14" x14ac:dyDescent="0.2">
      <c r="A3081" s="87">
        <v>37990</v>
      </c>
      <c r="B3081" s="105">
        <f>Catch_Tmin!B3081+(Z_Zone5-Z_Tmin)*C_Tmin</f>
        <v>-9.9124999999999766</v>
      </c>
      <c r="C3081" s="105">
        <f>Catch_Tmean!B3081+(Z_Zone5-Z_Tmean)*C_Tmean</f>
        <v>-7.7324999999999697</v>
      </c>
      <c r="D3081" s="105">
        <f>Catch_Tmax!B3081+(Z_Zone5-Z_Tmax)*C_Tmax</f>
        <v>-6.1124999999999652</v>
      </c>
      <c r="E3081" s="105">
        <f>Catch_P!B3081*EXP((Z_Zone5-Z_P)*C_P)</f>
        <v>0</v>
      </c>
      <c r="F3081" s="105">
        <f t="shared" si="336"/>
        <v>1</v>
      </c>
      <c r="G3081" s="105">
        <f t="shared" si="337"/>
        <v>0</v>
      </c>
      <c r="H3081" s="105">
        <f t="shared" si="338"/>
        <v>0</v>
      </c>
      <c r="I3081" s="105">
        <f t="shared" si="342"/>
        <v>76.234964069991307</v>
      </c>
      <c r="J3081" s="105">
        <f>MIN(0,GR4J!$D$16*J3080+(1-GR4J!$D$16)*C3081)</f>
        <v>-7.3515926742553406</v>
      </c>
      <c r="K3081" s="105">
        <f>IF(J3081=0,MIN(I3081,MAX(0,GR4J!$D$15*C3081)),0)</f>
        <v>0</v>
      </c>
      <c r="L3081" s="105">
        <f t="shared" si="339"/>
        <v>0.18840598934148003</v>
      </c>
      <c r="M3081" s="105">
        <f t="shared" si="340"/>
        <v>0</v>
      </c>
      <c r="N3081" s="105">
        <f t="shared" si="341"/>
        <v>76.234964069991307</v>
      </c>
    </row>
    <row r="3082" spans="1:14" x14ac:dyDescent="0.2">
      <c r="A3082" s="87">
        <v>37991</v>
      </c>
      <c r="B3082" s="105">
        <f>Catch_Tmin!B3082+(Z_Zone5-Z_Tmin)*C_Tmin</f>
        <v>-9.8224999999999998</v>
      </c>
      <c r="C3082" s="105">
        <f>Catch_Tmean!B3082+(Z_Zone5-Z_Tmean)*C_Tmean</f>
        <v>-6.5724999999999998</v>
      </c>
      <c r="D3082" s="105">
        <f>Catch_Tmax!B3082+(Z_Zone5-Z_Tmax)*C_Tmax</f>
        <v>-1.5424999999999724</v>
      </c>
      <c r="E3082" s="105">
        <f>Catch_P!B3082*EXP((Z_Zone5-Z_P)*C_P)</f>
        <v>0</v>
      </c>
      <c r="F3082" s="105">
        <f t="shared" si="336"/>
        <v>1</v>
      </c>
      <c r="G3082" s="105">
        <f t="shared" si="337"/>
        <v>0</v>
      </c>
      <c r="H3082" s="105">
        <f t="shared" si="338"/>
        <v>0</v>
      </c>
      <c r="I3082" s="105">
        <f t="shared" si="342"/>
        <v>76.234964069991307</v>
      </c>
      <c r="J3082" s="105">
        <f>MIN(0,GR4J!$D$16*J3081+(1-GR4J!$D$16)*C3082)</f>
        <v>-6.7672731685638352</v>
      </c>
      <c r="K3082" s="105">
        <f>IF(J3082=0,MIN(I3082,MAX(0,GR4J!$D$15*C3082)),0)</f>
        <v>0</v>
      </c>
      <c r="L3082" s="105">
        <f t="shared" si="339"/>
        <v>0.18840598934148003</v>
      </c>
      <c r="M3082" s="105">
        <f t="shared" si="340"/>
        <v>0</v>
      </c>
      <c r="N3082" s="105">
        <f t="shared" si="341"/>
        <v>76.234964069991307</v>
      </c>
    </row>
    <row r="3083" spans="1:14" x14ac:dyDescent="0.2">
      <c r="A3083" s="87">
        <v>37992</v>
      </c>
      <c r="B3083" s="105">
        <f>Catch_Tmin!B3083+(Z_Zone5-Z_Tmin)*C_Tmin</f>
        <v>-8.9525000000000006</v>
      </c>
      <c r="C3083" s="105">
        <f>Catch_Tmean!B3083+(Z_Zone5-Z_Tmean)*C_Tmean</f>
        <v>-6.0224999999999902</v>
      </c>
      <c r="D3083" s="105">
        <f>Catch_Tmax!B3083+(Z_Zone5-Z_Tmax)*C_Tmax</f>
        <v>-0.93249999999995881</v>
      </c>
      <c r="E3083" s="105">
        <f>Catch_P!B3083*EXP((Z_Zone5-Z_P)*C_P)</f>
        <v>0</v>
      </c>
      <c r="F3083" s="105">
        <f t="shared" si="336"/>
        <v>1</v>
      </c>
      <c r="G3083" s="105">
        <f t="shared" si="337"/>
        <v>0</v>
      </c>
      <c r="H3083" s="105">
        <f t="shared" si="338"/>
        <v>0</v>
      </c>
      <c r="I3083" s="105">
        <f t="shared" si="342"/>
        <v>76.234964069991307</v>
      </c>
      <c r="J3083" s="105">
        <f>MIN(0,GR4J!$D$16*J3082+(1-GR4J!$D$16)*C3083)</f>
        <v>-6.2086932921409517</v>
      </c>
      <c r="K3083" s="105">
        <f>IF(J3083=0,MIN(I3083,MAX(0,GR4J!$D$15*C3083)),0)</f>
        <v>0</v>
      </c>
      <c r="L3083" s="105">
        <f t="shared" si="339"/>
        <v>0.18840598934148003</v>
      </c>
      <c r="M3083" s="105">
        <f t="shared" si="340"/>
        <v>0</v>
      </c>
      <c r="N3083" s="105">
        <f t="shared" si="341"/>
        <v>76.234964069991307</v>
      </c>
    </row>
    <row r="3084" spans="1:14" x14ac:dyDescent="0.2">
      <c r="A3084" s="87">
        <v>37993</v>
      </c>
      <c r="B3084" s="105">
        <f>Catch_Tmin!B3084+(Z_Zone5-Z_Tmin)*C_Tmin</f>
        <v>-8.8224999999999998</v>
      </c>
      <c r="C3084" s="105">
        <f>Catch_Tmean!B3084+(Z_Zone5-Z_Tmean)*C_Tmean</f>
        <v>-5.2524999999999515</v>
      </c>
      <c r="D3084" s="105">
        <f>Catch_Tmax!B3084+(Z_Zone5-Z_Tmax)*C_Tmax</f>
        <v>1.4575000000000276</v>
      </c>
      <c r="E3084" s="105">
        <f>Catch_P!B3084*EXP((Z_Zone5-Z_P)*C_P)</f>
        <v>0</v>
      </c>
      <c r="F3084" s="105">
        <f t="shared" si="336"/>
        <v>0.85821984435797438</v>
      </c>
      <c r="G3084" s="105">
        <f t="shared" si="337"/>
        <v>0</v>
      </c>
      <c r="H3084" s="105">
        <f t="shared" si="338"/>
        <v>0</v>
      </c>
      <c r="I3084" s="105">
        <f t="shared" si="342"/>
        <v>76.234964069991307</v>
      </c>
      <c r="J3084" s="105">
        <f>MIN(0,GR4J!$D$16*J3083+(1-GR4J!$D$16)*C3084)</f>
        <v>-5.491548323035202</v>
      </c>
      <c r="K3084" s="105">
        <f>IF(J3084=0,MIN(I3084,MAX(0,GR4J!$D$15*C3084)),0)</f>
        <v>0</v>
      </c>
      <c r="L3084" s="105">
        <f t="shared" si="339"/>
        <v>0.18840598934148003</v>
      </c>
      <c r="M3084" s="105">
        <f t="shared" si="340"/>
        <v>0</v>
      </c>
      <c r="N3084" s="105">
        <f t="shared" si="341"/>
        <v>76.234964069991307</v>
      </c>
    </row>
    <row r="3085" spans="1:14" x14ac:dyDescent="0.2">
      <c r="A3085" s="87">
        <v>37994</v>
      </c>
      <c r="B3085" s="105">
        <f>Catch_Tmin!B3085+(Z_Zone5-Z_Tmin)*C_Tmin</f>
        <v>-8.7724999999999902</v>
      </c>
      <c r="C3085" s="105">
        <f>Catch_Tmean!B3085+(Z_Zone5-Z_Tmean)*C_Tmean</f>
        <v>-1.252499999999952</v>
      </c>
      <c r="D3085" s="105">
        <f>Catch_Tmax!B3085+(Z_Zone5-Z_Tmax)*C_Tmax</f>
        <v>0.78750000000001164</v>
      </c>
      <c r="E3085" s="105">
        <f>Catch_P!B3085*EXP((Z_Zone5-Z_P)*C_P)</f>
        <v>26.171531117153666</v>
      </c>
      <c r="F3085" s="105">
        <f t="shared" si="336"/>
        <v>0.91762552301255107</v>
      </c>
      <c r="G3085" s="105">
        <f t="shared" si="337"/>
        <v>2.1558661877362781</v>
      </c>
      <c r="H3085" s="105">
        <f t="shared" si="338"/>
        <v>24.015664929417387</v>
      </c>
      <c r="I3085" s="105">
        <f t="shared" si="342"/>
        <v>100.25062899940869</v>
      </c>
      <c r="J3085" s="105">
        <f>MIN(0,GR4J!$D$16*J3084+(1-GR4J!$D$16)*C3085)</f>
        <v>-2.3122620807587646</v>
      </c>
      <c r="K3085" s="105">
        <f>IF(J3085=0,MIN(I3085,MAX(0,GR4J!$D$15*C3085)),0)</f>
        <v>0</v>
      </c>
      <c r="L3085" s="105">
        <f t="shared" si="339"/>
        <v>0.24775795685295213</v>
      </c>
      <c r="M3085" s="105">
        <f t="shared" si="340"/>
        <v>0</v>
      </c>
      <c r="N3085" s="105">
        <f t="shared" si="341"/>
        <v>100.25062899940869</v>
      </c>
    </row>
    <row r="3086" spans="1:14" x14ac:dyDescent="0.2">
      <c r="A3086" s="87">
        <v>37995</v>
      </c>
      <c r="B3086" s="105">
        <f>Catch_Tmin!B3086+(Z_Zone5-Z_Tmin)*C_Tmin</f>
        <v>0.5775000000000321</v>
      </c>
      <c r="C3086" s="105">
        <f>Catch_Tmean!B3086+(Z_Zone5-Z_Tmean)*C_Tmean</f>
        <v>1.337500000000023</v>
      </c>
      <c r="D3086" s="105">
        <f>Catch_Tmax!B3086+(Z_Zone5-Z_Tmax)*C_Tmax</f>
        <v>2.4175000000000071</v>
      </c>
      <c r="E3086" s="105">
        <f>Catch_P!B3086*EXP((Z_Zone5-Z_P)*C_P)</f>
        <v>2.4061688481803416</v>
      </c>
      <c r="F3086" s="105">
        <f t="shared" si="336"/>
        <v>0</v>
      </c>
      <c r="G3086" s="105">
        <f t="shared" si="337"/>
        <v>2.4061688481803416</v>
      </c>
      <c r="H3086" s="105">
        <f t="shared" si="338"/>
        <v>0</v>
      </c>
      <c r="I3086" s="105">
        <f t="shared" si="342"/>
        <v>100.25062899940869</v>
      </c>
      <c r="J3086" s="105">
        <f>MIN(0,GR4J!$D$16*J3085+(1-GR4J!$D$16)*C3086)</f>
        <v>0</v>
      </c>
      <c r="K3086" s="105">
        <f>IF(J3086=0,MIN(I3086,MAX(0,GR4J!$D$15*C3086)),0)</f>
        <v>5.0022500000000862</v>
      </c>
      <c r="L3086" s="105">
        <f t="shared" si="339"/>
        <v>0.24775795685295213</v>
      </c>
      <c r="M3086" s="105">
        <f t="shared" si="340"/>
        <v>1.6156375157009397</v>
      </c>
      <c r="N3086" s="105">
        <f t="shared" si="341"/>
        <v>98.634991483707751</v>
      </c>
    </row>
    <row r="3087" spans="1:14" x14ac:dyDescent="0.2">
      <c r="A3087" s="87">
        <v>37996</v>
      </c>
      <c r="B3087" s="105">
        <f>Catch_Tmin!B3087+(Z_Zone5-Z_Tmin)*C_Tmin</f>
        <v>0.45750000000002755</v>
      </c>
      <c r="C3087" s="105">
        <f>Catch_Tmean!B3087+(Z_Zone5-Z_Tmean)*C_Tmean</f>
        <v>2.3175000000000412</v>
      </c>
      <c r="D3087" s="105">
        <f>Catch_Tmax!B3087+(Z_Zone5-Z_Tmax)*C_Tmax</f>
        <v>4.2375000000000007</v>
      </c>
      <c r="E3087" s="105">
        <f>Catch_P!B3087*EXP((Z_Zone5-Z_P)*C_P)</f>
        <v>2.7973194491160625</v>
      </c>
      <c r="F3087" s="105">
        <f t="shared" si="336"/>
        <v>0</v>
      </c>
      <c r="G3087" s="105">
        <f t="shared" si="337"/>
        <v>2.7973194491160625</v>
      </c>
      <c r="H3087" s="105">
        <f t="shared" si="338"/>
        <v>0</v>
      </c>
      <c r="I3087" s="105">
        <f t="shared" si="342"/>
        <v>98.634991483707751</v>
      </c>
      <c r="J3087" s="105">
        <f>MIN(0,GR4J!$D$16*J3086+(1-GR4J!$D$16)*C3087)</f>
        <v>0</v>
      </c>
      <c r="K3087" s="105">
        <f>IF(J3087=0,MIN(I3087,MAX(0,GR4J!$D$15*C3087)),0)</f>
        <v>8.6674500000001551</v>
      </c>
      <c r="L3087" s="105">
        <f t="shared" si="339"/>
        <v>0.24376509362705251</v>
      </c>
      <c r="M3087" s="105">
        <f t="shared" si="340"/>
        <v>2.7682845846820658</v>
      </c>
      <c r="N3087" s="105">
        <f t="shared" si="341"/>
        <v>95.866706899025687</v>
      </c>
    </row>
    <row r="3088" spans="1:14" x14ac:dyDescent="0.2">
      <c r="A3088" s="87">
        <v>37997</v>
      </c>
      <c r="B3088" s="105">
        <f>Catch_Tmin!B3088+(Z_Zone5-Z_Tmin)*C_Tmin</f>
        <v>2.3775000000000435</v>
      </c>
      <c r="C3088" s="105">
        <f>Catch_Tmean!B3088+(Z_Zone5-Z_Tmean)*C_Tmean</f>
        <v>4.6575000000000166</v>
      </c>
      <c r="D3088" s="105">
        <f>Catch_Tmax!B3088+(Z_Zone5-Z_Tmax)*C_Tmax</f>
        <v>6.0575000000000507</v>
      </c>
      <c r="E3088" s="105">
        <f>Catch_P!B3088*EXP((Z_Zone5-Z_P)*C_P)</f>
        <v>31.114252347159592</v>
      </c>
      <c r="F3088" s="105">
        <f t="shared" si="336"/>
        <v>0</v>
      </c>
      <c r="G3088" s="105">
        <f t="shared" si="337"/>
        <v>31.114252347159592</v>
      </c>
      <c r="H3088" s="105">
        <f t="shared" si="338"/>
        <v>0</v>
      </c>
      <c r="I3088" s="105">
        <f t="shared" si="342"/>
        <v>95.866706899025687</v>
      </c>
      <c r="J3088" s="105">
        <f>MIN(0,GR4J!$D$16*J3087+(1-GR4J!$D$16)*C3088)</f>
        <v>0</v>
      </c>
      <c r="K3088" s="105">
        <f>IF(J3088=0,MIN(I3088,MAX(0,GR4J!$D$15*C3088)),0)</f>
        <v>17.419050000000063</v>
      </c>
      <c r="L3088" s="105">
        <f t="shared" si="339"/>
        <v>0.23692359507952324</v>
      </c>
      <c r="M3088" s="105">
        <f t="shared" si="340"/>
        <v>5.4561905539829922</v>
      </c>
      <c r="N3088" s="105">
        <f t="shared" si="341"/>
        <v>90.410516345042694</v>
      </c>
    </row>
    <row r="3089" spans="1:14" x14ac:dyDescent="0.2">
      <c r="A3089" s="87">
        <v>37998</v>
      </c>
      <c r="B3089" s="105">
        <f>Catch_Tmin!B3089+(Z_Zone5-Z_Tmin)*C_Tmin</f>
        <v>1.6675000000000071</v>
      </c>
      <c r="C3089" s="105">
        <f>Catch_Tmean!B3089+(Z_Zone5-Z_Tmean)*C_Tmean</f>
        <v>4.3574999999999999</v>
      </c>
      <c r="D3089" s="105">
        <f>Catch_Tmax!B3089+(Z_Zone5-Z_Tmax)*C_Tmax</f>
        <v>6.7775000000000212</v>
      </c>
      <c r="E3089" s="105">
        <f>Catch_P!B3089*EXP((Z_Zone5-Z_P)*C_P)</f>
        <v>39.494357645994576</v>
      </c>
      <c r="F3089" s="105">
        <f t="shared" si="336"/>
        <v>0</v>
      </c>
      <c r="G3089" s="105">
        <f t="shared" si="337"/>
        <v>39.494357645994576</v>
      </c>
      <c r="H3089" s="105">
        <f t="shared" si="338"/>
        <v>0</v>
      </c>
      <c r="I3089" s="105">
        <f t="shared" si="342"/>
        <v>90.410516345042694</v>
      </c>
      <c r="J3089" s="105">
        <f>MIN(0,GR4J!$D$16*J3088+(1-GR4J!$D$16)*C3089)</f>
        <v>0</v>
      </c>
      <c r="K3089" s="105">
        <f>IF(J3089=0,MIN(I3089,MAX(0,GR4J!$D$15*C3089)),0)</f>
        <v>16.297050000000002</v>
      </c>
      <c r="L3089" s="105">
        <f t="shared" si="339"/>
        <v>0.22343924453382066</v>
      </c>
      <c r="M3089" s="105">
        <f t="shared" si="340"/>
        <v>4.9069654861169125</v>
      </c>
      <c r="N3089" s="105">
        <f t="shared" si="341"/>
        <v>85.503550858925777</v>
      </c>
    </row>
    <row r="3090" spans="1:14" x14ac:dyDescent="0.2">
      <c r="A3090" s="87">
        <v>37999</v>
      </c>
      <c r="B3090" s="105">
        <f>Catch_Tmin!B3090+(Z_Zone5-Z_Tmin)*C_Tmin</f>
        <v>1.247500000000048</v>
      </c>
      <c r="C3090" s="105">
        <f>Catch_Tmean!B3090+(Z_Zone5-Z_Tmean)*C_Tmean</f>
        <v>5.4675000000000189</v>
      </c>
      <c r="D3090" s="105">
        <f>Catch_Tmax!B3090+(Z_Zone5-Z_Tmax)*C_Tmax</f>
        <v>7.1575000000000166</v>
      </c>
      <c r="E3090" s="105">
        <f>Catch_P!B3090*EXP((Z_Zone5-Z_P)*C_P)</f>
        <v>43.86813254736672</v>
      </c>
      <c r="F3090" s="105">
        <f t="shared" si="336"/>
        <v>0</v>
      </c>
      <c r="G3090" s="105">
        <f t="shared" si="337"/>
        <v>43.86813254736672</v>
      </c>
      <c r="H3090" s="105">
        <f t="shared" si="338"/>
        <v>0</v>
      </c>
      <c r="I3090" s="105">
        <f t="shared" si="342"/>
        <v>85.503550858925777</v>
      </c>
      <c r="J3090" s="105">
        <f>MIN(0,GR4J!$D$16*J3089+(1-GR4J!$D$16)*C3090)</f>
        <v>0</v>
      </c>
      <c r="K3090" s="105">
        <f>IF(J3090=0,MIN(I3090,MAX(0,GR4J!$D$15*C3090)),0)</f>
        <v>20.448450000000072</v>
      </c>
      <c r="L3090" s="105">
        <f t="shared" si="339"/>
        <v>0.21131224088982906</v>
      </c>
      <c r="M3090" s="105">
        <f t="shared" si="340"/>
        <v>5.9337520130012837</v>
      </c>
      <c r="N3090" s="105">
        <f t="shared" si="341"/>
        <v>79.569798845924495</v>
      </c>
    </row>
    <row r="3091" spans="1:14" x14ac:dyDescent="0.2">
      <c r="A3091" s="87">
        <v>38000</v>
      </c>
      <c r="B3091" s="105">
        <f>Catch_Tmin!B3091+(Z_Zone5-Z_Tmin)*C_Tmin</f>
        <v>-2.002499999999952</v>
      </c>
      <c r="C3091" s="105">
        <f>Catch_Tmean!B3091+(Z_Zone5-Z_Tmean)*C_Tmean</f>
        <v>0.29750000000000032</v>
      </c>
      <c r="D3091" s="105">
        <f>Catch_Tmax!B3091+(Z_Zone5-Z_Tmax)*C_Tmax</f>
        <v>2.997500000000048</v>
      </c>
      <c r="E3091" s="105">
        <f>Catch_P!B3091*EXP((Z_Zone5-Z_P)*C_P)</f>
        <v>12.611643618048689</v>
      </c>
      <c r="F3091" s="105">
        <f t="shared" si="336"/>
        <v>0.40049999999999042</v>
      </c>
      <c r="G3091" s="105">
        <f t="shared" si="337"/>
        <v>7.5606803490203101</v>
      </c>
      <c r="H3091" s="105">
        <f t="shared" si="338"/>
        <v>5.0509632690283786</v>
      </c>
      <c r="I3091" s="105">
        <f t="shared" si="342"/>
        <v>84.620762114952868</v>
      </c>
      <c r="J3091" s="105">
        <f>MIN(0,GR4J!$D$16*J3090+(1-GR4J!$D$16)*C3091)</f>
        <v>0</v>
      </c>
      <c r="K3091" s="105">
        <f>IF(J3091=0,MIN(I3091,MAX(0,GR4J!$D$15*C3091)),0)</f>
        <v>1.1126500000000012</v>
      </c>
      <c r="L3091" s="105">
        <f t="shared" si="339"/>
        <v>0.2091305295357706</v>
      </c>
      <c r="M3091" s="105">
        <f t="shared" si="340"/>
        <v>0.32068517531917801</v>
      </c>
      <c r="N3091" s="105">
        <f t="shared" si="341"/>
        <v>84.300076939633684</v>
      </c>
    </row>
    <row r="3092" spans="1:14" x14ac:dyDescent="0.2">
      <c r="A3092" s="87">
        <v>38001</v>
      </c>
      <c r="B3092" s="105">
        <f>Catch_Tmin!B3092+(Z_Zone5-Z_Tmin)*C_Tmin</f>
        <v>-3.1124999999999656</v>
      </c>
      <c r="C3092" s="105">
        <f>Catch_Tmean!B3092+(Z_Zone5-Z_Tmean)*C_Tmean</f>
        <v>-2.2224999999999793</v>
      </c>
      <c r="D3092" s="105">
        <f>Catch_Tmax!B3092+(Z_Zone5-Z_Tmax)*C_Tmax</f>
        <v>-1.3524999999999747</v>
      </c>
      <c r="E3092" s="105">
        <f>Catch_P!B3092*EXP((Z_Zone5-Z_P)*C_P)</f>
        <v>0.77044815335823758</v>
      </c>
      <c r="F3092" s="105">
        <f t="shared" si="336"/>
        <v>1</v>
      </c>
      <c r="G3092" s="105">
        <f t="shared" si="337"/>
        <v>0</v>
      </c>
      <c r="H3092" s="105">
        <f t="shared" si="338"/>
        <v>0.77044815335823758</v>
      </c>
      <c r="I3092" s="105">
        <f t="shared" si="342"/>
        <v>85.070525092991915</v>
      </c>
      <c r="J3092" s="105">
        <f>MIN(0,GR4J!$D$16*J3091+(1-GR4J!$D$16)*C3092)</f>
        <v>-1.6668749999999846</v>
      </c>
      <c r="K3092" s="105">
        <f>IF(J3092=0,MIN(I3092,MAX(0,GR4J!$D$15*C3092)),0)</f>
        <v>0</v>
      </c>
      <c r="L3092" s="105">
        <f t="shared" si="339"/>
        <v>0.21024206726495243</v>
      </c>
      <c r="M3092" s="105">
        <f t="shared" si="340"/>
        <v>0</v>
      </c>
      <c r="N3092" s="105">
        <f t="shared" si="341"/>
        <v>85.070525092991915</v>
      </c>
    </row>
    <row r="3093" spans="1:14" x14ac:dyDescent="0.2">
      <c r="A3093" s="87">
        <v>38002</v>
      </c>
      <c r="B3093" s="105">
        <f>Catch_Tmin!B3093+(Z_Zone5-Z_Tmin)*C_Tmin</f>
        <v>-1.5424999999999724</v>
      </c>
      <c r="C3093" s="105">
        <f>Catch_Tmean!B3093+(Z_Zone5-Z_Tmean)*C_Tmean</f>
        <v>0.22750000000000936</v>
      </c>
      <c r="D3093" s="105">
        <f>Catch_Tmax!B3093+(Z_Zone5-Z_Tmax)*C_Tmax</f>
        <v>2.587500000000023</v>
      </c>
      <c r="E3093" s="105">
        <f>Catch_P!B3093*EXP((Z_Zone5-Z_P)*C_P)</f>
        <v>20.588745267434749</v>
      </c>
      <c r="F3093" s="105">
        <f t="shared" si="336"/>
        <v>0.37348668280871045</v>
      </c>
      <c r="G3093" s="105">
        <f t="shared" si="337"/>
        <v>12.89912309430701</v>
      </c>
      <c r="H3093" s="105">
        <f t="shared" si="338"/>
        <v>7.6896221731277405</v>
      </c>
      <c r="I3093" s="105">
        <f t="shared" si="342"/>
        <v>92.76014726611966</v>
      </c>
      <c r="J3093" s="105">
        <f>MIN(0,GR4J!$D$16*J3092+(1-GR4J!$D$16)*C3093)</f>
        <v>-0.24609374999998912</v>
      </c>
      <c r="K3093" s="105">
        <f>IF(J3093=0,MIN(I3093,MAX(0,GR4J!$D$15*C3093)),0)</f>
        <v>0</v>
      </c>
      <c r="L3093" s="105">
        <f t="shared" si="339"/>
        <v>0.22924608846263014</v>
      </c>
      <c r="M3093" s="105">
        <f t="shared" si="340"/>
        <v>0</v>
      </c>
      <c r="N3093" s="105">
        <f t="shared" si="341"/>
        <v>92.76014726611966</v>
      </c>
    </row>
    <row r="3094" spans="1:14" x14ac:dyDescent="0.2">
      <c r="A3094" s="87">
        <v>38003</v>
      </c>
      <c r="B3094" s="105">
        <f>Catch_Tmin!B3094+(Z_Zone5-Z_Tmin)*C_Tmin</f>
        <v>-2.7324999999999702</v>
      </c>
      <c r="C3094" s="105">
        <f>Catch_Tmean!B3094+(Z_Zone5-Z_Tmean)*C_Tmean</f>
        <v>-0.97249999999997927</v>
      </c>
      <c r="D3094" s="105">
        <f>Catch_Tmax!B3094+(Z_Zone5-Z_Tmax)*C_Tmax</f>
        <v>0.55750000000005029</v>
      </c>
      <c r="E3094" s="105">
        <f>Catch_P!B3094*EXP((Z_Zone5-Z_P)*C_P)</f>
        <v>11.912313755769674</v>
      </c>
      <c r="F3094" s="105">
        <f t="shared" si="336"/>
        <v>0.83054711246199187</v>
      </c>
      <c r="G3094" s="105">
        <f t="shared" si="337"/>
        <v>2.0185759631739058</v>
      </c>
      <c r="H3094" s="105">
        <f t="shared" si="338"/>
        <v>9.8937377925957684</v>
      </c>
      <c r="I3094" s="105">
        <f t="shared" si="342"/>
        <v>102.65388505871543</v>
      </c>
      <c r="J3094" s="105">
        <f>MIN(0,GR4J!$D$16*J3093+(1-GR4J!$D$16)*C3094)</f>
        <v>-0.79089843749998168</v>
      </c>
      <c r="K3094" s="105">
        <f>IF(J3094=0,MIN(I3094,MAX(0,GR4J!$D$15*C3094)),0)</f>
        <v>0</v>
      </c>
      <c r="L3094" s="105">
        <f t="shared" si="339"/>
        <v>0.25369732917401583</v>
      </c>
      <c r="M3094" s="105">
        <f t="shared" si="340"/>
        <v>0</v>
      </c>
      <c r="N3094" s="105">
        <f t="shared" si="341"/>
        <v>102.65388505871543</v>
      </c>
    </row>
    <row r="3095" spans="1:14" x14ac:dyDescent="0.2">
      <c r="A3095" s="87">
        <v>38004</v>
      </c>
      <c r="B3095" s="105">
        <f>Catch_Tmin!B3095+(Z_Zone5-Z_Tmin)*C_Tmin</f>
        <v>-8.0524999999999629</v>
      </c>
      <c r="C3095" s="105">
        <f>Catch_Tmean!B3095+(Z_Zone5-Z_Tmean)*C_Tmean</f>
        <v>-3.072500000000002</v>
      </c>
      <c r="D3095" s="105">
        <f>Catch_Tmax!B3095+(Z_Zone5-Z_Tmax)*C_Tmax</f>
        <v>-1.1424999999999996</v>
      </c>
      <c r="E3095" s="105">
        <f>Catch_P!B3095*EXP((Z_Zone5-Z_P)*C_P)</f>
        <v>0.40300364944892431</v>
      </c>
      <c r="F3095" s="105">
        <f t="shared" si="336"/>
        <v>1</v>
      </c>
      <c r="G3095" s="105">
        <f t="shared" si="337"/>
        <v>0</v>
      </c>
      <c r="H3095" s="105">
        <f t="shared" si="338"/>
        <v>0.40300364944892431</v>
      </c>
      <c r="I3095" s="105">
        <f t="shared" si="342"/>
        <v>103.05688870816435</v>
      </c>
      <c r="J3095" s="105">
        <f>MIN(0,GR4J!$D$16*J3094+(1-GR4J!$D$16)*C3095)</f>
        <v>-2.502099609374997</v>
      </c>
      <c r="K3095" s="105">
        <f>IF(J3095=0,MIN(I3095,MAX(0,GR4J!$D$15*C3095)),0)</f>
        <v>0</v>
      </c>
      <c r="L3095" s="105">
        <f t="shared" si="339"/>
        <v>0.25469330657374206</v>
      </c>
      <c r="M3095" s="105">
        <f t="shared" si="340"/>
        <v>0</v>
      </c>
      <c r="N3095" s="105">
        <f t="shared" si="341"/>
        <v>103.05688870816435</v>
      </c>
    </row>
    <row r="3096" spans="1:14" x14ac:dyDescent="0.2">
      <c r="A3096" s="87">
        <v>38005</v>
      </c>
      <c r="B3096" s="105">
        <f>Catch_Tmin!B3096+(Z_Zone5-Z_Tmin)*C_Tmin</f>
        <v>-8.8724999999999561</v>
      </c>
      <c r="C3096" s="105">
        <f>Catch_Tmean!B3096+(Z_Zone5-Z_Tmean)*C_Tmean</f>
        <v>-4.0524999999999629</v>
      </c>
      <c r="D3096" s="105">
        <f>Catch_Tmax!B3096+(Z_Zone5-Z_Tmax)*C_Tmax</f>
        <v>-1.9724999999999793</v>
      </c>
      <c r="E3096" s="105">
        <f>Catch_P!B3096*EXP((Z_Zone5-Z_P)*C_P)</f>
        <v>24.42913298571273</v>
      </c>
      <c r="F3096" s="105">
        <f t="shared" si="336"/>
        <v>1</v>
      </c>
      <c r="G3096" s="105">
        <f t="shared" si="337"/>
        <v>0</v>
      </c>
      <c r="H3096" s="105">
        <f t="shared" si="338"/>
        <v>24.42913298571273</v>
      </c>
      <c r="I3096" s="105">
        <f t="shared" si="342"/>
        <v>127.48602169387708</v>
      </c>
      <c r="J3096" s="105">
        <f>MIN(0,GR4J!$D$16*J3095+(1-GR4J!$D$16)*C3096)</f>
        <v>-3.6648999023437216</v>
      </c>
      <c r="K3096" s="105">
        <f>IF(J3096=0,MIN(I3096,MAX(0,GR4J!$D$15*C3096)),0)</f>
        <v>0</v>
      </c>
      <c r="L3096" s="105">
        <f t="shared" si="339"/>
        <v>0.31506711306891072</v>
      </c>
      <c r="M3096" s="105">
        <f t="shared" si="340"/>
        <v>0</v>
      </c>
      <c r="N3096" s="105">
        <f t="shared" si="341"/>
        <v>127.48602169387708</v>
      </c>
    </row>
    <row r="3097" spans="1:14" x14ac:dyDescent="0.2">
      <c r="A3097" s="87">
        <v>38006</v>
      </c>
      <c r="B3097" s="105">
        <f>Catch_Tmin!B3097+(Z_Zone5-Z_Tmin)*C_Tmin</f>
        <v>-3.3424999999999838</v>
      </c>
      <c r="C3097" s="105">
        <f>Catch_Tmean!B3097+(Z_Zone5-Z_Tmean)*C_Tmean</f>
        <v>-1.9524999999999975</v>
      </c>
      <c r="D3097" s="105">
        <f>Catch_Tmax!B3097+(Z_Zone5-Z_Tmax)*C_Tmax</f>
        <v>-0.59249999999998382</v>
      </c>
      <c r="E3097" s="105">
        <f>Catch_P!B3097*EXP((Z_Zone5-Z_P)*C_P)</f>
        <v>15.14819599987427</v>
      </c>
      <c r="F3097" s="105">
        <f t="shared" si="336"/>
        <v>1</v>
      </c>
      <c r="G3097" s="105">
        <f t="shared" si="337"/>
        <v>0</v>
      </c>
      <c r="H3097" s="105">
        <f t="shared" si="338"/>
        <v>15.14819599987427</v>
      </c>
      <c r="I3097" s="105">
        <f t="shared" si="342"/>
        <v>142.63421769375134</v>
      </c>
      <c r="J3097" s="105">
        <f>MIN(0,GR4J!$D$16*J3096+(1-GR4J!$D$16)*C3097)</f>
        <v>-2.3805999755859286</v>
      </c>
      <c r="K3097" s="105">
        <f>IF(J3097=0,MIN(I3097,MAX(0,GR4J!$D$15*C3097)),0)</f>
        <v>0</v>
      </c>
      <c r="L3097" s="105">
        <f t="shared" si="339"/>
        <v>0.35250414591744322</v>
      </c>
      <c r="M3097" s="105">
        <f t="shared" si="340"/>
        <v>0</v>
      </c>
      <c r="N3097" s="105">
        <f t="shared" si="341"/>
        <v>142.63421769375134</v>
      </c>
    </row>
    <row r="3098" spans="1:14" x14ac:dyDescent="0.2">
      <c r="A3098" s="87">
        <v>38007</v>
      </c>
      <c r="B3098" s="105">
        <f>Catch_Tmin!B3098+(Z_Zone5-Z_Tmin)*C_Tmin</f>
        <v>-9.5524999999999629</v>
      </c>
      <c r="C3098" s="105">
        <f>Catch_Tmean!B3098+(Z_Zone5-Z_Tmean)*C_Tmean</f>
        <v>-3.3124999999999543</v>
      </c>
      <c r="D3098" s="105">
        <f>Catch_Tmax!B3098+(Z_Zone5-Z_Tmax)*C_Tmax</f>
        <v>1.7275000000000094</v>
      </c>
      <c r="E3098" s="105">
        <f>Catch_P!B3098*EXP((Z_Zone5-Z_P)*C_P)</f>
        <v>0</v>
      </c>
      <c r="F3098" s="105">
        <f t="shared" si="336"/>
        <v>0.84685283687943147</v>
      </c>
      <c r="G3098" s="105">
        <f t="shared" si="337"/>
        <v>0</v>
      </c>
      <c r="H3098" s="105">
        <f t="shared" si="338"/>
        <v>0</v>
      </c>
      <c r="I3098" s="105">
        <f t="shared" si="342"/>
        <v>142.63421769375134</v>
      </c>
      <c r="J3098" s="105">
        <f>MIN(0,GR4J!$D$16*J3097+(1-GR4J!$D$16)*C3098)</f>
        <v>-3.079524993896448</v>
      </c>
      <c r="K3098" s="105">
        <f>IF(J3098=0,MIN(I3098,MAX(0,GR4J!$D$15*C3098)),0)</f>
        <v>0</v>
      </c>
      <c r="L3098" s="105">
        <f t="shared" si="339"/>
        <v>0.35250414591744322</v>
      </c>
      <c r="M3098" s="105">
        <f t="shared" si="340"/>
        <v>0</v>
      </c>
      <c r="N3098" s="105">
        <f t="shared" si="341"/>
        <v>142.63421769375134</v>
      </c>
    </row>
    <row r="3099" spans="1:14" x14ac:dyDescent="0.2">
      <c r="A3099" s="87">
        <v>38008</v>
      </c>
      <c r="B3099" s="105">
        <f>Catch_Tmin!B3099+(Z_Zone5-Z_Tmin)*C_Tmin</f>
        <v>-10.1425</v>
      </c>
      <c r="C3099" s="105">
        <f>Catch_Tmean!B3099+(Z_Zone5-Z_Tmean)*C_Tmean</f>
        <v>-5.0124999999999993</v>
      </c>
      <c r="D3099" s="105">
        <f>Catch_Tmax!B3099+(Z_Zone5-Z_Tmax)*C_Tmax</f>
        <v>-0.93249999999995881</v>
      </c>
      <c r="E3099" s="105">
        <f>Catch_P!B3099*EXP((Z_Zone5-Z_P)*C_P)</f>
        <v>1.1378926572675507</v>
      </c>
      <c r="F3099" s="105">
        <f t="shared" si="336"/>
        <v>1</v>
      </c>
      <c r="G3099" s="105">
        <f t="shared" si="337"/>
        <v>0</v>
      </c>
      <c r="H3099" s="105">
        <f t="shared" si="338"/>
        <v>1.1378926572675507</v>
      </c>
      <c r="I3099" s="105">
        <f t="shared" si="342"/>
        <v>143.77211035101888</v>
      </c>
      <c r="J3099" s="105">
        <f>MIN(0,GR4J!$D$16*J3098+(1-GR4J!$D$16)*C3099)</f>
        <v>-4.5292562484741117</v>
      </c>
      <c r="K3099" s="105">
        <f>IF(J3099=0,MIN(I3099,MAX(0,GR4J!$D$15*C3099)),0)</f>
        <v>0</v>
      </c>
      <c r="L3099" s="105">
        <f t="shared" si="339"/>
        <v>0.35531631739902308</v>
      </c>
      <c r="M3099" s="105">
        <f t="shared" si="340"/>
        <v>0</v>
      </c>
      <c r="N3099" s="105">
        <f t="shared" si="341"/>
        <v>143.77211035101888</v>
      </c>
    </row>
    <row r="3100" spans="1:14" x14ac:dyDescent="0.2">
      <c r="A3100" s="87">
        <v>38009</v>
      </c>
      <c r="B3100" s="105">
        <f>Catch_Tmin!B3100+(Z_Zone5-Z_Tmin)*C_Tmin</f>
        <v>-9.1524999999999856</v>
      </c>
      <c r="C3100" s="105">
        <f>Catch_Tmean!B3100+(Z_Zone5-Z_Tmean)*C_Tmean</f>
        <v>-4.9124999999999766</v>
      </c>
      <c r="D3100" s="105">
        <f>Catch_Tmax!B3100+(Z_Zone5-Z_Tmax)*C_Tmax</f>
        <v>0.11750000000000016</v>
      </c>
      <c r="E3100" s="105">
        <f>Catch_P!B3100*EXP((Z_Zone5-Z_P)*C_P)</f>
        <v>0</v>
      </c>
      <c r="F3100" s="105">
        <f t="shared" si="336"/>
        <v>0.98732470334412081</v>
      </c>
      <c r="G3100" s="105">
        <f t="shared" si="337"/>
        <v>0</v>
      </c>
      <c r="H3100" s="105">
        <f t="shared" si="338"/>
        <v>0</v>
      </c>
      <c r="I3100" s="105">
        <f t="shared" si="342"/>
        <v>143.77211035101888</v>
      </c>
      <c r="J3100" s="105">
        <f>MIN(0,GR4J!$D$16*J3099+(1-GR4J!$D$16)*C3100)</f>
        <v>-4.8166890621185106</v>
      </c>
      <c r="K3100" s="105">
        <f>IF(J3100=0,MIN(I3100,MAX(0,GR4J!$D$15*C3100)),0)</f>
        <v>0</v>
      </c>
      <c r="L3100" s="105">
        <f t="shared" si="339"/>
        <v>0.35531631739902308</v>
      </c>
      <c r="M3100" s="105">
        <f t="shared" si="340"/>
        <v>0</v>
      </c>
      <c r="N3100" s="105">
        <f t="shared" si="341"/>
        <v>143.77211035101888</v>
      </c>
    </row>
    <row r="3101" spans="1:14" x14ac:dyDescent="0.2">
      <c r="A3101" s="87">
        <v>38010</v>
      </c>
      <c r="B3101" s="105">
        <f>Catch_Tmin!B3101+(Z_Zone5-Z_Tmin)*C_Tmin</f>
        <v>-9.2624999999999993</v>
      </c>
      <c r="C3101" s="105">
        <f>Catch_Tmean!B3101+(Z_Zone5-Z_Tmean)*C_Tmean</f>
        <v>-3.0224999999999906</v>
      </c>
      <c r="D3101" s="105">
        <f>Catch_Tmax!B3101+(Z_Zone5-Z_Tmax)*C_Tmax</f>
        <v>-0.36249999999996563</v>
      </c>
      <c r="E3101" s="105">
        <f>Catch_P!B3101*EXP((Z_Zone5-Z_P)*C_P)</f>
        <v>9.1268473551668148</v>
      </c>
      <c r="F3101" s="105">
        <f t="shared" si="336"/>
        <v>1</v>
      </c>
      <c r="G3101" s="105">
        <f t="shared" si="337"/>
        <v>0</v>
      </c>
      <c r="H3101" s="105">
        <f t="shared" si="338"/>
        <v>9.1268473551668148</v>
      </c>
      <c r="I3101" s="105">
        <f t="shared" si="342"/>
        <v>152.89895770618568</v>
      </c>
      <c r="J3101" s="105">
        <f>MIN(0,GR4J!$D$16*J3100+(1-GR4J!$D$16)*C3101)</f>
        <v>-3.471047265529621</v>
      </c>
      <c r="K3101" s="105">
        <f>IF(J3101=0,MIN(I3101,MAX(0,GR4J!$D$15*C3101)),0)</f>
        <v>0</v>
      </c>
      <c r="L3101" s="105">
        <f t="shared" si="339"/>
        <v>0.37787227615752861</v>
      </c>
      <c r="M3101" s="105">
        <f t="shared" si="340"/>
        <v>0</v>
      </c>
      <c r="N3101" s="105">
        <f t="shared" si="341"/>
        <v>152.89895770618568</v>
      </c>
    </row>
    <row r="3102" spans="1:14" x14ac:dyDescent="0.2">
      <c r="A3102" s="87">
        <v>38011</v>
      </c>
      <c r="B3102" s="105">
        <f>Catch_Tmin!B3102+(Z_Zone5-Z_Tmin)*C_Tmin</f>
        <v>-6.4724999999999788</v>
      </c>
      <c r="C3102" s="105">
        <f>Catch_Tmean!B3102+(Z_Zone5-Z_Tmean)*C_Tmean</f>
        <v>-4.4224999999999675</v>
      </c>
      <c r="D3102" s="105">
        <f>Catch_Tmax!B3102+(Z_Zone5-Z_Tmax)*C_Tmax</f>
        <v>-1.412499999999977</v>
      </c>
      <c r="E3102" s="105">
        <f>Catch_P!B3102*EXP((Z_Zone5-Z_P)*C_P)</f>
        <v>4.1841261251608897</v>
      </c>
      <c r="F3102" s="105">
        <f t="shared" si="336"/>
        <v>1</v>
      </c>
      <c r="G3102" s="105">
        <f t="shared" si="337"/>
        <v>0</v>
      </c>
      <c r="H3102" s="105">
        <f t="shared" si="338"/>
        <v>4.1841261251608897</v>
      </c>
      <c r="I3102" s="105">
        <f t="shared" si="342"/>
        <v>157.08308383134658</v>
      </c>
      <c r="J3102" s="105">
        <f>MIN(0,GR4J!$D$16*J3101+(1-GR4J!$D$16)*C3102)</f>
        <v>-4.1846368163823806</v>
      </c>
      <c r="K3102" s="105">
        <f>IF(J3102=0,MIN(I3102,MAX(0,GR4J!$D$15*C3102)),0)</f>
        <v>0</v>
      </c>
      <c r="L3102" s="105">
        <f t="shared" si="339"/>
        <v>0.38821286504292141</v>
      </c>
      <c r="M3102" s="105">
        <f t="shared" si="340"/>
        <v>0</v>
      </c>
      <c r="N3102" s="105">
        <f t="shared" si="341"/>
        <v>157.08308383134658</v>
      </c>
    </row>
    <row r="3103" spans="1:14" x14ac:dyDescent="0.2">
      <c r="A3103" s="87">
        <v>38012</v>
      </c>
      <c r="B3103" s="105">
        <f>Catch_Tmin!B3103+(Z_Zone5-Z_Tmin)*C_Tmin</f>
        <v>-4.2424999999999606</v>
      </c>
      <c r="C3103" s="105">
        <f>Catch_Tmean!B3103+(Z_Zone5-Z_Tmean)*C_Tmean</f>
        <v>-2.0524999999999634</v>
      </c>
      <c r="D3103" s="105">
        <f>Catch_Tmax!B3103+(Z_Zone5-Z_Tmax)*C_Tmax</f>
        <v>1.7500000000029825E-2</v>
      </c>
      <c r="E3103" s="105">
        <f>Catch_P!B3103*EXP((Z_Zone5-Z_P)*C_P)</f>
        <v>24.808430538135248</v>
      </c>
      <c r="F3103" s="105">
        <f t="shared" si="336"/>
        <v>0.99589201877933575</v>
      </c>
      <c r="G3103" s="105">
        <f t="shared" si="337"/>
        <v>0.10191256676481303</v>
      </c>
      <c r="H3103" s="105">
        <f t="shared" si="338"/>
        <v>24.706517971370435</v>
      </c>
      <c r="I3103" s="105">
        <f t="shared" si="342"/>
        <v>181.78960180271702</v>
      </c>
      <c r="J3103" s="105">
        <f>MIN(0,GR4J!$D$16*J3102+(1-GR4J!$D$16)*C3103)</f>
        <v>-2.585534204095568</v>
      </c>
      <c r="K3103" s="105">
        <f>IF(J3103=0,MIN(I3103,MAX(0,GR4J!$D$15*C3103)),0)</f>
        <v>0</v>
      </c>
      <c r="L3103" s="105">
        <f t="shared" si="339"/>
        <v>0.44927219678610264</v>
      </c>
      <c r="M3103" s="105">
        <f t="shared" si="340"/>
        <v>0</v>
      </c>
      <c r="N3103" s="105">
        <f t="shared" si="341"/>
        <v>181.78960180271702</v>
      </c>
    </row>
    <row r="3104" spans="1:14" x14ac:dyDescent="0.2">
      <c r="A3104" s="87">
        <v>38013</v>
      </c>
      <c r="B3104" s="105">
        <f>Catch_Tmin!B3104+(Z_Zone5-Z_Tmin)*C_Tmin</f>
        <v>-6.8024999999999629</v>
      </c>
      <c r="C3104" s="105">
        <f>Catch_Tmean!B3104+(Z_Zone5-Z_Tmean)*C_Tmean</f>
        <v>-5.3724999999999561</v>
      </c>
      <c r="D3104" s="105">
        <f>Catch_Tmax!B3104+(Z_Zone5-Z_Tmax)*C_Tmax</f>
        <v>-3.8324999999999929</v>
      </c>
      <c r="E3104" s="105">
        <f>Catch_P!B3104*EXP((Z_Zone5-Z_P)*C_P)</f>
        <v>15.183755145413881</v>
      </c>
      <c r="F3104" s="105">
        <f t="shared" si="336"/>
        <v>1</v>
      </c>
      <c r="G3104" s="105">
        <f t="shared" si="337"/>
        <v>0</v>
      </c>
      <c r="H3104" s="105">
        <f t="shared" si="338"/>
        <v>15.183755145413881</v>
      </c>
      <c r="I3104" s="105">
        <f t="shared" si="342"/>
        <v>196.97335694813088</v>
      </c>
      <c r="J3104" s="105">
        <f>MIN(0,GR4J!$D$16*J3103+(1-GR4J!$D$16)*C3104)</f>
        <v>-4.6757585510238595</v>
      </c>
      <c r="K3104" s="105">
        <f>IF(J3104=0,MIN(I3104,MAX(0,GR4J!$D$15*C3104)),0)</f>
        <v>0</v>
      </c>
      <c r="L3104" s="105">
        <f t="shared" si="339"/>
        <v>0.48679710999343456</v>
      </c>
      <c r="M3104" s="105">
        <f t="shared" si="340"/>
        <v>0</v>
      </c>
      <c r="N3104" s="105">
        <f t="shared" si="341"/>
        <v>196.97335694813088</v>
      </c>
    </row>
    <row r="3105" spans="1:14" x14ac:dyDescent="0.2">
      <c r="A3105" s="87">
        <v>38014</v>
      </c>
      <c r="B3105" s="105">
        <f>Catch_Tmin!B3105+(Z_Zone5-Z_Tmin)*C_Tmin</f>
        <v>-7.1124999999999652</v>
      </c>
      <c r="C3105" s="105">
        <f>Catch_Tmean!B3105+(Z_Zone5-Z_Tmean)*C_Tmean</f>
        <v>-6.0024999999999515</v>
      </c>
      <c r="D3105" s="105">
        <f>Catch_Tmax!B3105+(Z_Zone5-Z_Tmax)*C_Tmax</f>
        <v>-5.3124999999999538</v>
      </c>
      <c r="E3105" s="105">
        <f>Catch_P!B3105*EXP((Z_Zone5-Z_P)*C_P)</f>
        <v>17.70845447872626</v>
      </c>
      <c r="F3105" s="105">
        <f t="shared" si="336"/>
        <v>1</v>
      </c>
      <c r="G3105" s="105">
        <f t="shared" si="337"/>
        <v>0</v>
      </c>
      <c r="H3105" s="105">
        <f t="shared" si="338"/>
        <v>17.70845447872626</v>
      </c>
      <c r="I3105" s="105">
        <f t="shared" si="342"/>
        <v>214.68181142685714</v>
      </c>
      <c r="J3105" s="105">
        <f>MIN(0,GR4J!$D$16*J3104+(1-GR4J!$D$16)*C3105)</f>
        <v>-5.6708146377559281</v>
      </c>
      <c r="K3105" s="105">
        <f>IF(J3105=0,MIN(I3105,MAX(0,GR4J!$D$15*C3105)),0)</f>
        <v>0</v>
      </c>
      <c r="L3105" s="105">
        <f t="shared" si="339"/>
        <v>0.53056152867552187</v>
      </c>
      <c r="M3105" s="105">
        <f t="shared" si="340"/>
        <v>0</v>
      </c>
      <c r="N3105" s="105">
        <f t="shared" si="341"/>
        <v>214.68181142685714</v>
      </c>
    </row>
    <row r="3106" spans="1:14" x14ac:dyDescent="0.2">
      <c r="A3106" s="87">
        <v>38015</v>
      </c>
      <c r="B3106" s="105">
        <f>Catch_Tmin!B3106+(Z_Zone5-Z_Tmin)*C_Tmin</f>
        <v>-16.552499999999998</v>
      </c>
      <c r="C3106" s="105">
        <f>Catch_Tmean!B3106+(Z_Zone5-Z_Tmean)*C_Tmean</f>
        <v>-10.162499999999977</v>
      </c>
      <c r="D3106" s="105">
        <f>Catch_Tmax!B3106+(Z_Zone5-Z_Tmax)*C_Tmax</f>
        <v>-6.6724999999999675</v>
      </c>
      <c r="E3106" s="105">
        <f>Catch_P!B3106*EXP((Z_Zone5-Z_P)*C_P)</f>
        <v>4.9545742785191269</v>
      </c>
      <c r="F3106" s="105">
        <f t="shared" si="336"/>
        <v>1</v>
      </c>
      <c r="G3106" s="105">
        <f t="shared" si="337"/>
        <v>0</v>
      </c>
      <c r="H3106" s="105">
        <f t="shared" si="338"/>
        <v>4.9545742785191269</v>
      </c>
      <c r="I3106" s="105">
        <f t="shared" si="342"/>
        <v>219.63638570537626</v>
      </c>
      <c r="J3106" s="105">
        <f>MIN(0,GR4J!$D$16*J3105+(1-GR4J!$D$16)*C3106)</f>
        <v>-9.0395786594389644</v>
      </c>
      <c r="K3106" s="105">
        <f>IF(J3106=0,MIN(I3106,MAX(0,GR4J!$D$15*C3106)),0)</f>
        <v>0</v>
      </c>
      <c r="L3106" s="105">
        <f t="shared" si="339"/>
        <v>0.54280619200156766</v>
      </c>
      <c r="M3106" s="105">
        <f t="shared" si="340"/>
        <v>0</v>
      </c>
      <c r="N3106" s="105">
        <f t="shared" si="341"/>
        <v>219.63638570537626</v>
      </c>
    </row>
    <row r="3107" spans="1:14" x14ac:dyDescent="0.2">
      <c r="A3107" s="87">
        <v>38016</v>
      </c>
      <c r="B3107" s="105">
        <f>Catch_Tmin!B3107+(Z_Zone5-Z_Tmin)*C_Tmin</f>
        <v>-16.142500000000002</v>
      </c>
      <c r="C3107" s="105">
        <f>Catch_Tmean!B3107+(Z_Zone5-Z_Tmean)*C_Tmean</f>
        <v>-6.2024999999999997</v>
      </c>
      <c r="D3107" s="105">
        <f>Catch_Tmax!B3107+(Z_Zone5-Z_Tmax)*C_Tmax</f>
        <v>-1.8825000000000043</v>
      </c>
      <c r="E3107" s="105">
        <f>Catch_P!B3107*EXP((Z_Zone5-Z_P)*C_P)</f>
        <v>0.13038353364524019</v>
      </c>
      <c r="F3107" s="105">
        <f t="shared" si="336"/>
        <v>1</v>
      </c>
      <c r="G3107" s="105">
        <f t="shared" si="337"/>
        <v>0</v>
      </c>
      <c r="H3107" s="105">
        <f t="shared" si="338"/>
        <v>0.13038353364524019</v>
      </c>
      <c r="I3107" s="105">
        <f t="shared" si="342"/>
        <v>219.7667692390215</v>
      </c>
      <c r="J3107" s="105">
        <f>MIN(0,GR4J!$D$16*J3106+(1-GR4J!$D$16)*C3107)</f>
        <v>-6.9117696648597402</v>
      </c>
      <c r="K3107" s="105">
        <f>IF(J3107=0,MIN(I3107,MAX(0,GR4J!$D$15*C3107)),0)</f>
        <v>0</v>
      </c>
      <c r="L3107" s="105">
        <f t="shared" si="339"/>
        <v>0.5431284199838321</v>
      </c>
      <c r="M3107" s="105">
        <f t="shared" si="340"/>
        <v>0</v>
      </c>
      <c r="N3107" s="105">
        <f t="shared" si="341"/>
        <v>219.7667692390215</v>
      </c>
    </row>
    <row r="3108" spans="1:14" x14ac:dyDescent="0.2">
      <c r="A3108" s="87">
        <v>38017</v>
      </c>
      <c r="B3108" s="105">
        <f>Catch_Tmin!B3108+(Z_Zone5-Z_Tmin)*C_Tmin</f>
        <v>-1.9324999999999588</v>
      </c>
      <c r="C3108" s="105">
        <f>Catch_Tmean!B3108+(Z_Zone5-Z_Tmean)*C_Tmean</f>
        <v>1.6375000000000344</v>
      </c>
      <c r="D3108" s="105">
        <f>Catch_Tmax!B3108+(Z_Zone5-Z_Tmax)*C_Tmax</f>
        <v>5.0375000000000121</v>
      </c>
      <c r="E3108" s="105">
        <f>Catch_P!B3108*EXP((Z_Zone5-Z_P)*C_P)</f>
        <v>2.3706097026407309</v>
      </c>
      <c r="F3108" s="105">
        <f t="shared" si="336"/>
        <v>0.27725968436154469</v>
      </c>
      <c r="G3108" s="105">
        <f t="shared" si="337"/>
        <v>1.7133352047421466</v>
      </c>
      <c r="H3108" s="105">
        <f t="shared" si="338"/>
        <v>0.65727449789858439</v>
      </c>
      <c r="I3108" s="105">
        <f t="shared" si="342"/>
        <v>220.42404373692008</v>
      </c>
      <c r="J3108" s="105">
        <f>MIN(0,GR4J!$D$16*J3107+(1-GR4J!$D$16)*C3108)</f>
        <v>-0.49981741621490938</v>
      </c>
      <c r="K3108" s="105">
        <f>IF(J3108=0,MIN(I3108,MAX(0,GR4J!$D$15*C3108)),0)</f>
        <v>0</v>
      </c>
      <c r="L3108" s="105">
        <f t="shared" si="339"/>
        <v>0.54475279868665161</v>
      </c>
      <c r="M3108" s="105">
        <f t="shared" si="340"/>
        <v>0</v>
      </c>
      <c r="N3108" s="105">
        <f t="shared" si="341"/>
        <v>220.42404373692008</v>
      </c>
    </row>
    <row r="3109" spans="1:14" x14ac:dyDescent="0.2">
      <c r="A3109" s="87">
        <v>38018</v>
      </c>
      <c r="B3109" s="105">
        <f>Catch_Tmin!B3109+(Z_Zone5-Z_Tmin)*C_Tmin</f>
        <v>-3.912499999999977</v>
      </c>
      <c r="C3109" s="105">
        <f>Catch_Tmean!B3109+(Z_Zone5-Z_Tmean)*C_Tmean</f>
        <v>0.51750000000002983</v>
      </c>
      <c r="D3109" s="105">
        <f>Catch_Tmax!B3109+(Z_Zone5-Z_Tmax)*C_Tmax</f>
        <v>7.1675000000000075</v>
      </c>
      <c r="E3109" s="105">
        <f>Catch_P!B3109*EXP((Z_Zone5-Z_P)*C_P)</f>
        <v>0</v>
      </c>
      <c r="F3109" s="105">
        <f t="shared" si="336"/>
        <v>0.3531137184115507</v>
      </c>
      <c r="G3109" s="105">
        <f t="shared" si="337"/>
        <v>0</v>
      </c>
      <c r="H3109" s="105">
        <f t="shared" si="338"/>
        <v>0</v>
      </c>
      <c r="I3109" s="105">
        <f t="shared" si="342"/>
        <v>220.42404373692008</v>
      </c>
      <c r="J3109" s="105">
        <f>MIN(0,GR4J!$D$16*J3108+(1-GR4J!$D$16)*C3109)</f>
        <v>0</v>
      </c>
      <c r="K3109" s="105">
        <f>IF(J3109=0,MIN(I3109,MAX(0,GR4J!$D$15*C3109)),0)</f>
        <v>1.9354500000001116</v>
      </c>
      <c r="L3109" s="105">
        <f t="shared" si="339"/>
        <v>0.54475279868665161</v>
      </c>
      <c r="M3109" s="105">
        <f t="shared" si="340"/>
        <v>1.1424526237963379</v>
      </c>
      <c r="N3109" s="105">
        <f t="shared" si="341"/>
        <v>219.28159111312374</v>
      </c>
    </row>
    <row r="3110" spans="1:14" x14ac:dyDescent="0.2">
      <c r="A3110" s="87">
        <v>38019</v>
      </c>
      <c r="B3110" s="105">
        <f>Catch_Tmin!B3110+(Z_Zone5-Z_Tmin)*C_Tmin</f>
        <v>-6.2024999999999997</v>
      </c>
      <c r="C3110" s="105">
        <f>Catch_Tmean!B3110+(Z_Zone5-Z_Tmean)*C_Tmean</f>
        <v>-1.4524999999999997</v>
      </c>
      <c r="D3110" s="105">
        <f>Catch_Tmax!B3110+(Z_Zone5-Z_Tmax)*C_Tmax</f>
        <v>7.5075000000000003</v>
      </c>
      <c r="E3110" s="105">
        <f>Catch_P!B3110*EXP((Z_Zone5-Z_P)*C_P)</f>
        <v>0</v>
      </c>
      <c r="F3110" s="105">
        <f t="shared" si="336"/>
        <v>0.45240700218818386</v>
      </c>
      <c r="G3110" s="105">
        <f t="shared" si="337"/>
        <v>0</v>
      </c>
      <c r="H3110" s="105">
        <f t="shared" si="338"/>
        <v>0</v>
      </c>
      <c r="I3110" s="105">
        <f t="shared" si="342"/>
        <v>219.28159111312374</v>
      </c>
      <c r="J3110" s="105">
        <f>MIN(0,GR4J!$D$16*J3109+(1-GR4J!$D$16)*C3110)</f>
        <v>-1.0893749999999998</v>
      </c>
      <c r="K3110" s="105">
        <f>IF(J3110=0,MIN(I3110,MAX(0,GR4J!$D$15*C3110)),0)</f>
        <v>0</v>
      </c>
      <c r="L3110" s="105">
        <f t="shared" si="339"/>
        <v>0.54192935776964002</v>
      </c>
      <c r="M3110" s="105">
        <f t="shared" si="340"/>
        <v>0</v>
      </c>
      <c r="N3110" s="105">
        <f t="shared" si="341"/>
        <v>219.28159111312374</v>
      </c>
    </row>
    <row r="3111" spans="1:14" x14ac:dyDescent="0.2">
      <c r="A3111" s="87">
        <v>38020</v>
      </c>
      <c r="B3111" s="105">
        <f>Catch_Tmin!B3111+(Z_Zone5-Z_Tmin)*C_Tmin</f>
        <v>-6.9424999999999493</v>
      </c>
      <c r="C3111" s="105">
        <f>Catch_Tmean!B3111+(Z_Zone5-Z_Tmean)*C_Tmean</f>
        <v>-1.9924999999999611</v>
      </c>
      <c r="D3111" s="105">
        <f>Catch_Tmax!B3111+(Z_Zone5-Z_Tmax)*C_Tmax</f>
        <v>7.3775000000000013</v>
      </c>
      <c r="E3111" s="105">
        <f>Catch_P!B3111*EXP((Z_Zone5-Z_P)*C_P)</f>
        <v>0</v>
      </c>
      <c r="F3111" s="105">
        <f t="shared" si="336"/>
        <v>0.48481145251396462</v>
      </c>
      <c r="G3111" s="105">
        <f t="shared" si="337"/>
        <v>0</v>
      </c>
      <c r="H3111" s="105">
        <f t="shared" si="338"/>
        <v>0</v>
      </c>
      <c r="I3111" s="105">
        <f t="shared" si="342"/>
        <v>219.28159111312374</v>
      </c>
      <c r="J3111" s="105">
        <f>MIN(0,GR4J!$D$16*J3110+(1-GR4J!$D$16)*C3111)</f>
        <v>-1.7667187499999708</v>
      </c>
      <c r="K3111" s="105">
        <f>IF(J3111=0,MIN(I3111,MAX(0,GR4J!$D$15*C3111)),0)</f>
        <v>0</v>
      </c>
      <c r="L3111" s="105">
        <f t="shared" si="339"/>
        <v>0.54192935776964002</v>
      </c>
      <c r="M3111" s="105">
        <f t="shared" si="340"/>
        <v>0</v>
      </c>
      <c r="N3111" s="105">
        <f t="shared" si="341"/>
        <v>219.28159111312374</v>
      </c>
    </row>
    <row r="3112" spans="1:14" x14ac:dyDescent="0.2">
      <c r="A3112" s="87">
        <v>38021</v>
      </c>
      <c r="B3112" s="105">
        <f>Catch_Tmin!B3112+(Z_Zone5-Z_Tmin)*C_Tmin</f>
        <v>-7.292499999999972</v>
      </c>
      <c r="C3112" s="105">
        <f>Catch_Tmean!B3112+(Z_Zone5-Z_Tmean)*C_Tmean</f>
        <v>-1.5724999999999998</v>
      </c>
      <c r="D3112" s="105">
        <f>Catch_Tmax!B3112+(Z_Zone5-Z_Tmax)*C_Tmax</f>
        <v>7.9475000000000016</v>
      </c>
      <c r="E3112" s="105">
        <f>Catch_P!B3112*EXP((Z_Zone5-Z_P)*C_P)</f>
        <v>0</v>
      </c>
      <c r="F3112" s="105">
        <f t="shared" si="336"/>
        <v>0.47851049868766304</v>
      </c>
      <c r="G3112" s="105">
        <f t="shared" si="337"/>
        <v>0</v>
      </c>
      <c r="H3112" s="105">
        <f t="shared" si="338"/>
        <v>0</v>
      </c>
      <c r="I3112" s="105">
        <f t="shared" si="342"/>
        <v>219.28159111312374</v>
      </c>
      <c r="J3112" s="105">
        <f>MIN(0,GR4J!$D$16*J3111+(1-GR4J!$D$16)*C3112)</f>
        <v>-1.6210546874999925</v>
      </c>
      <c r="K3112" s="105">
        <f>IF(J3112=0,MIN(I3112,MAX(0,GR4J!$D$15*C3112)),0)</f>
        <v>0</v>
      </c>
      <c r="L3112" s="105">
        <f t="shared" si="339"/>
        <v>0.54192935776964002</v>
      </c>
      <c r="M3112" s="105">
        <f t="shared" si="340"/>
        <v>0</v>
      </c>
      <c r="N3112" s="105">
        <f t="shared" si="341"/>
        <v>219.28159111312374</v>
      </c>
    </row>
    <row r="3113" spans="1:14" x14ac:dyDescent="0.2">
      <c r="A3113" s="87">
        <v>38022</v>
      </c>
      <c r="B3113" s="105">
        <f>Catch_Tmin!B3113+(Z_Zone5-Z_Tmin)*C_Tmin</f>
        <v>-6.5224999999999902</v>
      </c>
      <c r="C3113" s="105">
        <f>Catch_Tmean!B3113+(Z_Zone5-Z_Tmean)*C_Tmean</f>
        <v>-0.81249999999995426</v>
      </c>
      <c r="D3113" s="105">
        <f>Catch_Tmax!B3113+(Z_Zone5-Z_Tmax)*C_Tmax</f>
        <v>8.5175000000000001</v>
      </c>
      <c r="E3113" s="105">
        <f>Catch_P!B3113*EXP((Z_Zone5-Z_P)*C_P)</f>
        <v>0</v>
      </c>
      <c r="F3113" s="105">
        <f t="shared" si="336"/>
        <v>0.43367686170212727</v>
      </c>
      <c r="G3113" s="105">
        <f t="shared" si="337"/>
        <v>0</v>
      </c>
      <c r="H3113" s="105">
        <f t="shared" si="338"/>
        <v>0</v>
      </c>
      <c r="I3113" s="105">
        <f t="shared" si="342"/>
        <v>219.28159111312374</v>
      </c>
      <c r="J3113" s="105">
        <f>MIN(0,GR4J!$D$16*J3112+(1-GR4J!$D$16)*C3113)</f>
        <v>-1.0146386718749638</v>
      </c>
      <c r="K3113" s="105">
        <f>IF(J3113=0,MIN(I3113,MAX(0,GR4J!$D$15*C3113)),0)</f>
        <v>0</v>
      </c>
      <c r="L3113" s="105">
        <f t="shared" si="339"/>
        <v>0.54192935776964002</v>
      </c>
      <c r="M3113" s="105">
        <f t="shared" si="340"/>
        <v>0</v>
      </c>
      <c r="N3113" s="105">
        <f t="shared" si="341"/>
        <v>219.28159111312374</v>
      </c>
    </row>
    <row r="3114" spans="1:14" x14ac:dyDescent="0.2">
      <c r="A3114" s="87">
        <v>38023</v>
      </c>
      <c r="B3114" s="105">
        <f>Catch_Tmin!B3114+(Z_Zone5-Z_Tmin)*C_Tmin</f>
        <v>-5.2324999999999697</v>
      </c>
      <c r="C3114" s="105">
        <f>Catch_Tmean!B3114+(Z_Zone5-Z_Tmean)*C_Tmean</f>
        <v>4.3375000000000234</v>
      </c>
      <c r="D3114" s="105">
        <f>Catch_Tmax!B3114+(Z_Zone5-Z_Tmax)*C_Tmax</f>
        <v>10.3575</v>
      </c>
      <c r="E3114" s="105">
        <f>Catch_P!B3114*EXP((Z_Zone5-Z_P)*C_P)</f>
        <v>3.7574163786855586</v>
      </c>
      <c r="F3114" s="105">
        <f t="shared" si="336"/>
        <v>0.33563181526619501</v>
      </c>
      <c r="G3114" s="105">
        <f t="shared" si="337"/>
        <v>2.4963078987963918</v>
      </c>
      <c r="H3114" s="105">
        <f t="shared" si="338"/>
        <v>1.2611084798891667</v>
      </c>
      <c r="I3114" s="105">
        <f t="shared" si="342"/>
        <v>220.54269959301291</v>
      </c>
      <c r="J3114" s="105">
        <f>MIN(0,GR4J!$D$16*J3113+(1-GR4J!$D$16)*C3114)</f>
        <v>0</v>
      </c>
      <c r="K3114" s="105">
        <f>IF(J3114=0,MIN(I3114,MAX(0,GR4J!$D$15*C3114)),0)</f>
        <v>16.222250000000088</v>
      </c>
      <c r="L3114" s="105">
        <f t="shared" si="339"/>
        <v>0.54504604305596493</v>
      </c>
      <c r="M3114" s="105">
        <f t="shared" si="340"/>
        <v>9.579910854768217</v>
      </c>
      <c r="N3114" s="105">
        <f t="shared" si="341"/>
        <v>210.96278873824468</v>
      </c>
    </row>
    <row r="3115" spans="1:14" x14ac:dyDescent="0.2">
      <c r="A3115" s="87">
        <v>38024</v>
      </c>
      <c r="B3115" s="105">
        <f>Catch_Tmin!B3115+(Z_Zone5-Z_Tmin)*C_Tmin</f>
        <v>-0.6724999999999679</v>
      </c>
      <c r="C3115" s="105">
        <f>Catch_Tmean!B3115+(Z_Zone5-Z_Tmean)*C_Tmean</f>
        <v>1.2974999999999999</v>
      </c>
      <c r="D3115" s="105">
        <f>Catch_Tmax!B3115+(Z_Zone5-Z_Tmax)*C_Tmax</f>
        <v>3.5775000000000321</v>
      </c>
      <c r="E3115" s="105">
        <f>Catch_P!B3115*EXP((Z_Zone5-Z_P)*C_P)</f>
        <v>5.0375456181115528</v>
      </c>
      <c r="F3115" s="105">
        <f t="shared" si="336"/>
        <v>0.15823529411763948</v>
      </c>
      <c r="G3115" s="105">
        <f t="shared" si="337"/>
        <v>4.240428105598645</v>
      </c>
      <c r="H3115" s="105">
        <f t="shared" si="338"/>
        <v>0.79711751251290752</v>
      </c>
      <c r="I3115" s="105">
        <f t="shared" si="342"/>
        <v>211.75990625075758</v>
      </c>
      <c r="J3115" s="105">
        <f>MIN(0,GR4J!$D$16*J3114+(1-GR4J!$D$16)*C3115)</f>
        <v>0</v>
      </c>
      <c r="K3115" s="105">
        <f>IF(J3115=0,MIN(I3115,MAX(0,GR4J!$D$15*C3115)),0)</f>
        <v>4.8526499999999997</v>
      </c>
      <c r="L3115" s="105">
        <f t="shared" si="339"/>
        <v>0.52334037441670156</v>
      </c>
      <c r="M3115" s="105">
        <f t="shared" si="340"/>
        <v>2.770893901121886</v>
      </c>
      <c r="N3115" s="105">
        <f t="shared" si="341"/>
        <v>208.98901234963569</v>
      </c>
    </row>
    <row r="3116" spans="1:14" x14ac:dyDescent="0.2">
      <c r="A3116" s="87">
        <v>38025</v>
      </c>
      <c r="B3116" s="105">
        <f>Catch_Tmin!B3116+(Z_Zone5-Z_Tmin)*C_Tmin</f>
        <v>-2.1524999999999861</v>
      </c>
      <c r="C3116" s="105">
        <f>Catch_Tmean!B3116+(Z_Zone5-Z_Tmean)*C_Tmean</f>
        <v>-0.30249999999996335</v>
      </c>
      <c r="D3116" s="105">
        <f>Catch_Tmax!B3116+(Z_Zone5-Z_Tmax)*C_Tmax</f>
        <v>1.2775000000000207</v>
      </c>
      <c r="E3116" s="105">
        <f>Catch_P!B3116*EXP((Z_Zone5-Z_P)*C_P)</f>
        <v>9.6720875867741825</v>
      </c>
      <c r="F3116" s="105">
        <f t="shared" si="336"/>
        <v>0.62755102040815802</v>
      </c>
      <c r="G3116" s="105">
        <f t="shared" si="337"/>
        <v>3.6023591522169656</v>
      </c>
      <c r="H3116" s="105">
        <f t="shared" si="338"/>
        <v>6.0697284345572164</v>
      </c>
      <c r="I3116" s="105">
        <f t="shared" si="342"/>
        <v>215.05874078419291</v>
      </c>
      <c r="J3116" s="105">
        <f>MIN(0,GR4J!$D$16*J3115+(1-GR4J!$D$16)*C3116)</f>
        <v>-0.22687499999997252</v>
      </c>
      <c r="K3116" s="105">
        <f>IF(J3116=0,MIN(I3116,MAX(0,GR4J!$D$15*C3116)),0)</f>
        <v>0</v>
      </c>
      <c r="L3116" s="105">
        <f t="shared" si="339"/>
        <v>0.53149306644624206</v>
      </c>
      <c r="M3116" s="105">
        <f t="shared" si="340"/>
        <v>0</v>
      </c>
      <c r="N3116" s="105">
        <f t="shared" si="341"/>
        <v>215.05874078419291</v>
      </c>
    </row>
    <row r="3117" spans="1:14" x14ac:dyDescent="0.2">
      <c r="A3117" s="87">
        <v>38026</v>
      </c>
      <c r="B3117" s="105">
        <f>Catch_Tmin!B3117+(Z_Zone5-Z_Tmin)*C_Tmin</f>
        <v>-9.3224999999999998</v>
      </c>
      <c r="C3117" s="105">
        <f>Catch_Tmean!B3117+(Z_Zone5-Z_Tmean)*C_Tmean</f>
        <v>-3.8524999999999747</v>
      </c>
      <c r="D3117" s="105">
        <f>Catch_Tmax!B3117+(Z_Zone5-Z_Tmax)*C_Tmax</f>
        <v>2.1975000000000366</v>
      </c>
      <c r="E3117" s="105">
        <f>Catch_P!B3117*EXP((Z_Zone5-Z_P)*C_P)</f>
        <v>0</v>
      </c>
      <c r="F3117" s="105">
        <f t="shared" si="336"/>
        <v>0.80924479166666408</v>
      </c>
      <c r="G3117" s="105">
        <f t="shared" si="337"/>
        <v>0</v>
      </c>
      <c r="H3117" s="105">
        <f t="shared" si="338"/>
        <v>0</v>
      </c>
      <c r="I3117" s="105">
        <f t="shared" si="342"/>
        <v>215.05874078419291</v>
      </c>
      <c r="J3117" s="105">
        <f>MIN(0,GR4J!$D$16*J3116+(1-GR4J!$D$16)*C3117)</f>
        <v>-2.9460937499999744</v>
      </c>
      <c r="K3117" s="105">
        <f>IF(J3117=0,MIN(I3117,MAX(0,GR4J!$D$15*C3117)),0)</f>
        <v>0</v>
      </c>
      <c r="L3117" s="105">
        <f t="shared" si="339"/>
        <v>0.53149306644624206</v>
      </c>
      <c r="M3117" s="105">
        <f t="shared" si="340"/>
        <v>0</v>
      </c>
      <c r="N3117" s="105">
        <f t="shared" si="341"/>
        <v>215.05874078419291</v>
      </c>
    </row>
    <row r="3118" spans="1:14" x14ac:dyDescent="0.2">
      <c r="A3118" s="87">
        <v>38027</v>
      </c>
      <c r="B3118" s="105">
        <f>Catch_Tmin!B3118+(Z_Zone5-Z_Tmin)*C_Tmin</f>
        <v>-9.6924999999999493</v>
      </c>
      <c r="C3118" s="105">
        <f>Catch_Tmean!B3118+(Z_Zone5-Z_Tmean)*C_Tmean</f>
        <v>-3.3124999999999543</v>
      </c>
      <c r="D3118" s="105">
        <f>Catch_Tmax!B3118+(Z_Zone5-Z_Tmax)*C_Tmax</f>
        <v>2.5375000000000116</v>
      </c>
      <c r="E3118" s="105">
        <f>Catch_P!B3118*EXP((Z_Zone5-Z_P)*C_P)</f>
        <v>0</v>
      </c>
      <c r="F3118" s="105">
        <f t="shared" si="336"/>
        <v>0.79251839738348162</v>
      </c>
      <c r="G3118" s="105">
        <f t="shared" si="337"/>
        <v>0</v>
      </c>
      <c r="H3118" s="105">
        <f t="shared" si="338"/>
        <v>0</v>
      </c>
      <c r="I3118" s="105">
        <f t="shared" si="342"/>
        <v>215.05874078419291</v>
      </c>
      <c r="J3118" s="105">
        <f>MIN(0,GR4J!$D$16*J3117+(1-GR4J!$D$16)*C3118)</f>
        <v>-3.2208984374999594</v>
      </c>
      <c r="K3118" s="105">
        <f>IF(J3118=0,MIN(I3118,MAX(0,GR4J!$D$15*C3118)),0)</f>
        <v>0</v>
      </c>
      <c r="L3118" s="105">
        <f t="shared" si="339"/>
        <v>0.53149306644624206</v>
      </c>
      <c r="M3118" s="105">
        <f t="shared" si="340"/>
        <v>0</v>
      </c>
      <c r="N3118" s="105">
        <f t="shared" si="341"/>
        <v>215.05874078419291</v>
      </c>
    </row>
    <row r="3119" spans="1:14" x14ac:dyDescent="0.2">
      <c r="A3119" s="87">
        <v>38028</v>
      </c>
      <c r="B3119" s="105">
        <f>Catch_Tmin!B3119+(Z_Zone5-Z_Tmin)*C_Tmin</f>
        <v>-5.1824999999999584</v>
      </c>
      <c r="C3119" s="105">
        <f>Catch_Tmean!B3119+(Z_Zone5-Z_Tmean)*C_Tmean</f>
        <v>-1.6524999999999861</v>
      </c>
      <c r="D3119" s="105">
        <f>Catch_Tmax!B3119+(Z_Zone5-Z_Tmax)*C_Tmax</f>
        <v>2.4275000000000007</v>
      </c>
      <c r="E3119" s="105">
        <f>Catch_P!B3119*EXP((Z_Zone5-Z_P)*C_P)</f>
        <v>0.28447316431688768</v>
      </c>
      <c r="F3119" s="105">
        <f t="shared" si="336"/>
        <v>0.68101182654401926</v>
      </c>
      <c r="G3119" s="105">
        <f t="shared" si="337"/>
        <v>9.0743575082687072E-2</v>
      </c>
      <c r="H3119" s="105">
        <f t="shared" si="338"/>
        <v>0.19372958923420061</v>
      </c>
      <c r="I3119" s="105">
        <f t="shared" si="342"/>
        <v>215.25247037342712</v>
      </c>
      <c r="J3119" s="105">
        <f>MIN(0,GR4J!$D$16*J3118+(1-GR4J!$D$16)*C3119)</f>
        <v>-2.0445996093749796</v>
      </c>
      <c r="K3119" s="105">
        <f>IF(J3119=0,MIN(I3119,MAX(0,GR4J!$D$15*C3119)),0)</f>
        <v>0</v>
      </c>
      <c r="L3119" s="105">
        <f t="shared" si="339"/>
        <v>0.53197184695554856</v>
      </c>
      <c r="M3119" s="105">
        <f t="shared" si="340"/>
        <v>0</v>
      </c>
      <c r="N3119" s="105">
        <f t="shared" si="341"/>
        <v>215.25247037342712</v>
      </c>
    </row>
    <row r="3120" spans="1:14" x14ac:dyDescent="0.2">
      <c r="A3120" s="87">
        <v>38029</v>
      </c>
      <c r="B3120" s="105">
        <f>Catch_Tmin!B3120+(Z_Zone5-Z_Tmin)*C_Tmin</f>
        <v>-5.9024999999999856</v>
      </c>
      <c r="C3120" s="105">
        <f>Catch_Tmean!B3120+(Z_Zone5-Z_Tmean)*C_Tmean</f>
        <v>-2.1224999999999565</v>
      </c>
      <c r="D3120" s="105">
        <f>Catch_Tmax!B3120+(Z_Zone5-Z_Tmax)*C_Tmax</f>
        <v>3.9775000000000094</v>
      </c>
      <c r="E3120" s="105">
        <f>Catch_P!B3120*EXP((Z_Zone5-Z_P)*C_P)</f>
        <v>0</v>
      </c>
      <c r="F3120" s="105">
        <f t="shared" si="336"/>
        <v>0.59741902834007976</v>
      </c>
      <c r="G3120" s="105">
        <f t="shared" si="337"/>
        <v>0</v>
      </c>
      <c r="H3120" s="105">
        <f t="shared" si="338"/>
        <v>0</v>
      </c>
      <c r="I3120" s="105">
        <f t="shared" si="342"/>
        <v>215.25247037342712</v>
      </c>
      <c r="J3120" s="105">
        <f>MIN(0,GR4J!$D$16*J3119+(1-GR4J!$D$16)*C3120)</f>
        <v>-2.1030249023437122</v>
      </c>
      <c r="K3120" s="105">
        <f>IF(J3120=0,MIN(I3120,MAX(0,GR4J!$D$15*C3120)),0)</f>
        <v>0</v>
      </c>
      <c r="L3120" s="105">
        <f t="shared" si="339"/>
        <v>0.53197184695554856</v>
      </c>
      <c r="M3120" s="105">
        <f t="shared" si="340"/>
        <v>0</v>
      </c>
      <c r="N3120" s="105">
        <f t="shared" si="341"/>
        <v>215.25247037342712</v>
      </c>
    </row>
    <row r="3121" spans="1:14" x14ac:dyDescent="0.2">
      <c r="A3121" s="87">
        <v>38030</v>
      </c>
      <c r="B3121" s="105">
        <f>Catch_Tmin!B3121+(Z_Zone5-Z_Tmin)*C_Tmin</f>
        <v>-6.8124999999999538</v>
      </c>
      <c r="C3121" s="105">
        <f>Catch_Tmean!B3121+(Z_Zone5-Z_Tmean)*C_Tmean</f>
        <v>-2.2024999999999975</v>
      </c>
      <c r="D3121" s="105">
        <f>Catch_Tmax!B3121+(Z_Zone5-Z_Tmax)*C_Tmax</f>
        <v>5.707500000000028</v>
      </c>
      <c r="E3121" s="105">
        <f>Catch_P!B3121*EXP((Z_Zone5-Z_P)*C_P)</f>
        <v>0</v>
      </c>
      <c r="F3121" s="105">
        <f t="shared" si="336"/>
        <v>0.54412939297124319</v>
      </c>
      <c r="G3121" s="105">
        <f t="shared" si="337"/>
        <v>0</v>
      </c>
      <c r="H3121" s="105">
        <f t="shared" si="338"/>
        <v>0</v>
      </c>
      <c r="I3121" s="105">
        <f t="shared" si="342"/>
        <v>215.25247037342712</v>
      </c>
      <c r="J3121" s="105">
        <f>MIN(0,GR4J!$D$16*J3120+(1-GR4J!$D$16)*C3121)</f>
        <v>-2.1776312255859263</v>
      </c>
      <c r="K3121" s="105">
        <f>IF(J3121=0,MIN(I3121,MAX(0,GR4J!$D$15*C3121)),0)</f>
        <v>0</v>
      </c>
      <c r="L3121" s="105">
        <f t="shared" si="339"/>
        <v>0.53197184695554856</v>
      </c>
      <c r="M3121" s="105">
        <f t="shared" si="340"/>
        <v>0</v>
      </c>
      <c r="N3121" s="105">
        <f t="shared" si="341"/>
        <v>215.25247037342712</v>
      </c>
    </row>
    <row r="3122" spans="1:14" x14ac:dyDescent="0.2">
      <c r="A3122" s="87">
        <v>38031</v>
      </c>
      <c r="B3122" s="105">
        <f>Catch_Tmin!B3122+(Z_Zone5-Z_Tmin)*C_Tmin</f>
        <v>-7.0024999999999515</v>
      </c>
      <c r="C3122" s="105">
        <f>Catch_Tmean!B3122+(Z_Zone5-Z_Tmean)*C_Tmean</f>
        <v>-2.6024999999999747</v>
      </c>
      <c r="D3122" s="105">
        <f>Catch_Tmax!B3122+(Z_Zone5-Z_Tmax)*C_Tmax</f>
        <v>3.1975000000000366</v>
      </c>
      <c r="E3122" s="105">
        <f>Catch_P!B3122*EXP((Z_Zone5-Z_P)*C_P)</f>
        <v>0</v>
      </c>
      <c r="F3122" s="105">
        <f t="shared" si="336"/>
        <v>0.68651960784313326</v>
      </c>
      <c r="G3122" s="105">
        <f t="shared" si="337"/>
        <v>0</v>
      </c>
      <c r="H3122" s="105">
        <f t="shared" si="338"/>
        <v>0</v>
      </c>
      <c r="I3122" s="105">
        <f t="shared" si="342"/>
        <v>215.25247037342712</v>
      </c>
      <c r="J3122" s="105">
        <f>MIN(0,GR4J!$D$16*J3121+(1-GR4J!$D$16)*C3122)</f>
        <v>-2.4962828063964628</v>
      </c>
      <c r="K3122" s="105">
        <f>IF(J3122=0,MIN(I3122,MAX(0,GR4J!$D$15*C3122)),0)</f>
        <v>0</v>
      </c>
      <c r="L3122" s="105">
        <f t="shared" si="339"/>
        <v>0.53197184695554856</v>
      </c>
      <c r="M3122" s="105">
        <f t="shared" si="340"/>
        <v>0</v>
      </c>
      <c r="N3122" s="105">
        <f t="shared" si="341"/>
        <v>215.25247037342712</v>
      </c>
    </row>
    <row r="3123" spans="1:14" x14ac:dyDescent="0.2">
      <c r="A3123" s="87">
        <v>38032</v>
      </c>
      <c r="B3123" s="105">
        <f>Catch_Tmin!B3123+(Z_Zone5-Z_Tmin)*C_Tmin</f>
        <v>-5.0024999999999515</v>
      </c>
      <c r="C3123" s="105">
        <f>Catch_Tmean!B3123+(Z_Zone5-Z_Tmean)*C_Tmean</f>
        <v>-2.6524999999999861</v>
      </c>
      <c r="D3123" s="105">
        <f>Catch_Tmax!B3123+(Z_Zone5-Z_Tmax)*C_Tmax</f>
        <v>-0.71249999999998836</v>
      </c>
      <c r="E3123" s="105">
        <f>Catch_P!B3123*EXP((Z_Zone5-Z_P)*C_P)</f>
        <v>0</v>
      </c>
      <c r="F3123" s="105">
        <f t="shared" si="336"/>
        <v>1</v>
      </c>
      <c r="G3123" s="105">
        <f t="shared" si="337"/>
        <v>0</v>
      </c>
      <c r="H3123" s="105">
        <f t="shared" si="338"/>
        <v>0</v>
      </c>
      <c r="I3123" s="105">
        <f t="shared" si="342"/>
        <v>215.25247037342712</v>
      </c>
      <c r="J3123" s="105">
        <f>MIN(0,GR4J!$D$16*J3122+(1-GR4J!$D$16)*C3123)</f>
        <v>-2.6134457015991055</v>
      </c>
      <c r="K3123" s="105">
        <f>IF(J3123=0,MIN(I3123,MAX(0,GR4J!$D$15*C3123)),0)</f>
        <v>0</v>
      </c>
      <c r="L3123" s="105">
        <f t="shared" si="339"/>
        <v>0.53197184695554856</v>
      </c>
      <c r="M3123" s="105">
        <f t="shared" si="340"/>
        <v>0</v>
      </c>
      <c r="N3123" s="105">
        <f t="shared" si="341"/>
        <v>215.25247037342712</v>
      </c>
    </row>
    <row r="3124" spans="1:14" x14ac:dyDescent="0.2">
      <c r="A3124" s="87">
        <v>38033</v>
      </c>
      <c r="B3124" s="105">
        <f>Catch_Tmin!B3124+(Z_Zone5-Z_Tmin)*C_Tmin</f>
        <v>-3.3424999999999838</v>
      </c>
      <c r="C3124" s="105">
        <f>Catch_Tmean!B3124+(Z_Zone5-Z_Tmean)*C_Tmean</f>
        <v>-1.1424999999999996</v>
      </c>
      <c r="D3124" s="105">
        <f>Catch_Tmax!B3124+(Z_Zone5-Z_Tmax)*C_Tmax</f>
        <v>1.8175000000000412</v>
      </c>
      <c r="E3124" s="105">
        <f>Catch_P!B3124*EXP((Z_Zone5-Z_P)*C_P)</f>
        <v>1.1853048513203655E-2</v>
      </c>
      <c r="F3124" s="105">
        <f t="shared" si="336"/>
        <v>0.64777131782945108</v>
      </c>
      <c r="G3124" s="105">
        <f t="shared" si="337"/>
        <v>4.1749836575093076E-3</v>
      </c>
      <c r="H3124" s="105">
        <f t="shared" si="338"/>
        <v>7.678064855694347E-3</v>
      </c>
      <c r="I3124" s="105">
        <f t="shared" si="342"/>
        <v>215.26014843828281</v>
      </c>
      <c r="J3124" s="105">
        <f>MIN(0,GR4J!$D$16*J3123+(1-GR4J!$D$16)*C3124)</f>
        <v>-1.5102364253997762</v>
      </c>
      <c r="K3124" s="105">
        <f>IF(J3124=0,MIN(I3124,MAX(0,GR4J!$D$15*C3124)),0)</f>
        <v>0</v>
      </c>
      <c r="L3124" s="105">
        <f t="shared" si="339"/>
        <v>0.53199082241415874</v>
      </c>
      <c r="M3124" s="105">
        <f t="shared" si="340"/>
        <v>0</v>
      </c>
      <c r="N3124" s="105">
        <f t="shared" si="341"/>
        <v>215.26014843828281</v>
      </c>
    </row>
    <row r="3125" spans="1:14" x14ac:dyDescent="0.2">
      <c r="A3125" s="87">
        <v>38034</v>
      </c>
      <c r="B3125" s="105">
        <f>Catch_Tmin!B3125+(Z_Zone5-Z_Tmin)*C_Tmin</f>
        <v>-2.1724999999999679</v>
      </c>
      <c r="C3125" s="105">
        <f>Catch_Tmean!B3125+(Z_Zone5-Z_Tmean)*C_Tmean</f>
        <v>0.60750000000000037</v>
      </c>
      <c r="D3125" s="105">
        <f>Catch_Tmax!B3125+(Z_Zone5-Z_Tmax)*C_Tmax</f>
        <v>4.7575000000000394</v>
      </c>
      <c r="E3125" s="105">
        <f>Catch_P!B3125*EXP((Z_Zone5-Z_P)*C_P)</f>
        <v>0</v>
      </c>
      <c r="F3125" s="105">
        <f t="shared" si="336"/>
        <v>0.31349206349205849</v>
      </c>
      <c r="G3125" s="105">
        <f t="shared" si="337"/>
        <v>0</v>
      </c>
      <c r="H3125" s="105">
        <f t="shared" si="338"/>
        <v>0</v>
      </c>
      <c r="I3125" s="105">
        <f t="shared" si="342"/>
        <v>215.26014843828281</v>
      </c>
      <c r="J3125" s="105">
        <f>MIN(0,GR4J!$D$16*J3124+(1-GR4J!$D$16)*C3125)</f>
        <v>0</v>
      </c>
      <c r="K3125" s="105">
        <f>IF(J3125=0,MIN(I3125,MAX(0,GR4J!$D$15*C3125)),0)</f>
        <v>2.2720500000000015</v>
      </c>
      <c r="L3125" s="105">
        <f t="shared" si="339"/>
        <v>0.53199082241415874</v>
      </c>
      <c r="M3125" s="105">
        <f t="shared" si="340"/>
        <v>1.3150437732594815</v>
      </c>
      <c r="N3125" s="105">
        <f t="shared" si="341"/>
        <v>213.94510466502334</v>
      </c>
    </row>
    <row r="3126" spans="1:14" x14ac:dyDescent="0.2">
      <c r="A3126" s="87">
        <v>38035</v>
      </c>
      <c r="B3126" s="105">
        <f>Catch_Tmin!B3126+(Z_Zone5-Z_Tmin)*C_Tmin</f>
        <v>-6.0924999999999834</v>
      </c>
      <c r="C3126" s="105">
        <f>Catch_Tmean!B3126+(Z_Zone5-Z_Tmean)*C_Tmean</f>
        <v>-2.9324999999999588</v>
      </c>
      <c r="D3126" s="105">
        <f>Catch_Tmax!B3126+(Z_Zone5-Z_Tmax)*C_Tmax</f>
        <v>-7.2499999999999787E-2</v>
      </c>
      <c r="E3126" s="105">
        <f>Catch_P!B3126*EXP((Z_Zone5-Z_P)*C_P)</f>
        <v>0</v>
      </c>
      <c r="F3126" s="105">
        <f t="shared" si="336"/>
        <v>1</v>
      </c>
      <c r="G3126" s="105">
        <f t="shared" si="337"/>
        <v>0</v>
      </c>
      <c r="H3126" s="105">
        <f t="shared" si="338"/>
        <v>0</v>
      </c>
      <c r="I3126" s="105">
        <f t="shared" si="342"/>
        <v>213.94510466502334</v>
      </c>
      <c r="J3126" s="105">
        <f>MIN(0,GR4J!$D$16*J3125+(1-GR4J!$D$16)*C3126)</f>
        <v>-2.1993749999999692</v>
      </c>
      <c r="K3126" s="105">
        <f>IF(J3126=0,MIN(I3126,MAX(0,GR4J!$D$15*C3126)),0)</f>
        <v>0</v>
      </c>
      <c r="L3126" s="105">
        <f t="shared" si="339"/>
        <v>0.52874084222264406</v>
      </c>
      <c r="M3126" s="105">
        <f t="shared" si="340"/>
        <v>0</v>
      </c>
      <c r="N3126" s="105">
        <f t="shared" si="341"/>
        <v>213.94510466502334</v>
      </c>
    </row>
    <row r="3127" spans="1:14" x14ac:dyDescent="0.2">
      <c r="A3127" s="87">
        <v>38036</v>
      </c>
      <c r="B3127" s="105">
        <f>Catch_Tmin!B3127+(Z_Zone5-Z_Tmin)*C_Tmin</f>
        <v>-7.2124999999999879</v>
      </c>
      <c r="C3127" s="105">
        <f>Catch_Tmean!B3127+(Z_Zone5-Z_Tmean)*C_Tmean</f>
        <v>-4.2624999999999993</v>
      </c>
      <c r="D3127" s="105">
        <f>Catch_Tmax!B3127+(Z_Zone5-Z_Tmax)*C_Tmax</f>
        <v>-0.65249999999998609</v>
      </c>
      <c r="E3127" s="105">
        <f>Catch_P!B3127*EXP((Z_Zone5-Z_P)*C_P)</f>
        <v>0</v>
      </c>
      <c r="F3127" s="105">
        <f t="shared" si="336"/>
        <v>1</v>
      </c>
      <c r="G3127" s="105">
        <f t="shared" si="337"/>
        <v>0</v>
      </c>
      <c r="H3127" s="105">
        <f t="shared" si="338"/>
        <v>0</v>
      </c>
      <c r="I3127" s="105">
        <f t="shared" si="342"/>
        <v>213.94510466502334</v>
      </c>
      <c r="J3127" s="105">
        <f>MIN(0,GR4J!$D$16*J3126+(1-GR4J!$D$16)*C3127)</f>
        <v>-3.7467187499999919</v>
      </c>
      <c r="K3127" s="105">
        <f>IF(J3127=0,MIN(I3127,MAX(0,GR4J!$D$15*C3127)),0)</f>
        <v>0</v>
      </c>
      <c r="L3127" s="105">
        <f t="shared" si="339"/>
        <v>0.52874084222264406</v>
      </c>
      <c r="M3127" s="105">
        <f t="shared" si="340"/>
        <v>0</v>
      </c>
      <c r="N3127" s="105">
        <f t="shared" si="341"/>
        <v>213.94510466502334</v>
      </c>
    </row>
    <row r="3128" spans="1:14" x14ac:dyDescent="0.2">
      <c r="A3128" s="87">
        <v>38037</v>
      </c>
      <c r="B3128" s="105">
        <f>Catch_Tmin!B3128+(Z_Zone5-Z_Tmin)*C_Tmin</f>
        <v>-7.4224999999999675</v>
      </c>
      <c r="C3128" s="105">
        <f>Catch_Tmean!B3128+(Z_Zone5-Z_Tmean)*C_Tmean</f>
        <v>0.35750000000000037</v>
      </c>
      <c r="D3128" s="105">
        <f>Catch_Tmax!B3128+(Z_Zone5-Z_Tmax)*C_Tmax</f>
        <v>3.3675000000000002</v>
      </c>
      <c r="E3128" s="105">
        <f>Catch_P!B3128*EXP((Z_Zone5-Z_P)*C_P)</f>
        <v>0.10667743661883289</v>
      </c>
      <c r="F3128" s="105">
        <f t="shared" si="336"/>
        <v>0.68790546802594899</v>
      </c>
      <c r="G3128" s="105">
        <f t="shared" si="337"/>
        <v>3.3293444653746139E-2</v>
      </c>
      <c r="H3128" s="105">
        <f t="shared" si="338"/>
        <v>7.3383991965086742E-2</v>
      </c>
      <c r="I3128" s="105">
        <f t="shared" si="342"/>
        <v>214.01848865698841</v>
      </c>
      <c r="J3128" s="105">
        <f>MIN(0,GR4J!$D$16*J3127+(1-GR4J!$D$16)*C3128)</f>
        <v>-0.66855468749999769</v>
      </c>
      <c r="K3128" s="105">
        <f>IF(J3128=0,MIN(I3128,MAX(0,GR4J!$D$15*C3128)),0)</f>
        <v>0</v>
      </c>
      <c r="L3128" s="105">
        <f t="shared" si="339"/>
        <v>0.52892220236069454</v>
      </c>
      <c r="M3128" s="105">
        <f t="shared" si="340"/>
        <v>0</v>
      </c>
      <c r="N3128" s="105">
        <f t="shared" si="341"/>
        <v>214.01848865698841</v>
      </c>
    </row>
    <row r="3129" spans="1:14" x14ac:dyDescent="0.2">
      <c r="A3129" s="87">
        <v>38038</v>
      </c>
      <c r="B3129" s="105">
        <f>Catch_Tmin!B3129+(Z_Zone5-Z_Tmin)*C_Tmin</f>
        <v>1.5775000000000321</v>
      </c>
      <c r="C3129" s="105">
        <f>Catch_Tmean!B3129+(Z_Zone5-Z_Tmean)*C_Tmean</f>
        <v>4.7175000000000189</v>
      </c>
      <c r="D3129" s="105">
        <f>Catch_Tmax!B3129+(Z_Zone5-Z_Tmax)*C_Tmax</f>
        <v>9.0975000000000001</v>
      </c>
      <c r="E3129" s="105">
        <f>Catch_P!B3129*EXP((Z_Zone5-Z_P)*C_P)</f>
        <v>5.2746065883756268</v>
      </c>
      <c r="F3129" s="105">
        <f t="shared" si="336"/>
        <v>0</v>
      </c>
      <c r="G3129" s="105">
        <f t="shared" si="337"/>
        <v>5.2746065883756268</v>
      </c>
      <c r="H3129" s="105">
        <f t="shared" si="338"/>
        <v>0</v>
      </c>
      <c r="I3129" s="105">
        <f t="shared" si="342"/>
        <v>214.01848865698841</v>
      </c>
      <c r="J3129" s="105">
        <f>MIN(0,GR4J!$D$16*J3128+(1-GR4J!$D$16)*C3129)</f>
        <v>0</v>
      </c>
      <c r="K3129" s="105">
        <f>IF(J3129=0,MIN(I3129,MAX(0,GR4J!$D$15*C3129)),0)</f>
        <v>17.643450000000072</v>
      </c>
      <c r="L3129" s="105">
        <f t="shared" si="339"/>
        <v>0.52892220236069454</v>
      </c>
      <c r="M3129" s="105">
        <f t="shared" si="340"/>
        <v>10.163156188116758</v>
      </c>
      <c r="N3129" s="105">
        <f t="shared" si="341"/>
        <v>203.85533246887167</v>
      </c>
    </row>
    <row r="3130" spans="1:14" x14ac:dyDescent="0.2">
      <c r="A3130" s="87">
        <v>38039</v>
      </c>
      <c r="B3130" s="105">
        <f>Catch_Tmin!B3130+(Z_Zone5-Z_Tmin)*C_Tmin</f>
        <v>-3.4524999999999975</v>
      </c>
      <c r="C3130" s="105">
        <f>Catch_Tmean!B3130+(Z_Zone5-Z_Tmean)*C_Tmean</f>
        <v>2.4175000000000071</v>
      </c>
      <c r="D3130" s="105">
        <f>Catch_Tmax!B3130+(Z_Zone5-Z_Tmax)*C_Tmax</f>
        <v>5.7975000000000012</v>
      </c>
      <c r="E3130" s="105">
        <f>Catch_P!B3130*EXP((Z_Zone5-Z_P)*C_P)</f>
        <v>46.93807211228647</v>
      </c>
      <c r="F3130" s="105">
        <f t="shared" si="336"/>
        <v>0.37324324324324298</v>
      </c>
      <c r="G3130" s="105">
        <f t="shared" si="337"/>
        <v>29.41875384551145</v>
      </c>
      <c r="H3130" s="105">
        <f t="shared" si="338"/>
        <v>17.51931826677502</v>
      </c>
      <c r="I3130" s="105">
        <f t="shared" si="342"/>
        <v>221.3746507356467</v>
      </c>
      <c r="J3130" s="105">
        <f>MIN(0,GR4J!$D$16*J3129+(1-GR4J!$D$16)*C3130)</f>
        <v>0</v>
      </c>
      <c r="K3130" s="105">
        <f>IF(J3130=0,MIN(I3130,MAX(0,GR4J!$D$15*C3130)),0)</f>
        <v>9.0414500000000277</v>
      </c>
      <c r="L3130" s="105">
        <f t="shared" si="339"/>
        <v>0.54710211509618767</v>
      </c>
      <c r="M3130" s="105">
        <f t="shared" si="340"/>
        <v>5.3560817766827995</v>
      </c>
      <c r="N3130" s="105">
        <f t="shared" si="341"/>
        <v>216.0185689589639</v>
      </c>
    </row>
    <row r="3131" spans="1:14" x14ac:dyDescent="0.2">
      <c r="A3131" s="87">
        <v>38040</v>
      </c>
      <c r="B3131" s="105">
        <f>Catch_Tmin!B3131+(Z_Zone5-Z_Tmin)*C_Tmin</f>
        <v>-13.852499999999999</v>
      </c>
      <c r="C3131" s="105">
        <f>Catch_Tmean!B3131+(Z_Zone5-Z_Tmean)*C_Tmean</f>
        <v>-7.4024999999999856</v>
      </c>
      <c r="D3131" s="105">
        <f>Catch_Tmax!B3131+(Z_Zone5-Z_Tmax)*C_Tmax</f>
        <v>-4.3024999999999629</v>
      </c>
      <c r="E3131" s="105">
        <f>Catch_P!B3131*EXP((Z_Zone5-Z_P)*C_P)</f>
        <v>1.2564231423995875</v>
      </c>
      <c r="F3131" s="105">
        <f t="shared" si="336"/>
        <v>1</v>
      </c>
      <c r="G3131" s="105">
        <f t="shared" si="337"/>
        <v>0</v>
      </c>
      <c r="H3131" s="105">
        <f t="shared" si="338"/>
        <v>1.2564231423995875</v>
      </c>
      <c r="I3131" s="105">
        <f t="shared" si="342"/>
        <v>217.27499210136349</v>
      </c>
      <c r="J3131" s="105">
        <f>MIN(0,GR4J!$D$16*J3130+(1-GR4J!$D$16)*C3131)</f>
        <v>-5.5518749999999892</v>
      </c>
      <c r="K3131" s="105">
        <f>IF(J3131=0,MIN(I3131,MAX(0,GR4J!$D$15*C3131)),0)</f>
        <v>0</v>
      </c>
      <c r="L3131" s="105">
        <f t="shared" si="339"/>
        <v>0.53697027794800811</v>
      </c>
      <c r="M3131" s="105">
        <f t="shared" si="340"/>
        <v>0</v>
      </c>
      <c r="N3131" s="105">
        <f t="shared" si="341"/>
        <v>217.27499210136349</v>
      </c>
    </row>
    <row r="3132" spans="1:14" x14ac:dyDescent="0.2">
      <c r="A3132" s="87">
        <v>38041</v>
      </c>
      <c r="B3132" s="105">
        <f>Catch_Tmin!B3132+(Z_Zone5-Z_Tmin)*C_Tmin</f>
        <v>-14.702499999999999</v>
      </c>
      <c r="C3132" s="105">
        <f>Catch_Tmean!B3132+(Z_Zone5-Z_Tmean)*C_Tmean</f>
        <v>-8.8624999999999652</v>
      </c>
      <c r="D3132" s="105">
        <f>Catch_Tmax!B3132+(Z_Zone5-Z_Tmax)*C_Tmax</f>
        <v>-1.4924999999999611</v>
      </c>
      <c r="E3132" s="105">
        <f>Catch_P!B3132*EXP((Z_Zone5-Z_P)*C_P)</f>
        <v>0</v>
      </c>
      <c r="F3132" s="105">
        <f t="shared" si="336"/>
        <v>1</v>
      </c>
      <c r="G3132" s="105">
        <f t="shared" si="337"/>
        <v>0</v>
      </c>
      <c r="H3132" s="105">
        <f t="shared" si="338"/>
        <v>0</v>
      </c>
      <c r="I3132" s="105">
        <f t="shared" si="342"/>
        <v>217.27499210136349</v>
      </c>
      <c r="J3132" s="105">
        <f>MIN(0,GR4J!$D$16*J3131+(1-GR4J!$D$16)*C3132)</f>
        <v>-8.0348437499999719</v>
      </c>
      <c r="K3132" s="105">
        <f>IF(J3132=0,MIN(I3132,MAX(0,GR4J!$D$15*C3132)),0)</f>
        <v>0</v>
      </c>
      <c r="L3132" s="105">
        <f t="shared" si="339"/>
        <v>0.53697027794800811</v>
      </c>
      <c r="M3132" s="105">
        <f t="shared" si="340"/>
        <v>0</v>
      </c>
      <c r="N3132" s="105">
        <f t="shared" si="341"/>
        <v>217.27499210136349</v>
      </c>
    </row>
    <row r="3133" spans="1:14" x14ac:dyDescent="0.2">
      <c r="A3133" s="87">
        <v>38042</v>
      </c>
      <c r="B3133" s="105">
        <f>Catch_Tmin!B3133+(Z_Zone5-Z_Tmin)*C_Tmin</f>
        <v>-13.5825</v>
      </c>
      <c r="C3133" s="105">
        <f>Catch_Tmean!B3133+(Z_Zone5-Z_Tmean)*C_Tmean</f>
        <v>-5.4124999999999766</v>
      </c>
      <c r="D3133" s="105">
        <f>Catch_Tmax!B3133+(Z_Zone5-Z_Tmax)*C_Tmax</f>
        <v>-0.45249999999999968</v>
      </c>
      <c r="E3133" s="105">
        <f>Catch_P!B3133*EXP((Z_Zone5-Z_P)*C_P)</f>
        <v>4.7412194052814619E-2</v>
      </c>
      <c r="F3133" s="105">
        <f t="shared" si="336"/>
        <v>1</v>
      </c>
      <c r="G3133" s="105">
        <f t="shared" si="337"/>
        <v>0</v>
      </c>
      <c r="H3133" s="105">
        <f t="shared" si="338"/>
        <v>4.7412194052814619E-2</v>
      </c>
      <c r="I3133" s="105">
        <f t="shared" si="342"/>
        <v>217.32240429541631</v>
      </c>
      <c r="J3133" s="105">
        <f>MIN(0,GR4J!$D$16*J3132+(1-GR4J!$D$16)*C3133)</f>
        <v>-6.0680859374999754</v>
      </c>
      <c r="K3133" s="105">
        <f>IF(J3133=0,MIN(I3133,MAX(0,GR4J!$D$15*C3133)),0)</f>
        <v>0</v>
      </c>
      <c r="L3133" s="105">
        <f t="shared" si="339"/>
        <v>0.5370874517597406</v>
      </c>
      <c r="M3133" s="105">
        <f t="shared" si="340"/>
        <v>0</v>
      </c>
      <c r="N3133" s="105">
        <f t="shared" si="341"/>
        <v>217.32240429541631</v>
      </c>
    </row>
    <row r="3134" spans="1:14" x14ac:dyDescent="0.2">
      <c r="A3134" s="87">
        <v>38043</v>
      </c>
      <c r="B3134" s="105">
        <f>Catch_Tmin!B3134+(Z_Zone5-Z_Tmin)*C_Tmin</f>
        <v>-14.692499999999949</v>
      </c>
      <c r="C3134" s="105">
        <f>Catch_Tmean!B3134+(Z_Zone5-Z_Tmean)*C_Tmean</f>
        <v>-7.9824999999999697</v>
      </c>
      <c r="D3134" s="105">
        <f>Catch_Tmax!B3134+(Z_Zone5-Z_Tmax)*C_Tmax</f>
        <v>-3.2424999999999611</v>
      </c>
      <c r="E3134" s="105">
        <f>Catch_P!B3134*EXP((Z_Zone5-Z_P)*C_P)</f>
        <v>0.98380302659590324</v>
      </c>
      <c r="F3134" s="105">
        <f t="shared" si="336"/>
        <v>1</v>
      </c>
      <c r="G3134" s="105">
        <f t="shared" si="337"/>
        <v>0</v>
      </c>
      <c r="H3134" s="105">
        <f t="shared" si="338"/>
        <v>0.98380302659590324</v>
      </c>
      <c r="I3134" s="105">
        <f t="shared" si="342"/>
        <v>218.3062073220122</v>
      </c>
      <c r="J3134" s="105">
        <f>MIN(0,GR4J!$D$16*J3133+(1-GR4J!$D$16)*C3134)</f>
        <v>-7.5038964843749714</v>
      </c>
      <c r="K3134" s="105">
        <f>IF(J3134=0,MIN(I3134,MAX(0,GR4J!$D$15*C3134)),0)</f>
        <v>0</v>
      </c>
      <c r="L3134" s="105">
        <f t="shared" si="339"/>
        <v>0.53951880835318988</v>
      </c>
      <c r="M3134" s="105">
        <f t="shared" si="340"/>
        <v>0</v>
      </c>
      <c r="N3134" s="105">
        <f t="shared" si="341"/>
        <v>218.3062073220122</v>
      </c>
    </row>
    <row r="3135" spans="1:14" x14ac:dyDescent="0.2">
      <c r="A3135" s="87">
        <v>38044</v>
      </c>
      <c r="B3135" s="105">
        <f>Catch_Tmin!B3135+(Z_Zone5-Z_Tmin)*C_Tmin</f>
        <v>-15.202499999999999</v>
      </c>
      <c r="C3135" s="105">
        <f>Catch_Tmean!B3135+(Z_Zone5-Z_Tmean)*C_Tmean</f>
        <v>-9.1524999999999856</v>
      </c>
      <c r="D3135" s="105">
        <f>Catch_Tmax!B3135+(Z_Zone5-Z_Tmax)*C_Tmax</f>
        <v>-1.7724999999999906</v>
      </c>
      <c r="E3135" s="105">
        <f>Catch_P!B3135*EXP((Z_Zone5-Z_P)*C_P)</f>
        <v>0</v>
      </c>
      <c r="F3135" s="105">
        <f t="shared" si="336"/>
        <v>1</v>
      </c>
      <c r="G3135" s="105">
        <f t="shared" si="337"/>
        <v>0</v>
      </c>
      <c r="H3135" s="105">
        <f t="shared" si="338"/>
        <v>0</v>
      </c>
      <c r="I3135" s="105">
        <f t="shared" si="342"/>
        <v>218.3062073220122</v>
      </c>
      <c r="J3135" s="105">
        <f>MIN(0,GR4J!$D$16*J3134+(1-GR4J!$D$16)*C3135)</f>
        <v>-8.7403491210937325</v>
      </c>
      <c r="K3135" s="105">
        <f>IF(J3135=0,MIN(I3135,MAX(0,GR4J!$D$15*C3135)),0)</f>
        <v>0</v>
      </c>
      <c r="L3135" s="105">
        <f t="shared" si="339"/>
        <v>0.53951880835318988</v>
      </c>
      <c r="M3135" s="105">
        <f t="shared" si="340"/>
        <v>0</v>
      </c>
      <c r="N3135" s="105">
        <f t="shared" si="341"/>
        <v>218.3062073220122</v>
      </c>
    </row>
    <row r="3136" spans="1:14" x14ac:dyDescent="0.2">
      <c r="A3136" s="87">
        <v>38045</v>
      </c>
      <c r="B3136" s="105">
        <f>Catch_Tmin!B3136+(Z_Zone5-Z_Tmin)*C_Tmin</f>
        <v>-12.512499999999999</v>
      </c>
      <c r="C3136" s="105">
        <f>Catch_Tmean!B3136+(Z_Zone5-Z_Tmean)*C_Tmean</f>
        <v>-6.9324999999999584</v>
      </c>
      <c r="D3136" s="105">
        <f>Catch_Tmax!B3136+(Z_Zone5-Z_Tmax)*C_Tmax</f>
        <v>-2.0624999999999543</v>
      </c>
      <c r="E3136" s="105">
        <f>Catch_P!B3136*EXP((Z_Zone5-Z_P)*C_P)</f>
        <v>2.3113444600747126</v>
      </c>
      <c r="F3136" s="105">
        <f t="shared" si="336"/>
        <v>1</v>
      </c>
      <c r="G3136" s="105">
        <f t="shared" si="337"/>
        <v>0</v>
      </c>
      <c r="H3136" s="105">
        <f t="shared" si="338"/>
        <v>2.3113444600747126</v>
      </c>
      <c r="I3136" s="105">
        <f t="shared" si="342"/>
        <v>220.61755178208691</v>
      </c>
      <c r="J3136" s="105">
        <f>MIN(0,GR4J!$D$16*J3135+(1-GR4J!$D$16)*C3136)</f>
        <v>-7.3844622802734019</v>
      </c>
      <c r="K3136" s="105">
        <f>IF(J3136=0,MIN(I3136,MAX(0,GR4J!$D$15*C3136)),0)</f>
        <v>0</v>
      </c>
      <c r="L3136" s="105">
        <f t="shared" si="339"/>
        <v>0.54523103167514908</v>
      </c>
      <c r="M3136" s="105">
        <f t="shared" si="340"/>
        <v>0</v>
      </c>
      <c r="N3136" s="105">
        <f t="shared" si="341"/>
        <v>220.61755178208691</v>
      </c>
    </row>
    <row r="3137" spans="1:14" x14ac:dyDescent="0.2">
      <c r="A3137" s="87">
        <v>38046</v>
      </c>
      <c r="B3137" s="105">
        <f>Catch_Tmin!B3137+(Z_Zone5-Z_Tmin)*C_Tmin</f>
        <v>-10.052499999999963</v>
      </c>
      <c r="C3137" s="105">
        <f>Catch_Tmean!B3137+(Z_Zone5-Z_Tmean)*C_Tmean</f>
        <v>-7.3825000000000003</v>
      </c>
      <c r="D3137" s="105">
        <f>Catch_Tmax!B3137+(Z_Zone5-Z_Tmax)*C_Tmax</f>
        <v>-4.0724999999999998</v>
      </c>
      <c r="E3137" s="105">
        <f>Catch_P!B3137*EXP((Z_Zone5-Z_P)*C_P)</f>
        <v>0.22520792175086943</v>
      </c>
      <c r="F3137" s="105">
        <f t="shared" si="336"/>
        <v>1</v>
      </c>
      <c r="G3137" s="105">
        <f t="shared" si="337"/>
        <v>0</v>
      </c>
      <c r="H3137" s="105">
        <f t="shared" si="338"/>
        <v>0.22520792175086943</v>
      </c>
      <c r="I3137" s="105">
        <f t="shared" si="342"/>
        <v>220.84275970383777</v>
      </c>
      <c r="J3137" s="105">
        <f>MIN(0,GR4J!$D$16*J3136+(1-GR4J!$D$16)*C3137)</f>
        <v>-7.3829905700683511</v>
      </c>
      <c r="K3137" s="105">
        <f>IF(J3137=0,MIN(I3137,MAX(0,GR4J!$D$15*C3137)),0)</f>
        <v>0</v>
      </c>
      <c r="L3137" s="105">
        <f t="shared" si="339"/>
        <v>0.5457876072808785</v>
      </c>
      <c r="M3137" s="105">
        <f t="shared" si="340"/>
        <v>0</v>
      </c>
      <c r="N3137" s="105">
        <f t="shared" si="341"/>
        <v>220.84275970383777</v>
      </c>
    </row>
    <row r="3138" spans="1:14" x14ac:dyDescent="0.2">
      <c r="A3138" s="87">
        <v>38047</v>
      </c>
      <c r="B3138" s="105">
        <f>Catch_Tmin!B3138+(Z_Zone5-Z_Tmin)*C_Tmin</f>
        <v>-10.23249999999997</v>
      </c>
      <c r="C3138" s="105">
        <f>Catch_Tmean!B3138+(Z_Zone5-Z_Tmean)*C_Tmean</f>
        <v>-6.5924999999999834</v>
      </c>
      <c r="D3138" s="105">
        <f>Catch_Tmax!B3138+(Z_Zone5-Z_Tmax)*C_Tmax</f>
        <v>-1.9424999999999497</v>
      </c>
      <c r="E3138" s="105">
        <f>Catch_P!B3138*EXP((Z_Zone5-Z_P)*C_P)</f>
        <v>1.1853048513203655E-2</v>
      </c>
      <c r="F3138" s="105">
        <f t="shared" si="336"/>
        <v>1</v>
      </c>
      <c r="G3138" s="105">
        <f t="shared" si="337"/>
        <v>0</v>
      </c>
      <c r="H3138" s="105">
        <f t="shared" si="338"/>
        <v>1.1853048513203655E-2</v>
      </c>
      <c r="I3138" s="105">
        <f t="shared" si="342"/>
        <v>220.85461275235099</v>
      </c>
      <c r="J3138" s="105">
        <f>MIN(0,GR4J!$D$16*J3137+(1-GR4J!$D$16)*C3138)</f>
        <v>-6.7901226425170753</v>
      </c>
      <c r="K3138" s="105">
        <f>IF(J3138=0,MIN(I3138,MAX(0,GR4J!$D$15*C3138)),0)</f>
        <v>0</v>
      </c>
      <c r="L3138" s="105">
        <f t="shared" si="339"/>
        <v>0.54581690073381162</v>
      </c>
      <c r="M3138" s="105">
        <f t="shared" si="340"/>
        <v>0</v>
      </c>
      <c r="N3138" s="105">
        <f t="shared" si="341"/>
        <v>220.85461275235099</v>
      </c>
    </row>
    <row r="3139" spans="1:14" x14ac:dyDescent="0.2">
      <c r="A3139" s="87">
        <v>38048</v>
      </c>
      <c r="B3139" s="105">
        <f>Catch_Tmin!B3139+(Z_Zone5-Z_Tmin)*C_Tmin</f>
        <v>-9.9324999999999584</v>
      </c>
      <c r="C3139" s="105">
        <f>Catch_Tmean!B3139+(Z_Zone5-Z_Tmean)*C_Tmean</f>
        <v>-4.7624999999999993</v>
      </c>
      <c r="D3139" s="105">
        <f>Catch_Tmax!B3139+(Z_Zone5-Z_Tmax)*C_Tmax</f>
        <v>2.0775000000000321</v>
      </c>
      <c r="E3139" s="105">
        <f>Catch_P!B3139*EXP((Z_Zone5-Z_P)*C_P)</f>
        <v>0</v>
      </c>
      <c r="F3139" s="105">
        <f t="shared" ref="F3139:F3202" si="343">IF(D3139&lt;=0,1,IF(B3139&gt;=0,0,1-D3139/(D3139-B3139)))</f>
        <v>0.82701915070774068</v>
      </c>
      <c r="G3139" s="105">
        <f t="shared" ref="G3139:G3202" si="344">E3139*(1-F3139)</f>
        <v>0</v>
      </c>
      <c r="H3139" s="105">
        <f t="shared" ref="H3139:H3202" si="345">E3139*F3139</f>
        <v>0</v>
      </c>
      <c r="I3139" s="105">
        <f t="shared" si="342"/>
        <v>220.85461275235099</v>
      </c>
      <c r="J3139" s="105">
        <f>MIN(0,GR4J!$D$16*J3138+(1-GR4J!$D$16)*C3139)</f>
        <v>-5.2694056606292685</v>
      </c>
      <c r="K3139" s="105">
        <f>IF(J3139=0,MIN(I3139,MAX(0,GR4J!$D$15*C3139)),0)</f>
        <v>0</v>
      </c>
      <c r="L3139" s="105">
        <f t="shared" ref="L3139:L3202" si="346">IF(I3139&lt;$H$1,I3139/$H$1,1)</f>
        <v>0.54581690073381162</v>
      </c>
      <c r="M3139" s="105">
        <f t="shared" ref="M3139:M3202" si="347">(0.9*L3139+0.1)*K3139</f>
        <v>0</v>
      </c>
      <c r="N3139" s="105">
        <f t="shared" ref="N3139:N3202" si="348">I3139-M3139</f>
        <v>220.85461275235099</v>
      </c>
    </row>
    <row r="3140" spans="1:14" x14ac:dyDescent="0.2">
      <c r="A3140" s="87">
        <v>38049</v>
      </c>
      <c r="B3140" s="105">
        <f>Catch_Tmin!B3140+(Z_Zone5-Z_Tmin)*C_Tmin</f>
        <v>-9.6924999999999493</v>
      </c>
      <c r="C3140" s="105">
        <f>Catch_Tmean!B3140+(Z_Zone5-Z_Tmean)*C_Tmean</f>
        <v>-3.662499999999977</v>
      </c>
      <c r="D3140" s="105">
        <f>Catch_Tmax!B3140+(Z_Zone5-Z_Tmax)*C_Tmax</f>
        <v>3.087500000000023</v>
      </c>
      <c r="E3140" s="105">
        <f>Catch_P!B3140*EXP((Z_Zone5-Z_P)*C_P)</f>
        <v>0</v>
      </c>
      <c r="F3140" s="105">
        <f t="shared" si="343"/>
        <v>0.75841158059467684</v>
      </c>
      <c r="G3140" s="105">
        <f t="shared" si="344"/>
        <v>0</v>
      </c>
      <c r="H3140" s="105">
        <f t="shared" si="345"/>
        <v>0</v>
      </c>
      <c r="I3140" s="105">
        <f t="shared" ref="I3140:I3203" si="349">N3139+H3140</f>
        <v>220.85461275235099</v>
      </c>
      <c r="J3140" s="105">
        <f>MIN(0,GR4J!$D$16*J3139+(1-GR4J!$D$16)*C3140)</f>
        <v>-4.0642264151573002</v>
      </c>
      <c r="K3140" s="105">
        <f>IF(J3140=0,MIN(I3140,MAX(0,GR4J!$D$15*C3140)),0)</f>
        <v>0</v>
      </c>
      <c r="L3140" s="105">
        <f t="shared" si="346"/>
        <v>0.54581690073381162</v>
      </c>
      <c r="M3140" s="105">
        <f t="shared" si="347"/>
        <v>0</v>
      </c>
      <c r="N3140" s="105">
        <f t="shared" si="348"/>
        <v>220.85461275235099</v>
      </c>
    </row>
    <row r="3141" spans="1:14" x14ac:dyDescent="0.2">
      <c r="A3141" s="87">
        <v>38050</v>
      </c>
      <c r="B3141" s="105">
        <f>Catch_Tmin!B3141+(Z_Zone5-Z_Tmin)*C_Tmin</f>
        <v>-6.6824999999999584</v>
      </c>
      <c r="C3141" s="105">
        <f>Catch_Tmean!B3141+(Z_Zone5-Z_Tmean)*C_Tmean</f>
        <v>0.59750000000001391</v>
      </c>
      <c r="D3141" s="105">
        <f>Catch_Tmax!B3141+(Z_Zone5-Z_Tmax)*C_Tmax</f>
        <v>6.4975000000000485</v>
      </c>
      <c r="E3141" s="105">
        <f>Catch_P!B3141*EXP((Z_Zone5-Z_P)*C_P)</f>
        <v>1.8253694710333628</v>
      </c>
      <c r="F3141" s="105">
        <f t="shared" si="343"/>
        <v>0.50701820940819076</v>
      </c>
      <c r="G3141" s="105">
        <f t="shared" si="344"/>
        <v>0.89987391032165087</v>
      </c>
      <c r="H3141" s="105">
        <f t="shared" si="345"/>
        <v>0.92549556071171191</v>
      </c>
      <c r="I3141" s="105">
        <f t="shared" si="349"/>
        <v>221.7801083130627</v>
      </c>
      <c r="J3141" s="105">
        <f>MIN(0,GR4J!$D$16*J3140+(1-GR4J!$D$16)*C3141)</f>
        <v>-0.56793160378931462</v>
      </c>
      <c r="K3141" s="105">
        <f>IF(J3141=0,MIN(I3141,MAX(0,GR4J!$D$15*C3141)),0)</f>
        <v>0</v>
      </c>
      <c r="L3141" s="105">
        <f t="shared" si="346"/>
        <v>0.54810415709805604</v>
      </c>
      <c r="M3141" s="105">
        <f t="shared" si="347"/>
        <v>0</v>
      </c>
      <c r="N3141" s="105">
        <f t="shared" si="348"/>
        <v>221.7801083130627</v>
      </c>
    </row>
    <row r="3142" spans="1:14" x14ac:dyDescent="0.2">
      <c r="A3142" s="87">
        <v>38051</v>
      </c>
      <c r="B3142" s="105">
        <f>Catch_Tmin!B3142+(Z_Zone5-Z_Tmin)*C_Tmin</f>
        <v>-1.1024999999999747</v>
      </c>
      <c r="C3142" s="105">
        <f>Catch_Tmean!B3142+(Z_Zone5-Z_Tmean)*C_Tmean</f>
        <v>0.23750000000000027</v>
      </c>
      <c r="D3142" s="105">
        <f>Catch_Tmax!B3142+(Z_Zone5-Z_Tmax)*C_Tmax</f>
        <v>2.1875000000000457</v>
      </c>
      <c r="E3142" s="105">
        <f>Catch_P!B3142*EXP((Z_Zone5-Z_P)*C_P)</f>
        <v>20.126476375419806</v>
      </c>
      <c r="F3142" s="105">
        <f t="shared" si="343"/>
        <v>0.33510638297871365</v>
      </c>
      <c r="G3142" s="105">
        <f t="shared" si="344"/>
        <v>13.381965675146343</v>
      </c>
      <c r="H3142" s="105">
        <f t="shared" si="345"/>
        <v>6.7445107002734623</v>
      </c>
      <c r="I3142" s="105">
        <f t="shared" si="349"/>
        <v>228.52461901333615</v>
      </c>
      <c r="J3142" s="105">
        <f>MIN(0,GR4J!$D$16*J3141+(1-GR4J!$D$16)*C3142)</f>
        <v>0</v>
      </c>
      <c r="K3142" s="105">
        <f>IF(J3142=0,MIN(I3142,MAX(0,GR4J!$D$15*C3142)),0)</f>
        <v>0.88825000000000109</v>
      </c>
      <c r="L3142" s="105">
        <f t="shared" si="346"/>
        <v>0.56477244344948119</v>
      </c>
      <c r="M3142" s="105">
        <f t="shared" si="347"/>
        <v>0.54031821060460217</v>
      </c>
      <c r="N3142" s="105">
        <f t="shared" si="348"/>
        <v>227.98430080273155</v>
      </c>
    </row>
    <row r="3143" spans="1:14" x14ac:dyDescent="0.2">
      <c r="A3143" s="87">
        <v>38052</v>
      </c>
      <c r="B3143" s="105">
        <f>Catch_Tmin!B3143+(Z_Zone5-Z_Tmin)*C_Tmin</f>
        <v>-4.7524999999999515</v>
      </c>
      <c r="C3143" s="105">
        <f>Catch_Tmean!B3143+(Z_Zone5-Z_Tmean)*C_Tmean</f>
        <v>-1.2024999999999997</v>
      </c>
      <c r="D3143" s="105">
        <f>Catch_Tmax!B3143+(Z_Zone5-Z_Tmax)*C_Tmax</f>
        <v>1.1775000000000002</v>
      </c>
      <c r="E3143" s="105">
        <f>Catch_P!B3143*EXP((Z_Zone5-Z_P)*C_P)</f>
        <v>1.3275414334788094</v>
      </c>
      <c r="F3143" s="105">
        <f t="shared" si="343"/>
        <v>0.80143338954468635</v>
      </c>
      <c r="G3143" s="105">
        <f t="shared" si="344"/>
        <v>0.26360540268487542</v>
      </c>
      <c r="H3143" s="105">
        <f t="shared" si="345"/>
        <v>1.0639360307939338</v>
      </c>
      <c r="I3143" s="105">
        <f t="shared" si="349"/>
        <v>229.04823683352549</v>
      </c>
      <c r="J3143" s="105">
        <f>MIN(0,GR4J!$D$16*J3142+(1-GR4J!$D$16)*C3143)</f>
        <v>-0.90187499999999976</v>
      </c>
      <c r="K3143" s="105">
        <f>IF(J3143=0,MIN(I3143,MAX(0,GR4J!$D$15*C3143)),0)</f>
        <v>0</v>
      </c>
      <c r="L3143" s="105">
        <f t="shared" si="346"/>
        <v>0.56606650496906197</v>
      </c>
      <c r="M3143" s="105">
        <f t="shared" si="347"/>
        <v>0</v>
      </c>
      <c r="N3143" s="105">
        <f t="shared" si="348"/>
        <v>229.04823683352549</v>
      </c>
    </row>
    <row r="3144" spans="1:14" x14ac:dyDescent="0.2">
      <c r="A3144" s="87">
        <v>38053</v>
      </c>
      <c r="B3144" s="105">
        <f>Catch_Tmin!B3144+(Z_Zone5-Z_Tmin)*C_Tmin</f>
        <v>-5.3024999999999629</v>
      </c>
      <c r="C3144" s="105">
        <f>Catch_Tmean!B3144+(Z_Zone5-Z_Tmean)*C_Tmean</f>
        <v>-2.822500000000002</v>
      </c>
      <c r="D3144" s="105">
        <f>Catch_Tmax!B3144+(Z_Zone5-Z_Tmax)*C_Tmax</f>
        <v>1.247500000000048</v>
      </c>
      <c r="E3144" s="105">
        <f>Catch_P!B3144*EXP((Z_Zone5-Z_P)*C_P)</f>
        <v>0.59265242566018272</v>
      </c>
      <c r="F3144" s="105">
        <f t="shared" si="343"/>
        <v>0.80954198473281747</v>
      </c>
      <c r="G3144" s="105">
        <f t="shared" si="344"/>
        <v>0.11287540473451985</v>
      </c>
      <c r="H3144" s="105">
        <f t="shared" si="345"/>
        <v>0.47977702092566288</v>
      </c>
      <c r="I3144" s="105">
        <f t="shared" si="349"/>
        <v>229.52801385445116</v>
      </c>
      <c r="J3144" s="105">
        <f>MIN(0,GR4J!$D$16*J3143+(1-GR4J!$D$16)*C3144)</f>
        <v>-2.3423437500000017</v>
      </c>
      <c r="K3144" s="105">
        <f>IF(J3144=0,MIN(I3144,MAX(0,GR4J!$D$15*C3144)),0)</f>
        <v>0</v>
      </c>
      <c r="L3144" s="105">
        <f t="shared" si="346"/>
        <v>0.56725221897042</v>
      </c>
      <c r="M3144" s="105">
        <f t="shared" si="347"/>
        <v>0</v>
      </c>
      <c r="N3144" s="105">
        <f t="shared" si="348"/>
        <v>229.52801385445116</v>
      </c>
    </row>
    <row r="3145" spans="1:14" x14ac:dyDescent="0.2">
      <c r="A3145" s="87">
        <v>38054</v>
      </c>
      <c r="B3145" s="105">
        <f>Catch_Tmin!B3145+(Z_Zone5-Z_Tmin)*C_Tmin</f>
        <v>-8.6325000000000003</v>
      </c>
      <c r="C3145" s="105">
        <f>Catch_Tmean!B3145+(Z_Zone5-Z_Tmean)*C_Tmean</f>
        <v>-3.252499999999952</v>
      </c>
      <c r="D3145" s="105">
        <f>Catch_Tmax!B3145+(Z_Zone5-Z_Tmax)*C_Tmax</f>
        <v>1.6875000000000457</v>
      </c>
      <c r="E3145" s="105">
        <f>Catch_P!B3145*EXP((Z_Zone5-Z_P)*C_P)</f>
        <v>0.37929755242251695</v>
      </c>
      <c r="F3145" s="105">
        <f t="shared" si="343"/>
        <v>0.83648255813953121</v>
      </c>
      <c r="G3145" s="105">
        <f t="shared" si="344"/>
        <v>6.2021765476067033E-2</v>
      </c>
      <c r="H3145" s="105">
        <f t="shared" si="345"/>
        <v>0.31727578694644992</v>
      </c>
      <c r="I3145" s="105">
        <f t="shared" si="349"/>
        <v>229.84528964139761</v>
      </c>
      <c r="J3145" s="105">
        <f>MIN(0,GR4J!$D$16*J3144+(1-GR4J!$D$16)*C3145)</f>
        <v>-3.0249609374999644</v>
      </c>
      <c r="K3145" s="105">
        <f>IF(J3145=0,MIN(I3145,MAX(0,GR4J!$D$15*C3145)),0)</f>
        <v>0</v>
      </c>
      <c r="L3145" s="105">
        <f t="shared" si="346"/>
        <v>0.56803632976869967</v>
      </c>
      <c r="M3145" s="105">
        <f t="shared" si="347"/>
        <v>0</v>
      </c>
      <c r="N3145" s="105">
        <f t="shared" si="348"/>
        <v>229.84528964139761</v>
      </c>
    </row>
    <row r="3146" spans="1:14" x14ac:dyDescent="0.2">
      <c r="A3146" s="87">
        <v>38055</v>
      </c>
      <c r="B3146" s="105">
        <f>Catch_Tmin!B3146+(Z_Zone5-Z_Tmin)*C_Tmin</f>
        <v>-9.2424999999999606</v>
      </c>
      <c r="C3146" s="105">
        <f>Catch_Tmean!B3146+(Z_Zone5-Z_Tmean)*C_Tmean</f>
        <v>-3.6524999999999861</v>
      </c>
      <c r="D3146" s="105">
        <f>Catch_Tmax!B3146+(Z_Zone5-Z_Tmax)*C_Tmax</f>
        <v>1.1675000000000071</v>
      </c>
      <c r="E3146" s="105">
        <f>Catch_P!B3146*EXP((Z_Zone5-Z_P)*C_P)</f>
        <v>1.3749536275316239</v>
      </c>
      <c r="F3146" s="105">
        <f t="shared" si="343"/>
        <v>0.8878482228626311</v>
      </c>
      <c r="G3146" s="105">
        <f t="shared" si="344"/>
        <v>0.15420349280914361</v>
      </c>
      <c r="H3146" s="105">
        <f t="shared" si="345"/>
        <v>1.2207501347224803</v>
      </c>
      <c r="I3146" s="105">
        <f t="shared" si="349"/>
        <v>231.06603977612011</v>
      </c>
      <c r="J3146" s="105">
        <f>MIN(0,GR4J!$D$16*J3145+(1-GR4J!$D$16)*C3146)</f>
        <v>-3.4956152343749807</v>
      </c>
      <c r="K3146" s="105">
        <f>IF(J3146=0,MIN(I3146,MAX(0,GR4J!$D$15*C3146)),0)</f>
        <v>0</v>
      </c>
      <c r="L3146" s="105">
        <f t="shared" si="346"/>
        <v>0.57105327402356898</v>
      </c>
      <c r="M3146" s="105">
        <f t="shared" si="347"/>
        <v>0</v>
      </c>
      <c r="N3146" s="105">
        <f t="shared" si="348"/>
        <v>231.06603977612011</v>
      </c>
    </row>
    <row r="3147" spans="1:14" x14ac:dyDescent="0.2">
      <c r="A3147" s="87">
        <v>38056</v>
      </c>
      <c r="B3147" s="105">
        <f>Catch_Tmin!B3147+(Z_Zone5-Z_Tmin)*C_Tmin</f>
        <v>-8.0524999999999629</v>
      </c>
      <c r="C3147" s="105">
        <f>Catch_Tmean!B3147+(Z_Zone5-Z_Tmean)*C_Tmean</f>
        <v>-5.7824999999999811</v>
      </c>
      <c r="D3147" s="105">
        <f>Catch_Tmax!B3147+(Z_Zone5-Z_Tmax)*C_Tmax</f>
        <v>-4.5924999999999834</v>
      </c>
      <c r="E3147" s="105">
        <f>Catch_P!B3147*EXP((Z_Zone5-Z_P)*C_P)</f>
        <v>4.2670974647533155</v>
      </c>
      <c r="F3147" s="105">
        <f t="shared" si="343"/>
        <v>1</v>
      </c>
      <c r="G3147" s="105">
        <f t="shared" si="344"/>
        <v>0</v>
      </c>
      <c r="H3147" s="105">
        <f t="shared" si="345"/>
        <v>4.2670974647533155</v>
      </c>
      <c r="I3147" s="105">
        <f t="shared" si="349"/>
        <v>235.33313724087341</v>
      </c>
      <c r="J3147" s="105">
        <f>MIN(0,GR4J!$D$16*J3146+(1-GR4J!$D$16)*C3147)</f>
        <v>-5.210778808593731</v>
      </c>
      <c r="K3147" s="105">
        <f>IF(J3147=0,MIN(I3147,MAX(0,GR4J!$D$15*C3147)),0)</f>
        <v>0</v>
      </c>
      <c r="L3147" s="105">
        <f t="shared" si="346"/>
        <v>0.58159891707949363</v>
      </c>
      <c r="M3147" s="105">
        <f t="shared" si="347"/>
        <v>0</v>
      </c>
      <c r="N3147" s="105">
        <f t="shared" si="348"/>
        <v>235.33313724087341</v>
      </c>
    </row>
    <row r="3148" spans="1:14" x14ac:dyDescent="0.2">
      <c r="A3148" s="87">
        <v>38057</v>
      </c>
      <c r="B3148" s="105">
        <f>Catch_Tmin!B3148+(Z_Zone5-Z_Tmin)*C_Tmin</f>
        <v>-8.3825000000000003</v>
      </c>
      <c r="C3148" s="105">
        <f>Catch_Tmean!B3148+(Z_Zone5-Z_Tmean)*C_Tmean</f>
        <v>-3.5924999999999838</v>
      </c>
      <c r="D3148" s="105">
        <f>Catch_Tmax!B3148+(Z_Zone5-Z_Tmax)*C_Tmax</f>
        <v>-1.2824999999999815</v>
      </c>
      <c r="E3148" s="105">
        <f>Catch_P!B3148*EXP((Z_Zone5-Z_P)*C_P)</f>
        <v>0</v>
      </c>
      <c r="F3148" s="105">
        <f t="shared" si="343"/>
        <v>1</v>
      </c>
      <c r="G3148" s="105">
        <f t="shared" si="344"/>
        <v>0</v>
      </c>
      <c r="H3148" s="105">
        <f t="shared" si="345"/>
        <v>0</v>
      </c>
      <c r="I3148" s="105">
        <f t="shared" si="349"/>
        <v>235.33313724087341</v>
      </c>
      <c r="J3148" s="105">
        <f>MIN(0,GR4J!$D$16*J3147+(1-GR4J!$D$16)*C3148)</f>
        <v>-3.9970697021484209</v>
      </c>
      <c r="K3148" s="105">
        <f>IF(J3148=0,MIN(I3148,MAX(0,GR4J!$D$15*C3148)),0)</f>
        <v>0</v>
      </c>
      <c r="L3148" s="105">
        <f t="shared" si="346"/>
        <v>0.58159891707949363</v>
      </c>
      <c r="M3148" s="105">
        <f t="shared" si="347"/>
        <v>0</v>
      </c>
      <c r="N3148" s="105">
        <f t="shared" si="348"/>
        <v>235.33313724087341</v>
      </c>
    </row>
    <row r="3149" spans="1:14" x14ac:dyDescent="0.2">
      <c r="A3149" s="87">
        <v>38058</v>
      </c>
      <c r="B3149" s="105">
        <f>Catch_Tmin!B3149+(Z_Zone5-Z_Tmin)*C_Tmin</f>
        <v>-2.2824999999999815</v>
      </c>
      <c r="C3149" s="105">
        <f>Catch_Tmean!B3149+(Z_Zone5-Z_Tmean)*C_Tmean</f>
        <v>1.3975000000000253</v>
      </c>
      <c r="D3149" s="105">
        <f>Catch_Tmax!B3149+(Z_Zone5-Z_Tmax)*C_Tmax</f>
        <v>2.5175000000000298</v>
      </c>
      <c r="E3149" s="105">
        <f>Catch_P!B3149*EXP((Z_Zone5-Z_P)*C_P)</f>
        <v>14.377747846516034</v>
      </c>
      <c r="F3149" s="105">
        <f t="shared" si="343"/>
        <v>0.4755208333333284</v>
      </c>
      <c r="G3149" s="105">
        <f t="shared" si="344"/>
        <v>7.5408292090842615</v>
      </c>
      <c r="H3149" s="105">
        <f t="shared" si="345"/>
        <v>6.8369186374317721</v>
      </c>
      <c r="I3149" s="105">
        <f t="shared" si="349"/>
        <v>242.17005587830519</v>
      </c>
      <c r="J3149" s="105">
        <f>MIN(0,GR4J!$D$16*J3148+(1-GR4J!$D$16)*C3149)</f>
        <v>0</v>
      </c>
      <c r="K3149" s="105">
        <f>IF(J3149=0,MIN(I3149,MAX(0,GR4J!$D$15*C3149)),0)</f>
        <v>5.2266500000000953</v>
      </c>
      <c r="L3149" s="105">
        <f t="shared" si="346"/>
        <v>0.59849557907240702</v>
      </c>
      <c r="M3149" s="105">
        <f t="shared" si="347"/>
        <v>3.3379792265229775</v>
      </c>
      <c r="N3149" s="105">
        <f t="shared" si="348"/>
        <v>238.83207665178222</v>
      </c>
    </row>
    <row r="3150" spans="1:14" x14ac:dyDescent="0.2">
      <c r="A3150" s="87">
        <v>38059</v>
      </c>
      <c r="B3150" s="105">
        <f>Catch_Tmin!B3150+(Z_Zone5-Z_Tmin)*C_Tmin</f>
        <v>-1.3724999999999565</v>
      </c>
      <c r="C3150" s="105">
        <f>Catch_Tmean!B3150+(Z_Zone5-Z_Tmean)*C_Tmean</f>
        <v>-0.28249999999998154</v>
      </c>
      <c r="D3150" s="105">
        <f>Catch_Tmax!B3150+(Z_Zone5-Z_Tmax)*C_Tmax</f>
        <v>1.1875000000000457</v>
      </c>
      <c r="E3150" s="105">
        <f>Catch_P!B3150*EXP((Z_Zone5-Z_P)*C_P)</f>
        <v>45.94241603717736</v>
      </c>
      <c r="F3150" s="105">
        <f t="shared" si="343"/>
        <v>0.53613281249998257</v>
      </c>
      <c r="G3150" s="105">
        <f t="shared" si="344"/>
        <v>21.311179314121159</v>
      </c>
      <c r="H3150" s="105">
        <f t="shared" si="345"/>
        <v>24.631236723056201</v>
      </c>
      <c r="I3150" s="105">
        <f t="shared" si="349"/>
        <v>263.46331337483844</v>
      </c>
      <c r="J3150" s="105">
        <f>MIN(0,GR4J!$D$16*J3149+(1-GR4J!$D$16)*C3150)</f>
        <v>-0.21187499999998616</v>
      </c>
      <c r="K3150" s="105">
        <f>IF(J3150=0,MIN(I3150,MAX(0,GR4J!$D$15*C3150)),0)</f>
        <v>0</v>
      </c>
      <c r="L3150" s="105">
        <f t="shared" si="346"/>
        <v>0.65111942816682022</v>
      </c>
      <c r="M3150" s="105">
        <f t="shared" si="347"/>
        <v>0</v>
      </c>
      <c r="N3150" s="105">
        <f t="shared" si="348"/>
        <v>263.46331337483844</v>
      </c>
    </row>
    <row r="3151" spans="1:14" x14ac:dyDescent="0.2">
      <c r="A3151" s="87">
        <v>38060</v>
      </c>
      <c r="B3151" s="105">
        <f>Catch_Tmin!B3151+(Z_Zone5-Z_Tmin)*C_Tmin</f>
        <v>-4.4524999999999997</v>
      </c>
      <c r="C3151" s="105">
        <f>Catch_Tmean!B3151+(Z_Zone5-Z_Tmean)*C_Tmean</f>
        <v>1.0775000000000321</v>
      </c>
      <c r="D3151" s="105">
        <f>Catch_Tmax!B3151+(Z_Zone5-Z_Tmax)*C_Tmax</f>
        <v>7.9675000000000011</v>
      </c>
      <c r="E3151" s="105">
        <f>Catch_P!B3151*EXP((Z_Zone5-Z_P)*C_P)</f>
        <v>0</v>
      </c>
      <c r="F3151" s="105">
        <f t="shared" si="343"/>
        <v>0.35849436392914658</v>
      </c>
      <c r="G3151" s="105">
        <f t="shared" si="344"/>
        <v>0</v>
      </c>
      <c r="H3151" s="105">
        <f t="shared" si="345"/>
        <v>0</v>
      </c>
      <c r="I3151" s="105">
        <f t="shared" si="349"/>
        <v>263.46331337483844</v>
      </c>
      <c r="J3151" s="105">
        <f>MIN(0,GR4J!$D$16*J3150+(1-GR4J!$D$16)*C3151)</f>
        <v>0</v>
      </c>
      <c r="K3151" s="105">
        <f>IF(J3151=0,MIN(I3151,MAX(0,GR4J!$D$15*C3151)),0)</f>
        <v>4.0298500000001205</v>
      </c>
      <c r="L3151" s="105">
        <f t="shared" si="346"/>
        <v>0.65111942816682022</v>
      </c>
      <c r="M3151" s="105">
        <f t="shared" si="347"/>
        <v>2.7645072648383371</v>
      </c>
      <c r="N3151" s="105">
        <f t="shared" si="348"/>
        <v>260.69880611000008</v>
      </c>
    </row>
    <row r="3152" spans="1:14" x14ac:dyDescent="0.2">
      <c r="A3152" s="87">
        <v>38061</v>
      </c>
      <c r="B3152" s="105">
        <f>Catch_Tmin!B3152+(Z_Zone5-Z_Tmin)*C_Tmin</f>
        <v>-3.6924999999999497</v>
      </c>
      <c r="C3152" s="105">
        <f>Catch_Tmean!B3152+(Z_Zone5-Z_Tmean)*C_Tmean</f>
        <v>2.6775000000000007</v>
      </c>
      <c r="D3152" s="105">
        <f>Catch_Tmax!B3152+(Z_Zone5-Z_Tmax)*C_Tmax</f>
        <v>12.537500000000001</v>
      </c>
      <c r="E3152" s="105">
        <f>Catch_P!B3152*EXP((Z_Zone5-Z_P)*C_P)</f>
        <v>0</v>
      </c>
      <c r="F3152" s="105">
        <f t="shared" si="343"/>
        <v>0.22751078250153789</v>
      </c>
      <c r="G3152" s="105">
        <f t="shared" si="344"/>
        <v>0</v>
      </c>
      <c r="H3152" s="105">
        <f t="shared" si="345"/>
        <v>0</v>
      </c>
      <c r="I3152" s="105">
        <f t="shared" si="349"/>
        <v>260.69880611000008</v>
      </c>
      <c r="J3152" s="105">
        <f>MIN(0,GR4J!$D$16*J3151+(1-GR4J!$D$16)*C3152)</f>
        <v>0</v>
      </c>
      <c r="K3152" s="105">
        <f>IF(J3152=0,MIN(I3152,MAX(0,GR4J!$D$15*C3152)),0)</f>
        <v>10.013850000000003</v>
      </c>
      <c r="L3152" s="105">
        <f t="shared" si="346"/>
        <v>0.6442872648330068</v>
      </c>
      <c r="M3152" s="105">
        <f t="shared" si="347"/>
        <v>6.8080014242532068</v>
      </c>
      <c r="N3152" s="105">
        <f t="shared" si="348"/>
        <v>253.89080468574687</v>
      </c>
    </row>
    <row r="3153" spans="1:14" x14ac:dyDescent="0.2">
      <c r="A3153" s="87">
        <v>38062</v>
      </c>
      <c r="B3153" s="105">
        <f>Catch_Tmin!B3153+(Z_Zone5-Z_Tmin)*C_Tmin</f>
        <v>-3.252499999999952</v>
      </c>
      <c r="C3153" s="105">
        <f>Catch_Tmean!B3153+(Z_Zone5-Z_Tmean)*C_Tmean</f>
        <v>4.5975000000000144</v>
      </c>
      <c r="D3153" s="105">
        <f>Catch_Tmax!B3153+(Z_Zone5-Z_Tmax)*C_Tmax</f>
        <v>15.077500000000001</v>
      </c>
      <c r="E3153" s="105">
        <f>Catch_P!B3153*EXP((Z_Zone5-Z_P)*C_P)</f>
        <v>0</v>
      </c>
      <c r="F3153" s="105">
        <f t="shared" si="343"/>
        <v>0.17744135297326569</v>
      </c>
      <c r="G3153" s="105">
        <f t="shared" si="344"/>
        <v>0</v>
      </c>
      <c r="H3153" s="105">
        <f t="shared" si="345"/>
        <v>0</v>
      </c>
      <c r="I3153" s="105">
        <f t="shared" si="349"/>
        <v>253.89080468574687</v>
      </c>
      <c r="J3153" s="105">
        <f>MIN(0,GR4J!$D$16*J3152+(1-GR4J!$D$16)*C3153)</f>
        <v>0</v>
      </c>
      <c r="K3153" s="105">
        <f>IF(J3153=0,MIN(I3153,MAX(0,GR4J!$D$15*C3153)),0)</f>
        <v>17.194650000000056</v>
      </c>
      <c r="L3153" s="105">
        <f t="shared" si="346"/>
        <v>0.62746206842316765</v>
      </c>
      <c r="M3153" s="105">
        <f t="shared" si="347"/>
        <v>11.429556589331215</v>
      </c>
      <c r="N3153" s="105">
        <f t="shared" si="348"/>
        <v>242.46124809641566</v>
      </c>
    </row>
    <row r="3154" spans="1:14" x14ac:dyDescent="0.2">
      <c r="A3154" s="87">
        <v>38063</v>
      </c>
      <c r="B3154" s="105">
        <f>Catch_Tmin!B3154+(Z_Zone5-Z_Tmin)*C_Tmin</f>
        <v>-1.4324999999999588</v>
      </c>
      <c r="C3154" s="105">
        <f>Catch_Tmean!B3154+(Z_Zone5-Z_Tmean)*C_Tmean</f>
        <v>6.5675000000000416</v>
      </c>
      <c r="D3154" s="105">
        <f>Catch_Tmax!B3154+(Z_Zone5-Z_Tmax)*C_Tmax</f>
        <v>18.147500000000001</v>
      </c>
      <c r="E3154" s="105">
        <f>Catch_P!B3154*EXP((Z_Zone5-Z_P)*C_P)</f>
        <v>0</v>
      </c>
      <c r="F3154" s="105">
        <f t="shared" si="343"/>
        <v>7.3161389172623159E-2</v>
      </c>
      <c r="G3154" s="105">
        <f t="shared" si="344"/>
        <v>0</v>
      </c>
      <c r="H3154" s="105">
        <f t="shared" si="345"/>
        <v>0</v>
      </c>
      <c r="I3154" s="105">
        <f t="shared" si="349"/>
        <v>242.46124809641566</v>
      </c>
      <c r="J3154" s="105">
        <f>MIN(0,GR4J!$D$16*J3153+(1-GR4J!$D$16)*C3154)</f>
        <v>0</v>
      </c>
      <c r="K3154" s="105">
        <f>IF(J3154=0,MIN(I3154,MAX(0,GR4J!$D$15*C3154)),0)</f>
        <v>24.562450000000158</v>
      </c>
      <c r="L3154" s="105">
        <f t="shared" si="346"/>
        <v>0.59921522731532184</v>
      </c>
      <c r="M3154" s="105">
        <f t="shared" si="347"/>
        <v>15.702619654154205</v>
      </c>
      <c r="N3154" s="105">
        <f t="shared" si="348"/>
        <v>226.75862844226145</v>
      </c>
    </row>
    <row r="3155" spans="1:14" x14ac:dyDescent="0.2">
      <c r="A3155" s="87">
        <v>38064</v>
      </c>
      <c r="B3155" s="105">
        <f>Catch_Tmin!B3155+(Z_Zone5-Z_Tmin)*C_Tmin</f>
        <v>-0.32249999999999979</v>
      </c>
      <c r="C3155" s="105">
        <f>Catch_Tmean!B3155+(Z_Zone5-Z_Tmean)*C_Tmean</f>
        <v>7.1074999999999999</v>
      </c>
      <c r="D3155" s="105">
        <f>Catch_Tmax!B3155+(Z_Zone5-Z_Tmax)*C_Tmax</f>
        <v>16.467500000000001</v>
      </c>
      <c r="E3155" s="105">
        <f>Catch_P!B3155*EXP((Z_Zone5-Z_P)*C_P)</f>
        <v>0</v>
      </c>
      <c r="F3155" s="105">
        <f t="shared" si="343"/>
        <v>1.9207861822513328E-2</v>
      </c>
      <c r="G3155" s="105">
        <f t="shared" si="344"/>
        <v>0</v>
      </c>
      <c r="H3155" s="105">
        <f t="shared" si="345"/>
        <v>0</v>
      </c>
      <c r="I3155" s="105">
        <f t="shared" si="349"/>
        <v>226.75862844226145</v>
      </c>
      <c r="J3155" s="105">
        <f>MIN(0,GR4J!$D$16*J3154+(1-GR4J!$D$16)*C3155)</f>
        <v>0</v>
      </c>
      <c r="K3155" s="105">
        <f>IF(J3155=0,MIN(I3155,MAX(0,GR4J!$D$15*C3155)),0)</f>
        <v>26.582050000000002</v>
      </c>
      <c r="L3155" s="105">
        <f t="shared" si="346"/>
        <v>0.56040799985368461</v>
      </c>
      <c r="M3155" s="105">
        <f t="shared" si="347"/>
        <v>16.065319125259574</v>
      </c>
      <c r="N3155" s="105">
        <f t="shared" si="348"/>
        <v>210.69330931700188</v>
      </c>
    </row>
    <row r="3156" spans="1:14" x14ac:dyDescent="0.2">
      <c r="A3156" s="87">
        <v>38065</v>
      </c>
      <c r="B3156" s="105">
        <f>Catch_Tmin!B3156+(Z_Zone5-Z_Tmin)*C_Tmin</f>
        <v>3.087500000000023</v>
      </c>
      <c r="C3156" s="105">
        <f>Catch_Tmean!B3156+(Z_Zone5-Z_Tmean)*C_Tmean</f>
        <v>7.1575000000000166</v>
      </c>
      <c r="D3156" s="105">
        <f>Catch_Tmax!B3156+(Z_Zone5-Z_Tmax)*C_Tmax</f>
        <v>12.237500000000001</v>
      </c>
      <c r="E3156" s="105">
        <f>Catch_P!B3156*EXP((Z_Zone5-Z_P)*C_P)</f>
        <v>15.764554522560861</v>
      </c>
      <c r="F3156" s="105">
        <f t="shared" si="343"/>
        <v>0</v>
      </c>
      <c r="G3156" s="105">
        <f t="shared" si="344"/>
        <v>15.764554522560861</v>
      </c>
      <c r="H3156" s="105">
        <f t="shared" si="345"/>
        <v>0</v>
      </c>
      <c r="I3156" s="105">
        <f t="shared" si="349"/>
        <v>210.69330931700188</v>
      </c>
      <c r="J3156" s="105">
        <f>MIN(0,GR4J!$D$16*J3155+(1-GR4J!$D$16)*C3156)</f>
        <v>0</v>
      </c>
      <c r="K3156" s="105">
        <f>IF(J3156=0,MIN(I3156,MAX(0,GR4J!$D$15*C3156)),0)</f>
        <v>26.769050000000064</v>
      </c>
      <c r="L3156" s="105">
        <f t="shared" si="346"/>
        <v>0.52070440215667224</v>
      </c>
      <c r="M3156" s="105">
        <f t="shared" si="347"/>
        <v>15.221790958896896</v>
      </c>
      <c r="N3156" s="105">
        <f t="shared" si="348"/>
        <v>195.47151835810499</v>
      </c>
    </row>
    <row r="3157" spans="1:14" x14ac:dyDescent="0.2">
      <c r="A3157" s="87">
        <v>38066</v>
      </c>
      <c r="B3157" s="105">
        <f>Catch_Tmin!B3157+(Z_Zone5-Z_Tmin)*C_Tmin</f>
        <v>4.5474999999999994</v>
      </c>
      <c r="C3157" s="105">
        <f>Catch_Tmean!B3157+(Z_Zone5-Z_Tmean)*C_Tmean</f>
        <v>6.6675000000000075</v>
      </c>
      <c r="D3157" s="105">
        <f>Catch_Tmax!B3157+(Z_Zone5-Z_Tmax)*C_Tmax</f>
        <v>8.0675000000000008</v>
      </c>
      <c r="E3157" s="105">
        <f>Catch_P!B3157*EXP((Z_Zone5-Z_P)*C_P)</f>
        <v>3.0225273708669316</v>
      </c>
      <c r="F3157" s="105">
        <f t="shared" si="343"/>
        <v>0</v>
      </c>
      <c r="G3157" s="105">
        <f t="shared" si="344"/>
        <v>3.0225273708669316</v>
      </c>
      <c r="H3157" s="105">
        <f t="shared" si="345"/>
        <v>0</v>
      </c>
      <c r="I3157" s="105">
        <f t="shared" si="349"/>
        <v>195.47151835810499</v>
      </c>
      <c r="J3157" s="105">
        <f>MIN(0,GR4J!$D$16*J3156+(1-GR4J!$D$16)*C3157)</f>
        <v>0</v>
      </c>
      <c r="K3157" s="105">
        <f>IF(J3157=0,MIN(I3157,MAX(0,GR4J!$D$15*C3157)),0)</f>
        <v>24.936450000000029</v>
      </c>
      <c r="L3157" s="105">
        <f t="shared" si="346"/>
        <v>0.48308548778914961</v>
      </c>
      <c r="M3157" s="105">
        <f t="shared" si="347"/>
        <v>13.335438400781783</v>
      </c>
      <c r="N3157" s="105">
        <f t="shared" si="348"/>
        <v>182.1360799573232</v>
      </c>
    </row>
    <row r="3158" spans="1:14" x14ac:dyDescent="0.2">
      <c r="A3158" s="87">
        <v>38067</v>
      </c>
      <c r="B3158" s="105">
        <f>Catch_Tmin!B3158+(Z_Zone5-Z_Tmin)*C_Tmin</f>
        <v>-0.79249999999997245</v>
      </c>
      <c r="C3158" s="105">
        <f>Catch_Tmean!B3158+(Z_Zone5-Z_Tmean)*C_Tmean</f>
        <v>3.1075000000000004</v>
      </c>
      <c r="D3158" s="105">
        <f>Catch_Tmax!B3158+(Z_Zone5-Z_Tmax)*C_Tmax</f>
        <v>6.3275000000000325</v>
      </c>
      <c r="E3158" s="105">
        <f>Catch_P!B3158*EXP((Z_Zone5-Z_P)*C_P)</f>
        <v>10.798127195528529</v>
      </c>
      <c r="F3158" s="105">
        <f t="shared" si="343"/>
        <v>0.1113061797752769</v>
      </c>
      <c r="G3158" s="105">
        <f t="shared" si="344"/>
        <v>9.5962289086667241</v>
      </c>
      <c r="H3158" s="105">
        <f t="shared" si="345"/>
        <v>1.2018982868618051</v>
      </c>
      <c r="I3158" s="105">
        <f t="shared" si="349"/>
        <v>183.337978244185</v>
      </c>
      <c r="J3158" s="105">
        <f>MIN(0,GR4J!$D$16*J3157+(1-GR4J!$D$16)*C3158)</f>
        <v>0</v>
      </c>
      <c r="K3158" s="105">
        <f>IF(J3158=0,MIN(I3158,MAX(0,GR4J!$D$15*C3158)),0)</f>
        <v>11.622050000000002</v>
      </c>
      <c r="L3158" s="105">
        <f t="shared" si="346"/>
        <v>0.45309883196441775</v>
      </c>
      <c r="M3158" s="105">
        <f t="shared" si="347"/>
        <v>5.9015485520288564</v>
      </c>
      <c r="N3158" s="105">
        <f t="shared" si="348"/>
        <v>177.43642969215614</v>
      </c>
    </row>
    <row r="3159" spans="1:14" x14ac:dyDescent="0.2">
      <c r="A3159" s="87">
        <v>38068</v>
      </c>
      <c r="B3159" s="105">
        <f>Catch_Tmin!B3159+(Z_Zone5-Z_Tmin)*C_Tmin</f>
        <v>-2.7624999999999997</v>
      </c>
      <c r="C3159" s="105">
        <f>Catch_Tmean!B3159+(Z_Zone5-Z_Tmean)*C_Tmean</f>
        <v>-0.10249999999997472</v>
      </c>
      <c r="D3159" s="105">
        <f>Catch_Tmax!B3159+(Z_Zone5-Z_Tmax)*C_Tmax</f>
        <v>3.9775000000000094</v>
      </c>
      <c r="E3159" s="105">
        <f>Catch_P!B3159*EXP((Z_Zone5-Z_P)*C_P)</f>
        <v>3.3781188262630417</v>
      </c>
      <c r="F3159" s="105">
        <f t="shared" si="343"/>
        <v>0.40986646884272937</v>
      </c>
      <c r="G3159" s="105">
        <f t="shared" si="344"/>
        <v>1.9935411916114631</v>
      </c>
      <c r="H3159" s="105">
        <f t="shared" si="345"/>
        <v>1.3845776346515786</v>
      </c>
      <c r="I3159" s="105">
        <f t="shared" si="349"/>
        <v>178.82100732680772</v>
      </c>
      <c r="J3159" s="105">
        <f>MIN(0,GR4J!$D$16*J3158+(1-GR4J!$D$16)*C3159)</f>
        <v>-7.6874999999981042E-2</v>
      </c>
      <c r="K3159" s="105">
        <f>IF(J3159=0,MIN(I3159,MAX(0,GR4J!$D$15*C3159)),0)</f>
        <v>0</v>
      </c>
      <c r="L3159" s="105">
        <f t="shared" si="346"/>
        <v>0.44193565526594336</v>
      </c>
      <c r="M3159" s="105">
        <f t="shared" si="347"/>
        <v>0</v>
      </c>
      <c r="N3159" s="105">
        <f t="shared" si="348"/>
        <v>178.82100732680772</v>
      </c>
    </row>
    <row r="3160" spans="1:14" x14ac:dyDescent="0.2">
      <c r="A3160" s="87">
        <v>38069</v>
      </c>
      <c r="B3160" s="105">
        <f>Catch_Tmin!B3160+(Z_Zone5-Z_Tmin)*C_Tmin</f>
        <v>-2.9324999999999588</v>
      </c>
      <c r="C3160" s="105">
        <f>Catch_Tmean!B3160+(Z_Zone5-Z_Tmean)*C_Tmean</f>
        <v>-1.7024999999999997</v>
      </c>
      <c r="D3160" s="105">
        <f>Catch_Tmax!B3160+(Z_Zone5-Z_Tmax)*C_Tmax</f>
        <v>0.19750000000003665</v>
      </c>
      <c r="E3160" s="105">
        <f>Catch_P!B3160*EXP((Z_Zone5-Z_P)*C_P)</f>
        <v>5.9502303536282337</v>
      </c>
      <c r="F3160" s="105">
        <f t="shared" si="343"/>
        <v>0.93690095846644184</v>
      </c>
      <c r="G3160" s="105">
        <f t="shared" si="344"/>
        <v>0.37545383221782641</v>
      </c>
      <c r="H3160" s="105">
        <f t="shared" si="345"/>
        <v>5.5747765214104072</v>
      </c>
      <c r="I3160" s="105">
        <f t="shared" si="349"/>
        <v>184.39578384821812</v>
      </c>
      <c r="J3160" s="105">
        <f>MIN(0,GR4J!$D$16*J3159+(1-GR4J!$D$16)*C3160)</f>
        <v>-1.2960937499999949</v>
      </c>
      <c r="K3160" s="105">
        <f>IF(J3160=0,MIN(I3160,MAX(0,GR4J!$D$15*C3160)),0)</f>
        <v>0</v>
      </c>
      <c r="L3160" s="105">
        <f t="shared" si="346"/>
        <v>0.45571307745912076</v>
      </c>
      <c r="M3160" s="105">
        <f t="shared" si="347"/>
        <v>0</v>
      </c>
      <c r="N3160" s="105">
        <f t="shared" si="348"/>
        <v>184.39578384821812</v>
      </c>
    </row>
    <row r="3161" spans="1:14" x14ac:dyDescent="0.2">
      <c r="A3161" s="87">
        <v>38070</v>
      </c>
      <c r="B3161" s="105">
        <f>Catch_Tmin!B3161+(Z_Zone5-Z_Tmin)*C_Tmin</f>
        <v>-3.2024999999999975</v>
      </c>
      <c r="C3161" s="105">
        <f>Catch_Tmean!B3161+(Z_Zone5-Z_Tmean)*C_Tmean</f>
        <v>-1.4224999999999679</v>
      </c>
      <c r="D3161" s="105">
        <f>Catch_Tmax!B3161+(Z_Zone5-Z_Tmax)*C_Tmax</f>
        <v>1.4075000000000162</v>
      </c>
      <c r="E3161" s="105">
        <f>Catch_P!B3161*EXP((Z_Zone5-Z_P)*C_P)</f>
        <v>5.298312685402033</v>
      </c>
      <c r="F3161" s="105">
        <f t="shared" si="343"/>
        <v>0.69468546637743778</v>
      </c>
      <c r="G3161" s="105">
        <f t="shared" si="344"/>
        <v>1.617651866530027</v>
      </c>
      <c r="H3161" s="105">
        <f t="shared" si="345"/>
        <v>3.6806608188720062</v>
      </c>
      <c r="I3161" s="105">
        <f t="shared" si="349"/>
        <v>188.07644466709013</v>
      </c>
      <c r="J3161" s="105">
        <f>MIN(0,GR4J!$D$16*J3160+(1-GR4J!$D$16)*C3161)</f>
        <v>-1.3908984374999749</v>
      </c>
      <c r="K3161" s="105">
        <f>IF(J3161=0,MIN(I3161,MAX(0,GR4J!$D$15*C3161)),0)</f>
        <v>0</v>
      </c>
      <c r="L3161" s="105">
        <f t="shared" si="346"/>
        <v>0.46480940945677657</v>
      </c>
      <c r="M3161" s="105">
        <f t="shared" si="347"/>
        <v>0</v>
      </c>
      <c r="N3161" s="105">
        <f t="shared" si="348"/>
        <v>188.07644466709013</v>
      </c>
    </row>
    <row r="3162" spans="1:14" x14ac:dyDescent="0.2">
      <c r="A3162" s="87">
        <v>38071</v>
      </c>
      <c r="B3162" s="105">
        <f>Catch_Tmin!B3162+(Z_Zone5-Z_Tmin)*C_Tmin</f>
        <v>-4.7324999999999697</v>
      </c>
      <c r="C3162" s="105">
        <f>Catch_Tmean!B3162+(Z_Zone5-Z_Tmean)*C_Tmean</f>
        <v>-2.5924999999999838</v>
      </c>
      <c r="D3162" s="105">
        <f>Catch_Tmax!B3162+(Z_Zone5-Z_Tmax)*C_Tmax</f>
        <v>-0.84249999999998382</v>
      </c>
      <c r="E3162" s="105">
        <f>Catch_P!B3162*EXP((Z_Zone5-Z_P)*C_P)</f>
        <v>0.41485669796212787</v>
      </c>
      <c r="F3162" s="105">
        <f t="shared" si="343"/>
        <v>1</v>
      </c>
      <c r="G3162" s="105">
        <f t="shared" si="344"/>
        <v>0</v>
      </c>
      <c r="H3162" s="105">
        <f t="shared" si="345"/>
        <v>0.41485669796212787</v>
      </c>
      <c r="I3162" s="105">
        <f t="shared" si="349"/>
        <v>188.49130136505227</v>
      </c>
      <c r="J3162" s="105">
        <f>MIN(0,GR4J!$D$16*J3161+(1-GR4J!$D$16)*C3162)</f>
        <v>-2.2920996093749819</v>
      </c>
      <c r="K3162" s="105">
        <f>IF(J3162=0,MIN(I3162,MAX(0,GR4J!$D$15*C3162)),0)</f>
        <v>0</v>
      </c>
      <c r="L3162" s="105">
        <f t="shared" si="346"/>
        <v>0.46583468030943598</v>
      </c>
      <c r="M3162" s="105">
        <f t="shared" si="347"/>
        <v>0</v>
      </c>
      <c r="N3162" s="105">
        <f t="shared" si="348"/>
        <v>188.49130136505227</v>
      </c>
    </row>
    <row r="3163" spans="1:14" x14ac:dyDescent="0.2">
      <c r="A3163" s="87">
        <v>38072</v>
      </c>
      <c r="B3163" s="105">
        <f>Catch_Tmin!B3163+(Z_Zone5-Z_Tmin)*C_Tmin</f>
        <v>-8.1724999999999675</v>
      </c>
      <c r="C3163" s="105">
        <f>Catch_Tmean!B3163+(Z_Zone5-Z_Tmean)*C_Tmean</f>
        <v>-4.3324999999999925</v>
      </c>
      <c r="D3163" s="105">
        <f>Catch_Tmax!B3163+(Z_Zone5-Z_Tmax)*C_Tmax</f>
        <v>-2.4999999999519851E-3</v>
      </c>
      <c r="E3163" s="105">
        <f>Catch_P!B3163*EXP((Z_Zone5-Z_P)*C_P)</f>
        <v>0</v>
      </c>
      <c r="F3163" s="105">
        <f t="shared" si="343"/>
        <v>1</v>
      </c>
      <c r="G3163" s="105">
        <f t="shared" si="344"/>
        <v>0</v>
      </c>
      <c r="H3163" s="105">
        <f t="shared" si="345"/>
        <v>0</v>
      </c>
      <c r="I3163" s="105">
        <f t="shared" si="349"/>
        <v>188.49130136505227</v>
      </c>
      <c r="J3163" s="105">
        <f>MIN(0,GR4J!$D$16*J3162+(1-GR4J!$D$16)*C3163)</f>
        <v>-3.8223999023437401</v>
      </c>
      <c r="K3163" s="105">
        <f>IF(J3163=0,MIN(I3163,MAX(0,GR4J!$D$15*C3163)),0)</f>
        <v>0</v>
      </c>
      <c r="L3163" s="105">
        <f t="shared" si="346"/>
        <v>0.46583468030943598</v>
      </c>
      <c r="M3163" s="105">
        <f t="shared" si="347"/>
        <v>0</v>
      </c>
      <c r="N3163" s="105">
        <f t="shared" si="348"/>
        <v>188.49130136505227</v>
      </c>
    </row>
    <row r="3164" spans="1:14" x14ac:dyDescent="0.2">
      <c r="A3164" s="87">
        <v>38073</v>
      </c>
      <c r="B3164" s="105">
        <f>Catch_Tmin!B3164+(Z_Zone5-Z_Tmin)*C_Tmin</f>
        <v>-8.3724999999999561</v>
      </c>
      <c r="C3164" s="105">
        <f>Catch_Tmean!B3164+(Z_Zone5-Z_Tmean)*C_Tmean</f>
        <v>-3.0324999999999815</v>
      </c>
      <c r="D3164" s="105">
        <f>Catch_Tmax!B3164+(Z_Zone5-Z_Tmax)*C_Tmax</f>
        <v>4.1575000000000166</v>
      </c>
      <c r="E3164" s="105">
        <f>Catch_P!B3164*EXP((Z_Zone5-Z_P)*C_P)</f>
        <v>0</v>
      </c>
      <c r="F3164" s="105">
        <f t="shared" si="343"/>
        <v>0.66819632881085189</v>
      </c>
      <c r="G3164" s="105">
        <f t="shared" si="344"/>
        <v>0</v>
      </c>
      <c r="H3164" s="105">
        <f t="shared" si="345"/>
        <v>0</v>
      </c>
      <c r="I3164" s="105">
        <f t="shared" si="349"/>
        <v>188.49130136505227</v>
      </c>
      <c r="J3164" s="105">
        <f>MIN(0,GR4J!$D$16*J3163+(1-GR4J!$D$16)*C3164)</f>
        <v>-3.2299749755859213</v>
      </c>
      <c r="K3164" s="105">
        <f>IF(J3164=0,MIN(I3164,MAX(0,GR4J!$D$15*C3164)),0)</f>
        <v>0</v>
      </c>
      <c r="L3164" s="105">
        <f t="shared" si="346"/>
        <v>0.46583468030943598</v>
      </c>
      <c r="M3164" s="105">
        <f t="shared" si="347"/>
        <v>0</v>
      </c>
      <c r="N3164" s="105">
        <f t="shared" si="348"/>
        <v>188.49130136505227</v>
      </c>
    </row>
    <row r="3165" spans="1:14" x14ac:dyDescent="0.2">
      <c r="A3165" s="87">
        <v>38074</v>
      </c>
      <c r="B3165" s="105">
        <f>Catch_Tmin!B3165+(Z_Zone5-Z_Tmin)*C_Tmin</f>
        <v>-8.5324999999999811</v>
      </c>
      <c r="C3165" s="105">
        <f>Catch_Tmean!B3165+(Z_Zone5-Z_Tmean)*C_Tmean</f>
        <v>-0.48249999999997017</v>
      </c>
      <c r="D3165" s="105">
        <f>Catch_Tmax!B3165+(Z_Zone5-Z_Tmax)*C_Tmax</f>
        <v>9.0075000000000003</v>
      </c>
      <c r="E3165" s="105">
        <f>Catch_P!B3165*EXP((Z_Zone5-Z_P)*C_P)</f>
        <v>0</v>
      </c>
      <c r="F3165" s="105">
        <f t="shared" si="343"/>
        <v>0.4864595210946403</v>
      </c>
      <c r="G3165" s="105">
        <f t="shared" si="344"/>
        <v>0</v>
      </c>
      <c r="H3165" s="105">
        <f t="shared" si="345"/>
        <v>0</v>
      </c>
      <c r="I3165" s="105">
        <f t="shared" si="349"/>
        <v>188.49130136505227</v>
      </c>
      <c r="J3165" s="105">
        <f>MIN(0,GR4J!$D$16*J3164+(1-GR4J!$D$16)*C3165)</f>
        <v>-1.169368743896458</v>
      </c>
      <c r="K3165" s="105">
        <f>IF(J3165=0,MIN(I3165,MAX(0,GR4J!$D$15*C3165)),0)</f>
        <v>0</v>
      </c>
      <c r="L3165" s="105">
        <f t="shared" si="346"/>
        <v>0.46583468030943598</v>
      </c>
      <c r="M3165" s="105">
        <f t="shared" si="347"/>
        <v>0</v>
      </c>
      <c r="N3165" s="105">
        <f t="shared" si="348"/>
        <v>188.49130136505227</v>
      </c>
    </row>
    <row r="3166" spans="1:14" x14ac:dyDescent="0.2">
      <c r="A3166" s="87">
        <v>38075</v>
      </c>
      <c r="B3166" s="105">
        <f>Catch_Tmin!B3166+(Z_Zone5-Z_Tmin)*C_Tmin</f>
        <v>-6.1124999999999652</v>
      </c>
      <c r="C3166" s="105">
        <f>Catch_Tmean!B3166+(Z_Zone5-Z_Tmean)*C_Tmean</f>
        <v>3.1275000000000435</v>
      </c>
      <c r="D3166" s="105">
        <f>Catch_Tmax!B3166+(Z_Zone5-Z_Tmax)*C_Tmax</f>
        <v>13.197500000000002</v>
      </c>
      <c r="E3166" s="105">
        <f>Catch_P!B3166*EXP((Z_Zone5-Z_P)*C_P)</f>
        <v>0</v>
      </c>
      <c r="F3166" s="105">
        <f t="shared" si="343"/>
        <v>0.31654583117555546</v>
      </c>
      <c r="G3166" s="105">
        <f t="shared" si="344"/>
        <v>0</v>
      </c>
      <c r="H3166" s="105">
        <f t="shared" si="345"/>
        <v>0</v>
      </c>
      <c r="I3166" s="105">
        <f t="shared" si="349"/>
        <v>188.49130136505227</v>
      </c>
      <c r="J3166" s="105">
        <f>MIN(0,GR4J!$D$16*J3165+(1-GR4J!$D$16)*C3166)</f>
        <v>0</v>
      </c>
      <c r="K3166" s="105">
        <f>IF(J3166=0,MIN(I3166,MAX(0,GR4J!$D$15*C3166)),0)</f>
        <v>11.696850000000163</v>
      </c>
      <c r="L3166" s="105">
        <f t="shared" si="346"/>
        <v>0.46583468030943598</v>
      </c>
      <c r="M3166" s="105">
        <f t="shared" si="347"/>
        <v>6.0736035423397681</v>
      </c>
      <c r="N3166" s="105">
        <f t="shared" si="348"/>
        <v>182.41769782271251</v>
      </c>
    </row>
    <row r="3167" spans="1:14" x14ac:dyDescent="0.2">
      <c r="A3167" s="87">
        <v>38076</v>
      </c>
      <c r="B3167" s="105">
        <f>Catch_Tmin!B3167+(Z_Zone5-Z_Tmin)*C_Tmin</f>
        <v>-2.2924999999999724</v>
      </c>
      <c r="C3167" s="105">
        <f>Catch_Tmean!B3167+(Z_Zone5-Z_Tmean)*C_Tmean</f>
        <v>3.9375000000000457</v>
      </c>
      <c r="D3167" s="105">
        <f>Catch_Tmax!B3167+(Z_Zone5-Z_Tmax)*C_Tmax</f>
        <v>10.147500000000001</v>
      </c>
      <c r="E3167" s="105">
        <f>Catch_P!B3167*EXP((Z_Zone5-Z_P)*C_P)</f>
        <v>0</v>
      </c>
      <c r="F3167" s="105">
        <f t="shared" si="343"/>
        <v>0.18428456591639686</v>
      </c>
      <c r="G3167" s="105">
        <f t="shared" si="344"/>
        <v>0</v>
      </c>
      <c r="H3167" s="105">
        <f t="shared" si="345"/>
        <v>0</v>
      </c>
      <c r="I3167" s="105">
        <f t="shared" si="349"/>
        <v>182.41769782271251</v>
      </c>
      <c r="J3167" s="105">
        <f>MIN(0,GR4J!$D$16*J3166+(1-GR4J!$D$16)*C3167)</f>
        <v>0</v>
      </c>
      <c r="K3167" s="105">
        <f>IF(J3167=0,MIN(I3167,MAX(0,GR4J!$D$15*C3167)),0)</f>
        <v>14.726250000000173</v>
      </c>
      <c r="L3167" s="105">
        <f t="shared" si="346"/>
        <v>0.45082446421998051</v>
      </c>
      <c r="M3167" s="105">
        <f t="shared" si="347"/>
        <v>7.4476833895976267</v>
      </c>
      <c r="N3167" s="105">
        <f t="shared" si="348"/>
        <v>174.9700144331149</v>
      </c>
    </row>
    <row r="3168" spans="1:14" x14ac:dyDescent="0.2">
      <c r="A3168" s="87">
        <v>38077</v>
      </c>
      <c r="B3168" s="105">
        <f>Catch_Tmin!B3168+(Z_Zone5-Z_Tmin)*C_Tmin</f>
        <v>1.2974999999999999</v>
      </c>
      <c r="C3168" s="105">
        <f>Catch_Tmean!B3168+(Z_Zone5-Z_Tmean)*C_Tmean</f>
        <v>5.9175000000000075</v>
      </c>
      <c r="D3168" s="105">
        <f>Catch_Tmax!B3168+(Z_Zone5-Z_Tmax)*C_Tmax</f>
        <v>12.0875</v>
      </c>
      <c r="E3168" s="105">
        <f>Catch_P!B3168*EXP((Z_Zone5-Z_P)*C_P)</f>
        <v>0</v>
      </c>
      <c r="F3168" s="105">
        <f t="shared" si="343"/>
        <v>0</v>
      </c>
      <c r="G3168" s="105">
        <f t="shared" si="344"/>
        <v>0</v>
      </c>
      <c r="H3168" s="105">
        <f t="shared" si="345"/>
        <v>0</v>
      </c>
      <c r="I3168" s="105">
        <f t="shared" si="349"/>
        <v>174.9700144331149</v>
      </c>
      <c r="J3168" s="105">
        <f>MIN(0,GR4J!$D$16*J3167+(1-GR4J!$D$16)*C3168)</f>
        <v>0</v>
      </c>
      <c r="K3168" s="105">
        <f>IF(J3168=0,MIN(I3168,MAX(0,GR4J!$D$15*C3168)),0)</f>
        <v>22.131450000000029</v>
      </c>
      <c r="L3168" s="105">
        <f t="shared" si="346"/>
        <v>0.43241836703823361</v>
      </c>
      <c r="M3168" s="105">
        <f t="shared" si="347"/>
        <v>10.826185922269497</v>
      </c>
      <c r="N3168" s="105">
        <f t="shared" si="348"/>
        <v>164.1438285108454</v>
      </c>
    </row>
    <row r="3169" spans="1:14" x14ac:dyDescent="0.2">
      <c r="A3169" s="87">
        <v>38078</v>
      </c>
      <c r="B3169" s="105">
        <f>Catch_Tmin!B3169+(Z_Zone5-Z_Tmin)*C_Tmin</f>
        <v>-4.2499999999972449E-2</v>
      </c>
      <c r="C3169" s="105">
        <f>Catch_Tmean!B3169+(Z_Zone5-Z_Tmean)*C_Tmean</f>
        <v>5.6875000000000462</v>
      </c>
      <c r="D3169" s="105">
        <f>Catch_Tmax!B3169+(Z_Zone5-Z_Tmax)*C_Tmax</f>
        <v>13.077500000000001</v>
      </c>
      <c r="E3169" s="105">
        <f>Catch_P!B3169*EXP((Z_Zone5-Z_P)*C_P)</f>
        <v>1.1853048513203655E-2</v>
      </c>
      <c r="F3169" s="105">
        <f t="shared" si="343"/>
        <v>3.2393292682905139E-3</v>
      </c>
      <c r="G3169" s="105">
        <f t="shared" si="344"/>
        <v>1.1814652586236367E-2</v>
      </c>
      <c r="H3169" s="105">
        <f t="shared" si="345"/>
        <v>3.8395926967287957E-5</v>
      </c>
      <c r="I3169" s="105">
        <f t="shared" si="349"/>
        <v>164.14386690677236</v>
      </c>
      <c r="J3169" s="105">
        <f>MIN(0,GR4J!$D$16*J3168+(1-GR4J!$D$16)*C3169)</f>
        <v>0</v>
      </c>
      <c r="K3169" s="105">
        <f>IF(J3169=0,MIN(I3169,MAX(0,GR4J!$D$15*C3169)),0)</f>
        <v>21.271250000000173</v>
      </c>
      <c r="L3169" s="105">
        <f t="shared" si="346"/>
        <v>0.40566278237520781</v>
      </c>
      <c r="M3169" s="105">
        <f t="shared" si="347"/>
        <v>9.8931840136388551</v>
      </c>
      <c r="N3169" s="105">
        <f t="shared" si="348"/>
        <v>154.2506828931335</v>
      </c>
    </row>
    <row r="3170" spans="1:14" x14ac:dyDescent="0.2">
      <c r="A3170" s="87">
        <v>38079</v>
      </c>
      <c r="B3170" s="105">
        <f>Catch_Tmin!B3170+(Z_Zone5-Z_Tmin)*C_Tmin</f>
        <v>1.7175000000000185</v>
      </c>
      <c r="C3170" s="105">
        <f>Catch_Tmean!B3170+(Z_Zone5-Z_Tmean)*C_Tmean</f>
        <v>6.2175000000000189</v>
      </c>
      <c r="D3170" s="105">
        <f>Catch_Tmax!B3170+(Z_Zone5-Z_Tmax)*C_Tmax</f>
        <v>13.0275</v>
      </c>
      <c r="E3170" s="105">
        <f>Catch_P!B3170*EXP((Z_Zone5-Z_P)*C_P)</f>
        <v>2.0505773927842323</v>
      </c>
      <c r="F3170" s="105">
        <f t="shared" si="343"/>
        <v>0</v>
      </c>
      <c r="G3170" s="105">
        <f t="shared" si="344"/>
        <v>2.0505773927842323</v>
      </c>
      <c r="H3170" s="105">
        <f t="shared" si="345"/>
        <v>0</v>
      </c>
      <c r="I3170" s="105">
        <f t="shared" si="349"/>
        <v>154.2506828931335</v>
      </c>
      <c r="J3170" s="105">
        <f>MIN(0,GR4J!$D$16*J3169+(1-GR4J!$D$16)*C3170)</f>
        <v>0</v>
      </c>
      <c r="K3170" s="105">
        <f>IF(J3170=0,MIN(I3170,MAX(0,GR4J!$D$15*C3170)),0)</f>
        <v>23.253450000000072</v>
      </c>
      <c r="L3170" s="105">
        <f t="shared" si="346"/>
        <v>0.38121291026513943</v>
      </c>
      <c r="M3170" s="105">
        <f t="shared" si="347"/>
        <v>10.303408813384449</v>
      </c>
      <c r="N3170" s="105">
        <f t="shared" si="348"/>
        <v>143.94727407974906</v>
      </c>
    </row>
    <row r="3171" spans="1:14" x14ac:dyDescent="0.2">
      <c r="A3171" s="87">
        <v>38080</v>
      </c>
      <c r="B3171" s="105">
        <f>Catch_Tmin!B3171+(Z_Zone5-Z_Tmin)*C_Tmin</f>
        <v>-1.6524999999999861</v>
      </c>
      <c r="C3171" s="105">
        <f>Catch_Tmean!B3171+(Z_Zone5-Z_Tmean)*C_Tmean</f>
        <v>3.5775000000000321</v>
      </c>
      <c r="D3171" s="105">
        <f>Catch_Tmax!B3171+(Z_Zone5-Z_Tmax)*C_Tmax</f>
        <v>9.6375000000000011</v>
      </c>
      <c r="E3171" s="105">
        <f>Catch_P!B3171*EXP((Z_Zone5-Z_P)*C_P)</f>
        <v>0</v>
      </c>
      <c r="F3171" s="105">
        <f t="shared" si="343"/>
        <v>0.14636846767050382</v>
      </c>
      <c r="G3171" s="105">
        <f t="shared" si="344"/>
        <v>0</v>
      </c>
      <c r="H3171" s="105">
        <f t="shared" si="345"/>
        <v>0</v>
      </c>
      <c r="I3171" s="105">
        <f t="shared" si="349"/>
        <v>143.94727407974906</v>
      </c>
      <c r="J3171" s="105">
        <f>MIN(0,GR4J!$D$16*J3170+(1-GR4J!$D$16)*C3171)</f>
        <v>0</v>
      </c>
      <c r="K3171" s="105">
        <f>IF(J3171=0,MIN(I3171,MAX(0,GR4J!$D$15*C3171)),0)</f>
        <v>13.37985000000012</v>
      </c>
      <c r="L3171" s="105">
        <f t="shared" si="346"/>
        <v>0.35574921450877783</v>
      </c>
      <c r="M3171" s="105">
        <f t="shared" si="347"/>
        <v>5.6218690149707955</v>
      </c>
      <c r="N3171" s="105">
        <f t="shared" si="348"/>
        <v>138.32540506477827</v>
      </c>
    </row>
    <row r="3172" spans="1:14" x14ac:dyDescent="0.2">
      <c r="A3172" s="87">
        <v>38081</v>
      </c>
      <c r="B3172" s="105">
        <f>Catch_Tmin!B3172+(Z_Zone5-Z_Tmin)*C_Tmin</f>
        <v>-0.59249999999998382</v>
      </c>
      <c r="C3172" s="105">
        <f>Catch_Tmean!B3172+(Z_Zone5-Z_Tmean)*C_Tmean</f>
        <v>5.5475000000000012</v>
      </c>
      <c r="D3172" s="105">
        <f>Catch_Tmax!B3172+(Z_Zone5-Z_Tmax)*C_Tmax</f>
        <v>10.0175</v>
      </c>
      <c r="E3172" s="105">
        <f>Catch_P!B3172*EXP((Z_Zone5-Z_P)*C_P)</f>
        <v>10.146209527302329</v>
      </c>
      <c r="F3172" s="105">
        <f t="shared" si="343"/>
        <v>5.5843543826577191E-2</v>
      </c>
      <c r="G3172" s="105">
        <f t="shared" si="344"/>
        <v>9.5796092308907852</v>
      </c>
      <c r="H3172" s="105">
        <f t="shared" si="345"/>
        <v>0.56660029641154264</v>
      </c>
      <c r="I3172" s="105">
        <f t="shared" si="349"/>
        <v>138.8920053611898</v>
      </c>
      <c r="J3172" s="105">
        <f>MIN(0,GR4J!$D$16*J3171+(1-GR4J!$D$16)*C3172)</f>
        <v>0</v>
      </c>
      <c r="K3172" s="105">
        <f>IF(J3172=0,MIN(I3172,MAX(0,GR4J!$D$15*C3172)),0)</f>
        <v>20.747650000000007</v>
      </c>
      <c r="L3172" s="105">
        <f t="shared" si="346"/>
        <v>0.34325569639768178</v>
      </c>
      <c r="M3172" s="105">
        <f t="shared" si="347"/>
        <v>8.4843391444288301</v>
      </c>
      <c r="N3172" s="105">
        <f t="shared" si="348"/>
        <v>130.40766621676096</v>
      </c>
    </row>
    <row r="3173" spans="1:14" x14ac:dyDescent="0.2">
      <c r="A3173" s="87">
        <v>38082</v>
      </c>
      <c r="B3173" s="105">
        <f>Catch_Tmin!B3173+(Z_Zone5-Z_Tmin)*C_Tmin</f>
        <v>2.7675000000000298</v>
      </c>
      <c r="C3173" s="105">
        <f>Catch_Tmean!B3173+(Z_Zone5-Z_Tmean)*C_Tmean</f>
        <v>4.1875000000000462</v>
      </c>
      <c r="D3173" s="105">
        <f>Catch_Tmax!B3173+(Z_Zone5-Z_Tmax)*C_Tmax</f>
        <v>6.2375000000000007</v>
      </c>
      <c r="E3173" s="105">
        <f>Catch_P!B3173*EXP((Z_Zone5-Z_P)*C_P)</f>
        <v>4.2908035617797227</v>
      </c>
      <c r="F3173" s="105">
        <f t="shared" si="343"/>
        <v>0</v>
      </c>
      <c r="G3173" s="105">
        <f t="shared" si="344"/>
        <v>4.2908035617797227</v>
      </c>
      <c r="H3173" s="105">
        <f t="shared" si="345"/>
        <v>0</v>
      </c>
      <c r="I3173" s="105">
        <f t="shared" si="349"/>
        <v>130.40766621676096</v>
      </c>
      <c r="J3173" s="105">
        <f>MIN(0,GR4J!$D$16*J3172+(1-GR4J!$D$16)*C3173)</f>
        <v>0</v>
      </c>
      <c r="K3173" s="105">
        <f>IF(J3173=0,MIN(I3173,MAX(0,GR4J!$D$15*C3173)),0)</f>
        <v>15.661250000000173</v>
      </c>
      <c r="L3173" s="105">
        <f t="shared" si="346"/>
        <v>0.32228762315313769</v>
      </c>
      <c r="M3173" s="105">
        <f t="shared" si="347"/>
        <v>6.1088093342964376</v>
      </c>
      <c r="N3173" s="105">
        <f t="shared" si="348"/>
        <v>124.29885688246452</v>
      </c>
    </row>
    <row r="3174" spans="1:14" x14ac:dyDescent="0.2">
      <c r="A3174" s="87">
        <v>38083</v>
      </c>
      <c r="B3174" s="105">
        <f>Catch_Tmin!B3174+(Z_Zone5-Z_Tmin)*C_Tmin</f>
        <v>-2.1325000000000043</v>
      </c>
      <c r="C3174" s="105">
        <f>Catch_Tmean!B3174+(Z_Zone5-Z_Tmean)*C_Tmean</f>
        <v>0.46750000000001846</v>
      </c>
      <c r="D3174" s="105">
        <f>Catch_Tmax!B3174+(Z_Zone5-Z_Tmax)*C_Tmax</f>
        <v>2.1075000000000004</v>
      </c>
      <c r="E3174" s="105">
        <f>Catch_P!B3174*EXP((Z_Zone5-Z_P)*C_P)</f>
        <v>26.669359154708221</v>
      </c>
      <c r="F3174" s="105">
        <f t="shared" si="343"/>
        <v>0.50294811320754762</v>
      </c>
      <c r="G3174" s="105">
        <f t="shared" si="344"/>
        <v>13.256055287393284</v>
      </c>
      <c r="H3174" s="105">
        <f t="shared" si="345"/>
        <v>13.413303867314937</v>
      </c>
      <c r="I3174" s="105">
        <f t="shared" si="349"/>
        <v>137.71216074977946</v>
      </c>
      <c r="J3174" s="105">
        <f>MIN(0,GR4J!$D$16*J3173+(1-GR4J!$D$16)*C3174)</f>
        <v>0</v>
      </c>
      <c r="K3174" s="105">
        <f>IF(J3174=0,MIN(I3174,MAX(0,GR4J!$D$15*C3174)),0)</f>
        <v>1.7484500000000691</v>
      </c>
      <c r="L3174" s="105">
        <f t="shared" si="346"/>
        <v>0.34033984546243506</v>
      </c>
      <c r="M3174" s="105">
        <f t="shared" si="347"/>
        <v>0.71040548251894331</v>
      </c>
      <c r="N3174" s="105">
        <f t="shared" si="348"/>
        <v>137.00175526726051</v>
      </c>
    </row>
    <row r="3175" spans="1:14" x14ac:dyDescent="0.2">
      <c r="A3175" s="87">
        <v>38084</v>
      </c>
      <c r="B3175" s="105">
        <f>Catch_Tmin!B3175+(Z_Zone5-Z_Tmin)*C_Tmin</f>
        <v>-3.6424999999999952</v>
      </c>
      <c r="C3175" s="105">
        <f>Catch_Tmean!B3175+(Z_Zone5-Z_Tmean)*C_Tmean</f>
        <v>-1.822500000000002</v>
      </c>
      <c r="D3175" s="105">
        <f>Catch_Tmax!B3175+(Z_Zone5-Z_Tmax)*C_Tmax</f>
        <v>-0.50249999999995199</v>
      </c>
      <c r="E3175" s="105">
        <f>Catch_P!B3175*EXP((Z_Zone5-Z_P)*C_P)</f>
        <v>10.34771135202679</v>
      </c>
      <c r="F3175" s="105">
        <f t="shared" si="343"/>
        <v>1</v>
      </c>
      <c r="G3175" s="105">
        <f t="shared" si="344"/>
        <v>0</v>
      </c>
      <c r="H3175" s="105">
        <f t="shared" si="345"/>
        <v>10.34771135202679</v>
      </c>
      <c r="I3175" s="105">
        <f t="shared" si="349"/>
        <v>147.34946661928728</v>
      </c>
      <c r="J3175" s="105">
        <f>MIN(0,GR4J!$D$16*J3174+(1-GR4J!$D$16)*C3175)</f>
        <v>-1.3668750000000016</v>
      </c>
      <c r="K3175" s="105">
        <f>IF(J3175=0,MIN(I3175,MAX(0,GR4J!$D$15*C3175)),0)</f>
        <v>0</v>
      </c>
      <c r="L3175" s="105">
        <f t="shared" si="346"/>
        <v>0.36415734402207312</v>
      </c>
      <c r="M3175" s="105">
        <f t="shared" si="347"/>
        <v>0</v>
      </c>
      <c r="N3175" s="105">
        <f t="shared" si="348"/>
        <v>147.34946661928728</v>
      </c>
    </row>
    <row r="3176" spans="1:14" x14ac:dyDescent="0.2">
      <c r="A3176" s="87">
        <v>38085</v>
      </c>
      <c r="B3176" s="105">
        <f>Catch_Tmin!B3176+(Z_Zone5-Z_Tmin)*C_Tmin</f>
        <v>-3.8124999999999543</v>
      </c>
      <c r="C3176" s="105">
        <f>Catch_Tmean!B3176+(Z_Zone5-Z_Tmean)*C_Tmean</f>
        <v>-0.60249999999997472</v>
      </c>
      <c r="D3176" s="105">
        <f>Catch_Tmax!B3176+(Z_Zone5-Z_Tmax)*C_Tmax</f>
        <v>3.1975000000000366</v>
      </c>
      <c r="E3176" s="105">
        <f>Catch_P!B3176*EXP((Z_Zone5-Z_P)*C_P)</f>
        <v>7.8467181157408197</v>
      </c>
      <c r="F3176" s="105">
        <f t="shared" si="343"/>
        <v>0.54386590584878158</v>
      </c>
      <c r="G3176" s="105">
        <f t="shared" si="344"/>
        <v>3.5791556597833942</v>
      </c>
      <c r="H3176" s="105">
        <f t="shared" si="345"/>
        <v>4.2675624559574254</v>
      </c>
      <c r="I3176" s="105">
        <f t="shared" si="349"/>
        <v>151.61702907524472</v>
      </c>
      <c r="J3176" s="105">
        <f>MIN(0,GR4J!$D$16*J3175+(1-GR4J!$D$16)*C3176)</f>
        <v>-0.79359374999998145</v>
      </c>
      <c r="K3176" s="105">
        <f>IF(J3176=0,MIN(I3176,MAX(0,GR4J!$D$15*C3176)),0)</f>
        <v>0</v>
      </c>
      <c r="L3176" s="105">
        <f t="shared" si="346"/>
        <v>0.37470413625054499</v>
      </c>
      <c r="M3176" s="105">
        <f t="shared" si="347"/>
        <v>0</v>
      </c>
      <c r="N3176" s="105">
        <f t="shared" si="348"/>
        <v>151.61702907524472</v>
      </c>
    </row>
    <row r="3177" spans="1:14" x14ac:dyDescent="0.2">
      <c r="A3177" s="87">
        <v>38086</v>
      </c>
      <c r="B3177" s="105">
        <f>Catch_Tmin!B3177+(Z_Zone5-Z_Tmin)*C_Tmin</f>
        <v>-2.2224999999999793</v>
      </c>
      <c r="C3177" s="105">
        <f>Catch_Tmean!B3177+(Z_Zone5-Z_Tmean)*C_Tmean</f>
        <v>-0.28249999999998154</v>
      </c>
      <c r="D3177" s="105">
        <f>Catch_Tmax!B3177+(Z_Zone5-Z_Tmax)*C_Tmax</f>
        <v>1.2675000000000298</v>
      </c>
      <c r="E3177" s="105">
        <f>Catch_P!B3177*EXP((Z_Zone5-Z_P)*C_P)</f>
        <v>2.2757853145351015</v>
      </c>
      <c r="F3177" s="105">
        <f t="shared" si="343"/>
        <v>0.63681948424068002</v>
      </c>
      <c r="G3177" s="105">
        <f t="shared" si="344"/>
        <v>0.82652088429034443</v>
      </c>
      <c r="H3177" s="105">
        <f t="shared" si="345"/>
        <v>1.449264430244757</v>
      </c>
      <c r="I3177" s="105">
        <f t="shared" si="349"/>
        <v>153.06629350548948</v>
      </c>
      <c r="J3177" s="105">
        <f>MIN(0,GR4J!$D$16*J3176+(1-GR4J!$D$16)*C3177)</f>
        <v>-0.41027343749998152</v>
      </c>
      <c r="K3177" s="105">
        <f>IF(J3177=0,MIN(I3177,MAX(0,GR4J!$D$15*C3177)),0)</f>
        <v>0</v>
      </c>
      <c r="L3177" s="105">
        <f t="shared" si="346"/>
        <v>0.37828582743553713</v>
      </c>
      <c r="M3177" s="105">
        <f t="shared" si="347"/>
        <v>0</v>
      </c>
      <c r="N3177" s="105">
        <f t="shared" si="348"/>
        <v>153.06629350548948</v>
      </c>
    </row>
    <row r="3178" spans="1:14" x14ac:dyDescent="0.2">
      <c r="A3178" s="87">
        <v>38087</v>
      </c>
      <c r="B3178" s="105">
        <f>Catch_Tmin!B3178+(Z_Zone5-Z_Tmin)*C_Tmin</f>
        <v>-5.1824999999999584</v>
      </c>
      <c r="C3178" s="105">
        <f>Catch_Tmean!B3178+(Z_Zone5-Z_Tmean)*C_Tmean</f>
        <v>-1.1524999999999861</v>
      </c>
      <c r="D3178" s="105">
        <f>Catch_Tmax!B3178+(Z_Zone5-Z_Tmax)*C_Tmax</f>
        <v>1.4675000000000185</v>
      </c>
      <c r="E3178" s="105">
        <f>Catch_P!B3178*EXP((Z_Zone5-Z_P)*C_P)</f>
        <v>0.30817926134329504</v>
      </c>
      <c r="F3178" s="105">
        <f t="shared" si="343"/>
        <v>0.7793233082706732</v>
      </c>
      <c r="G3178" s="105">
        <f t="shared" si="344"/>
        <v>6.8007979852825959E-2</v>
      </c>
      <c r="H3178" s="105">
        <f t="shared" si="345"/>
        <v>0.24017128149046907</v>
      </c>
      <c r="I3178" s="105">
        <f t="shared" si="349"/>
        <v>153.30646478697994</v>
      </c>
      <c r="J3178" s="105">
        <f>MIN(0,GR4J!$D$16*J3177+(1-GR4J!$D$16)*C3178)</f>
        <v>-0.96694335937498499</v>
      </c>
      <c r="K3178" s="105">
        <f>IF(J3178=0,MIN(I3178,MAX(0,GR4J!$D$15*C3178)),0)</f>
        <v>0</v>
      </c>
      <c r="L3178" s="105">
        <f t="shared" si="346"/>
        <v>0.37887938327245047</v>
      </c>
      <c r="M3178" s="105">
        <f t="shared" si="347"/>
        <v>0</v>
      </c>
      <c r="N3178" s="105">
        <f t="shared" si="348"/>
        <v>153.30646478697994</v>
      </c>
    </row>
    <row r="3179" spans="1:14" x14ac:dyDescent="0.2">
      <c r="A3179" s="87">
        <v>38088</v>
      </c>
      <c r="B3179" s="105">
        <f>Catch_Tmin!B3179+(Z_Zone5-Z_Tmin)*C_Tmin</f>
        <v>-3.8224999999999998</v>
      </c>
      <c r="C3179" s="105">
        <f>Catch_Tmean!B3179+(Z_Zone5-Z_Tmean)*C_Tmean</f>
        <v>0.76750000000002983</v>
      </c>
      <c r="D3179" s="105">
        <f>Catch_Tmax!B3179+(Z_Zone5-Z_Tmax)*C_Tmax</f>
        <v>6.3975000000000257</v>
      </c>
      <c r="E3179" s="105">
        <f>Catch_P!B3179*EXP((Z_Zone5-Z_P)*C_P)</f>
        <v>0.28447316431688768</v>
      </c>
      <c r="F3179" s="105">
        <f t="shared" si="343"/>
        <v>0.37402152641878572</v>
      </c>
      <c r="G3179" s="105">
        <f t="shared" si="344"/>
        <v>0.17807407717390331</v>
      </c>
      <c r="H3179" s="105">
        <f t="shared" si="345"/>
        <v>0.10639908714298438</v>
      </c>
      <c r="I3179" s="105">
        <f t="shared" si="349"/>
        <v>153.41286387412293</v>
      </c>
      <c r="J3179" s="105">
        <f>MIN(0,GR4J!$D$16*J3178+(1-GR4J!$D$16)*C3179)</f>
        <v>0</v>
      </c>
      <c r="K3179" s="105">
        <f>IF(J3179=0,MIN(I3179,MAX(0,GR4J!$D$15*C3179)),0)</f>
        <v>2.8704500000001119</v>
      </c>
      <c r="L3179" s="105">
        <f t="shared" si="346"/>
        <v>0.37914233643997347</v>
      </c>
      <c r="M3179" s="105">
        <f t="shared" si="347"/>
        <v>1.2665232076707591</v>
      </c>
      <c r="N3179" s="105">
        <f t="shared" si="348"/>
        <v>152.14634066645218</v>
      </c>
    </row>
    <row r="3180" spans="1:14" x14ac:dyDescent="0.2">
      <c r="A3180" s="87">
        <v>38089</v>
      </c>
      <c r="B3180" s="105">
        <f>Catch_Tmin!B3180+(Z_Zone5-Z_Tmin)*C_Tmin</f>
        <v>-2.912499999999977</v>
      </c>
      <c r="C3180" s="105">
        <f>Catch_Tmean!B3180+(Z_Zone5-Z_Tmean)*C_Tmean</f>
        <v>1.9175000000000071</v>
      </c>
      <c r="D3180" s="105">
        <f>Catch_Tmax!B3180+(Z_Zone5-Z_Tmax)*C_Tmax</f>
        <v>8.4275000000000002</v>
      </c>
      <c r="E3180" s="105">
        <f>Catch_P!B3180*EXP((Z_Zone5-Z_P)*C_P)</f>
        <v>0</v>
      </c>
      <c r="F3180" s="105">
        <f t="shared" si="343"/>
        <v>0.25683421516754701</v>
      </c>
      <c r="G3180" s="105">
        <f t="shared" si="344"/>
        <v>0</v>
      </c>
      <c r="H3180" s="105">
        <f t="shared" si="345"/>
        <v>0</v>
      </c>
      <c r="I3180" s="105">
        <f t="shared" si="349"/>
        <v>152.14634066645218</v>
      </c>
      <c r="J3180" s="105">
        <f>MIN(0,GR4J!$D$16*J3179+(1-GR4J!$D$16)*C3180)</f>
        <v>0</v>
      </c>
      <c r="K3180" s="105">
        <f>IF(J3180=0,MIN(I3180,MAX(0,GR4J!$D$15*C3180)),0)</f>
        <v>7.1714500000000267</v>
      </c>
      <c r="L3180" s="105">
        <f t="shared" si="346"/>
        <v>0.37601226927359982</v>
      </c>
      <c r="M3180" s="105">
        <f t="shared" si="347"/>
        <v>3.1440428696339535</v>
      </c>
      <c r="N3180" s="105">
        <f t="shared" si="348"/>
        <v>149.00229779681823</v>
      </c>
    </row>
    <row r="3181" spans="1:14" x14ac:dyDescent="0.2">
      <c r="A3181" s="87">
        <v>38090</v>
      </c>
      <c r="B3181" s="105">
        <f>Catch_Tmin!B3181+(Z_Zone5-Z_Tmin)*C_Tmin</f>
        <v>-3.0424999999999724</v>
      </c>
      <c r="C3181" s="105">
        <f>Catch_Tmean!B3181+(Z_Zone5-Z_Tmean)*C_Tmean</f>
        <v>1.247500000000048</v>
      </c>
      <c r="D3181" s="105">
        <f>Catch_Tmax!B3181+(Z_Zone5-Z_Tmax)*C_Tmax</f>
        <v>6.5975000000000144</v>
      </c>
      <c r="E3181" s="105">
        <f>Catch_P!B3181*EXP((Z_Zone5-Z_P)*C_P)</f>
        <v>0</v>
      </c>
      <c r="F3181" s="105">
        <f t="shared" si="343"/>
        <v>0.31561203319501829</v>
      </c>
      <c r="G3181" s="105">
        <f t="shared" si="344"/>
        <v>0</v>
      </c>
      <c r="H3181" s="105">
        <f t="shared" si="345"/>
        <v>0</v>
      </c>
      <c r="I3181" s="105">
        <f t="shared" si="349"/>
        <v>149.00229779681823</v>
      </c>
      <c r="J3181" s="105">
        <f>MIN(0,GR4J!$D$16*J3180+(1-GR4J!$D$16)*C3181)</f>
        <v>0</v>
      </c>
      <c r="K3181" s="105">
        <f>IF(J3181=0,MIN(I3181,MAX(0,GR4J!$D$15*C3181)),0)</f>
        <v>4.6656500000001797</v>
      </c>
      <c r="L3181" s="105">
        <f t="shared" si="346"/>
        <v>0.36824212712672916</v>
      </c>
      <c r="M3181" s="105">
        <f t="shared" si="347"/>
        <v>2.0128449923860194</v>
      </c>
      <c r="N3181" s="105">
        <f t="shared" si="348"/>
        <v>146.9894528044322</v>
      </c>
    </row>
    <row r="3182" spans="1:14" x14ac:dyDescent="0.2">
      <c r="A3182" s="87">
        <v>38091</v>
      </c>
      <c r="B3182" s="105">
        <f>Catch_Tmin!B3182+(Z_Zone5-Z_Tmin)*C_Tmin</f>
        <v>-1.9424999999999497</v>
      </c>
      <c r="C3182" s="105">
        <f>Catch_Tmean!B3182+(Z_Zone5-Z_Tmean)*C_Tmean</f>
        <v>4.7475000000000485</v>
      </c>
      <c r="D3182" s="105">
        <f>Catch_Tmax!B3182+(Z_Zone5-Z_Tmax)*C_Tmax</f>
        <v>10.8575</v>
      </c>
      <c r="E3182" s="105">
        <f>Catch_P!B3182*EXP((Z_Zone5-Z_P)*C_P)</f>
        <v>7.1118291079221921E-2</v>
      </c>
      <c r="F3182" s="105">
        <f t="shared" si="343"/>
        <v>0.15175781249999665</v>
      </c>
      <c r="G3182" s="105">
        <f t="shared" si="344"/>
        <v>6.0325534796301178E-2</v>
      </c>
      <c r="H3182" s="105">
        <f t="shared" si="345"/>
        <v>1.0792756282920745E-2</v>
      </c>
      <c r="I3182" s="105">
        <f t="shared" si="349"/>
        <v>147.00024556071511</v>
      </c>
      <c r="J3182" s="105">
        <f>MIN(0,GR4J!$D$16*J3181+(1-GR4J!$D$16)*C3182)</f>
        <v>0</v>
      </c>
      <c r="K3182" s="105">
        <f>IF(J3182=0,MIN(I3182,MAX(0,GR4J!$D$15*C3182)),0)</f>
        <v>17.755650000000184</v>
      </c>
      <c r="L3182" s="105">
        <f t="shared" si="346"/>
        <v>0.36329428414079917</v>
      </c>
      <c r="M3182" s="105">
        <f t="shared" si="347"/>
        <v>7.5810385405842018</v>
      </c>
      <c r="N3182" s="105">
        <f t="shared" si="348"/>
        <v>139.41920702013093</v>
      </c>
    </row>
    <row r="3183" spans="1:14" x14ac:dyDescent="0.2">
      <c r="A3183" s="87">
        <v>38092</v>
      </c>
      <c r="B3183" s="105">
        <f>Catch_Tmin!B3183+(Z_Zone5-Z_Tmin)*C_Tmin</f>
        <v>-0.97249999999997927</v>
      </c>
      <c r="C3183" s="105">
        <f>Catch_Tmean!B3183+(Z_Zone5-Z_Tmean)*C_Tmean</f>
        <v>2.6875000000000457</v>
      </c>
      <c r="D3183" s="105">
        <f>Catch_Tmax!B3183+(Z_Zone5-Z_Tmax)*C_Tmax</f>
        <v>6.9475000000000371</v>
      </c>
      <c r="E3183" s="105">
        <f>Catch_P!B3183*EXP((Z_Zone5-Z_P)*C_P)</f>
        <v>0.20150182472446215</v>
      </c>
      <c r="F3183" s="105">
        <f t="shared" si="343"/>
        <v>0.12279040404040109</v>
      </c>
      <c r="G3183" s="105">
        <f t="shared" si="344"/>
        <v>0.17675933425166737</v>
      </c>
      <c r="H3183" s="105">
        <f t="shared" si="345"/>
        <v>2.4742490472794788E-2</v>
      </c>
      <c r="I3183" s="105">
        <f t="shared" si="349"/>
        <v>139.44394951060372</v>
      </c>
      <c r="J3183" s="105">
        <f>MIN(0,GR4J!$D$16*J3182+(1-GR4J!$D$16)*C3183)</f>
        <v>0</v>
      </c>
      <c r="K3183" s="105">
        <f>IF(J3183=0,MIN(I3183,MAX(0,GR4J!$D$15*C3183)),0)</f>
        <v>10.051250000000172</v>
      </c>
      <c r="L3183" s="105">
        <f t="shared" si="346"/>
        <v>0.34461976319826548</v>
      </c>
      <c r="M3183" s="105">
        <f t="shared" si="347"/>
        <v>4.1225984553619801</v>
      </c>
      <c r="N3183" s="105">
        <f t="shared" si="348"/>
        <v>135.32135105524173</v>
      </c>
    </row>
    <row r="3184" spans="1:14" x14ac:dyDescent="0.2">
      <c r="A3184" s="87">
        <v>38093</v>
      </c>
      <c r="B3184" s="105">
        <f>Catch_Tmin!B3184+(Z_Zone5-Z_Tmin)*C_Tmin</f>
        <v>-0.15249999999998609</v>
      </c>
      <c r="C3184" s="105">
        <f>Catch_Tmean!B3184+(Z_Zone5-Z_Tmean)*C_Tmean</f>
        <v>7.4575000000000014</v>
      </c>
      <c r="D3184" s="105">
        <f>Catch_Tmax!B3184+(Z_Zone5-Z_Tmax)*C_Tmax</f>
        <v>13.147500000000001</v>
      </c>
      <c r="E3184" s="105">
        <f>Catch_P!B3184*EXP((Z_Zone5-Z_P)*C_P)</f>
        <v>0</v>
      </c>
      <c r="F3184" s="105">
        <f t="shared" si="343"/>
        <v>1.1466165413532736E-2</v>
      </c>
      <c r="G3184" s="105">
        <f t="shared" si="344"/>
        <v>0</v>
      </c>
      <c r="H3184" s="105">
        <f t="shared" si="345"/>
        <v>0</v>
      </c>
      <c r="I3184" s="105">
        <f t="shared" si="349"/>
        <v>135.32135105524173</v>
      </c>
      <c r="J3184" s="105">
        <f>MIN(0,GR4J!$D$16*J3183+(1-GR4J!$D$16)*C3184)</f>
        <v>0</v>
      </c>
      <c r="K3184" s="105">
        <f>IF(J3184=0,MIN(I3184,MAX(0,GR4J!$D$15*C3184)),0)</f>
        <v>27.891050000000007</v>
      </c>
      <c r="L3184" s="105">
        <f t="shared" si="346"/>
        <v>0.33443123290753141</v>
      </c>
      <c r="M3184" s="105">
        <f t="shared" si="347"/>
        <v>11.183979414727048</v>
      </c>
      <c r="N3184" s="105">
        <f t="shared" si="348"/>
        <v>124.13737164051469</v>
      </c>
    </row>
    <row r="3185" spans="1:14" x14ac:dyDescent="0.2">
      <c r="A3185" s="87">
        <v>38094</v>
      </c>
      <c r="B3185" s="105">
        <f>Catch_Tmin!B3185+(Z_Zone5-Z_Tmin)*C_Tmin</f>
        <v>-1.5124999999999997</v>
      </c>
      <c r="C3185" s="105">
        <f>Catch_Tmean!B3185+(Z_Zone5-Z_Tmean)*C_Tmean</f>
        <v>5.3775000000000439</v>
      </c>
      <c r="D3185" s="105">
        <f>Catch_Tmax!B3185+(Z_Zone5-Z_Tmax)*C_Tmax</f>
        <v>8.5975000000000001</v>
      </c>
      <c r="E3185" s="105">
        <f>Catch_P!B3185*EXP((Z_Zone5-Z_P)*C_P)</f>
        <v>3.3781188262630417</v>
      </c>
      <c r="F3185" s="105">
        <f t="shared" si="343"/>
        <v>0.14960435212660728</v>
      </c>
      <c r="G3185" s="105">
        <f t="shared" si="344"/>
        <v>2.8727375478532644</v>
      </c>
      <c r="H3185" s="105">
        <f t="shared" si="345"/>
        <v>0.50538127840977731</v>
      </c>
      <c r="I3185" s="105">
        <f t="shared" si="349"/>
        <v>124.64275291892446</v>
      </c>
      <c r="J3185" s="105">
        <f>MIN(0,GR4J!$D$16*J3184+(1-GR4J!$D$16)*C3185)</f>
        <v>0</v>
      </c>
      <c r="K3185" s="105">
        <f>IF(J3185=0,MIN(I3185,MAX(0,GR4J!$D$15*C3185)),0)</f>
        <v>20.111850000000164</v>
      </c>
      <c r="L3185" s="105">
        <f t="shared" si="346"/>
        <v>0.30804029967634622</v>
      </c>
      <c r="M3185" s="105">
        <f t="shared" si="347"/>
        <v>7.5869192709412134</v>
      </c>
      <c r="N3185" s="105">
        <f t="shared" si="348"/>
        <v>117.05583364798325</v>
      </c>
    </row>
    <row r="3186" spans="1:14" x14ac:dyDescent="0.2">
      <c r="A3186" s="87">
        <v>38095</v>
      </c>
      <c r="B3186" s="105">
        <f>Catch_Tmin!B3186+(Z_Zone5-Z_Tmin)*C_Tmin</f>
        <v>-1.752499999999952</v>
      </c>
      <c r="C3186" s="105">
        <f>Catch_Tmean!B3186+(Z_Zone5-Z_Tmean)*C_Tmean</f>
        <v>3.2775000000000207</v>
      </c>
      <c r="D3186" s="105">
        <f>Catch_Tmax!B3186+(Z_Zone5-Z_Tmax)*C_Tmax</f>
        <v>8.6275000000000013</v>
      </c>
      <c r="E3186" s="105">
        <f>Catch_P!B3186*EXP((Z_Zone5-Z_P)*C_P)</f>
        <v>13.062059461550426</v>
      </c>
      <c r="F3186" s="105">
        <f t="shared" si="343"/>
        <v>0.16883429672446626</v>
      </c>
      <c r="G3186" s="105">
        <f t="shared" si="344"/>
        <v>10.856735838586399</v>
      </c>
      <c r="H3186" s="105">
        <f t="shared" si="345"/>
        <v>2.2053236229640265</v>
      </c>
      <c r="I3186" s="105">
        <f t="shared" si="349"/>
        <v>119.26115727094728</v>
      </c>
      <c r="J3186" s="105">
        <f>MIN(0,GR4J!$D$16*J3185+(1-GR4J!$D$16)*C3186)</f>
        <v>0</v>
      </c>
      <c r="K3186" s="105">
        <f>IF(J3186=0,MIN(I3186,MAX(0,GR4J!$D$15*C3186)),0)</f>
        <v>12.257850000000078</v>
      </c>
      <c r="L3186" s="105">
        <f t="shared" si="346"/>
        <v>0.29474030190416839</v>
      </c>
      <c r="M3186" s="105">
        <f t="shared" si="347"/>
        <v>4.4773791687264382</v>
      </c>
      <c r="N3186" s="105">
        <f t="shared" si="348"/>
        <v>114.78377810222084</v>
      </c>
    </row>
    <row r="3187" spans="1:14" x14ac:dyDescent="0.2">
      <c r="A3187" s="87">
        <v>38096</v>
      </c>
      <c r="B3187" s="105">
        <f>Catch_Tmin!B3187+(Z_Zone5-Z_Tmin)*C_Tmin</f>
        <v>-0.98249999999997017</v>
      </c>
      <c r="C3187" s="105">
        <f>Catch_Tmean!B3187+(Z_Zone5-Z_Tmean)*C_Tmean</f>
        <v>1.4075000000000162</v>
      </c>
      <c r="D3187" s="105">
        <f>Catch_Tmax!B3187+(Z_Zone5-Z_Tmax)*C_Tmax</f>
        <v>4.2974999999999994</v>
      </c>
      <c r="E3187" s="105">
        <f>Catch_P!B3187*EXP((Z_Zone5-Z_P)*C_P)</f>
        <v>9.4824388105629237E-2</v>
      </c>
      <c r="F3187" s="105">
        <f t="shared" si="343"/>
        <v>0.18607954545454086</v>
      </c>
      <c r="G3187" s="105">
        <f t="shared" si="344"/>
        <v>7.7179509068928773E-2</v>
      </c>
      <c r="H3187" s="105">
        <f t="shared" si="345"/>
        <v>1.7644879036700461E-2</v>
      </c>
      <c r="I3187" s="105">
        <f t="shared" si="349"/>
        <v>114.80142298125753</v>
      </c>
      <c r="J3187" s="105">
        <f>MIN(0,GR4J!$D$16*J3186+(1-GR4J!$D$16)*C3187)</f>
        <v>0</v>
      </c>
      <c r="K3187" s="105">
        <f>IF(J3187=0,MIN(I3187,MAX(0,GR4J!$D$15*C3187)),0)</f>
        <v>5.2640500000000605</v>
      </c>
      <c r="L3187" s="105">
        <f t="shared" si="346"/>
        <v>0.28371857898084285</v>
      </c>
      <c r="M3187" s="105">
        <f t="shared" si="347"/>
        <v>1.8705629071157166</v>
      </c>
      <c r="N3187" s="105">
        <f t="shared" si="348"/>
        <v>112.93086007414182</v>
      </c>
    </row>
    <row r="3188" spans="1:14" x14ac:dyDescent="0.2">
      <c r="A3188" s="87">
        <v>38097</v>
      </c>
      <c r="B3188" s="105">
        <f>Catch_Tmin!B3188+(Z_Zone5-Z_Tmin)*C_Tmin</f>
        <v>1.0075000000000389</v>
      </c>
      <c r="C3188" s="105">
        <f>Catch_Tmean!B3188+(Z_Zone5-Z_Tmean)*C_Tmean</f>
        <v>4.3975000000000257</v>
      </c>
      <c r="D3188" s="105">
        <f>Catch_Tmax!B3188+(Z_Zone5-Z_Tmax)*C_Tmax</f>
        <v>7.6575000000000006</v>
      </c>
      <c r="E3188" s="105">
        <f>Catch_P!B3188*EXP((Z_Zone5-Z_P)*C_P)</f>
        <v>0.29632621283009136</v>
      </c>
      <c r="F3188" s="105">
        <f t="shared" si="343"/>
        <v>0</v>
      </c>
      <c r="G3188" s="105">
        <f t="shared" si="344"/>
        <v>0.29632621283009136</v>
      </c>
      <c r="H3188" s="105">
        <f t="shared" si="345"/>
        <v>0</v>
      </c>
      <c r="I3188" s="105">
        <f t="shared" si="349"/>
        <v>112.93086007414182</v>
      </c>
      <c r="J3188" s="105">
        <f>MIN(0,GR4J!$D$16*J3187+(1-GR4J!$D$16)*C3188)</f>
        <v>0</v>
      </c>
      <c r="K3188" s="105">
        <f>IF(J3188=0,MIN(I3188,MAX(0,GR4J!$D$15*C3188)),0)</f>
        <v>16.446650000000098</v>
      </c>
      <c r="L3188" s="105">
        <f t="shared" si="346"/>
        <v>0.2790956968238178</v>
      </c>
      <c r="M3188" s="105">
        <f t="shared" si="347"/>
        <v>5.7758353179507331</v>
      </c>
      <c r="N3188" s="105">
        <f t="shared" si="348"/>
        <v>107.15502475619108</v>
      </c>
    </row>
    <row r="3189" spans="1:14" x14ac:dyDescent="0.2">
      <c r="A3189" s="87">
        <v>38098</v>
      </c>
      <c r="B3189" s="105">
        <f>Catch_Tmin!B3189+(Z_Zone5-Z_Tmin)*C_Tmin</f>
        <v>1.9275000000000007</v>
      </c>
      <c r="C3189" s="105">
        <f>Catch_Tmean!B3189+(Z_Zone5-Z_Tmean)*C_Tmean</f>
        <v>9.5775000000000006</v>
      </c>
      <c r="D3189" s="105">
        <f>Catch_Tmax!B3189+(Z_Zone5-Z_Tmax)*C_Tmax</f>
        <v>17.297499999999999</v>
      </c>
      <c r="E3189" s="105">
        <f>Catch_P!B3189*EXP((Z_Zone5-Z_P)*C_P)</f>
        <v>0</v>
      </c>
      <c r="F3189" s="105">
        <f t="shared" si="343"/>
        <v>0</v>
      </c>
      <c r="G3189" s="105">
        <f t="shared" si="344"/>
        <v>0</v>
      </c>
      <c r="H3189" s="105">
        <f t="shared" si="345"/>
        <v>0</v>
      </c>
      <c r="I3189" s="105">
        <f t="shared" si="349"/>
        <v>107.15502475619108</v>
      </c>
      <c r="J3189" s="105">
        <f>MIN(0,GR4J!$D$16*J3188+(1-GR4J!$D$16)*C3189)</f>
        <v>0</v>
      </c>
      <c r="K3189" s="105">
        <f>IF(J3189=0,MIN(I3189,MAX(0,GR4J!$D$15*C3189)),0)</f>
        <v>35.819850000000002</v>
      </c>
      <c r="L3189" s="105">
        <f t="shared" si="346"/>
        <v>0.26482138082423401</v>
      </c>
      <c r="M3189" s="105">
        <f t="shared" si="347"/>
        <v>12.119260924125244</v>
      </c>
      <c r="N3189" s="105">
        <f t="shared" si="348"/>
        <v>95.03576383206584</v>
      </c>
    </row>
    <row r="3190" spans="1:14" x14ac:dyDescent="0.2">
      <c r="A3190" s="87">
        <v>38099</v>
      </c>
      <c r="B3190" s="105">
        <f>Catch_Tmin!B3190+(Z_Zone5-Z_Tmin)*C_Tmin</f>
        <v>4.6375000000000348</v>
      </c>
      <c r="C3190" s="105">
        <f>Catch_Tmean!B3190+(Z_Zone5-Z_Tmean)*C_Tmean</f>
        <v>9.8574999999999999</v>
      </c>
      <c r="D3190" s="105">
        <f>Catch_Tmax!B3190+(Z_Zone5-Z_Tmax)*C_Tmax</f>
        <v>15.817499999999999</v>
      </c>
      <c r="E3190" s="105">
        <f>Catch_P!B3190*EXP((Z_Zone5-Z_P)*C_P)</f>
        <v>0.35559145539610965</v>
      </c>
      <c r="F3190" s="105">
        <f t="shared" si="343"/>
        <v>0</v>
      </c>
      <c r="G3190" s="105">
        <f t="shared" si="344"/>
        <v>0.35559145539610965</v>
      </c>
      <c r="H3190" s="105">
        <f t="shared" si="345"/>
        <v>0</v>
      </c>
      <c r="I3190" s="105">
        <f t="shared" si="349"/>
        <v>95.03576383206584</v>
      </c>
      <c r="J3190" s="105">
        <f>MIN(0,GR4J!$D$16*J3189+(1-GR4J!$D$16)*C3190)</f>
        <v>0</v>
      </c>
      <c r="K3190" s="105">
        <f>IF(J3190=0,MIN(I3190,MAX(0,GR4J!$D$15*C3190)),0)</f>
        <v>36.867049999999999</v>
      </c>
      <c r="L3190" s="105">
        <f t="shared" si="346"/>
        <v>0.23487001438296409</v>
      </c>
      <c r="M3190" s="105">
        <f t="shared" si="347"/>
        <v>11.47977310738171</v>
      </c>
      <c r="N3190" s="105">
        <f t="shared" si="348"/>
        <v>83.555990724684136</v>
      </c>
    </row>
    <row r="3191" spans="1:14" x14ac:dyDescent="0.2">
      <c r="A3191" s="87">
        <v>38100</v>
      </c>
      <c r="B3191" s="105">
        <f>Catch_Tmin!B3191+(Z_Zone5-Z_Tmin)*C_Tmin</f>
        <v>3.7775000000000207</v>
      </c>
      <c r="C3191" s="105">
        <f>Catch_Tmean!B3191+(Z_Zone5-Z_Tmean)*C_Tmean</f>
        <v>6.9175000000000075</v>
      </c>
      <c r="D3191" s="105">
        <f>Catch_Tmax!B3191+(Z_Zone5-Z_Tmax)*C_Tmax</f>
        <v>9.2774999999999999</v>
      </c>
      <c r="E3191" s="105">
        <f>Catch_P!B3191*EXP((Z_Zone5-Z_P)*C_P)</f>
        <v>1.0430682691619215</v>
      </c>
      <c r="F3191" s="105">
        <f t="shared" si="343"/>
        <v>0</v>
      </c>
      <c r="G3191" s="105">
        <f t="shared" si="344"/>
        <v>1.0430682691619215</v>
      </c>
      <c r="H3191" s="105">
        <f t="shared" si="345"/>
        <v>0</v>
      </c>
      <c r="I3191" s="105">
        <f t="shared" si="349"/>
        <v>83.555990724684136</v>
      </c>
      <c r="J3191" s="105">
        <f>MIN(0,GR4J!$D$16*J3190+(1-GR4J!$D$16)*C3191)</f>
        <v>0</v>
      </c>
      <c r="K3191" s="105">
        <f>IF(J3191=0,MIN(I3191,MAX(0,GR4J!$D$15*C3191)),0)</f>
        <v>25.871450000000031</v>
      </c>
      <c r="L3191" s="105">
        <f t="shared" si="346"/>
        <v>0.2064990688975534</v>
      </c>
      <c r="M3191" s="105">
        <f t="shared" si="347"/>
        <v>7.3953323024266568</v>
      </c>
      <c r="N3191" s="105">
        <f t="shared" si="348"/>
        <v>76.160658422257484</v>
      </c>
    </row>
    <row r="3192" spans="1:14" x14ac:dyDescent="0.2">
      <c r="A3192" s="87">
        <v>38101</v>
      </c>
      <c r="B3192" s="105">
        <f>Catch_Tmin!B3192+(Z_Zone5-Z_Tmin)*C_Tmin</f>
        <v>3.7375000000000003</v>
      </c>
      <c r="C3192" s="105">
        <f>Catch_Tmean!B3192+(Z_Zone5-Z_Tmean)*C_Tmean</f>
        <v>7.9875000000000007</v>
      </c>
      <c r="D3192" s="105">
        <f>Catch_Tmax!B3192+(Z_Zone5-Z_Tmax)*C_Tmax</f>
        <v>13.3675</v>
      </c>
      <c r="E3192" s="105">
        <f>Catch_P!B3192*EXP((Z_Zone5-Z_P)*C_P)</f>
        <v>0</v>
      </c>
      <c r="F3192" s="105">
        <f t="shared" si="343"/>
        <v>0</v>
      </c>
      <c r="G3192" s="105">
        <f t="shared" si="344"/>
        <v>0</v>
      </c>
      <c r="H3192" s="105">
        <f t="shared" si="345"/>
        <v>0</v>
      </c>
      <c r="I3192" s="105">
        <f t="shared" si="349"/>
        <v>76.160658422257484</v>
      </c>
      <c r="J3192" s="105">
        <f>MIN(0,GR4J!$D$16*J3191+(1-GR4J!$D$16)*C3192)</f>
        <v>0</v>
      </c>
      <c r="K3192" s="105">
        <f>IF(J3192=0,MIN(I3192,MAX(0,GR4J!$D$15*C3192)),0)</f>
        <v>29.873250000000006</v>
      </c>
      <c r="L3192" s="105">
        <f t="shared" si="346"/>
        <v>0.18822235143667171</v>
      </c>
      <c r="M3192" s="105">
        <f t="shared" si="347"/>
        <v>8.0478570240499998</v>
      </c>
      <c r="N3192" s="105">
        <f t="shared" si="348"/>
        <v>68.11280139820748</v>
      </c>
    </row>
    <row r="3193" spans="1:14" x14ac:dyDescent="0.2">
      <c r="A3193" s="87">
        <v>38102</v>
      </c>
      <c r="B3193" s="105">
        <f>Catch_Tmin!B3193+(Z_Zone5-Z_Tmin)*C_Tmin</f>
        <v>2.6875000000000457</v>
      </c>
      <c r="C3193" s="105">
        <f>Catch_Tmean!B3193+(Z_Zone5-Z_Tmean)*C_Tmean</f>
        <v>7.7875000000000014</v>
      </c>
      <c r="D3193" s="105">
        <f>Catch_Tmax!B3193+(Z_Zone5-Z_Tmax)*C_Tmax</f>
        <v>14.577500000000001</v>
      </c>
      <c r="E3193" s="105">
        <f>Catch_P!B3193*EXP((Z_Zone5-Z_P)*C_P)</f>
        <v>0</v>
      </c>
      <c r="F3193" s="105">
        <f t="shared" si="343"/>
        <v>0</v>
      </c>
      <c r="G3193" s="105">
        <f t="shared" si="344"/>
        <v>0</v>
      </c>
      <c r="H3193" s="105">
        <f t="shared" si="345"/>
        <v>0</v>
      </c>
      <c r="I3193" s="105">
        <f t="shared" si="349"/>
        <v>68.11280139820748</v>
      </c>
      <c r="J3193" s="105">
        <f>MIN(0,GR4J!$D$16*J3192+(1-GR4J!$D$16)*C3193)</f>
        <v>0</v>
      </c>
      <c r="K3193" s="105">
        <f>IF(J3193=0,MIN(I3193,MAX(0,GR4J!$D$15*C3193)),0)</f>
        <v>29.125250000000008</v>
      </c>
      <c r="L3193" s="105">
        <f t="shared" si="346"/>
        <v>0.16833299380146854</v>
      </c>
      <c r="M3193" s="105">
        <f t="shared" si="347"/>
        <v>7.3249914749446017</v>
      </c>
      <c r="N3193" s="105">
        <f t="shared" si="348"/>
        <v>60.787809923262877</v>
      </c>
    </row>
    <row r="3194" spans="1:14" x14ac:dyDescent="0.2">
      <c r="A3194" s="87">
        <v>38103</v>
      </c>
      <c r="B3194" s="105">
        <f>Catch_Tmin!B3194+(Z_Zone5-Z_Tmin)*C_Tmin</f>
        <v>1.8175000000000412</v>
      </c>
      <c r="C3194" s="105">
        <f>Catch_Tmean!B3194+(Z_Zone5-Z_Tmean)*C_Tmean</f>
        <v>7.9175000000000004</v>
      </c>
      <c r="D3194" s="105">
        <f>Catch_Tmax!B3194+(Z_Zone5-Z_Tmax)*C_Tmax</f>
        <v>13.987500000000001</v>
      </c>
      <c r="E3194" s="105">
        <f>Catch_P!B3194*EXP((Z_Zone5-Z_P)*C_P)</f>
        <v>0</v>
      </c>
      <c r="F3194" s="105">
        <f t="shared" si="343"/>
        <v>0</v>
      </c>
      <c r="G3194" s="105">
        <f t="shared" si="344"/>
        <v>0</v>
      </c>
      <c r="H3194" s="105">
        <f t="shared" si="345"/>
        <v>0</v>
      </c>
      <c r="I3194" s="105">
        <f t="shared" si="349"/>
        <v>60.787809923262877</v>
      </c>
      <c r="J3194" s="105">
        <f>MIN(0,GR4J!$D$16*J3193+(1-GR4J!$D$16)*C3194)</f>
        <v>0</v>
      </c>
      <c r="K3194" s="105">
        <f>IF(J3194=0,MIN(I3194,MAX(0,GR4J!$D$15*C3194)),0)</f>
        <v>29.611450000000005</v>
      </c>
      <c r="L3194" s="105">
        <f t="shared" si="346"/>
        <v>0.1502301156458784</v>
      </c>
      <c r="M3194" s="105">
        <f t="shared" si="347"/>
        <v>6.9648234021479336</v>
      </c>
      <c r="N3194" s="105">
        <f t="shared" si="348"/>
        <v>53.822986521114942</v>
      </c>
    </row>
    <row r="3195" spans="1:14" x14ac:dyDescent="0.2">
      <c r="A3195" s="87">
        <v>38104</v>
      </c>
      <c r="B3195" s="105">
        <f>Catch_Tmin!B3195+(Z_Zone5-Z_Tmin)*C_Tmin</f>
        <v>3.6375000000000344</v>
      </c>
      <c r="C3195" s="105">
        <f>Catch_Tmean!B3195+(Z_Zone5-Z_Tmean)*C_Tmean</f>
        <v>9.6575000000000006</v>
      </c>
      <c r="D3195" s="105">
        <f>Catch_Tmax!B3195+(Z_Zone5-Z_Tmax)*C_Tmax</f>
        <v>15.427500000000002</v>
      </c>
      <c r="E3195" s="105">
        <f>Catch_P!B3195*EXP((Z_Zone5-Z_P)*C_P)</f>
        <v>0.28447316431688768</v>
      </c>
      <c r="F3195" s="105">
        <f t="shared" si="343"/>
        <v>0</v>
      </c>
      <c r="G3195" s="105">
        <f t="shared" si="344"/>
        <v>0.28447316431688768</v>
      </c>
      <c r="H3195" s="105">
        <f t="shared" si="345"/>
        <v>0</v>
      </c>
      <c r="I3195" s="105">
        <f t="shared" si="349"/>
        <v>53.822986521114942</v>
      </c>
      <c r="J3195" s="105">
        <f>MIN(0,GR4J!$D$16*J3194+(1-GR4J!$D$16)*C3195)</f>
        <v>0</v>
      </c>
      <c r="K3195" s="105">
        <f>IF(J3195=0,MIN(I3195,MAX(0,GR4J!$D$15*C3195)),0)</f>
        <v>36.119050000000001</v>
      </c>
      <c r="L3195" s="105">
        <f t="shared" si="346"/>
        <v>0.13301735166443768</v>
      </c>
      <c r="M3195" s="105">
        <f t="shared" si="347"/>
        <v>7.9359193380718676</v>
      </c>
      <c r="N3195" s="105">
        <f t="shared" si="348"/>
        <v>45.887067183043072</v>
      </c>
    </row>
    <row r="3196" spans="1:14" x14ac:dyDescent="0.2">
      <c r="A3196" s="87">
        <v>38105</v>
      </c>
      <c r="B3196" s="105">
        <f>Catch_Tmin!B3196+(Z_Zone5-Z_Tmin)*C_Tmin</f>
        <v>4.4175000000000075</v>
      </c>
      <c r="C3196" s="105">
        <f>Catch_Tmean!B3196+(Z_Zone5-Z_Tmean)*C_Tmean</f>
        <v>8.4575000000000014</v>
      </c>
      <c r="D3196" s="105">
        <f>Catch_Tmax!B3196+(Z_Zone5-Z_Tmax)*C_Tmax</f>
        <v>13.8475</v>
      </c>
      <c r="E3196" s="105">
        <f>Catch_P!B3196*EXP((Z_Zone5-Z_P)*C_P)</f>
        <v>0</v>
      </c>
      <c r="F3196" s="105">
        <f t="shared" si="343"/>
        <v>0</v>
      </c>
      <c r="G3196" s="105">
        <f t="shared" si="344"/>
        <v>0</v>
      </c>
      <c r="H3196" s="105">
        <f t="shared" si="345"/>
        <v>0</v>
      </c>
      <c r="I3196" s="105">
        <f t="shared" si="349"/>
        <v>45.887067183043072</v>
      </c>
      <c r="J3196" s="105">
        <f>MIN(0,GR4J!$D$16*J3195+(1-GR4J!$D$16)*C3196)</f>
        <v>0</v>
      </c>
      <c r="K3196" s="105">
        <f>IF(J3196=0,MIN(I3196,MAX(0,GR4J!$D$15*C3196)),0)</f>
        <v>31.631050000000005</v>
      </c>
      <c r="L3196" s="105">
        <f t="shared" si="346"/>
        <v>0.11340463520993926</v>
      </c>
      <c r="M3196" s="105">
        <f t="shared" si="347"/>
        <v>6.3915019179016159</v>
      </c>
      <c r="N3196" s="105">
        <f t="shared" si="348"/>
        <v>39.495565265141458</v>
      </c>
    </row>
    <row r="3197" spans="1:14" x14ac:dyDescent="0.2">
      <c r="A3197" s="87">
        <v>38106</v>
      </c>
      <c r="B3197" s="105">
        <f>Catch_Tmin!B3197+(Z_Zone5-Z_Tmin)*C_Tmin</f>
        <v>4.6475000000000257</v>
      </c>
      <c r="C3197" s="105">
        <f>Catch_Tmean!B3197+(Z_Zone5-Z_Tmean)*C_Tmean</f>
        <v>8.7075000000000014</v>
      </c>
      <c r="D3197" s="105">
        <f>Catch_Tmax!B3197+(Z_Zone5-Z_Tmax)*C_Tmax</f>
        <v>13.1675</v>
      </c>
      <c r="E3197" s="105">
        <f>Catch_P!B3197*EXP((Z_Zone5-Z_P)*C_P)</f>
        <v>0</v>
      </c>
      <c r="F3197" s="105">
        <f t="shared" si="343"/>
        <v>0</v>
      </c>
      <c r="G3197" s="105">
        <f t="shared" si="344"/>
        <v>0</v>
      </c>
      <c r="H3197" s="105">
        <f t="shared" si="345"/>
        <v>0</v>
      </c>
      <c r="I3197" s="105">
        <f t="shared" si="349"/>
        <v>39.495565265141458</v>
      </c>
      <c r="J3197" s="105">
        <f>MIN(0,GR4J!$D$16*J3196+(1-GR4J!$D$16)*C3197)</f>
        <v>0</v>
      </c>
      <c r="K3197" s="105">
        <f>IF(J3197=0,MIN(I3197,MAX(0,GR4J!$D$15*C3197)),0)</f>
        <v>32.566050000000004</v>
      </c>
      <c r="L3197" s="105">
        <f t="shared" si="346"/>
        <v>9.7608769665690473E-2</v>
      </c>
      <c r="M3197" s="105">
        <f t="shared" si="347"/>
        <v>6.1174638660342247</v>
      </c>
      <c r="N3197" s="105">
        <f t="shared" si="348"/>
        <v>33.378101399107237</v>
      </c>
    </row>
    <row r="3198" spans="1:14" x14ac:dyDescent="0.2">
      <c r="A3198" s="87">
        <v>38107</v>
      </c>
      <c r="B3198" s="105">
        <f>Catch_Tmin!B3198+(Z_Zone5-Z_Tmin)*C_Tmin</f>
        <v>3.2675000000000298</v>
      </c>
      <c r="C3198" s="105">
        <f>Catch_Tmean!B3198+(Z_Zone5-Z_Tmean)*C_Tmean</f>
        <v>7.7575000000000003</v>
      </c>
      <c r="D3198" s="105">
        <f>Catch_Tmax!B3198+(Z_Zone5-Z_Tmax)*C_Tmax</f>
        <v>10.877500000000001</v>
      </c>
      <c r="E3198" s="105">
        <f>Catch_P!B3198*EXP((Z_Zone5-Z_P)*C_P)</f>
        <v>13.062059461550426</v>
      </c>
      <c r="F3198" s="105">
        <f t="shared" si="343"/>
        <v>0</v>
      </c>
      <c r="G3198" s="105">
        <f t="shared" si="344"/>
        <v>13.062059461550426</v>
      </c>
      <c r="H3198" s="105">
        <f t="shared" si="345"/>
        <v>0</v>
      </c>
      <c r="I3198" s="105">
        <f t="shared" si="349"/>
        <v>33.378101399107237</v>
      </c>
      <c r="J3198" s="105">
        <f>MIN(0,GR4J!$D$16*J3197+(1-GR4J!$D$16)*C3198)</f>
        <v>0</v>
      </c>
      <c r="K3198" s="105">
        <f>IF(J3198=0,MIN(I3198,MAX(0,GR4J!$D$15*C3198)),0)</f>
        <v>29.013050000000003</v>
      </c>
      <c r="L3198" s="105">
        <f t="shared" si="346"/>
        <v>8.249015780561586E-2</v>
      </c>
      <c r="M3198" s="105">
        <f t="shared" si="347"/>
        <v>5.0552669656300013</v>
      </c>
      <c r="N3198" s="105">
        <f t="shared" si="348"/>
        <v>28.322834433477237</v>
      </c>
    </row>
    <row r="3199" spans="1:14" x14ac:dyDescent="0.2">
      <c r="A3199" s="87">
        <v>38108</v>
      </c>
      <c r="B3199" s="105">
        <f>Catch_Tmin!B3199+(Z_Zone5-Z_Tmin)*C_Tmin</f>
        <v>3.5975000000000139</v>
      </c>
      <c r="C3199" s="105">
        <f>Catch_Tmean!B3199+(Z_Zone5-Z_Tmean)*C_Tmean</f>
        <v>6.1475000000000257</v>
      </c>
      <c r="D3199" s="105">
        <f>Catch_Tmax!B3199+(Z_Zone5-Z_Tmax)*C_Tmax</f>
        <v>9.8875000000000011</v>
      </c>
      <c r="E3199" s="105">
        <f>Catch_P!B3199*EXP((Z_Zone5-Z_P)*C_P)</f>
        <v>1.0075091236223106</v>
      </c>
      <c r="F3199" s="105">
        <f t="shared" si="343"/>
        <v>0</v>
      </c>
      <c r="G3199" s="105">
        <f t="shared" si="344"/>
        <v>1.0075091236223106</v>
      </c>
      <c r="H3199" s="105">
        <f t="shared" si="345"/>
        <v>0</v>
      </c>
      <c r="I3199" s="105">
        <f t="shared" si="349"/>
        <v>28.322834433477237</v>
      </c>
      <c r="J3199" s="105">
        <f>MIN(0,GR4J!$D$16*J3198+(1-GR4J!$D$16)*C3199)</f>
        <v>0</v>
      </c>
      <c r="K3199" s="105">
        <f>IF(J3199=0,MIN(I3199,MAX(0,GR4J!$D$15*C3199)),0)</f>
        <v>22.991650000000096</v>
      </c>
      <c r="L3199" s="105">
        <f t="shared" si="346"/>
        <v>6.999664402668386E-2</v>
      </c>
      <c r="M3199" s="105">
        <f t="shared" si="347"/>
        <v>3.7475695065725114</v>
      </c>
      <c r="N3199" s="105">
        <f t="shared" si="348"/>
        <v>24.575264926904726</v>
      </c>
    </row>
    <row r="3200" spans="1:14" x14ac:dyDescent="0.2">
      <c r="A3200" s="87">
        <v>38109</v>
      </c>
      <c r="B3200" s="105">
        <f>Catch_Tmin!B3200+(Z_Zone5-Z_Tmin)*C_Tmin</f>
        <v>2.6075000000000004</v>
      </c>
      <c r="C3200" s="105">
        <f>Catch_Tmean!B3200+(Z_Zone5-Z_Tmean)*C_Tmean</f>
        <v>6.6375000000000348</v>
      </c>
      <c r="D3200" s="105">
        <f>Catch_Tmax!B3200+(Z_Zone5-Z_Tmax)*C_Tmax</f>
        <v>11.207500000000001</v>
      </c>
      <c r="E3200" s="105">
        <f>Catch_P!B3200*EXP((Z_Zone5-Z_P)*C_P)</f>
        <v>3.7218572331459479</v>
      </c>
      <c r="F3200" s="105">
        <f t="shared" si="343"/>
        <v>0</v>
      </c>
      <c r="G3200" s="105">
        <f t="shared" si="344"/>
        <v>3.7218572331459479</v>
      </c>
      <c r="H3200" s="105">
        <f t="shared" si="345"/>
        <v>0</v>
      </c>
      <c r="I3200" s="105">
        <f t="shared" si="349"/>
        <v>24.575264926904726</v>
      </c>
      <c r="J3200" s="105">
        <f>MIN(0,GR4J!$D$16*J3199+(1-GR4J!$D$16)*C3200)</f>
        <v>0</v>
      </c>
      <c r="K3200" s="105">
        <f>IF(J3200=0,MIN(I3200,MAX(0,GR4J!$D$15*C3200)),0)</f>
        <v>24.575264926904726</v>
      </c>
      <c r="L3200" s="105">
        <f t="shared" si="346"/>
        <v>6.0734954864431243E-2</v>
      </c>
      <c r="M3200" s="105">
        <f t="shared" si="347"/>
        <v>3.8008463381957722</v>
      </c>
      <c r="N3200" s="105">
        <f t="shared" si="348"/>
        <v>20.774418588708954</v>
      </c>
    </row>
    <row r="3201" spans="1:14" x14ac:dyDescent="0.2">
      <c r="A3201" s="87">
        <v>38110</v>
      </c>
      <c r="B3201" s="105">
        <f>Catch_Tmin!B3201+(Z_Zone5-Z_Tmin)*C_Tmin</f>
        <v>2.7875000000000116</v>
      </c>
      <c r="C3201" s="105">
        <f>Catch_Tmean!B3201+(Z_Zone5-Z_Tmean)*C_Tmean</f>
        <v>7.3675000000000015</v>
      </c>
      <c r="D3201" s="105">
        <f>Catch_Tmax!B3201+(Z_Zone5-Z_Tmax)*C_Tmax</f>
        <v>11.897500000000001</v>
      </c>
      <c r="E3201" s="105">
        <f>Catch_P!B3201*EXP((Z_Zone5-Z_P)*C_P)</f>
        <v>3.8522407667911875</v>
      </c>
      <c r="F3201" s="105">
        <f t="shared" si="343"/>
        <v>0</v>
      </c>
      <c r="G3201" s="105">
        <f t="shared" si="344"/>
        <v>3.8522407667911875</v>
      </c>
      <c r="H3201" s="105">
        <f t="shared" si="345"/>
        <v>0</v>
      </c>
      <c r="I3201" s="105">
        <f t="shared" si="349"/>
        <v>20.774418588708954</v>
      </c>
      <c r="J3201" s="105">
        <f>MIN(0,GR4J!$D$16*J3200+(1-GR4J!$D$16)*C3201)</f>
        <v>0</v>
      </c>
      <c r="K3201" s="105">
        <f>IF(J3201=0,MIN(I3201,MAX(0,GR4J!$D$15*C3201)),0)</f>
        <v>20.774418588708954</v>
      </c>
      <c r="L3201" s="105">
        <f t="shared" si="346"/>
        <v>5.1341598109842068E-2</v>
      </c>
      <c r="M3201" s="105">
        <f t="shared" si="347"/>
        <v>3.0373745240033108</v>
      </c>
      <c r="N3201" s="105">
        <f t="shared" si="348"/>
        <v>17.737044064705643</v>
      </c>
    </row>
    <row r="3202" spans="1:14" x14ac:dyDescent="0.2">
      <c r="A3202" s="87">
        <v>38111</v>
      </c>
      <c r="B3202" s="105">
        <f>Catch_Tmin!B3202+(Z_Zone5-Z_Tmin)*C_Tmin</f>
        <v>-0.58249999999999291</v>
      </c>
      <c r="C3202" s="105">
        <f>Catch_Tmean!B3202+(Z_Zone5-Z_Tmean)*C_Tmean</f>
        <v>6.1475000000000257</v>
      </c>
      <c r="D3202" s="105">
        <f>Catch_Tmax!B3202+(Z_Zone5-Z_Tmax)*C_Tmax</f>
        <v>10.237500000000001</v>
      </c>
      <c r="E3202" s="105">
        <f>Catch_P!B3202*EXP((Z_Zone5-Z_P)*C_P)</f>
        <v>13.891772857474685</v>
      </c>
      <c r="F3202" s="105">
        <f t="shared" si="343"/>
        <v>5.3835489833640726E-2</v>
      </c>
      <c r="G3202" s="105">
        <f t="shared" si="344"/>
        <v>13.143902461034861</v>
      </c>
      <c r="H3202" s="105">
        <f t="shared" si="345"/>
        <v>0.74787039643982456</v>
      </c>
      <c r="I3202" s="105">
        <f t="shared" si="349"/>
        <v>18.484914461145468</v>
      </c>
      <c r="J3202" s="105">
        <f>MIN(0,GR4J!$D$16*J3201+(1-GR4J!$D$16)*C3202)</f>
        <v>0</v>
      </c>
      <c r="K3202" s="105">
        <f>IF(J3202=0,MIN(I3202,MAX(0,GR4J!$D$15*C3202)),0)</f>
        <v>18.484914461145468</v>
      </c>
      <c r="L3202" s="105">
        <f t="shared" si="346"/>
        <v>4.5683350670268644E-2</v>
      </c>
      <c r="M3202" s="105">
        <f t="shared" si="347"/>
        <v>2.6084989926091326</v>
      </c>
      <c r="N3202" s="105">
        <f t="shared" si="348"/>
        <v>15.876415468536337</v>
      </c>
    </row>
    <row r="3203" spans="1:14" x14ac:dyDescent="0.2">
      <c r="A3203" s="87">
        <v>38112</v>
      </c>
      <c r="B3203" s="105">
        <f>Catch_Tmin!B3203+(Z_Zone5-Z_Tmin)*C_Tmin</f>
        <v>-0.57249999999999979</v>
      </c>
      <c r="C3203" s="105">
        <f>Catch_Tmean!B3203+(Z_Zone5-Z_Tmean)*C_Tmean</f>
        <v>2.1575000000000162</v>
      </c>
      <c r="D3203" s="105">
        <f>Catch_Tmax!B3203+(Z_Zone5-Z_Tmax)*C_Tmax</f>
        <v>5.1174999999999997</v>
      </c>
      <c r="E3203" s="105">
        <f>Catch_P!B3203*EXP((Z_Zone5-Z_P)*C_P)</f>
        <v>0.88897863849027403</v>
      </c>
      <c r="F3203" s="105">
        <f t="shared" ref="F3203:F3266" si="350">IF(D3203&lt;=0,1,IF(B3203&gt;=0,0,1-D3203/(D3203-B3203)))</f>
        <v>0.10061511423550085</v>
      </c>
      <c r="G3203" s="105">
        <f t="shared" ref="G3203:G3266" si="351">E3203*(1-F3203)</f>
        <v>0.79953395122565507</v>
      </c>
      <c r="H3203" s="105">
        <f t="shared" ref="H3203:H3266" si="352">E3203*F3203</f>
        <v>8.9444687264618933E-2</v>
      </c>
      <c r="I3203" s="105">
        <f t="shared" si="349"/>
        <v>15.965860155800955</v>
      </c>
      <c r="J3203" s="105">
        <f>MIN(0,GR4J!$D$16*J3202+(1-GR4J!$D$16)*C3203)</f>
        <v>0</v>
      </c>
      <c r="K3203" s="105">
        <f>IF(J3203=0,MIN(I3203,MAX(0,GR4J!$D$15*C3203)),0)</f>
        <v>8.0690500000000611</v>
      </c>
      <c r="L3203" s="105">
        <f t="shared" ref="L3203:L3266" si="353">IF(I3203&lt;$H$1,I3203/$H$1,1)</f>
        <v>3.9457796236116706E-2</v>
      </c>
      <c r="M3203" s="105">
        <f t="shared" ref="M3203:M3266" si="354">(0.9*L3203+0.1)*K3203</f>
        <v>1.093453237647142</v>
      </c>
      <c r="N3203" s="105">
        <f t="shared" ref="N3203:N3266" si="355">I3203-M3203</f>
        <v>14.872406918153814</v>
      </c>
    </row>
    <row r="3204" spans="1:14" x14ac:dyDescent="0.2">
      <c r="A3204" s="87">
        <v>38113</v>
      </c>
      <c r="B3204" s="105">
        <f>Catch_Tmin!B3204+(Z_Zone5-Z_Tmin)*C_Tmin</f>
        <v>-0.38249999999999984</v>
      </c>
      <c r="C3204" s="105">
        <f>Catch_Tmean!B3204+(Z_Zone5-Z_Tmean)*C_Tmean</f>
        <v>2.3175000000000412</v>
      </c>
      <c r="D3204" s="105">
        <f>Catch_Tmax!B3204+(Z_Zone5-Z_Tmax)*C_Tmax</f>
        <v>4.4775000000000098</v>
      </c>
      <c r="E3204" s="105">
        <f>Catch_P!B3204*EXP((Z_Zone5-Z_P)*C_P)</f>
        <v>6.1043199842998828</v>
      </c>
      <c r="F3204" s="105">
        <f t="shared" si="350"/>
        <v>7.8703703703703609E-2</v>
      </c>
      <c r="G3204" s="105">
        <f t="shared" si="351"/>
        <v>5.6238873929429483</v>
      </c>
      <c r="H3204" s="105">
        <f t="shared" si="352"/>
        <v>0.48043259135693461</v>
      </c>
      <c r="I3204" s="105">
        <f t="shared" ref="I3204:I3267" si="356">N3203+H3204</f>
        <v>15.352839509510749</v>
      </c>
      <c r="J3204" s="105">
        <f>MIN(0,GR4J!$D$16*J3203+(1-GR4J!$D$16)*C3204)</f>
        <v>0</v>
      </c>
      <c r="K3204" s="105">
        <f>IF(J3204=0,MIN(I3204,MAX(0,GR4J!$D$15*C3204)),0)</f>
        <v>8.6674500000001551</v>
      </c>
      <c r="L3204" s="105">
        <f t="shared" si="353"/>
        <v>3.794278586312011E-2</v>
      </c>
      <c r="M3204" s="105">
        <f t="shared" si="354"/>
        <v>1.1627254793963913</v>
      </c>
      <c r="N3204" s="105">
        <f t="shared" si="355"/>
        <v>14.190114030114358</v>
      </c>
    </row>
    <row r="3205" spans="1:14" x14ac:dyDescent="0.2">
      <c r="A3205" s="87">
        <v>38114</v>
      </c>
      <c r="B3205" s="105">
        <f>Catch_Tmin!B3205+(Z_Zone5-Z_Tmin)*C_Tmin</f>
        <v>-0.61249999999996563</v>
      </c>
      <c r="C3205" s="105">
        <f>Catch_Tmean!B3205+(Z_Zone5-Z_Tmean)*C_Tmean</f>
        <v>2.2775000000000207</v>
      </c>
      <c r="D3205" s="105">
        <f>Catch_Tmax!B3205+(Z_Zone5-Z_Tmax)*C_Tmax</f>
        <v>5.6575000000000166</v>
      </c>
      <c r="E3205" s="105">
        <f>Catch_P!B3205*EXP((Z_Zone5-Z_P)*C_P)</f>
        <v>7.6926284850691724</v>
      </c>
      <c r="F3205" s="105">
        <f t="shared" si="350"/>
        <v>9.7687400318974049E-2</v>
      </c>
      <c r="G3205" s="105">
        <f t="shared" si="351"/>
        <v>6.9411556067430773</v>
      </c>
      <c r="H3205" s="105">
        <f t="shared" si="352"/>
        <v>0.75147287832609511</v>
      </c>
      <c r="I3205" s="105">
        <f t="shared" si="356"/>
        <v>14.941586908440453</v>
      </c>
      <c r="J3205" s="105">
        <f>MIN(0,GR4J!$D$16*J3204+(1-GR4J!$D$16)*C3205)</f>
        <v>0</v>
      </c>
      <c r="K3205" s="105">
        <f>IF(J3205=0,MIN(I3205,MAX(0,GR4J!$D$15*C3205)),0)</f>
        <v>8.5178500000000774</v>
      </c>
      <c r="L3205" s="105">
        <f t="shared" si="353"/>
        <v>3.6926422123474745E-2</v>
      </c>
      <c r="M3205" s="105">
        <f t="shared" si="354"/>
        <v>1.1348653522160059</v>
      </c>
      <c r="N3205" s="105">
        <f t="shared" si="355"/>
        <v>13.806721556224447</v>
      </c>
    </row>
    <row r="3206" spans="1:14" x14ac:dyDescent="0.2">
      <c r="A3206" s="87">
        <v>38115</v>
      </c>
      <c r="B3206" s="105">
        <f>Catch_Tmin!B3206+(Z_Zone5-Z_Tmin)*C_Tmin</f>
        <v>-0.40249999999998609</v>
      </c>
      <c r="C3206" s="105">
        <f>Catch_Tmean!B3206+(Z_Zone5-Z_Tmean)*C_Tmean</f>
        <v>1.1975000000000366</v>
      </c>
      <c r="D3206" s="105">
        <f>Catch_Tmax!B3206+(Z_Zone5-Z_Tmax)*C_Tmax</f>
        <v>3.6775000000000007</v>
      </c>
      <c r="E3206" s="105">
        <f>Catch_P!B3206*EXP((Z_Zone5-Z_P)*C_P)</f>
        <v>70.952348400037081</v>
      </c>
      <c r="F3206" s="105">
        <f t="shared" si="350"/>
        <v>9.8651960784310599E-2</v>
      </c>
      <c r="G3206" s="105">
        <f t="shared" si="351"/>
        <v>63.952760108121879</v>
      </c>
      <c r="H3206" s="105">
        <f t="shared" si="352"/>
        <v>6.9995882919152015</v>
      </c>
      <c r="I3206" s="105">
        <f t="shared" si="356"/>
        <v>20.806309848139648</v>
      </c>
      <c r="J3206" s="105">
        <f>MIN(0,GR4J!$D$16*J3205+(1-GR4J!$D$16)*C3206)</f>
        <v>0</v>
      </c>
      <c r="K3206" s="105">
        <f>IF(J3206=0,MIN(I3206,MAX(0,GR4J!$D$15*C3206)),0)</f>
        <v>4.4786500000001377</v>
      </c>
      <c r="L3206" s="105">
        <f t="shared" si="353"/>
        <v>5.1420413707877498E-2</v>
      </c>
      <c r="M3206" s="105">
        <f t="shared" si="354"/>
        <v>0.65512963226752718</v>
      </c>
      <c r="N3206" s="105">
        <f t="shared" si="355"/>
        <v>20.15118021587212</v>
      </c>
    </row>
    <row r="3207" spans="1:14" x14ac:dyDescent="0.2">
      <c r="A3207" s="87">
        <v>38116</v>
      </c>
      <c r="B3207" s="105">
        <f>Catch_Tmin!B3207+(Z_Zone5-Z_Tmin)*C_Tmin</f>
        <v>-0.43249999999995881</v>
      </c>
      <c r="C3207" s="105">
        <f>Catch_Tmean!B3207+(Z_Zone5-Z_Tmean)*C_Tmean</f>
        <v>1.1275000000000435</v>
      </c>
      <c r="D3207" s="105">
        <f>Catch_Tmax!B3207+(Z_Zone5-Z_Tmax)*C_Tmax</f>
        <v>2.2974999999999999</v>
      </c>
      <c r="E3207" s="105">
        <f>Catch_P!B3207*EXP((Z_Zone5-Z_P)*C_P)</f>
        <v>5.5472267041793097</v>
      </c>
      <c r="F3207" s="105">
        <f t="shared" si="350"/>
        <v>0.15842490842489576</v>
      </c>
      <c r="G3207" s="105">
        <f t="shared" si="351"/>
        <v>4.6684078215575662</v>
      </c>
      <c r="H3207" s="105">
        <f t="shared" si="352"/>
        <v>0.87881888262174346</v>
      </c>
      <c r="I3207" s="105">
        <f t="shared" si="356"/>
        <v>21.029999098493864</v>
      </c>
      <c r="J3207" s="105">
        <f>MIN(0,GR4J!$D$16*J3206+(1-GR4J!$D$16)*C3207)</f>
        <v>0</v>
      </c>
      <c r="K3207" s="105">
        <f>IF(J3207=0,MIN(I3207,MAX(0,GR4J!$D$15*C3207)),0)</f>
        <v>4.2168500000001625</v>
      </c>
      <c r="L3207" s="105">
        <f t="shared" si="353"/>
        <v>5.1973236091047342E-2</v>
      </c>
      <c r="M3207" s="105">
        <f t="shared" si="354"/>
        <v>0.61893200654950353</v>
      </c>
      <c r="N3207" s="105">
        <f t="shared" si="355"/>
        <v>20.411067091944361</v>
      </c>
    </row>
    <row r="3208" spans="1:14" x14ac:dyDescent="0.2">
      <c r="A3208" s="87">
        <v>38117</v>
      </c>
      <c r="B3208" s="105">
        <f>Catch_Tmin!B3208+(Z_Zone5-Z_Tmin)*C_Tmin</f>
        <v>1.247500000000048</v>
      </c>
      <c r="C3208" s="105">
        <f>Catch_Tmean!B3208+(Z_Zone5-Z_Tmean)*C_Tmean</f>
        <v>5.4375000000000462</v>
      </c>
      <c r="D3208" s="105">
        <f>Catch_Tmax!B3208+(Z_Zone5-Z_Tmax)*C_Tmax</f>
        <v>11.237500000000001</v>
      </c>
      <c r="E3208" s="105">
        <f>Catch_P!B3208*EXP((Z_Zone5-Z_P)*C_P)</f>
        <v>6.5784419248280281</v>
      </c>
      <c r="F3208" s="105">
        <f t="shared" si="350"/>
        <v>0</v>
      </c>
      <c r="G3208" s="105">
        <f t="shared" si="351"/>
        <v>6.5784419248280281</v>
      </c>
      <c r="H3208" s="105">
        <f t="shared" si="352"/>
        <v>0</v>
      </c>
      <c r="I3208" s="105">
        <f t="shared" si="356"/>
        <v>20.411067091944361</v>
      </c>
      <c r="J3208" s="105">
        <f>MIN(0,GR4J!$D$16*J3207+(1-GR4J!$D$16)*C3208)</f>
        <v>0</v>
      </c>
      <c r="K3208" s="105">
        <f>IF(J3208=0,MIN(I3208,MAX(0,GR4J!$D$15*C3208)),0)</f>
        <v>20.336250000000174</v>
      </c>
      <c r="L3208" s="105">
        <f t="shared" si="353"/>
        <v>5.0443616467668144E-2</v>
      </c>
      <c r="M3208" s="105">
        <f t="shared" si="354"/>
        <v>2.9568755958515798</v>
      </c>
      <c r="N3208" s="105">
        <f t="shared" si="355"/>
        <v>17.454191496092783</v>
      </c>
    </row>
    <row r="3209" spans="1:14" x14ac:dyDescent="0.2">
      <c r="A3209" s="87">
        <v>38118</v>
      </c>
      <c r="B3209" s="105">
        <f>Catch_Tmin!B3209+(Z_Zone5-Z_Tmin)*C_Tmin</f>
        <v>2.0575000000000503</v>
      </c>
      <c r="C3209" s="105">
        <f>Catch_Tmean!B3209+(Z_Zone5-Z_Tmean)*C_Tmean</f>
        <v>7.3875000000000011</v>
      </c>
      <c r="D3209" s="105">
        <f>Catch_Tmax!B3209+(Z_Zone5-Z_Tmax)*C_Tmax</f>
        <v>13.237500000000001</v>
      </c>
      <c r="E3209" s="105">
        <f>Catch_P!B3209*EXP((Z_Zone5-Z_P)*C_P)</f>
        <v>0.33188535836970234</v>
      </c>
      <c r="F3209" s="105">
        <f t="shared" si="350"/>
        <v>0</v>
      </c>
      <c r="G3209" s="105">
        <f t="shared" si="351"/>
        <v>0.33188535836970234</v>
      </c>
      <c r="H3209" s="105">
        <f t="shared" si="352"/>
        <v>0</v>
      </c>
      <c r="I3209" s="105">
        <f t="shared" si="356"/>
        <v>17.454191496092783</v>
      </c>
      <c r="J3209" s="105">
        <f>MIN(0,GR4J!$D$16*J3208+(1-GR4J!$D$16)*C3209)</f>
        <v>0</v>
      </c>
      <c r="K3209" s="105">
        <f>IF(J3209=0,MIN(I3209,MAX(0,GR4J!$D$15*C3209)),0)</f>
        <v>17.454191496092783</v>
      </c>
      <c r="L3209" s="105">
        <f t="shared" si="353"/>
        <v>4.3136036818458533E-2</v>
      </c>
      <c r="M3209" s="105">
        <f t="shared" si="354"/>
        <v>2.4230333319199739</v>
      </c>
      <c r="N3209" s="105">
        <f t="shared" si="355"/>
        <v>15.031158164172808</v>
      </c>
    </row>
    <row r="3210" spans="1:14" x14ac:dyDescent="0.2">
      <c r="A3210" s="87">
        <v>38119</v>
      </c>
      <c r="B3210" s="105">
        <f>Catch_Tmin!B3210+(Z_Zone5-Z_Tmin)*C_Tmin</f>
        <v>3.2075000000000276</v>
      </c>
      <c r="C3210" s="105">
        <f>Catch_Tmean!B3210+(Z_Zone5-Z_Tmean)*C_Tmean</f>
        <v>8.3975000000000009</v>
      </c>
      <c r="D3210" s="105">
        <f>Catch_Tmax!B3210+(Z_Zone5-Z_Tmax)*C_Tmax</f>
        <v>15.177500000000002</v>
      </c>
      <c r="E3210" s="105">
        <f>Catch_P!B3210*EXP((Z_Zone5-Z_P)*C_P)</f>
        <v>5.9265242566018277E-2</v>
      </c>
      <c r="F3210" s="105">
        <f t="shared" si="350"/>
        <v>0</v>
      </c>
      <c r="G3210" s="105">
        <f t="shared" si="351"/>
        <v>5.9265242566018277E-2</v>
      </c>
      <c r="H3210" s="105">
        <f t="shared" si="352"/>
        <v>0</v>
      </c>
      <c r="I3210" s="105">
        <f t="shared" si="356"/>
        <v>15.031158164172808</v>
      </c>
      <c r="J3210" s="105">
        <f>MIN(0,GR4J!$D$16*J3209+(1-GR4J!$D$16)*C3210)</f>
        <v>0</v>
      </c>
      <c r="K3210" s="105">
        <f>IF(J3210=0,MIN(I3210,MAX(0,GR4J!$D$15*C3210)),0)</f>
        <v>15.031158164172808</v>
      </c>
      <c r="L3210" s="105">
        <f t="shared" si="353"/>
        <v>3.7147787231449604E-2</v>
      </c>
      <c r="M3210" s="105">
        <f t="shared" si="354"/>
        <v>2.0056526552097429</v>
      </c>
      <c r="N3210" s="105">
        <f t="shared" si="355"/>
        <v>13.025505508963064</v>
      </c>
    </row>
    <row r="3211" spans="1:14" x14ac:dyDescent="0.2">
      <c r="A3211" s="87">
        <v>38120</v>
      </c>
      <c r="B3211" s="105">
        <f>Catch_Tmin!B3211+(Z_Zone5-Z_Tmin)*C_Tmin</f>
        <v>0.13750000000003437</v>
      </c>
      <c r="C3211" s="105">
        <f>Catch_Tmean!B3211+(Z_Zone5-Z_Tmean)*C_Tmean</f>
        <v>5.3475000000000144</v>
      </c>
      <c r="D3211" s="105">
        <f>Catch_Tmax!B3211+(Z_Zone5-Z_Tmax)*C_Tmax</f>
        <v>9.5675000000000008</v>
      </c>
      <c r="E3211" s="105">
        <f>Catch_P!B3211*EXP((Z_Zone5-Z_P)*C_P)</f>
        <v>0</v>
      </c>
      <c r="F3211" s="105">
        <f t="shared" si="350"/>
        <v>0</v>
      </c>
      <c r="G3211" s="105">
        <f t="shared" si="351"/>
        <v>0</v>
      </c>
      <c r="H3211" s="105">
        <f t="shared" si="352"/>
        <v>0</v>
      </c>
      <c r="I3211" s="105">
        <f t="shared" si="356"/>
        <v>13.025505508963064</v>
      </c>
      <c r="J3211" s="105">
        <f>MIN(0,GR4J!$D$16*J3210+(1-GR4J!$D$16)*C3211)</f>
        <v>0</v>
      </c>
      <c r="K3211" s="105">
        <f>IF(J3211=0,MIN(I3211,MAX(0,GR4J!$D$15*C3211)),0)</f>
        <v>13.025505508963064</v>
      </c>
      <c r="L3211" s="105">
        <f t="shared" si="353"/>
        <v>3.2191046221730898E-2</v>
      </c>
      <c r="M3211" s="105">
        <f t="shared" si="354"/>
        <v>1.6799247358067031</v>
      </c>
      <c r="N3211" s="105">
        <f t="shared" si="355"/>
        <v>11.345580773156362</v>
      </c>
    </row>
    <row r="3212" spans="1:14" x14ac:dyDescent="0.2">
      <c r="A3212" s="87">
        <v>38121</v>
      </c>
      <c r="B3212" s="105">
        <f>Catch_Tmin!B3212+(Z_Zone5-Z_Tmin)*C_Tmin</f>
        <v>-0.10249999999997472</v>
      </c>
      <c r="C3212" s="105">
        <f>Catch_Tmean!B3212+(Z_Zone5-Z_Tmean)*C_Tmean</f>
        <v>6.6175000000000015</v>
      </c>
      <c r="D3212" s="105">
        <f>Catch_Tmax!B3212+(Z_Zone5-Z_Tmax)*C_Tmax</f>
        <v>11.797500000000001</v>
      </c>
      <c r="E3212" s="105">
        <f>Catch_P!B3212*EXP((Z_Zone5-Z_P)*C_P)</f>
        <v>0</v>
      </c>
      <c r="F3212" s="105">
        <f t="shared" si="350"/>
        <v>8.6134453781491205E-3</v>
      </c>
      <c r="G3212" s="105">
        <f t="shared" si="351"/>
        <v>0</v>
      </c>
      <c r="H3212" s="105">
        <f t="shared" si="352"/>
        <v>0</v>
      </c>
      <c r="I3212" s="105">
        <f t="shared" si="356"/>
        <v>11.345580773156362</v>
      </c>
      <c r="J3212" s="105">
        <f>MIN(0,GR4J!$D$16*J3211+(1-GR4J!$D$16)*C3212)</f>
        <v>0</v>
      </c>
      <c r="K3212" s="105">
        <f>IF(J3212=0,MIN(I3212,MAX(0,GR4J!$D$15*C3212)),0)</f>
        <v>11.345580773156362</v>
      </c>
      <c r="L3212" s="105">
        <f t="shared" si="353"/>
        <v>2.8039304488393157E-2</v>
      </c>
      <c r="M3212" s="105">
        <f t="shared" si="354"/>
        <v>1.4208680518222074</v>
      </c>
      <c r="N3212" s="105">
        <f t="shared" si="355"/>
        <v>9.9247127213341546</v>
      </c>
    </row>
    <row r="3213" spans="1:14" x14ac:dyDescent="0.2">
      <c r="A3213" s="87">
        <v>38122</v>
      </c>
      <c r="B3213" s="105">
        <f>Catch_Tmin!B3213+(Z_Zone5-Z_Tmin)*C_Tmin</f>
        <v>2.9075000000000162</v>
      </c>
      <c r="C3213" s="105">
        <f>Catch_Tmean!B3213+(Z_Zone5-Z_Tmean)*C_Tmean</f>
        <v>9.9775000000000009</v>
      </c>
      <c r="D3213" s="105">
        <f>Catch_Tmax!B3213+(Z_Zone5-Z_Tmax)*C_Tmax</f>
        <v>16.107500000000002</v>
      </c>
      <c r="E3213" s="105">
        <f>Catch_P!B3213*EXP((Z_Zone5-Z_P)*C_P)</f>
        <v>0</v>
      </c>
      <c r="F3213" s="105">
        <f t="shared" si="350"/>
        <v>0</v>
      </c>
      <c r="G3213" s="105">
        <f t="shared" si="351"/>
        <v>0</v>
      </c>
      <c r="H3213" s="105">
        <f t="shared" si="352"/>
        <v>0</v>
      </c>
      <c r="I3213" s="105">
        <f t="shared" si="356"/>
        <v>9.9247127213341546</v>
      </c>
      <c r="J3213" s="105">
        <f>MIN(0,GR4J!$D$16*J3212+(1-GR4J!$D$16)*C3213)</f>
        <v>0</v>
      </c>
      <c r="K3213" s="105">
        <f>IF(J3213=0,MIN(I3213,MAX(0,GR4J!$D$15*C3213)),0)</f>
        <v>9.9247127213341546</v>
      </c>
      <c r="L3213" s="105">
        <f t="shared" si="353"/>
        <v>2.4527791702980299E-2</v>
      </c>
      <c r="M3213" s="105">
        <f t="shared" si="354"/>
        <v>1.211559429840138</v>
      </c>
      <c r="N3213" s="105">
        <f t="shared" si="355"/>
        <v>8.7131532914940166</v>
      </c>
    </row>
    <row r="3214" spans="1:14" x14ac:dyDescent="0.2">
      <c r="A3214" s="87">
        <v>38123</v>
      </c>
      <c r="B3214" s="105">
        <f>Catch_Tmin!B3214+(Z_Zone5-Z_Tmin)*C_Tmin</f>
        <v>7.8375000000000004</v>
      </c>
      <c r="C3214" s="105">
        <f>Catch_Tmean!B3214+(Z_Zone5-Z_Tmean)*C_Tmean</f>
        <v>12.827500000000001</v>
      </c>
      <c r="D3214" s="105">
        <f>Catch_Tmax!B3214+(Z_Zone5-Z_Tmax)*C_Tmax</f>
        <v>19.157500000000002</v>
      </c>
      <c r="E3214" s="105">
        <f>Catch_P!B3214*EXP((Z_Zone5-Z_P)*C_P)</f>
        <v>0</v>
      </c>
      <c r="F3214" s="105">
        <f t="shared" si="350"/>
        <v>0</v>
      </c>
      <c r="G3214" s="105">
        <f t="shared" si="351"/>
        <v>0</v>
      </c>
      <c r="H3214" s="105">
        <f t="shared" si="352"/>
        <v>0</v>
      </c>
      <c r="I3214" s="105">
        <f t="shared" si="356"/>
        <v>8.7131532914940166</v>
      </c>
      <c r="J3214" s="105">
        <f>MIN(0,GR4J!$D$16*J3213+(1-GR4J!$D$16)*C3214)</f>
        <v>0</v>
      </c>
      <c r="K3214" s="105">
        <f>IF(J3214=0,MIN(I3214,MAX(0,GR4J!$D$15*C3214)),0)</f>
        <v>8.7131532914940166</v>
      </c>
      <c r="L3214" s="105">
        <f t="shared" si="353"/>
        <v>2.1533561223439961E-2</v>
      </c>
      <c r="M3214" s="105">
        <f t="shared" si="354"/>
        <v>1.0401780270158452</v>
      </c>
      <c r="N3214" s="105">
        <f t="shared" si="355"/>
        <v>7.6729752644781719</v>
      </c>
    </row>
    <row r="3215" spans="1:14" x14ac:dyDescent="0.2">
      <c r="A3215" s="87">
        <v>38124</v>
      </c>
      <c r="B3215" s="105">
        <f>Catch_Tmin!B3215+(Z_Zone5-Z_Tmin)*C_Tmin</f>
        <v>4.7575000000000394</v>
      </c>
      <c r="C3215" s="105">
        <f>Catch_Tmean!B3215+(Z_Zone5-Z_Tmean)*C_Tmean</f>
        <v>12.6775</v>
      </c>
      <c r="D3215" s="105">
        <f>Catch_Tmax!B3215+(Z_Zone5-Z_Tmax)*C_Tmax</f>
        <v>18.887499999999999</v>
      </c>
      <c r="E3215" s="105">
        <f>Catch_P!B3215*EXP((Z_Zone5-Z_P)*C_P)</f>
        <v>0</v>
      </c>
      <c r="F3215" s="105">
        <f t="shared" si="350"/>
        <v>0</v>
      </c>
      <c r="G3215" s="105">
        <f t="shared" si="351"/>
        <v>0</v>
      </c>
      <c r="H3215" s="105">
        <f t="shared" si="352"/>
        <v>0</v>
      </c>
      <c r="I3215" s="105">
        <f t="shared" si="356"/>
        <v>7.6729752644781719</v>
      </c>
      <c r="J3215" s="105">
        <f>MIN(0,GR4J!$D$16*J3214+(1-GR4J!$D$16)*C3215)</f>
        <v>0</v>
      </c>
      <c r="K3215" s="105">
        <f>IF(J3215=0,MIN(I3215,MAX(0,GR4J!$D$15*C3215)),0)</f>
        <v>7.6729752644781719</v>
      </c>
      <c r="L3215" s="105">
        <f t="shared" si="353"/>
        <v>1.8962880268028691E-2</v>
      </c>
      <c r="M3215" s="105">
        <f t="shared" si="354"/>
        <v>0.89824906656367809</v>
      </c>
      <c r="N3215" s="105">
        <f t="shared" si="355"/>
        <v>6.7747261979144939</v>
      </c>
    </row>
    <row r="3216" spans="1:14" x14ac:dyDescent="0.2">
      <c r="A3216" s="87">
        <v>38125</v>
      </c>
      <c r="B3216" s="105">
        <f>Catch_Tmin!B3216+(Z_Zone5-Z_Tmin)*C_Tmin</f>
        <v>5.2475000000000485</v>
      </c>
      <c r="C3216" s="105">
        <f>Catch_Tmean!B3216+(Z_Zone5-Z_Tmean)*C_Tmean</f>
        <v>13.407500000000002</v>
      </c>
      <c r="D3216" s="105">
        <f>Catch_Tmax!B3216+(Z_Zone5-Z_Tmax)*C_Tmax</f>
        <v>20.537500000000001</v>
      </c>
      <c r="E3216" s="105">
        <f>Catch_P!B3216*EXP((Z_Zone5-Z_P)*C_P)</f>
        <v>0</v>
      </c>
      <c r="F3216" s="105">
        <f t="shared" si="350"/>
        <v>0</v>
      </c>
      <c r="G3216" s="105">
        <f t="shared" si="351"/>
        <v>0</v>
      </c>
      <c r="H3216" s="105">
        <f t="shared" si="352"/>
        <v>0</v>
      </c>
      <c r="I3216" s="105">
        <f t="shared" si="356"/>
        <v>6.7747261979144939</v>
      </c>
      <c r="J3216" s="105">
        <f>MIN(0,GR4J!$D$16*J3215+(1-GR4J!$D$16)*C3216)</f>
        <v>0</v>
      </c>
      <c r="K3216" s="105">
        <f>IF(J3216=0,MIN(I3216,MAX(0,GR4J!$D$15*C3216)),0)</f>
        <v>6.7747261979144939</v>
      </c>
      <c r="L3216" s="105">
        <f t="shared" si="353"/>
        <v>1.6742960495972188E-2</v>
      </c>
      <c r="M3216" s="105">
        <f t="shared" si="354"/>
        <v>0.77955869558388868</v>
      </c>
      <c r="N3216" s="105">
        <f t="shared" si="355"/>
        <v>5.995167502330605</v>
      </c>
    </row>
    <row r="3217" spans="1:14" x14ac:dyDescent="0.2">
      <c r="A3217" s="87">
        <v>38126</v>
      </c>
      <c r="B3217" s="105">
        <f>Catch_Tmin!B3217+(Z_Zone5-Z_Tmin)*C_Tmin</f>
        <v>5.9475000000000371</v>
      </c>
      <c r="C3217" s="105">
        <f>Catch_Tmean!B3217+(Z_Zone5-Z_Tmean)*C_Tmean</f>
        <v>13.837500000000002</v>
      </c>
      <c r="D3217" s="105">
        <f>Catch_Tmax!B3217+(Z_Zone5-Z_Tmax)*C_Tmax</f>
        <v>20.907500000000002</v>
      </c>
      <c r="E3217" s="105">
        <f>Catch_P!B3217*EXP((Z_Zone5-Z_P)*C_P)</f>
        <v>0</v>
      </c>
      <c r="F3217" s="105">
        <f t="shared" si="350"/>
        <v>0</v>
      </c>
      <c r="G3217" s="105">
        <f t="shared" si="351"/>
        <v>0</v>
      </c>
      <c r="H3217" s="105">
        <f t="shared" si="352"/>
        <v>0</v>
      </c>
      <c r="I3217" s="105">
        <f t="shared" si="356"/>
        <v>5.995167502330605</v>
      </c>
      <c r="J3217" s="105">
        <f>MIN(0,GR4J!$D$16*J3216+(1-GR4J!$D$16)*C3217)</f>
        <v>0</v>
      </c>
      <c r="K3217" s="105">
        <f>IF(J3217=0,MIN(I3217,MAX(0,GR4J!$D$15*C3217)),0)</f>
        <v>5.995167502330605</v>
      </c>
      <c r="L3217" s="105">
        <f t="shared" si="353"/>
        <v>1.4816370392822253E-2</v>
      </c>
      <c r="M3217" s="105">
        <f t="shared" si="354"/>
        <v>0.67946071028644772</v>
      </c>
      <c r="N3217" s="105">
        <f t="shared" si="355"/>
        <v>5.315706792044157</v>
      </c>
    </row>
    <row r="3218" spans="1:14" x14ac:dyDescent="0.2">
      <c r="A3218" s="87">
        <v>38127</v>
      </c>
      <c r="B3218" s="105">
        <f>Catch_Tmin!B3218+(Z_Zone5-Z_Tmin)*C_Tmin</f>
        <v>10.6075</v>
      </c>
      <c r="C3218" s="105">
        <f>Catch_Tmean!B3218+(Z_Zone5-Z_Tmean)*C_Tmean</f>
        <v>15.737500000000001</v>
      </c>
      <c r="D3218" s="105">
        <f>Catch_Tmax!B3218+(Z_Zone5-Z_Tmax)*C_Tmax</f>
        <v>22.297499999999999</v>
      </c>
      <c r="E3218" s="105">
        <f>Catch_P!B3218*EXP((Z_Zone5-Z_P)*C_P)</f>
        <v>2.5839645758783969</v>
      </c>
      <c r="F3218" s="105">
        <f t="shared" si="350"/>
        <v>0</v>
      </c>
      <c r="G3218" s="105">
        <f t="shared" si="351"/>
        <v>2.5839645758783969</v>
      </c>
      <c r="H3218" s="105">
        <f t="shared" si="352"/>
        <v>0</v>
      </c>
      <c r="I3218" s="105">
        <f t="shared" si="356"/>
        <v>5.315706792044157</v>
      </c>
      <c r="J3218" s="105">
        <f>MIN(0,GR4J!$D$16*J3217+(1-GR4J!$D$16)*C3218)</f>
        <v>0</v>
      </c>
      <c r="K3218" s="105">
        <f>IF(J3218=0,MIN(I3218,MAX(0,GR4J!$D$15*C3218)),0)</f>
        <v>5.315706792044157</v>
      </c>
      <c r="L3218" s="105">
        <f t="shared" si="353"/>
        <v>1.3137161005084457E-2</v>
      </c>
      <c r="M3218" s="105">
        <f t="shared" si="354"/>
        <v>0.59442064558903029</v>
      </c>
      <c r="N3218" s="105">
        <f t="shared" si="355"/>
        <v>4.7212861464551263</v>
      </c>
    </row>
    <row r="3219" spans="1:14" x14ac:dyDescent="0.2">
      <c r="A3219" s="87">
        <v>38128</v>
      </c>
      <c r="B3219" s="105">
        <f>Catch_Tmin!B3219+(Z_Zone5-Z_Tmin)*C_Tmin</f>
        <v>6.9075000000000166</v>
      </c>
      <c r="C3219" s="105">
        <f>Catch_Tmean!B3219+(Z_Zone5-Z_Tmean)*C_Tmean</f>
        <v>9.7774999999999999</v>
      </c>
      <c r="D3219" s="105">
        <f>Catch_Tmax!B3219+(Z_Zone5-Z_Tmax)*C_Tmax</f>
        <v>11.6775</v>
      </c>
      <c r="E3219" s="105">
        <f>Catch_P!B3219*EXP((Z_Zone5-Z_P)*C_P)</f>
        <v>11.260396087543471</v>
      </c>
      <c r="F3219" s="105">
        <f t="shared" si="350"/>
        <v>0</v>
      </c>
      <c r="G3219" s="105">
        <f t="shared" si="351"/>
        <v>11.260396087543471</v>
      </c>
      <c r="H3219" s="105">
        <f t="shared" si="352"/>
        <v>0</v>
      </c>
      <c r="I3219" s="105">
        <f t="shared" si="356"/>
        <v>4.7212861464551263</v>
      </c>
      <c r="J3219" s="105">
        <f>MIN(0,GR4J!$D$16*J3218+(1-GR4J!$D$16)*C3219)</f>
        <v>0</v>
      </c>
      <c r="K3219" s="105">
        <f>IF(J3219=0,MIN(I3219,MAX(0,GR4J!$D$15*C3219)),0)</f>
        <v>4.7212861464551263</v>
      </c>
      <c r="L3219" s="105">
        <f t="shared" si="353"/>
        <v>1.166811840522985E-2</v>
      </c>
      <c r="M3219" s="105">
        <f t="shared" si="354"/>
        <v>0.52170828784914147</v>
      </c>
      <c r="N3219" s="105">
        <f t="shared" si="355"/>
        <v>4.1995778586059851</v>
      </c>
    </row>
    <row r="3220" spans="1:14" x14ac:dyDescent="0.2">
      <c r="A3220" s="87">
        <v>38129</v>
      </c>
      <c r="B3220" s="105">
        <f>Catch_Tmin!B3220+(Z_Zone5-Z_Tmin)*C_Tmin</f>
        <v>0.35750000000000037</v>
      </c>
      <c r="C3220" s="105">
        <f>Catch_Tmean!B3220+(Z_Zone5-Z_Tmean)*C_Tmean</f>
        <v>6.1375000000000348</v>
      </c>
      <c r="D3220" s="105">
        <f>Catch_Tmax!B3220+(Z_Zone5-Z_Tmax)*C_Tmax</f>
        <v>10.4375</v>
      </c>
      <c r="E3220" s="105">
        <f>Catch_P!B3220*EXP((Z_Zone5-Z_P)*C_P)</f>
        <v>0</v>
      </c>
      <c r="F3220" s="105">
        <f t="shared" si="350"/>
        <v>0</v>
      </c>
      <c r="G3220" s="105">
        <f t="shared" si="351"/>
        <v>0</v>
      </c>
      <c r="H3220" s="105">
        <f t="shared" si="352"/>
        <v>0</v>
      </c>
      <c r="I3220" s="105">
        <f t="shared" si="356"/>
        <v>4.1995778586059851</v>
      </c>
      <c r="J3220" s="105">
        <f>MIN(0,GR4J!$D$16*J3219+(1-GR4J!$D$16)*C3220)</f>
        <v>0</v>
      </c>
      <c r="K3220" s="105">
        <f>IF(J3220=0,MIN(I3220,MAX(0,GR4J!$D$15*C3220)),0)</f>
        <v>4.1995778586059851</v>
      </c>
      <c r="L3220" s="105">
        <f t="shared" si="353"/>
        <v>1.0378776076300248E-2</v>
      </c>
      <c r="M3220" s="105">
        <f t="shared" si="354"/>
        <v>0.45918561624911258</v>
      </c>
      <c r="N3220" s="105">
        <f t="shared" si="355"/>
        <v>3.7403922423568723</v>
      </c>
    </row>
    <row r="3221" spans="1:14" x14ac:dyDescent="0.2">
      <c r="A3221" s="87">
        <v>38130</v>
      </c>
      <c r="B3221" s="105">
        <f>Catch_Tmin!B3221+(Z_Zone5-Z_Tmin)*C_Tmin</f>
        <v>1.4275000000000007</v>
      </c>
      <c r="C3221" s="105">
        <f>Catch_Tmean!B3221+(Z_Zone5-Z_Tmean)*C_Tmean</f>
        <v>7.4575000000000014</v>
      </c>
      <c r="D3221" s="105">
        <f>Catch_Tmax!B3221+(Z_Zone5-Z_Tmax)*C_Tmax</f>
        <v>13.587500000000002</v>
      </c>
      <c r="E3221" s="105">
        <f>Catch_P!B3221*EXP((Z_Zone5-Z_P)*C_P)</f>
        <v>0</v>
      </c>
      <c r="F3221" s="105">
        <f t="shared" si="350"/>
        <v>0</v>
      </c>
      <c r="G3221" s="105">
        <f t="shared" si="351"/>
        <v>0</v>
      </c>
      <c r="H3221" s="105">
        <f t="shared" si="352"/>
        <v>0</v>
      </c>
      <c r="I3221" s="105">
        <f t="shared" si="356"/>
        <v>3.7403922423568723</v>
      </c>
      <c r="J3221" s="105">
        <f>MIN(0,GR4J!$D$16*J3220+(1-GR4J!$D$16)*C3221)</f>
        <v>0</v>
      </c>
      <c r="K3221" s="105">
        <f>IF(J3221=0,MIN(I3221,MAX(0,GR4J!$D$15*C3221)),0)</f>
        <v>3.7403922423568723</v>
      </c>
      <c r="L3221" s="105">
        <f t="shared" si="353"/>
        <v>9.2439513751124379E-3</v>
      </c>
      <c r="M3221" s="105">
        <f t="shared" si="354"/>
        <v>0.40515762784666248</v>
      </c>
      <c r="N3221" s="105">
        <f t="shared" si="355"/>
        <v>3.3352346145102096</v>
      </c>
    </row>
    <row r="3222" spans="1:14" x14ac:dyDescent="0.2">
      <c r="A3222" s="87">
        <v>38131</v>
      </c>
      <c r="B3222" s="105">
        <f>Catch_Tmin!B3222+(Z_Zone5-Z_Tmin)*C_Tmin</f>
        <v>0.84750000000001391</v>
      </c>
      <c r="C3222" s="105">
        <f>Catch_Tmean!B3222+(Z_Zone5-Z_Tmean)*C_Tmean</f>
        <v>8.3475000000000001</v>
      </c>
      <c r="D3222" s="105">
        <f>Catch_Tmax!B3222+(Z_Zone5-Z_Tmax)*C_Tmax</f>
        <v>14.057500000000051</v>
      </c>
      <c r="E3222" s="105">
        <f>Catch_P!B3222*EXP((Z_Zone5-Z_P)*C_P)</f>
        <v>0</v>
      </c>
      <c r="F3222" s="105">
        <f t="shared" si="350"/>
        <v>0</v>
      </c>
      <c r="G3222" s="105">
        <f t="shared" si="351"/>
        <v>0</v>
      </c>
      <c r="H3222" s="105">
        <f t="shared" si="352"/>
        <v>0</v>
      </c>
      <c r="I3222" s="105">
        <f t="shared" si="356"/>
        <v>3.3352346145102096</v>
      </c>
      <c r="J3222" s="105">
        <f>MIN(0,GR4J!$D$16*J3221+(1-GR4J!$D$16)*C3222)</f>
        <v>0</v>
      </c>
      <c r="K3222" s="105">
        <f>IF(J3222=0,MIN(I3222,MAX(0,GR4J!$D$15*C3222)),0)</f>
        <v>3.3352346145102096</v>
      </c>
      <c r="L3222" s="105">
        <f t="shared" si="353"/>
        <v>8.2426506642782945E-3</v>
      </c>
      <c r="M3222" s="105">
        <f t="shared" si="354"/>
        <v>0.35826551788075589</v>
      </c>
      <c r="N3222" s="105">
        <f t="shared" si="355"/>
        <v>2.9769690966294537</v>
      </c>
    </row>
    <row r="3223" spans="1:14" x14ac:dyDescent="0.2">
      <c r="A3223" s="87">
        <v>38132</v>
      </c>
      <c r="B3223" s="105">
        <f>Catch_Tmin!B3223+(Z_Zone5-Z_Tmin)*C_Tmin</f>
        <v>4.6575000000000166</v>
      </c>
      <c r="C3223" s="105">
        <f>Catch_Tmean!B3223+(Z_Zone5-Z_Tmean)*C_Tmean</f>
        <v>10.967500000000001</v>
      </c>
      <c r="D3223" s="105">
        <f>Catch_Tmax!B3223+(Z_Zone5-Z_Tmax)*C_Tmax</f>
        <v>17.477499999999999</v>
      </c>
      <c r="E3223" s="105">
        <f>Catch_P!B3223*EXP((Z_Zone5-Z_P)*C_P)</f>
        <v>0</v>
      </c>
      <c r="F3223" s="105">
        <f t="shared" si="350"/>
        <v>0</v>
      </c>
      <c r="G3223" s="105">
        <f t="shared" si="351"/>
        <v>0</v>
      </c>
      <c r="H3223" s="105">
        <f t="shared" si="352"/>
        <v>0</v>
      </c>
      <c r="I3223" s="105">
        <f t="shared" si="356"/>
        <v>2.9769690966294537</v>
      </c>
      <c r="J3223" s="105">
        <f>MIN(0,GR4J!$D$16*J3222+(1-GR4J!$D$16)*C3223)</f>
        <v>0</v>
      </c>
      <c r="K3223" s="105">
        <f>IF(J3223=0,MIN(I3223,MAX(0,GR4J!$D$15*C3223)),0)</f>
        <v>2.9769690966294537</v>
      </c>
      <c r="L3223" s="105">
        <f t="shared" si="353"/>
        <v>7.3572384368744709E-3</v>
      </c>
      <c r="M3223" s="105">
        <f t="shared" si="354"/>
        <v>0.31740895397974411</v>
      </c>
      <c r="N3223" s="105">
        <f t="shared" si="355"/>
        <v>2.6595601426497097</v>
      </c>
    </row>
    <row r="3224" spans="1:14" x14ac:dyDescent="0.2">
      <c r="A3224" s="87">
        <v>38133</v>
      </c>
      <c r="B3224" s="105">
        <f>Catch_Tmin!B3224+(Z_Zone5-Z_Tmin)*C_Tmin</f>
        <v>6.7675000000000303</v>
      </c>
      <c r="C3224" s="105">
        <f>Catch_Tmean!B3224+(Z_Zone5-Z_Tmean)*C_Tmean</f>
        <v>12.4375</v>
      </c>
      <c r="D3224" s="105">
        <f>Catch_Tmax!B3224+(Z_Zone5-Z_Tmax)*C_Tmax</f>
        <v>17.7575</v>
      </c>
      <c r="E3224" s="105">
        <f>Catch_P!B3224*EXP((Z_Zone5-Z_P)*C_P)</f>
        <v>5.9265242566018277E-2</v>
      </c>
      <c r="F3224" s="105">
        <f t="shared" si="350"/>
        <v>0</v>
      </c>
      <c r="G3224" s="105">
        <f t="shared" si="351"/>
        <v>5.9265242566018277E-2</v>
      </c>
      <c r="H3224" s="105">
        <f t="shared" si="352"/>
        <v>0</v>
      </c>
      <c r="I3224" s="105">
        <f t="shared" si="356"/>
        <v>2.6595601426497097</v>
      </c>
      <c r="J3224" s="105">
        <f>MIN(0,GR4J!$D$16*J3223+(1-GR4J!$D$16)*C3224)</f>
        <v>0</v>
      </c>
      <c r="K3224" s="105">
        <f>IF(J3224=0,MIN(I3224,MAX(0,GR4J!$D$15*C3224)),0)</f>
        <v>2.6595601426497097</v>
      </c>
      <c r="L3224" s="105">
        <f t="shared" si="353"/>
        <v>6.5727985315117031E-3</v>
      </c>
      <c r="M3224" s="105">
        <f t="shared" si="354"/>
        <v>0.28168869196503854</v>
      </c>
      <c r="N3224" s="105">
        <f t="shared" si="355"/>
        <v>2.3778714506846712</v>
      </c>
    </row>
    <row r="3225" spans="1:14" x14ac:dyDescent="0.2">
      <c r="A3225" s="87">
        <v>38134</v>
      </c>
      <c r="B3225" s="105">
        <f>Catch_Tmin!B3225+(Z_Zone5-Z_Tmin)*C_Tmin</f>
        <v>3.0075000000000389</v>
      </c>
      <c r="C3225" s="105">
        <f>Catch_Tmean!B3225+(Z_Zone5-Z_Tmean)*C_Tmean</f>
        <v>9.4575000000000014</v>
      </c>
      <c r="D3225" s="105">
        <f>Catch_Tmax!B3225+(Z_Zone5-Z_Tmax)*C_Tmax</f>
        <v>15.247500000000002</v>
      </c>
      <c r="E3225" s="105">
        <f>Catch_P!B3225*EXP((Z_Zone5-Z_P)*C_P)</f>
        <v>5.9265242566018277E-2</v>
      </c>
      <c r="F3225" s="105">
        <f t="shared" si="350"/>
        <v>0</v>
      </c>
      <c r="G3225" s="105">
        <f t="shared" si="351"/>
        <v>5.9265242566018277E-2</v>
      </c>
      <c r="H3225" s="105">
        <f t="shared" si="352"/>
        <v>0</v>
      </c>
      <c r="I3225" s="105">
        <f t="shared" si="356"/>
        <v>2.3778714506846712</v>
      </c>
      <c r="J3225" s="105">
        <f>MIN(0,GR4J!$D$16*J3224+(1-GR4J!$D$16)*C3225)</f>
        <v>0</v>
      </c>
      <c r="K3225" s="105">
        <f>IF(J3225=0,MIN(I3225,MAX(0,GR4J!$D$15*C3225)),0)</f>
        <v>2.3778714506846712</v>
      </c>
      <c r="L3225" s="105">
        <f t="shared" si="353"/>
        <v>5.8766371658782743E-3</v>
      </c>
      <c r="M3225" s="105">
        <f t="shared" si="354"/>
        <v>0.25036364403696409</v>
      </c>
      <c r="N3225" s="105">
        <f t="shared" si="355"/>
        <v>2.1275078066477073</v>
      </c>
    </row>
    <row r="3226" spans="1:14" x14ac:dyDescent="0.2">
      <c r="A3226" s="87">
        <v>38135</v>
      </c>
      <c r="B3226" s="105">
        <f>Catch_Tmin!B3226+(Z_Zone5-Z_Tmin)*C_Tmin</f>
        <v>1.3575000000000004</v>
      </c>
      <c r="C3226" s="105">
        <f>Catch_Tmean!B3226+(Z_Zone5-Z_Tmean)*C_Tmean</f>
        <v>9.5575000000000507</v>
      </c>
      <c r="D3226" s="105">
        <f>Catch_Tmax!B3226+(Z_Zone5-Z_Tmax)*C_Tmax</f>
        <v>15.4175</v>
      </c>
      <c r="E3226" s="105">
        <f>Catch_P!B3226*EXP((Z_Zone5-Z_P)*C_P)</f>
        <v>0</v>
      </c>
      <c r="F3226" s="105">
        <f t="shared" si="350"/>
        <v>0</v>
      </c>
      <c r="G3226" s="105">
        <f t="shared" si="351"/>
        <v>0</v>
      </c>
      <c r="H3226" s="105">
        <f t="shared" si="352"/>
        <v>0</v>
      </c>
      <c r="I3226" s="105">
        <f t="shared" si="356"/>
        <v>2.1275078066477073</v>
      </c>
      <c r="J3226" s="105">
        <f>MIN(0,GR4J!$D$16*J3225+(1-GR4J!$D$16)*C3226)</f>
        <v>0</v>
      </c>
      <c r="K3226" s="105">
        <f>IF(J3226=0,MIN(I3226,MAX(0,GR4J!$D$15*C3226)),0)</f>
        <v>2.1275078066477073</v>
      </c>
      <c r="L3226" s="105">
        <f t="shared" si="353"/>
        <v>5.2578920713490041E-3</v>
      </c>
      <c r="M3226" s="105">
        <f t="shared" si="354"/>
        <v>0.22281836645024622</v>
      </c>
      <c r="N3226" s="105">
        <f t="shared" si="355"/>
        <v>1.904689440197461</v>
      </c>
    </row>
    <row r="3227" spans="1:14" x14ac:dyDescent="0.2">
      <c r="A3227" s="87">
        <v>38136</v>
      </c>
      <c r="B3227" s="105">
        <f>Catch_Tmin!B3227+(Z_Zone5-Z_Tmin)*C_Tmin</f>
        <v>3.2375000000000003</v>
      </c>
      <c r="C3227" s="105">
        <f>Catch_Tmean!B3227+(Z_Zone5-Z_Tmean)*C_Tmean</f>
        <v>11.4175</v>
      </c>
      <c r="D3227" s="105">
        <f>Catch_Tmax!B3227+(Z_Zone5-Z_Tmax)*C_Tmax</f>
        <v>17.967500000000001</v>
      </c>
      <c r="E3227" s="105">
        <f>Catch_P!B3227*EXP((Z_Zone5-Z_P)*C_P)</f>
        <v>0</v>
      </c>
      <c r="F3227" s="105">
        <f t="shared" si="350"/>
        <v>0</v>
      </c>
      <c r="G3227" s="105">
        <f t="shared" si="351"/>
        <v>0</v>
      </c>
      <c r="H3227" s="105">
        <f t="shared" si="352"/>
        <v>0</v>
      </c>
      <c r="I3227" s="105">
        <f t="shared" si="356"/>
        <v>1.904689440197461</v>
      </c>
      <c r="J3227" s="105">
        <f>MIN(0,GR4J!$D$16*J3226+(1-GR4J!$D$16)*C3227)</f>
        <v>0</v>
      </c>
      <c r="K3227" s="105">
        <f>IF(J3227=0,MIN(I3227,MAX(0,GR4J!$D$15*C3227)),0)</f>
        <v>1.904689440197461</v>
      </c>
      <c r="L3227" s="105">
        <f t="shared" si="353"/>
        <v>4.707221978083544E-3</v>
      </c>
      <c r="M3227" s="105">
        <f t="shared" si="354"/>
        <v>0.19853816041463512</v>
      </c>
      <c r="N3227" s="105">
        <f t="shared" si="355"/>
        <v>1.706151279782826</v>
      </c>
    </row>
    <row r="3228" spans="1:14" x14ac:dyDescent="0.2">
      <c r="A3228" s="87">
        <v>38137</v>
      </c>
      <c r="B3228" s="105">
        <f>Catch_Tmin!B3228+(Z_Zone5-Z_Tmin)*C_Tmin</f>
        <v>8.3275000000000006</v>
      </c>
      <c r="C3228" s="105">
        <f>Catch_Tmean!B3228+(Z_Zone5-Z_Tmean)*C_Tmean</f>
        <v>12.3575</v>
      </c>
      <c r="D3228" s="105">
        <f>Catch_Tmax!B3228+(Z_Zone5-Z_Tmax)*C_Tmax</f>
        <v>19.907500000000002</v>
      </c>
      <c r="E3228" s="105">
        <f>Catch_P!B3228*EXP((Z_Zone5-Z_P)*C_P)</f>
        <v>3.3544127292366341</v>
      </c>
      <c r="F3228" s="105">
        <f t="shared" si="350"/>
        <v>0</v>
      </c>
      <c r="G3228" s="105">
        <f t="shared" si="351"/>
        <v>3.3544127292366341</v>
      </c>
      <c r="H3228" s="105">
        <f t="shared" si="352"/>
        <v>0</v>
      </c>
      <c r="I3228" s="105">
        <f t="shared" si="356"/>
        <v>1.706151279782826</v>
      </c>
      <c r="J3228" s="105">
        <f>MIN(0,GR4J!$D$16*J3227+(1-GR4J!$D$16)*C3228)</f>
        <v>0</v>
      </c>
      <c r="K3228" s="105">
        <f>IF(J3228=0,MIN(I3228,MAX(0,GR4J!$D$15*C3228)),0)</f>
        <v>1.706151279782826</v>
      </c>
      <c r="L3228" s="105">
        <f t="shared" si="353"/>
        <v>4.2165576353993322E-3</v>
      </c>
      <c r="M3228" s="105">
        <f t="shared" si="354"/>
        <v>0.17708980466360574</v>
      </c>
      <c r="N3228" s="105">
        <f t="shared" si="355"/>
        <v>1.5290614751192202</v>
      </c>
    </row>
    <row r="3229" spans="1:14" x14ac:dyDescent="0.2">
      <c r="A3229" s="87">
        <v>38138</v>
      </c>
      <c r="B3229" s="105">
        <f>Catch_Tmin!B3229+(Z_Zone5-Z_Tmin)*C_Tmin</f>
        <v>7.4775000000000009</v>
      </c>
      <c r="C3229" s="105">
        <f>Catch_Tmean!B3229+(Z_Zone5-Z_Tmean)*C_Tmean</f>
        <v>10.157500000000001</v>
      </c>
      <c r="D3229" s="105">
        <f>Catch_Tmax!B3229+(Z_Zone5-Z_Tmax)*C_Tmax</f>
        <v>13.337500000000002</v>
      </c>
      <c r="E3229" s="105">
        <f>Catch_P!B3229*EXP((Z_Zone5-Z_P)*C_P)</f>
        <v>4.8241907448738877</v>
      </c>
      <c r="F3229" s="105">
        <f t="shared" si="350"/>
        <v>0</v>
      </c>
      <c r="G3229" s="105">
        <f t="shared" si="351"/>
        <v>4.8241907448738877</v>
      </c>
      <c r="H3229" s="105">
        <f t="shared" si="352"/>
        <v>0</v>
      </c>
      <c r="I3229" s="105">
        <f t="shared" si="356"/>
        <v>1.5290614751192202</v>
      </c>
      <c r="J3229" s="105">
        <f>MIN(0,GR4J!$D$16*J3228+(1-GR4J!$D$16)*C3229)</f>
        <v>0</v>
      </c>
      <c r="K3229" s="105">
        <f>IF(J3229=0,MIN(I3229,MAX(0,GR4J!$D$15*C3229)),0)</f>
        <v>1.5290614751192202</v>
      </c>
      <c r="L3229" s="105">
        <f t="shared" si="353"/>
        <v>3.7789004493960191E-3</v>
      </c>
      <c r="M3229" s="105">
        <f t="shared" si="354"/>
        <v>0.15810650149785599</v>
      </c>
      <c r="N3229" s="105">
        <f t="shared" si="355"/>
        <v>1.3709549736213642</v>
      </c>
    </row>
    <row r="3230" spans="1:14" x14ac:dyDescent="0.2">
      <c r="A3230" s="87">
        <v>38139</v>
      </c>
      <c r="B3230" s="105">
        <f>Catch_Tmin!B3230+(Z_Zone5-Z_Tmin)*C_Tmin</f>
        <v>8.1675000000000004</v>
      </c>
      <c r="C3230" s="105">
        <f>Catch_Tmean!B3230+(Z_Zone5-Z_Tmean)*C_Tmean</f>
        <v>10.237500000000001</v>
      </c>
      <c r="D3230" s="105">
        <f>Catch_Tmax!B3230+(Z_Zone5-Z_Tmax)*C_Tmax</f>
        <v>11.377500000000001</v>
      </c>
      <c r="E3230" s="105">
        <f>Catch_P!B3230*EXP((Z_Zone5-Z_P)*C_P)</f>
        <v>103.00299157973977</v>
      </c>
      <c r="F3230" s="105">
        <f t="shared" si="350"/>
        <v>0</v>
      </c>
      <c r="G3230" s="105">
        <f t="shared" si="351"/>
        <v>103.00299157973977</v>
      </c>
      <c r="H3230" s="105">
        <f t="shared" si="352"/>
        <v>0</v>
      </c>
      <c r="I3230" s="105">
        <f t="shared" si="356"/>
        <v>1.3709549736213642</v>
      </c>
      <c r="J3230" s="105">
        <f>MIN(0,GR4J!$D$16*J3229+(1-GR4J!$D$16)*C3230)</f>
        <v>0</v>
      </c>
      <c r="K3230" s="105">
        <f>IF(J3230=0,MIN(I3230,MAX(0,GR4J!$D$15*C3230)),0)</f>
        <v>1.3709549736213642</v>
      </c>
      <c r="L3230" s="105">
        <f t="shared" si="353"/>
        <v>3.3881583247106165E-3</v>
      </c>
      <c r="M3230" s="105">
        <f t="shared" si="354"/>
        <v>0.14127600861814721</v>
      </c>
      <c r="N3230" s="105">
        <f t="shared" si="355"/>
        <v>1.2296789650032169</v>
      </c>
    </row>
    <row r="3231" spans="1:14" x14ac:dyDescent="0.2">
      <c r="A3231" s="87">
        <v>38140</v>
      </c>
      <c r="B3231" s="105">
        <f>Catch_Tmin!B3231+(Z_Zone5-Z_Tmin)*C_Tmin</f>
        <v>5.9475000000000371</v>
      </c>
      <c r="C3231" s="105">
        <f>Catch_Tmean!B3231+(Z_Zone5-Z_Tmean)*C_Tmean</f>
        <v>9.0375000000000014</v>
      </c>
      <c r="D3231" s="105">
        <f>Catch_Tmax!B3231+(Z_Zone5-Z_Tmax)*C_Tmax</f>
        <v>10.707500000000001</v>
      </c>
      <c r="E3231" s="105">
        <f>Catch_P!B3231*EXP((Z_Zone5-Z_P)*C_P)</f>
        <v>15.37340392162514</v>
      </c>
      <c r="F3231" s="105">
        <f t="shared" si="350"/>
        <v>0</v>
      </c>
      <c r="G3231" s="105">
        <f t="shared" si="351"/>
        <v>15.37340392162514</v>
      </c>
      <c r="H3231" s="105">
        <f t="shared" si="352"/>
        <v>0</v>
      </c>
      <c r="I3231" s="105">
        <f t="shared" si="356"/>
        <v>1.2296789650032169</v>
      </c>
      <c r="J3231" s="105">
        <f>MIN(0,GR4J!$D$16*J3230+(1-GR4J!$D$16)*C3231)</f>
        <v>0</v>
      </c>
      <c r="K3231" s="105">
        <f>IF(J3231=0,MIN(I3231,MAX(0,GR4J!$D$15*C3231)),0)</f>
        <v>1.2296789650032169</v>
      </c>
      <c r="L3231" s="105">
        <f t="shared" si="353"/>
        <v>3.0390108370895795E-3</v>
      </c>
      <c r="M3231" s="105">
        <f t="shared" si="354"/>
        <v>0.12633120343102899</v>
      </c>
      <c r="N3231" s="105">
        <f t="shared" si="355"/>
        <v>1.1033477615721878</v>
      </c>
    </row>
    <row r="3232" spans="1:14" x14ac:dyDescent="0.2">
      <c r="A3232" s="87">
        <v>38141</v>
      </c>
      <c r="B3232" s="105">
        <f>Catch_Tmin!B3232+(Z_Zone5-Z_Tmin)*C_Tmin</f>
        <v>4.4975000000000485</v>
      </c>
      <c r="C3232" s="105">
        <f>Catch_Tmean!B3232+(Z_Zone5-Z_Tmean)*C_Tmean</f>
        <v>7.0175000000000303</v>
      </c>
      <c r="D3232" s="105">
        <f>Catch_Tmax!B3232+(Z_Zone5-Z_Tmax)*C_Tmax</f>
        <v>8.6375000000000011</v>
      </c>
      <c r="E3232" s="105">
        <f>Catch_P!B3232*EXP((Z_Zone5-Z_P)*C_P)</f>
        <v>4.1367139311080754</v>
      </c>
      <c r="F3232" s="105">
        <f t="shared" si="350"/>
        <v>0</v>
      </c>
      <c r="G3232" s="105">
        <f t="shared" si="351"/>
        <v>4.1367139311080754</v>
      </c>
      <c r="H3232" s="105">
        <f t="shared" si="352"/>
        <v>0</v>
      </c>
      <c r="I3232" s="105">
        <f t="shared" si="356"/>
        <v>1.1033477615721878</v>
      </c>
      <c r="J3232" s="105">
        <f>MIN(0,GR4J!$D$16*J3231+(1-GR4J!$D$16)*C3232)</f>
        <v>0</v>
      </c>
      <c r="K3232" s="105">
        <f>IF(J3232=0,MIN(I3232,MAX(0,GR4J!$D$15*C3232)),0)</f>
        <v>1.1033477615721878</v>
      </c>
      <c r="L3232" s="105">
        <f t="shared" si="353"/>
        <v>2.7267977251994677E-3</v>
      </c>
      <c r="M3232" s="105">
        <f t="shared" si="354"/>
        <v>0.11304252170694186</v>
      </c>
      <c r="N3232" s="105">
        <f t="shared" si="355"/>
        <v>0.99030523986524599</v>
      </c>
    </row>
    <row r="3233" spans="1:14" x14ac:dyDescent="0.2">
      <c r="A3233" s="87">
        <v>38142</v>
      </c>
      <c r="B3233" s="105">
        <f>Catch_Tmin!B3233+(Z_Zone5-Z_Tmin)*C_Tmin</f>
        <v>7.8975000000000009</v>
      </c>
      <c r="C3233" s="105">
        <f>Catch_Tmean!B3233+(Z_Zone5-Z_Tmean)*C_Tmean</f>
        <v>11.1775</v>
      </c>
      <c r="D3233" s="105">
        <f>Catch_Tmax!B3233+(Z_Zone5-Z_Tmax)*C_Tmax</f>
        <v>15.727499999999999</v>
      </c>
      <c r="E3233" s="105">
        <f>Catch_P!B3233*EXP((Z_Zone5-Z_P)*C_P)</f>
        <v>0.20150182472446215</v>
      </c>
      <c r="F3233" s="105">
        <f t="shared" si="350"/>
        <v>0</v>
      </c>
      <c r="G3233" s="105">
        <f t="shared" si="351"/>
        <v>0.20150182472446215</v>
      </c>
      <c r="H3233" s="105">
        <f t="shared" si="352"/>
        <v>0</v>
      </c>
      <c r="I3233" s="105">
        <f t="shared" si="356"/>
        <v>0.99030523986524599</v>
      </c>
      <c r="J3233" s="105">
        <f>MIN(0,GR4J!$D$16*J3232+(1-GR4J!$D$16)*C3233)</f>
        <v>0</v>
      </c>
      <c r="K3233" s="105">
        <f>IF(J3233=0,MIN(I3233,MAX(0,GR4J!$D$15*C3233)),0)</f>
        <v>0.99030523986524599</v>
      </c>
      <c r="L3233" s="105">
        <f t="shared" si="353"/>
        <v>2.4474260694287834E-3</v>
      </c>
      <c r="M3233" s="105">
        <f t="shared" si="354"/>
        <v>0.10121185296118893</v>
      </c>
      <c r="N3233" s="105">
        <f t="shared" si="355"/>
        <v>0.88909338690405704</v>
      </c>
    </row>
    <row r="3234" spans="1:14" x14ac:dyDescent="0.2">
      <c r="A3234" s="87">
        <v>38143</v>
      </c>
      <c r="B3234" s="105">
        <f>Catch_Tmin!B3234+(Z_Zone5-Z_Tmin)*C_Tmin</f>
        <v>5.1375000000000348</v>
      </c>
      <c r="C3234" s="105">
        <f>Catch_Tmean!B3234+(Z_Zone5-Z_Tmean)*C_Tmean</f>
        <v>10.477500000000001</v>
      </c>
      <c r="D3234" s="105">
        <f>Catch_Tmax!B3234+(Z_Zone5-Z_Tmax)*C_Tmax</f>
        <v>14.317499999999999</v>
      </c>
      <c r="E3234" s="105">
        <f>Catch_P!B3234*EXP((Z_Zone5-Z_P)*C_P)</f>
        <v>0</v>
      </c>
      <c r="F3234" s="105">
        <f t="shared" si="350"/>
        <v>0</v>
      </c>
      <c r="G3234" s="105">
        <f t="shared" si="351"/>
        <v>0</v>
      </c>
      <c r="H3234" s="105">
        <f t="shared" si="352"/>
        <v>0</v>
      </c>
      <c r="I3234" s="105">
        <f t="shared" si="356"/>
        <v>0.88909338690405704</v>
      </c>
      <c r="J3234" s="105">
        <f>MIN(0,GR4J!$D$16*J3233+(1-GR4J!$D$16)*C3234)</f>
        <v>0</v>
      </c>
      <c r="K3234" s="105">
        <f>IF(J3234=0,MIN(I3234,MAX(0,GR4J!$D$15*C3234)),0)</f>
        <v>0.88909338690405704</v>
      </c>
      <c r="L3234" s="105">
        <f t="shared" si="353"/>
        <v>2.1972925575571172E-3</v>
      </c>
      <c r="M3234" s="105">
        <f t="shared" si="354"/>
        <v>9.0667577144221495E-2</v>
      </c>
      <c r="N3234" s="105">
        <f t="shared" si="355"/>
        <v>0.79842580975983557</v>
      </c>
    </row>
    <row r="3235" spans="1:14" x14ac:dyDescent="0.2">
      <c r="A3235" s="87">
        <v>38144</v>
      </c>
      <c r="B3235" s="105">
        <f>Catch_Tmin!B3235+(Z_Zone5-Z_Tmin)*C_Tmin</f>
        <v>4.8275000000000325</v>
      </c>
      <c r="C3235" s="105">
        <f>Catch_Tmean!B3235+(Z_Zone5-Z_Tmean)*C_Tmean</f>
        <v>12.067500000000001</v>
      </c>
      <c r="D3235" s="105">
        <f>Catch_Tmax!B3235+(Z_Zone5-Z_Tmax)*C_Tmax</f>
        <v>17.727499999999999</v>
      </c>
      <c r="E3235" s="105">
        <f>Catch_P!B3235*EXP((Z_Zone5-Z_P)*C_P)</f>
        <v>0</v>
      </c>
      <c r="F3235" s="105">
        <f t="shared" si="350"/>
        <v>0</v>
      </c>
      <c r="G3235" s="105">
        <f t="shared" si="351"/>
        <v>0</v>
      </c>
      <c r="H3235" s="105">
        <f t="shared" si="352"/>
        <v>0</v>
      </c>
      <c r="I3235" s="105">
        <f t="shared" si="356"/>
        <v>0.79842580975983557</v>
      </c>
      <c r="J3235" s="105">
        <f>MIN(0,GR4J!$D$16*J3234+(1-GR4J!$D$16)*C3235)</f>
        <v>0</v>
      </c>
      <c r="K3235" s="105">
        <f>IF(J3235=0,MIN(I3235,MAX(0,GR4J!$D$15*C3235)),0)</f>
        <v>0.79842580975983557</v>
      </c>
      <c r="L3235" s="105">
        <f t="shared" si="353"/>
        <v>1.9732180166762594E-3</v>
      </c>
      <c r="M3235" s="105">
        <f t="shared" si="354"/>
        <v>8.126050234950126E-2</v>
      </c>
      <c r="N3235" s="105">
        <f t="shared" si="355"/>
        <v>0.71716530741033435</v>
      </c>
    </row>
    <row r="3236" spans="1:14" x14ac:dyDescent="0.2">
      <c r="A3236" s="87">
        <v>38145</v>
      </c>
      <c r="B3236" s="105">
        <f>Catch_Tmin!B3236+(Z_Zone5-Z_Tmin)*C_Tmin</f>
        <v>7.6275000000000013</v>
      </c>
      <c r="C3236" s="105">
        <f>Catch_Tmean!B3236+(Z_Zone5-Z_Tmean)*C_Tmean</f>
        <v>15.337500000000002</v>
      </c>
      <c r="D3236" s="105">
        <f>Catch_Tmax!B3236+(Z_Zone5-Z_Tmax)*C_Tmax</f>
        <v>21.297499999999999</v>
      </c>
      <c r="E3236" s="105">
        <f>Catch_P!B3236*EXP((Z_Zone5-Z_P)*C_P)</f>
        <v>0</v>
      </c>
      <c r="F3236" s="105">
        <f t="shared" si="350"/>
        <v>0</v>
      </c>
      <c r="G3236" s="105">
        <f t="shared" si="351"/>
        <v>0</v>
      </c>
      <c r="H3236" s="105">
        <f t="shared" si="352"/>
        <v>0</v>
      </c>
      <c r="I3236" s="105">
        <f t="shared" si="356"/>
        <v>0.71716530741033435</v>
      </c>
      <c r="J3236" s="105">
        <f>MIN(0,GR4J!$D$16*J3235+(1-GR4J!$D$16)*C3236)</f>
        <v>0</v>
      </c>
      <c r="K3236" s="105">
        <f>IF(J3236=0,MIN(I3236,MAX(0,GR4J!$D$15*C3236)),0)</f>
        <v>0.71716530741033435</v>
      </c>
      <c r="L3236" s="105">
        <f t="shared" si="353"/>
        <v>1.7723919846014313E-3</v>
      </c>
      <c r="M3236" s="105">
        <f t="shared" si="354"/>
        <v>7.2860518979272912E-2</v>
      </c>
      <c r="N3236" s="105">
        <f t="shared" si="355"/>
        <v>0.64430478843106143</v>
      </c>
    </row>
    <row r="3237" spans="1:14" x14ac:dyDescent="0.2">
      <c r="A3237" s="87">
        <v>38146</v>
      </c>
      <c r="B3237" s="105">
        <f>Catch_Tmin!B3237+(Z_Zone5-Z_Tmin)*C_Tmin</f>
        <v>9.7275000000000009</v>
      </c>
      <c r="C3237" s="105">
        <f>Catch_Tmean!B3237+(Z_Zone5-Z_Tmean)*C_Tmean</f>
        <v>17.337500000000002</v>
      </c>
      <c r="D3237" s="105">
        <f>Catch_Tmax!B3237+(Z_Zone5-Z_Tmax)*C_Tmax</f>
        <v>23.607500000000002</v>
      </c>
      <c r="E3237" s="105">
        <f>Catch_P!B3237*EXP((Z_Zone5-Z_P)*C_P)</f>
        <v>0</v>
      </c>
      <c r="F3237" s="105">
        <f t="shared" si="350"/>
        <v>0</v>
      </c>
      <c r="G3237" s="105">
        <f t="shared" si="351"/>
        <v>0</v>
      </c>
      <c r="H3237" s="105">
        <f t="shared" si="352"/>
        <v>0</v>
      </c>
      <c r="I3237" s="105">
        <f t="shared" si="356"/>
        <v>0.64430478843106143</v>
      </c>
      <c r="J3237" s="105">
        <f>MIN(0,GR4J!$D$16*J3236+(1-GR4J!$D$16)*C3237)</f>
        <v>0</v>
      </c>
      <c r="K3237" s="105">
        <f>IF(J3237=0,MIN(I3237,MAX(0,GR4J!$D$15*C3237)),0)</f>
        <v>0.64430478843106143</v>
      </c>
      <c r="L3237" s="105">
        <f t="shared" si="353"/>
        <v>1.5923255501289167E-3</v>
      </c>
      <c r="M3237" s="105">
        <f t="shared" si="354"/>
        <v>6.5353827522126415E-2</v>
      </c>
      <c r="N3237" s="105">
        <f t="shared" si="355"/>
        <v>0.57895096090893505</v>
      </c>
    </row>
    <row r="3238" spans="1:14" x14ac:dyDescent="0.2">
      <c r="A3238" s="87">
        <v>38147</v>
      </c>
      <c r="B3238" s="105">
        <f>Catch_Tmin!B3238+(Z_Zone5-Z_Tmin)*C_Tmin</f>
        <v>10.717500000000001</v>
      </c>
      <c r="C3238" s="105">
        <f>Catch_Tmean!B3238+(Z_Zone5-Z_Tmean)*C_Tmean</f>
        <v>18.747500000000002</v>
      </c>
      <c r="D3238" s="105">
        <f>Catch_Tmax!B3238+(Z_Zone5-Z_Tmax)*C_Tmax</f>
        <v>25.0275</v>
      </c>
      <c r="E3238" s="105">
        <f>Catch_P!B3238*EXP((Z_Zone5-Z_P)*C_P)</f>
        <v>0</v>
      </c>
      <c r="F3238" s="105">
        <f t="shared" si="350"/>
        <v>0</v>
      </c>
      <c r="G3238" s="105">
        <f t="shared" si="351"/>
        <v>0</v>
      </c>
      <c r="H3238" s="105">
        <f t="shared" si="352"/>
        <v>0</v>
      </c>
      <c r="I3238" s="105">
        <f t="shared" si="356"/>
        <v>0.57895096090893505</v>
      </c>
      <c r="J3238" s="105">
        <f>MIN(0,GR4J!$D$16*J3237+(1-GR4J!$D$16)*C3238)</f>
        <v>0</v>
      </c>
      <c r="K3238" s="105">
        <f>IF(J3238=0,MIN(I3238,MAX(0,GR4J!$D$15*C3238)),0)</f>
        <v>0.57895096090893505</v>
      </c>
      <c r="L3238" s="105">
        <f t="shared" si="353"/>
        <v>1.4308110445241911E-3</v>
      </c>
      <c r="M3238" s="105">
        <f t="shared" si="354"/>
        <v>5.8640628577089265E-2</v>
      </c>
      <c r="N3238" s="105">
        <f t="shared" si="355"/>
        <v>0.52031033233184576</v>
      </c>
    </row>
    <row r="3239" spans="1:14" x14ac:dyDescent="0.2">
      <c r="A3239" s="87">
        <v>38148</v>
      </c>
      <c r="B3239" s="105">
        <f>Catch_Tmin!B3239+(Z_Zone5-Z_Tmin)*C_Tmin</f>
        <v>11.6675</v>
      </c>
      <c r="C3239" s="105">
        <f>Catch_Tmean!B3239+(Z_Zone5-Z_Tmean)*C_Tmean</f>
        <v>19.1175</v>
      </c>
      <c r="D3239" s="105">
        <f>Catch_Tmax!B3239+(Z_Zone5-Z_Tmax)*C_Tmax</f>
        <v>26.067499999999999</v>
      </c>
      <c r="E3239" s="105">
        <f>Catch_P!B3239*EXP((Z_Zone5-Z_P)*C_P)</f>
        <v>0.10667743661883289</v>
      </c>
      <c r="F3239" s="105">
        <f t="shared" si="350"/>
        <v>0</v>
      </c>
      <c r="G3239" s="105">
        <f t="shared" si="351"/>
        <v>0.10667743661883289</v>
      </c>
      <c r="H3239" s="105">
        <f t="shared" si="352"/>
        <v>0</v>
      </c>
      <c r="I3239" s="105">
        <f t="shared" si="356"/>
        <v>0.52031033233184576</v>
      </c>
      <c r="J3239" s="105">
        <f>MIN(0,GR4J!$D$16*J3238+(1-GR4J!$D$16)*C3239)</f>
        <v>0</v>
      </c>
      <c r="K3239" s="105">
        <f>IF(J3239=0,MIN(I3239,MAX(0,GR4J!$D$15*C3239)),0)</f>
        <v>0.52031033233184576</v>
      </c>
      <c r="L3239" s="105">
        <f t="shared" si="353"/>
        <v>1.2858874418511528E-3</v>
      </c>
      <c r="M3239" s="105">
        <f t="shared" si="354"/>
        <v>5.2633187703174406E-2</v>
      </c>
      <c r="N3239" s="105">
        <f t="shared" si="355"/>
        <v>0.46767714462867138</v>
      </c>
    </row>
    <row r="3240" spans="1:14" x14ac:dyDescent="0.2">
      <c r="A3240" s="87">
        <v>38149</v>
      </c>
      <c r="B3240" s="105">
        <f>Catch_Tmin!B3240+(Z_Zone5-Z_Tmin)*C_Tmin</f>
        <v>7.8375000000000004</v>
      </c>
      <c r="C3240" s="105">
        <f>Catch_Tmean!B3240+(Z_Zone5-Z_Tmean)*C_Tmean</f>
        <v>13.127500000000001</v>
      </c>
      <c r="D3240" s="105">
        <f>Catch_Tmax!B3240+(Z_Zone5-Z_Tmax)*C_Tmax</f>
        <v>16.177500000000002</v>
      </c>
      <c r="E3240" s="105">
        <f>Catch_P!B3240*EXP((Z_Zone5-Z_P)*C_P)</f>
        <v>12.149374726033745</v>
      </c>
      <c r="F3240" s="105">
        <f t="shared" si="350"/>
        <v>0</v>
      </c>
      <c r="G3240" s="105">
        <f t="shared" si="351"/>
        <v>12.149374726033745</v>
      </c>
      <c r="H3240" s="105">
        <f t="shared" si="352"/>
        <v>0</v>
      </c>
      <c r="I3240" s="105">
        <f t="shared" si="356"/>
        <v>0.46767714462867138</v>
      </c>
      <c r="J3240" s="105">
        <f>MIN(0,GR4J!$D$16*J3239+(1-GR4J!$D$16)*C3240)</f>
        <v>0</v>
      </c>
      <c r="K3240" s="105">
        <f>IF(J3240=0,MIN(I3240,MAX(0,GR4J!$D$15*C3240)),0)</f>
        <v>0.46767714462867138</v>
      </c>
      <c r="L3240" s="105">
        <f t="shared" si="353"/>
        <v>1.1558105418042381E-3</v>
      </c>
      <c r="M3240" s="105">
        <f t="shared" si="354"/>
        <v>4.7254206019397595E-2</v>
      </c>
      <c r="N3240" s="105">
        <f t="shared" si="355"/>
        <v>0.42042293860927377</v>
      </c>
    </row>
    <row r="3241" spans="1:14" x14ac:dyDescent="0.2">
      <c r="A3241" s="87">
        <v>38150</v>
      </c>
      <c r="B3241" s="105">
        <f>Catch_Tmin!B3241+(Z_Zone5-Z_Tmin)*C_Tmin</f>
        <v>5.5875000000000234</v>
      </c>
      <c r="C3241" s="105">
        <f>Catch_Tmean!B3241+(Z_Zone5-Z_Tmean)*C_Tmean</f>
        <v>11.657500000000001</v>
      </c>
      <c r="D3241" s="105">
        <f>Catch_Tmax!B3241+(Z_Zone5-Z_Tmax)*C_Tmax</f>
        <v>16.227499999999999</v>
      </c>
      <c r="E3241" s="105">
        <f>Catch_P!B3241*EXP((Z_Zone5-Z_P)*C_P)</f>
        <v>0</v>
      </c>
      <c r="F3241" s="105">
        <f t="shared" si="350"/>
        <v>0</v>
      </c>
      <c r="G3241" s="105">
        <f t="shared" si="351"/>
        <v>0</v>
      </c>
      <c r="H3241" s="105">
        <f t="shared" si="352"/>
        <v>0</v>
      </c>
      <c r="I3241" s="105">
        <f t="shared" si="356"/>
        <v>0.42042293860927377</v>
      </c>
      <c r="J3241" s="105">
        <f>MIN(0,GR4J!$D$16*J3240+(1-GR4J!$D$16)*C3241)</f>
        <v>0</v>
      </c>
      <c r="K3241" s="105">
        <f>IF(J3241=0,MIN(I3241,MAX(0,GR4J!$D$15*C3241)),0)</f>
        <v>0.42042293860927377</v>
      </c>
      <c r="L3241" s="105">
        <f t="shared" si="353"/>
        <v>1.0390271794161229E-3</v>
      </c>
      <c r="M3241" s="105">
        <f t="shared" si="354"/>
        <v>4.2435441634985908E-2</v>
      </c>
      <c r="N3241" s="105">
        <f t="shared" si="355"/>
        <v>0.37798749697428785</v>
      </c>
    </row>
    <row r="3242" spans="1:14" x14ac:dyDescent="0.2">
      <c r="A3242" s="87">
        <v>38151</v>
      </c>
      <c r="B3242" s="105">
        <f>Catch_Tmin!B3242+(Z_Zone5-Z_Tmin)*C_Tmin</f>
        <v>5.2275000000000098</v>
      </c>
      <c r="C3242" s="105">
        <f>Catch_Tmean!B3242+(Z_Zone5-Z_Tmean)*C_Tmean</f>
        <v>8.5274999999999999</v>
      </c>
      <c r="D3242" s="105">
        <f>Catch_Tmax!B3242+(Z_Zone5-Z_Tmax)*C_Tmax</f>
        <v>11.627500000000001</v>
      </c>
      <c r="E3242" s="105">
        <f>Catch_P!B3242*EXP((Z_Zone5-Z_P)*C_P)</f>
        <v>1.1734518028071619</v>
      </c>
      <c r="F3242" s="105">
        <f t="shared" si="350"/>
        <v>0</v>
      </c>
      <c r="G3242" s="105">
        <f t="shared" si="351"/>
        <v>1.1734518028071619</v>
      </c>
      <c r="H3242" s="105">
        <f t="shared" si="352"/>
        <v>0</v>
      </c>
      <c r="I3242" s="105">
        <f t="shared" si="356"/>
        <v>0.37798749697428785</v>
      </c>
      <c r="J3242" s="105">
        <f>MIN(0,GR4J!$D$16*J3241+(1-GR4J!$D$16)*C3242)</f>
        <v>0</v>
      </c>
      <c r="K3242" s="105">
        <f>IF(J3242=0,MIN(I3242,MAX(0,GR4J!$D$15*C3242)),0)</f>
        <v>0.37798749697428785</v>
      </c>
      <c r="L3242" s="105">
        <f t="shared" si="353"/>
        <v>9.3415284174290178E-4</v>
      </c>
      <c r="M3242" s="105">
        <f t="shared" si="354"/>
        <v>3.8116537982426424E-2</v>
      </c>
      <c r="N3242" s="105">
        <f t="shared" si="355"/>
        <v>0.33987095899186143</v>
      </c>
    </row>
    <row r="3243" spans="1:14" x14ac:dyDescent="0.2">
      <c r="A3243" s="87">
        <v>38152</v>
      </c>
      <c r="B3243" s="105">
        <f>Catch_Tmin!B3243+(Z_Zone5-Z_Tmin)*C_Tmin</f>
        <v>6.9375000000000462</v>
      </c>
      <c r="C3243" s="105">
        <f>Catch_Tmean!B3243+(Z_Zone5-Z_Tmean)*C_Tmean</f>
        <v>12.4975</v>
      </c>
      <c r="D3243" s="105">
        <f>Catch_Tmax!B3243+(Z_Zone5-Z_Tmax)*C_Tmax</f>
        <v>16.947500000000002</v>
      </c>
      <c r="E3243" s="105">
        <f>Catch_P!B3243*EXP((Z_Zone5-Z_P)*C_P)</f>
        <v>0</v>
      </c>
      <c r="F3243" s="105">
        <f t="shared" si="350"/>
        <v>0</v>
      </c>
      <c r="G3243" s="105">
        <f t="shared" si="351"/>
        <v>0</v>
      </c>
      <c r="H3243" s="105">
        <f t="shared" si="352"/>
        <v>0</v>
      </c>
      <c r="I3243" s="105">
        <f t="shared" si="356"/>
        <v>0.33987095899186143</v>
      </c>
      <c r="J3243" s="105">
        <f>MIN(0,GR4J!$D$16*J3242+(1-GR4J!$D$16)*C3243)</f>
        <v>0</v>
      </c>
      <c r="K3243" s="105">
        <f>IF(J3243=0,MIN(I3243,MAX(0,GR4J!$D$15*C3243)),0)</f>
        <v>0.33987095899186143</v>
      </c>
      <c r="L3243" s="105">
        <f t="shared" si="353"/>
        <v>8.399521801900489E-4</v>
      </c>
      <c r="M3243" s="105">
        <f t="shared" si="354"/>
        <v>3.4244023716875793E-2</v>
      </c>
      <c r="N3243" s="105">
        <f t="shared" si="355"/>
        <v>0.30562693527498563</v>
      </c>
    </row>
    <row r="3244" spans="1:14" x14ac:dyDescent="0.2">
      <c r="A3244" s="87">
        <v>38153</v>
      </c>
      <c r="B3244" s="105">
        <f>Catch_Tmin!B3244+(Z_Zone5-Z_Tmin)*C_Tmin</f>
        <v>8.9075000000000006</v>
      </c>
      <c r="C3244" s="105">
        <f>Catch_Tmean!B3244+(Z_Zone5-Z_Tmean)*C_Tmean</f>
        <v>13.387499999999999</v>
      </c>
      <c r="D3244" s="105">
        <f>Catch_Tmax!B3244+(Z_Zone5-Z_Tmax)*C_Tmax</f>
        <v>18.157500000000002</v>
      </c>
      <c r="E3244" s="105">
        <f>Catch_P!B3244*EXP((Z_Zone5-Z_P)*C_P)</f>
        <v>0</v>
      </c>
      <c r="F3244" s="105">
        <f t="shared" si="350"/>
        <v>0</v>
      </c>
      <c r="G3244" s="105">
        <f t="shared" si="351"/>
        <v>0</v>
      </c>
      <c r="H3244" s="105">
        <f t="shared" si="352"/>
        <v>0</v>
      </c>
      <c r="I3244" s="105">
        <f t="shared" si="356"/>
        <v>0.30562693527498563</v>
      </c>
      <c r="J3244" s="105">
        <f>MIN(0,GR4J!$D$16*J3243+(1-GR4J!$D$16)*C3244)</f>
        <v>0</v>
      </c>
      <c r="K3244" s="105">
        <f>IF(J3244=0,MIN(I3244,MAX(0,GR4J!$D$15*C3244)),0)</f>
        <v>0.30562693527498563</v>
      </c>
      <c r="L3244" s="105">
        <f t="shared" si="353"/>
        <v>7.5532199447253859E-4</v>
      </c>
      <c r="M3244" s="105">
        <f t="shared" si="354"/>
        <v>3.0770455599183354E-2</v>
      </c>
      <c r="N3244" s="105">
        <f t="shared" si="355"/>
        <v>0.27485647967580229</v>
      </c>
    </row>
    <row r="3245" spans="1:14" x14ac:dyDescent="0.2">
      <c r="A3245" s="87">
        <v>38154</v>
      </c>
      <c r="B3245" s="105">
        <f>Catch_Tmin!B3245+(Z_Zone5-Z_Tmin)*C_Tmin</f>
        <v>4.9675000000000189</v>
      </c>
      <c r="C3245" s="105">
        <f>Catch_Tmean!B3245+(Z_Zone5-Z_Tmean)*C_Tmean</f>
        <v>12.327500000000001</v>
      </c>
      <c r="D3245" s="105">
        <f>Catch_Tmax!B3245+(Z_Zone5-Z_Tmax)*C_Tmax</f>
        <v>17.557500000000051</v>
      </c>
      <c r="E3245" s="105">
        <f>Catch_P!B3245*EXP((Z_Zone5-Z_P)*C_P)</f>
        <v>0</v>
      </c>
      <c r="F3245" s="105">
        <f t="shared" si="350"/>
        <v>0</v>
      </c>
      <c r="G3245" s="105">
        <f t="shared" si="351"/>
        <v>0</v>
      </c>
      <c r="H3245" s="105">
        <f t="shared" si="352"/>
        <v>0</v>
      </c>
      <c r="I3245" s="105">
        <f t="shared" si="356"/>
        <v>0.27485647967580229</v>
      </c>
      <c r="J3245" s="105">
        <f>MIN(0,GR4J!$D$16*J3244+(1-GR4J!$D$16)*C3245)</f>
        <v>0</v>
      </c>
      <c r="K3245" s="105">
        <f>IF(J3245=0,MIN(I3245,MAX(0,GR4J!$D$15*C3245)),0)</f>
        <v>0.27485647967580229</v>
      </c>
      <c r="L3245" s="105">
        <f t="shared" si="353"/>
        <v>6.7927633484148411E-4</v>
      </c>
      <c r="M3245" s="105">
        <f t="shared" si="354"/>
        <v>2.7653681119489681E-2</v>
      </c>
      <c r="N3245" s="105">
        <f t="shared" si="355"/>
        <v>0.24720279855631261</v>
      </c>
    </row>
    <row r="3246" spans="1:14" x14ac:dyDescent="0.2">
      <c r="A3246" s="87">
        <v>38155</v>
      </c>
      <c r="B3246" s="105">
        <f>Catch_Tmin!B3246+(Z_Zone5-Z_Tmin)*C_Tmin</f>
        <v>7.4775000000000009</v>
      </c>
      <c r="C3246" s="105">
        <f>Catch_Tmean!B3246+(Z_Zone5-Z_Tmean)*C_Tmean</f>
        <v>14.407500000000002</v>
      </c>
      <c r="D3246" s="105">
        <f>Catch_Tmax!B3246+(Z_Zone5-Z_Tmax)*C_Tmax</f>
        <v>20.3475</v>
      </c>
      <c r="E3246" s="105">
        <f>Catch_P!B3246*EXP((Z_Zone5-Z_P)*C_P)</f>
        <v>0</v>
      </c>
      <c r="F3246" s="105">
        <f t="shared" si="350"/>
        <v>0</v>
      </c>
      <c r="G3246" s="105">
        <f t="shared" si="351"/>
        <v>0</v>
      </c>
      <c r="H3246" s="105">
        <f t="shared" si="352"/>
        <v>0</v>
      </c>
      <c r="I3246" s="105">
        <f t="shared" si="356"/>
        <v>0.24720279855631261</v>
      </c>
      <c r="J3246" s="105">
        <f>MIN(0,GR4J!$D$16*J3245+(1-GR4J!$D$16)*C3246)</f>
        <v>0</v>
      </c>
      <c r="K3246" s="105">
        <f>IF(J3246=0,MIN(I3246,MAX(0,GR4J!$D$15*C3246)),0)</f>
        <v>0.24720279855631261</v>
      </c>
      <c r="L3246" s="105">
        <f t="shared" si="353"/>
        <v>6.1093342665216762E-4</v>
      </c>
      <c r="M3246" s="105">
        <f t="shared" si="354"/>
        <v>2.4856201863151274E-2</v>
      </c>
      <c r="N3246" s="105">
        <f t="shared" si="355"/>
        <v>0.22234659669316134</v>
      </c>
    </row>
    <row r="3247" spans="1:14" x14ac:dyDescent="0.2">
      <c r="A3247" s="87">
        <v>38156</v>
      </c>
      <c r="B3247" s="105">
        <f>Catch_Tmin!B3247+(Z_Zone5-Z_Tmin)*C_Tmin</f>
        <v>8.4275000000000002</v>
      </c>
      <c r="C3247" s="105">
        <f>Catch_Tmean!B3247+(Z_Zone5-Z_Tmean)*C_Tmean</f>
        <v>14.647500000000001</v>
      </c>
      <c r="D3247" s="105">
        <f>Catch_Tmax!B3247+(Z_Zone5-Z_Tmax)*C_Tmax</f>
        <v>19.9375</v>
      </c>
      <c r="E3247" s="105">
        <f>Catch_P!B3247*EXP((Z_Zone5-Z_P)*C_P)</f>
        <v>0</v>
      </c>
      <c r="F3247" s="105">
        <f t="shared" si="350"/>
        <v>0</v>
      </c>
      <c r="G3247" s="105">
        <f t="shared" si="351"/>
        <v>0</v>
      </c>
      <c r="H3247" s="105">
        <f t="shared" si="352"/>
        <v>0</v>
      </c>
      <c r="I3247" s="105">
        <f t="shared" si="356"/>
        <v>0.22234659669316134</v>
      </c>
      <c r="J3247" s="105">
        <f>MIN(0,GR4J!$D$16*J3246+(1-GR4J!$D$16)*C3247)</f>
        <v>0</v>
      </c>
      <c r="K3247" s="105">
        <f>IF(J3247=0,MIN(I3247,MAX(0,GR4J!$D$15*C3247)),0)</f>
        <v>0.22234659669316134</v>
      </c>
      <c r="L3247" s="105">
        <f t="shared" si="353"/>
        <v>5.4950416830032997E-4</v>
      </c>
      <c r="M3247" s="105">
        <f t="shared" si="354"/>
        <v>2.2344622012837392E-2</v>
      </c>
      <c r="N3247" s="105">
        <f t="shared" si="355"/>
        <v>0.20000197468032394</v>
      </c>
    </row>
    <row r="3248" spans="1:14" x14ac:dyDescent="0.2">
      <c r="A3248" s="87">
        <v>38157</v>
      </c>
      <c r="B3248" s="105">
        <f>Catch_Tmin!B3248+(Z_Zone5-Z_Tmin)*C_Tmin</f>
        <v>6.0075000000000394</v>
      </c>
      <c r="C3248" s="105">
        <f>Catch_Tmean!B3248+(Z_Zone5-Z_Tmean)*C_Tmean</f>
        <v>10.637500000000001</v>
      </c>
      <c r="D3248" s="105">
        <f>Catch_Tmax!B3248+(Z_Zone5-Z_Tmax)*C_Tmax</f>
        <v>16.427500000000002</v>
      </c>
      <c r="E3248" s="105">
        <f>Catch_P!B3248*EXP((Z_Zone5-Z_P)*C_P)</f>
        <v>1.7305450829277336</v>
      </c>
      <c r="F3248" s="105">
        <f t="shared" si="350"/>
        <v>0</v>
      </c>
      <c r="G3248" s="105">
        <f t="shared" si="351"/>
        <v>1.7305450829277336</v>
      </c>
      <c r="H3248" s="105">
        <f t="shared" si="352"/>
        <v>0</v>
      </c>
      <c r="I3248" s="105">
        <f t="shared" si="356"/>
        <v>0.20000197468032394</v>
      </c>
      <c r="J3248" s="105">
        <f>MIN(0,GR4J!$D$16*J3247+(1-GR4J!$D$16)*C3248)</f>
        <v>0</v>
      </c>
      <c r="K3248" s="105">
        <f>IF(J3248=0,MIN(I3248,MAX(0,GR4J!$D$15*C3248)),0)</f>
        <v>0.20000197468032394</v>
      </c>
      <c r="L3248" s="105">
        <f t="shared" si="353"/>
        <v>4.9428199212241542E-4</v>
      </c>
      <c r="M3248" s="105">
        <f t="shared" si="354"/>
        <v>2.0089169105058462E-2</v>
      </c>
      <c r="N3248" s="105">
        <f t="shared" si="355"/>
        <v>0.17991280557526548</v>
      </c>
    </row>
    <row r="3249" spans="1:14" x14ac:dyDescent="0.2">
      <c r="A3249" s="87">
        <v>38158</v>
      </c>
      <c r="B3249" s="105">
        <f>Catch_Tmin!B3249+(Z_Zone5-Z_Tmin)*C_Tmin</f>
        <v>4.1375000000000348</v>
      </c>
      <c r="C3249" s="105">
        <f>Catch_Tmean!B3249+(Z_Zone5-Z_Tmean)*C_Tmean</f>
        <v>7.0975000000000144</v>
      </c>
      <c r="D3249" s="105">
        <f>Catch_Tmax!B3249+(Z_Zone5-Z_Tmax)*C_Tmax</f>
        <v>9.0975000000000001</v>
      </c>
      <c r="E3249" s="105">
        <f>Catch_P!B3249*EXP((Z_Zone5-Z_P)*C_P)</f>
        <v>8.0245138434388732</v>
      </c>
      <c r="F3249" s="105">
        <f t="shared" si="350"/>
        <v>0</v>
      </c>
      <c r="G3249" s="105">
        <f t="shared" si="351"/>
        <v>8.0245138434388732</v>
      </c>
      <c r="H3249" s="105">
        <f t="shared" si="352"/>
        <v>0</v>
      </c>
      <c r="I3249" s="105">
        <f t="shared" si="356"/>
        <v>0.17991280557526548</v>
      </c>
      <c r="J3249" s="105">
        <f>MIN(0,GR4J!$D$16*J3248+(1-GR4J!$D$16)*C3249)</f>
        <v>0</v>
      </c>
      <c r="K3249" s="105">
        <f>IF(J3249=0,MIN(I3249,MAX(0,GR4J!$D$15*C3249)),0)</f>
        <v>0.17991280557526548</v>
      </c>
      <c r="L3249" s="105">
        <f t="shared" si="353"/>
        <v>4.4463390969121108E-4</v>
      </c>
      <c r="M3249" s="105">
        <f t="shared" si="354"/>
        <v>1.806327635825835E-2</v>
      </c>
      <c r="N3249" s="105">
        <f t="shared" si="355"/>
        <v>0.16184952921700713</v>
      </c>
    </row>
    <row r="3250" spans="1:14" x14ac:dyDescent="0.2">
      <c r="A3250" s="87">
        <v>38159</v>
      </c>
      <c r="B3250" s="105">
        <f>Catch_Tmin!B3250+(Z_Zone5-Z_Tmin)*C_Tmin</f>
        <v>7.5375000000000014</v>
      </c>
      <c r="C3250" s="105">
        <f>Catch_Tmean!B3250+(Z_Zone5-Z_Tmean)*C_Tmean</f>
        <v>12.137500000000001</v>
      </c>
      <c r="D3250" s="105">
        <f>Catch_Tmax!B3250+(Z_Zone5-Z_Tmax)*C_Tmax</f>
        <v>15.237500000000001</v>
      </c>
      <c r="E3250" s="105">
        <f>Catch_P!B3250*EXP((Z_Zone5-Z_P)*C_P)</f>
        <v>0.42670974647533155</v>
      </c>
      <c r="F3250" s="105">
        <f t="shared" si="350"/>
        <v>0</v>
      </c>
      <c r="G3250" s="105">
        <f t="shared" si="351"/>
        <v>0.42670974647533155</v>
      </c>
      <c r="H3250" s="105">
        <f t="shared" si="352"/>
        <v>0</v>
      </c>
      <c r="I3250" s="105">
        <f t="shared" si="356"/>
        <v>0.16184952921700713</v>
      </c>
      <c r="J3250" s="105">
        <f>MIN(0,GR4J!$D$16*J3249+(1-GR4J!$D$16)*C3250)</f>
        <v>0</v>
      </c>
      <c r="K3250" s="105">
        <f>IF(J3250=0,MIN(I3250,MAX(0,GR4J!$D$15*C3250)),0)</f>
        <v>0.16184952921700713</v>
      </c>
      <c r="L3250" s="105">
        <f t="shared" si="353"/>
        <v>3.9999258933980743E-4</v>
      </c>
      <c r="M3250" s="105">
        <f t="shared" si="354"/>
        <v>1.624321767274816E-2</v>
      </c>
      <c r="N3250" s="105">
        <f t="shared" si="355"/>
        <v>0.14560631154425896</v>
      </c>
    </row>
    <row r="3251" spans="1:14" x14ac:dyDescent="0.2">
      <c r="A3251" s="87">
        <v>38160</v>
      </c>
      <c r="B3251" s="105">
        <f>Catch_Tmin!B3251+(Z_Zone5-Z_Tmin)*C_Tmin</f>
        <v>11.577500000000001</v>
      </c>
      <c r="C3251" s="105">
        <f>Catch_Tmean!B3251+(Z_Zone5-Z_Tmean)*C_Tmean</f>
        <v>15.337500000000002</v>
      </c>
      <c r="D3251" s="105">
        <f>Catch_Tmax!B3251+(Z_Zone5-Z_Tmax)*C_Tmax</f>
        <v>17.9175</v>
      </c>
      <c r="E3251" s="105">
        <f>Catch_P!B3251*EXP((Z_Zone5-Z_P)*C_P)</f>
        <v>18.668551408295755</v>
      </c>
      <c r="F3251" s="105">
        <f t="shared" si="350"/>
        <v>0</v>
      </c>
      <c r="G3251" s="105">
        <f t="shared" si="351"/>
        <v>18.668551408295755</v>
      </c>
      <c r="H3251" s="105">
        <f t="shared" si="352"/>
        <v>0</v>
      </c>
      <c r="I3251" s="105">
        <f t="shared" si="356"/>
        <v>0.14560631154425896</v>
      </c>
      <c r="J3251" s="105">
        <f>MIN(0,GR4J!$D$16*J3250+(1-GR4J!$D$16)*C3251)</f>
        <v>0</v>
      </c>
      <c r="K3251" s="105">
        <f>IF(J3251=0,MIN(I3251,MAX(0,GR4J!$D$15*C3251)),0)</f>
        <v>0.14560631154425896</v>
      </c>
      <c r="L3251" s="105">
        <f t="shared" si="353"/>
        <v>3.5984933574145257E-4</v>
      </c>
      <c r="M3251" s="105">
        <f t="shared" si="354"/>
        <v>1.4607787855465964E-2</v>
      </c>
      <c r="N3251" s="105">
        <f t="shared" si="355"/>
        <v>0.130998523688793</v>
      </c>
    </row>
    <row r="3252" spans="1:14" x14ac:dyDescent="0.2">
      <c r="A3252" s="87">
        <v>38161</v>
      </c>
      <c r="B3252" s="105">
        <f>Catch_Tmin!B3252+(Z_Zone5-Z_Tmin)*C_Tmin</f>
        <v>9.9175000000000004</v>
      </c>
      <c r="C3252" s="105">
        <f>Catch_Tmean!B3252+(Z_Zone5-Z_Tmean)*C_Tmean</f>
        <v>13.4375</v>
      </c>
      <c r="D3252" s="105">
        <f>Catch_Tmax!B3252+(Z_Zone5-Z_Tmax)*C_Tmax</f>
        <v>15.977499999999999</v>
      </c>
      <c r="E3252" s="105">
        <f>Catch_P!B3252*EXP((Z_Zone5-Z_P)*C_P)</f>
        <v>5.404990122020866</v>
      </c>
      <c r="F3252" s="105">
        <f t="shared" si="350"/>
        <v>0</v>
      </c>
      <c r="G3252" s="105">
        <f t="shared" si="351"/>
        <v>5.404990122020866</v>
      </c>
      <c r="H3252" s="105">
        <f t="shared" si="352"/>
        <v>0</v>
      </c>
      <c r="I3252" s="105">
        <f t="shared" si="356"/>
        <v>0.130998523688793</v>
      </c>
      <c r="J3252" s="105">
        <f>MIN(0,GR4J!$D$16*J3251+(1-GR4J!$D$16)*C3252)</f>
        <v>0</v>
      </c>
      <c r="K3252" s="105">
        <f>IF(J3252=0,MIN(I3252,MAX(0,GR4J!$D$15*C3252)),0)</f>
        <v>0.130998523688793</v>
      </c>
      <c r="L3252" s="105">
        <f t="shared" si="353"/>
        <v>3.2374785977731709E-4</v>
      </c>
      <c r="M3252" s="105">
        <f t="shared" si="354"/>
        <v>1.3138021811389712E-2</v>
      </c>
      <c r="N3252" s="105">
        <f t="shared" si="355"/>
        <v>0.1178605018774033</v>
      </c>
    </row>
    <row r="3253" spans="1:14" x14ac:dyDescent="0.2">
      <c r="A3253" s="87">
        <v>38162</v>
      </c>
      <c r="B3253" s="105">
        <f>Catch_Tmin!B3253+(Z_Zone5-Z_Tmin)*C_Tmin</f>
        <v>6.0775000000000325</v>
      </c>
      <c r="C3253" s="105">
        <f>Catch_Tmean!B3253+(Z_Zone5-Z_Tmean)*C_Tmean</f>
        <v>11.4375</v>
      </c>
      <c r="D3253" s="105">
        <f>Catch_Tmax!B3253+(Z_Zone5-Z_Tmax)*C_Tmax</f>
        <v>15.217500000000001</v>
      </c>
      <c r="E3253" s="105">
        <f>Catch_P!B3253*EXP((Z_Zone5-Z_P)*C_P)</f>
        <v>0</v>
      </c>
      <c r="F3253" s="105">
        <f t="shared" si="350"/>
        <v>0</v>
      </c>
      <c r="G3253" s="105">
        <f t="shared" si="351"/>
        <v>0</v>
      </c>
      <c r="H3253" s="105">
        <f t="shared" si="352"/>
        <v>0</v>
      </c>
      <c r="I3253" s="105">
        <f t="shared" si="356"/>
        <v>0.1178605018774033</v>
      </c>
      <c r="J3253" s="105">
        <f>MIN(0,GR4J!$D$16*J3252+(1-GR4J!$D$16)*C3253)</f>
        <v>0</v>
      </c>
      <c r="K3253" s="105">
        <f>IF(J3253=0,MIN(I3253,MAX(0,GR4J!$D$15*C3253)),0)</f>
        <v>0.1178605018774033</v>
      </c>
      <c r="L3253" s="105">
        <f t="shared" si="353"/>
        <v>2.9127874239054608E-4</v>
      </c>
      <c r="M3253" s="105">
        <f t="shared" si="354"/>
        <v>1.1816947420628263E-2</v>
      </c>
      <c r="N3253" s="105">
        <f t="shared" si="355"/>
        <v>0.10604355445677503</v>
      </c>
    </row>
    <row r="3254" spans="1:14" x14ac:dyDescent="0.2">
      <c r="A3254" s="87">
        <v>38163</v>
      </c>
      <c r="B3254" s="105">
        <f>Catch_Tmin!B3254+(Z_Zone5-Z_Tmin)*C_Tmin</f>
        <v>3.6375000000000344</v>
      </c>
      <c r="C3254" s="105">
        <f>Catch_Tmean!B3254+(Z_Zone5-Z_Tmean)*C_Tmean</f>
        <v>11.4975</v>
      </c>
      <c r="D3254" s="105">
        <f>Catch_Tmax!B3254+(Z_Zone5-Z_Tmax)*C_Tmax</f>
        <v>16.6675</v>
      </c>
      <c r="E3254" s="105">
        <f>Catch_P!B3254*EXP((Z_Zone5-Z_P)*C_P)</f>
        <v>0</v>
      </c>
      <c r="F3254" s="105">
        <f t="shared" si="350"/>
        <v>0</v>
      </c>
      <c r="G3254" s="105">
        <f t="shared" si="351"/>
        <v>0</v>
      </c>
      <c r="H3254" s="105">
        <f t="shared" si="352"/>
        <v>0</v>
      </c>
      <c r="I3254" s="105">
        <f t="shared" si="356"/>
        <v>0.10604355445677503</v>
      </c>
      <c r="J3254" s="105">
        <f>MIN(0,GR4J!$D$16*J3253+(1-GR4J!$D$16)*C3254)</f>
        <v>0</v>
      </c>
      <c r="K3254" s="105">
        <f>IF(J3254=0,MIN(I3254,MAX(0,GR4J!$D$15*C3254)),0)</f>
        <v>0.10604355445677503</v>
      </c>
      <c r="L3254" s="105">
        <f t="shared" si="353"/>
        <v>2.620745091762997E-4</v>
      </c>
      <c r="M3254" s="105">
        <f t="shared" si="354"/>
        <v>1.0629367626914518E-2</v>
      </c>
      <c r="N3254" s="105">
        <f t="shared" si="355"/>
        <v>9.5414186829860512E-2</v>
      </c>
    </row>
    <row r="3255" spans="1:14" x14ac:dyDescent="0.2">
      <c r="A3255" s="87">
        <v>38164</v>
      </c>
      <c r="B3255" s="105">
        <f>Catch_Tmin!B3255+(Z_Zone5-Z_Tmin)*C_Tmin</f>
        <v>8.6375000000000011</v>
      </c>
      <c r="C3255" s="105">
        <f>Catch_Tmean!B3255+(Z_Zone5-Z_Tmean)*C_Tmean</f>
        <v>15.557500000000051</v>
      </c>
      <c r="D3255" s="105">
        <f>Catch_Tmax!B3255+(Z_Zone5-Z_Tmax)*C_Tmax</f>
        <v>21.497500000000002</v>
      </c>
      <c r="E3255" s="105">
        <f>Catch_P!B3255*EXP((Z_Zone5-Z_P)*C_P)</f>
        <v>0</v>
      </c>
      <c r="F3255" s="105">
        <f t="shared" si="350"/>
        <v>0</v>
      </c>
      <c r="G3255" s="105">
        <f t="shared" si="351"/>
        <v>0</v>
      </c>
      <c r="H3255" s="105">
        <f t="shared" si="352"/>
        <v>0</v>
      </c>
      <c r="I3255" s="105">
        <f t="shared" si="356"/>
        <v>9.5414186829860512E-2</v>
      </c>
      <c r="J3255" s="105">
        <f>MIN(0,GR4J!$D$16*J3254+(1-GR4J!$D$16)*C3255)</f>
        <v>0</v>
      </c>
      <c r="K3255" s="105">
        <f>IF(J3255=0,MIN(I3255,MAX(0,GR4J!$D$15*C3255)),0)</f>
        <v>9.5414186829860512E-2</v>
      </c>
      <c r="L3255" s="105">
        <f t="shared" si="353"/>
        <v>2.3580524351514572E-4</v>
      </c>
      <c r="M3255" s="105">
        <f t="shared" si="354"/>
        <v>9.5616679319902448E-3</v>
      </c>
      <c r="N3255" s="105">
        <f t="shared" si="355"/>
        <v>8.5852518897870267E-2</v>
      </c>
    </row>
    <row r="3256" spans="1:14" x14ac:dyDescent="0.2">
      <c r="A3256" s="87">
        <v>38165</v>
      </c>
      <c r="B3256" s="105">
        <f>Catch_Tmin!B3256+(Z_Zone5-Z_Tmin)*C_Tmin</f>
        <v>14.467500000000001</v>
      </c>
      <c r="C3256" s="105">
        <f>Catch_Tmean!B3256+(Z_Zone5-Z_Tmean)*C_Tmean</f>
        <v>18.907500000000002</v>
      </c>
      <c r="D3256" s="105">
        <f>Catch_Tmax!B3256+(Z_Zone5-Z_Tmax)*C_Tmax</f>
        <v>22.717500000000001</v>
      </c>
      <c r="E3256" s="105">
        <f>Catch_P!B3256*EXP((Z_Zone5-Z_P)*C_P)</f>
        <v>1.3275414334788094</v>
      </c>
      <c r="F3256" s="105">
        <f t="shared" si="350"/>
        <v>0</v>
      </c>
      <c r="G3256" s="105">
        <f t="shared" si="351"/>
        <v>1.3275414334788094</v>
      </c>
      <c r="H3256" s="105">
        <f t="shared" si="352"/>
        <v>0</v>
      </c>
      <c r="I3256" s="105">
        <f t="shared" si="356"/>
        <v>8.5852518897870267E-2</v>
      </c>
      <c r="J3256" s="105">
        <f>MIN(0,GR4J!$D$16*J3255+(1-GR4J!$D$16)*C3256)</f>
        <v>0</v>
      </c>
      <c r="K3256" s="105">
        <f>IF(J3256=0,MIN(I3256,MAX(0,GR4J!$D$15*C3256)),0)</f>
        <v>8.5852518897870267E-2</v>
      </c>
      <c r="L3256" s="105">
        <f t="shared" si="353"/>
        <v>2.1217467546204882E-4</v>
      </c>
      <c r="M3256" s="105">
        <f t="shared" si="354"/>
        <v>8.6016460470883065E-3</v>
      </c>
      <c r="N3256" s="105">
        <f t="shared" si="355"/>
        <v>7.7250872850781957E-2</v>
      </c>
    </row>
    <row r="3257" spans="1:14" x14ac:dyDescent="0.2">
      <c r="A3257" s="87">
        <v>38166</v>
      </c>
      <c r="B3257" s="105">
        <f>Catch_Tmin!B3257+(Z_Zone5-Z_Tmin)*C_Tmin</f>
        <v>7.5475000000000012</v>
      </c>
      <c r="C3257" s="105">
        <f>Catch_Tmean!B3257+(Z_Zone5-Z_Tmean)*C_Tmean</f>
        <v>15.2075</v>
      </c>
      <c r="D3257" s="105">
        <f>Catch_Tmax!B3257+(Z_Zone5-Z_Tmax)*C_Tmax</f>
        <v>21.547499999999999</v>
      </c>
      <c r="E3257" s="105">
        <f>Catch_P!B3257*EXP((Z_Zone5-Z_P)*C_P)</f>
        <v>0</v>
      </c>
      <c r="F3257" s="105">
        <f t="shared" si="350"/>
        <v>0</v>
      </c>
      <c r="G3257" s="105">
        <f t="shared" si="351"/>
        <v>0</v>
      </c>
      <c r="H3257" s="105">
        <f t="shared" si="352"/>
        <v>0</v>
      </c>
      <c r="I3257" s="105">
        <f t="shared" si="356"/>
        <v>7.7250872850781957E-2</v>
      </c>
      <c r="J3257" s="105">
        <f>MIN(0,GR4J!$D$16*J3256+(1-GR4J!$D$16)*C3257)</f>
        <v>0</v>
      </c>
      <c r="K3257" s="105">
        <f>IF(J3257=0,MIN(I3257,MAX(0,GR4J!$D$15*C3257)),0)</f>
        <v>7.7250872850781957E-2</v>
      </c>
      <c r="L3257" s="105">
        <f t="shared" si="353"/>
        <v>1.9091669163222725E-4</v>
      </c>
      <c r="M3257" s="105">
        <f t="shared" si="354"/>
        <v>7.7383609180415314E-3</v>
      </c>
      <c r="N3257" s="105">
        <f t="shared" si="355"/>
        <v>6.9512511932740426E-2</v>
      </c>
    </row>
    <row r="3258" spans="1:14" x14ac:dyDescent="0.2">
      <c r="A3258" s="87">
        <v>38167</v>
      </c>
      <c r="B3258" s="105">
        <f>Catch_Tmin!B3258+(Z_Zone5-Z_Tmin)*C_Tmin</f>
        <v>5.6275000000000439</v>
      </c>
      <c r="C3258" s="105">
        <f>Catch_Tmean!B3258+(Z_Zone5-Z_Tmean)*C_Tmean</f>
        <v>13.967500000000001</v>
      </c>
      <c r="D3258" s="105">
        <f>Catch_Tmax!B3258+(Z_Zone5-Z_Tmax)*C_Tmax</f>
        <v>20.107500000000002</v>
      </c>
      <c r="E3258" s="105">
        <f>Catch_P!B3258*EXP((Z_Zone5-Z_P)*C_P)</f>
        <v>0</v>
      </c>
      <c r="F3258" s="105">
        <f t="shared" si="350"/>
        <v>0</v>
      </c>
      <c r="G3258" s="105">
        <f t="shared" si="351"/>
        <v>0</v>
      </c>
      <c r="H3258" s="105">
        <f t="shared" si="352"/>
        <v>0</v>
      </c>
      <c r="I3258" s="105">
        <f t="shared" si="356"/>
        <v>6.9512511932740426E-2</v>
      </c>
      <c r="J3258" s="105">
        <f>MIN(0,GR4J!$D$16*J3257+(1-GR4J!$D$16)*C3258)</f>
        <v>0</v>
      </c>
      <c r="K3258" s="105">
        <f>IF(J3258=0,MIN(I3258,MAX(0,GR4J!$D$15*C3258)),0)</f>
        <v>6.9512511932740426E-2</v>
      </c>
      <c r="L3258" s="105">
        <f t="shared" si="353"/>
        <v>1.7179221820417512E-4</v>
      </c>
      <c r="M3258" s="105">
        <f t="shared" si="354"/>
        <v>6.9619987310301249E-3</v>
      </c>
      <c r="N3258" s="105">
        <f t="shared" si="355"/>
        <v>6.2550513201710303E-2</v>
      </c>
    </row>
    <row r="3259" spans="1:14" x14ac:dyDescent="0.2">
      <c r="A3259" s="87">
        <v>38168</v>
      </c>
      <c r="B3259" s="105">
        <f>Catch_Tmin!B3259+(Z_Zone5-Z_Tmin)*C_Tmin</f>
        <v>12.0875</v>
      </c>
      <c r="C3259" s="105">
        <f>Catch_Tmean!B3259+(Z_Zone5-Z_Tmean)*C_Tmean</f>
        <v>18.1675</v>
      </c>
      <c r="D3259" s="105">
        <f>Catch_Tmax!B3259+(Z_Zone5-Z_Tmax)*C_Tmax</f>
        <v>24.6175</v>
      </c>
      <c r="E3259" s="105">
        <f>Catch_P!B3259*EXP((Z_Zone5-Z_P)*C_P)</f>
        <v>0</v>
      </c>
      <c r="F3259" s="105">
        <f t="shared" si="350"/>
        <v>0</v>
      </c>
      <c r="G3259" s="105">
        <f t="shared" si="351"/>
        <v>0</v>
      </c>
      <c r="H3259" s="105">
        <f t="shared" si="352"/>
        <v>0</v>
      </c>
      <c r="I3259" s="105">
        <f t="shared" si="356"/>
        <v>6.2550513201710303E-2</v>
      </c>
      <c r="J3259" s="105">
        <f>MIN(0,GR4J!$D$16*J3258+(1-GR4J!$D$16)*C3259)</f>
        <v>0</v>
      </c>
      <c r="K3259" s="105">
        <f>IF(J3259=0,MIN(I3259,MAX(0,GR4J!$D$15*C3259)),0)</f>
        <v>6.2550513201710303E-2</v>
      </c>
      <c r="L3259" s="105">
        <f t="shared" si="353"/>
        <v>1.5458643507414564E-4</v>
      </c>
      <c r="M3259" s="105">
        <f t="shared" si="354"/>
        <v>6.26375383493415E-3</v>
      </c>
      <c r="N3259" s="105">
        <f t="shared" si="355"/>
        <v>5.6286759366776157E-2</v>
      </c>
    </row>
    <row r="3260" spans="1:14" x14ac:dyDescent="0.2">
      <c r="A3260" s="87">
        <v>38169</v>
      </c>
      <c r="B3260" s="105">
        <f>Catch_Tmin!B3260+(Z_Zone5-Z_Tmin)*C_Tmin</f>
        <v>6.5375000000000121</v>
      </c>
      <c r="C3260" s="105">
        <f>Catch_Tmean!B3260+(Z_Zone5-Z_Tmean)*C_Tmean</f>
        <v>12.197500000000002</v>
      </c>
      <c r="D3260" s="105">
        <f>Catch_Tmax!B3260+(Z_Zone5-Z_Tmax)*C_Tmax</f>
        <v>15.8475</v>
      </c>
      <c r="E3260" s="105">
        <f>Catch_P!B3260*EXP((Z_Zone5-Z_P)*C_P)</f>
        <v>7.1118291079221921E-2</v>
      </c>
      <c r="F3260" s="105">
        <f t="shared" si="350"/>
        <v>0</v>
      </c>
      <c r="G3260" s="105">
        <f t="shared" si="351"/>
        <v>7.1118291079221921E-2</v>
      </c>
      <c r="H3260" s="105">
        <f t="shared" si="352"/>
        <v>0</v>
      </c>
      <c r="I3260" s="105">
        <f t="shared" si="356"/>
        <v>5.6286759366776157E-2</v>
      </c>
      <c r="J3260" s="105">
        <f>MIN(0,GR4J!$D$16*J3259+(1-GR4J!$D$16)*C3260)</f>
        <v>0</v>
      </c>
      <c r="K3260" s="105">
        <f>IF(J3260=0,MIN(I3260,MAX(0,GR4J!$D$15*C3260)),0)</f>
        <v>5.6286759366776157E-2</v>
      </c>
      <c r="L3260" s="105">
        <f t="shared" si="353"/>
        <v>1.3910628429741304E-4</v>
      </c>
      <c r="M3260" s="105">
        <f t="shared" si="354"/>
        <v>5.6357227944332051E-3</v>
      </c>
      <c r="N3260" s="105">
        <f t="shared" si="355"/>
        <v>5.0651036572342954E-2</v>
      </c>
    </row>
    <row r="3261" spans="1:14" x14ac:dyDescent="0.2">
      <c r="A3261" s="87">
        <v>38170</v>
      </c>
      <c r="B3261" s="105">
        <f>Catch_Tmin!B3261+(Z_Zone5-Z_Tmin)*C_Tmin</f>
        <v>8.7975000000000012</v>
      </c>
      <c r="C3261" s="105">
        <f>Catch_Tmean!B3261+(Z_Zone5-Z_Tmean)*C_Tmean</f>
        <v>11.8375</v>
      </c>
      <c r="D3261" s="105">
        <f>Catch_Tmax!B3261+(Z_Zone5-Z_Tmax)*C_Tmax</f>
        <v>14.977499999999999</v>
      </c>
      <c r="E3261" s="105">
        <f>Catch_P!B3261*EXP((Z_Zone5-Z_P)*C_P)</f>
        <v>0.47412194052814621</v>
      </c>
      <c r="F3261" s="105">
        <f t="shared" si="350"/>
        <v>0</v>
      </c>
      <c r="G3261" s="105">
        <f t="shared" si="351"/>
        <v>0.47412194052814621</v>
      </c>
      <c r="H3261" s="105">
        <f t="shared" si="352"/>
        <v>0</v>
      </c>
      <c r="I3261" s="105">
        <f t="shared" si="356"/>
        <v>5.0651036572342954E-2</v>
      </c>
      <c r="J3261" s="105">
        <f>MIN(0,GR4J!$D$16*J3260+(1-GR4J!$D$16)*C3261)</f>
        <v>0</v>
      </c>
      <c r="K3261" s="105">
        <f>IF(J3261=0,MIN(I3261,MAX(0,GR4J!$D$15*C3261)),0)</f>
        <v>5.0651036572342954E-2</v>
      </c>
      <c r="L3261" s="105">
        <f t="shared" si="353"/>
        <v>1.2517824036517382E-4</v>
      </c>
      <c r="M3261" s="105">
        <f t="shared" si="354"/>
        <v>5.070810024102014E-3</v>
      </c>
      <c r="N3261" s="105">
        <f t="shared" si="355"/>
        <v>4.558022654824094E-2</v>
      </c>
    </row>
    <row r="3262" spans="1:14" x14ac:dyDescent="0.2">
      <c r="A3262" s="87">
        <v>38171</v>
      </c>
      <c r="B3262" s="105">
        <f>Catch_Tmin!B3262+(Z_Zone5-Z_Tmin)*C_Tmin</f>
        <v>3.8275000000000321</v>
      </c>
      <c r="C3262" s="105">
        <f>Catch_Tmean!B3262+(Z_Zone5-Z_Tmean)*C_Tmean</f>
        <v>10.9375</v>
      </c>
      <c r="D3262" s="105">
        <f>Catch_Tmax!B3262+(Z_Zone5-Z_Tmax)*C_Tmax</f>
        <v>15.717500000000001</v>
      </c>
      <c r="E3262" s="105">
        <f>Catch_P!B3262*EXP((Z_Zone5-Z_P)*C_P)</f>
        <v>0</v>
      </c>
      <c r="F3262" s="105">
        <f t="shared" si="350"/>
        <v>0</v>
      </c>
      <c r="G3262" s="105">
        <f t="shared" si="351"/>
        <v>0</v>
      </c>
      <c r="H3262" s="105">
        <f t="shared" si="352"/>
        <v>0</v>
      </c>
      <c r="I3262" s="105">
        <f t="shared" si="356"/>
        <v>4.558022654824094E-2</v>
      </c>
      <c r="J3262" s="105">
        <f>MIN(0,GR4J!$D$16*J3261+(1-GR4J!$D$16)*C3262)</f>
        <v>0</v>
      </c>
      <c r="K3262" s="105">
        <f>IF(J3262=0,MIN(I3262,MAX(0,GR4J!$D$15*C3262)),0)</f>
        <v>4.558022654824094E-2</v>
      </c>
      <c r="L3262" s="105">
        <f t="shared" si="353"/>
        <v>1.126463136959816E-4</v>
      </c>
      <c r="M3262" s="105">
        <f t="shared" si="354"/>
        <v>4.5626436548723724E-3</v>
      </c>
      <c r="N3262" s="105">
        <f t="shared" si="355"/>
        <v>4.101758289336857E-2</v>
      </c>
    </row>
    <row r="3263" spans="1:14" x14ac:dyDescent="0.2">
      <c r="A3263" s="87">
        <v>38172</v>
      </c>
      <c r="B3263" s="105">
        <f>Catch_Tmin!B3263+(Z_Zone5-Z_Tmin)*C_Tmin</f>
        <v>9.9675000000000011</v>
      </c>
      <c r="C3263" s="105">
        <f>Catch_Tmean!B3263+(Z_Zone5-Z_Tmean)*C_Tmean</f>
        <v>17.9175</v>
      </c>
      <c r="D3263" s="105">
        <f>Catch_Tmax!B3263+(Z_Zone5-Z_Tmax)*C_Tmax</f>
        <v>22.737500000000001</v>
      </c>
      <c r="E3263" s="105">
        <f>Catch_P!B3263*EXP((Z_Zone5-Z_P)*C_P)</f>
        <v>5.9502303536282337</v>
      </c>
      <c r="F3263" s="105">
        <f t="shared" si="350"/>
        <v>0</v>
      </c>
      <c r="G3263" s="105">
        <f t="shared" si="351"/>
        <v>5.9502303536282337</v>
      </c>
      <c r="H3263" s="105">
        <f t="shared" si="352"/>
        <v>0</v>
      </c>
      <c r="I3263" s="105">
        <f t="shared" si="356"/>
        <v>4.101758289336857E-2</v>
      </c>
      <c r="J3263" s="105">
        <f>MIN(0,GR4J!$D$16*J3262+(1-GR4J!$D$16)*C3263)</f>
        <v>0</v>
      </c>
      <c r="K3263" s="105">
        <f>IF(J3263=0,MIN(I3263,MAX(0,GR4J!$D$15*C3263)),0)</f>
        <v>4.101758289336857E-2</v>
      </c>
      <c r="L3263" s="105">
        <f t="shared" si="353"/>
        <v>1.0137026205359309E-4</v>
      </c>
      <c r="M3263" s="105">
        <f t="shared" si="354"/>
        <v>4.1055004561508929E-3</v>
      </c>
      <c r="N3263" s="105">
        <f t="shared" si="355"/>
        <v>3.6912082437217678E-2</v>
      </c>
    </row>
    <row r="3264" spans="1:14" x14ac:dyDescent="0.2">
      <c r="A3264" s="87">
        <v>38173</v>
      </c>
      <c r="B3264" s="105">
        <f>Catch_Tmin!B3264+(Z_Zone5-Z_Tmin)*C_Tmin</f>
        <v>11.8475</v>
      </c>
      <c r="C3264" s="105">
        <f>Catch_Tmean!B3264+(Z_Zone5-Z_Tmean)*C_Tmean</f>
        <v>14.837500000000002</v>
      </c>
      <c r="D3264" s="105">
        <f>Catch_Tmax!B3264+(Z_Zone5-Z_Tmax)*C_Tmax</f>
        <v>19.827500000000001</v>
      </c>
      <c r="E3264" s="105">
        <f>Catch_P!B3264*EXP((Z_Zone5-Z_P)*C_P)</f>
        <v>6.6495602159072504</v>
      </c>
      <c r="F3264" s="105">
        <f t="shared" si="350"/>
        <v>0</v>
      </c>
      <c r="G3264" s="105">
        <f t="shared" si="351"/>
        <v>6.6495602159072504</v>
      </c>
      <c r="H3264" s="105">
        <f t="shared" si="352"/>
        <v>0</v>
      </c>
      <c r="I3264" s="105">
        <f t="shared" si="356"/>
        <v>3.6912082437217678E-2</v>
      </c>
      <c r="J3264" s="105">
        <f>MIN(0,GR4J!$D$16*J3263+(1-GR4J!$D$16)*C3264)</f>
        <v>0</v>
      </c>
      <c r="K3264" s="105">
        <f>IF(J3264=0,MIN(I3264,MAX(0,GR4J!$D$15*C3264)),0)</f>
        <v>3.6912082437217678E-2</v>
      </c>
      <c r="L3264" s="105">
        <f t="shared" si="353"/>
        <v>9.1223987511207847E-5</v>
      </c>
      <c r="M3264" s="105">
        <f t="shared" si="354"/>
        <v>3.6942387843343066E-3</v>
      </c>
      <c r="N3264" s="105">
        <f t="shared" si="355"/>
        <v>3.3217843652883369E-2</v>
      </c>
    </row>
    <row r="3265" spans="1:14" x14ac:dyDescent="0.2">
      <c r="A3265" s="87">
        <v>38174</v>
      </c>
      <c r="B3265" s="105">
        <f>Catch_Tmin!B3265+(Z_Zone5-Z_Tmin)*C_Tmin</f>
        <v>10.4175</v>
      </c>
      <c r="C3265" s="105">
        <f>Catch_Tmean!B3265+(Z_Zone5-Z_Tmean)*C_Tmean</f>
        <v>14.317499999999999</v>
      </c>
      <c r="D3265" s="105">
        <f>Catch_Tmax!B3265+(Z_Zone5-Z_Tmax)*C_Tmax</f>
        <v>18.727499999999999</v>
      </c>
      <c r="E3265" s="105">
        <f>Catch_P!B3265*EXP((Z_Zone5-Z_P)*C_P)</f>
        <v>1.1260396087543472</v>
      </c>
      <c r="F3265" s="105">
        <f t="shared" si="350"/>
        <v>0</v>
      </c>
      <c r="G3265" s="105">
        <f t="shared" si="351"/>
        <v>1.1260396087543472</v>
      </c>
      <c r="H3265" s="105">
        <f t="shared" si="352"/>
        <v>0</v>
      </c>
      <c r="I3265" s="105">
        <f t="shared" si="356"/>
        <v>3.3217843652883369E-2</v>
      </c>
      <c r="J3265" s="105">
        <f>MIN(0,GR4J!$D$16*J3264+(1-GR4J!$D$16)*C3265)</f>
        <v>0</v>
      </c>
      <c r="K3265" s="105">
        <f>IF(J3265=0,MIN(I3265,MAX(0,GR4J!$D$15*C3265)),0)</f>
        <v>3.3217843652883369E-2</v>
      </c>
      <c r="L3265" s="105">
        <f t="shared" si="353"/>
        <v>8.2094099125779352E-5</v>
      </c>
      <c r="M3265" s="105">
        <f t="shared" si="354"/>
        <v>3.3242386553429628E-3</v>
      </c>
      <c r="N3265" s="105">
        <f t="shared" si="355"/>
        <v>2.9893604997540405E-2</v>
      </c>
    </row>
    <row r="3266" spans="1:14" x14ac:dyDescent="0.2">
      <c r="A3266" s="87">
        <v>38175</v>
      </c>
      <c r="B3266" s="105">
        <f>Catch_Tmin!B3266+(Z_Zone5-Z_Tmin)*C_Tmin</f>
        <v>10.697500000000002</v>
      </c>
      <c r="C3266" s="105">
        <f>Catch_Tmean!B3266+(Z_Zone5-Z_Tmean)*C_Tmean</f>
        <v>14.9175</v>
      </c>
      <c r="D3266" s="105">
        <f>Catch_Tmax!B3266+(Z_Zone5-Z_Tmax)*C_Tmax</f>
        <v>18.407500000000002</v>
      </c>
      <c r="E3266" s="105">
        <f>Catch_P!B3266*EXP((Z_Zone5-Z_P)*C_P)</f>
        <v>8.4749296869406141</v>
      </c>
      <c r="F3266" s="105">
        <f t="shared" si="350"/>
        <v>0</v>
      </c>
      <c r="G3266" s="105">
        <f t="shared" si="351"/>
        <v>8.4749296869406141</v>
      </c>
      <c r="H3266" s="105">
        <f t="shared" si="352"/>
        <v>0</v>
      </c>
      <c r="I3266" s="105">
        <f t="shared" si="356"/>
        <v>2.9893604997540405E-2</v>
      </c>
      <c r="J3266" s="105">
        <f>MIN(0,GR4J!$D$16*J3265+(1-GR4J!$D$16)*C3266)</f>
        <v>0</v>
      </c>
      <c r="K3266" s="105">
        <f>IF(J3266=0,MIN(I3266,MAX(0,GR4J!$D$15*C3266)),0)</f>
        <v>2.9893604997540405E-2</v>
      </c>
      <c r="L3266" s="105">
        <f t="shared" si="353"/>
        <v>7.3878623716201272E-5</v>
      </c>
      <c r="M3266" s="105">
        <f t="shared" si="354"/>
        <v>2.9913481483096614E-3</v>
      </c>
      <c r="N3266" s="105">
        <f t="shared" si="355"/>
        <v>2.6902256849230744E-2</v>
      </c>
    </row>
    <row r="3267" spans="1:14" x14ac:dyDescent="0.2">
      <c r="A3267" s="87">
        <v>38176</v>
      </c>
      <c r="B3267" s="105">
        <f>Catch_Tmin!B3267+(Z_Zone5-Z_Tmin)*C_Tmin</f>
        <v>7.8675000000000015</v>
      </c>
      <c r="C3267" s="105">
        <f>Catch_Tmean!B3267+(Z_Zone5-Z_Tmean)*C_Tmean</f>
        <v>10.717500000000001</v>
      </c>
      <c r="D3267" s="105">
        <f>Catch_Tmax!B3267+(Z_Zone5-Z_Tmax)*C_Tmax</f>
        <v>12.0075</v>
      </c>
      <c r="E3267" s="105">
        <f>Catch_P!B3267*EXP((Z_Zone5-Z_P)*C_P)</f>
        <v>8.8186680938235202</v>
      </c>
      <c r="F3267" s="105">
        <f t="shared" ref="F3267:F3330" si="357">IF(D3267&lt;=0,1,IF(B3267&gt;=0,0,1-D3267/(D3267-B3267)))</f>
        <v>0</v>
      </c>
      <c r="G3267" s="105">
        <f t="shared" ref="G3267:G3330" si="358">E3267*(1-F3267)</f>
        <v>8.8186680938235202</v>
      </c>
      <c r="H3267" s="105">
        <f t="shared" ref="H3267:H3330" si="359">E3267*F3267</f>
        <v>0</v>
      </c>
      <c r="I3267" s="105">
        <f t="shared" si="356"/>
        <v>2.6902256849230744E-2</v>
      </c>
      <c r="J3267" s="105">
        <f>MIN(0,GR4J!$D$16*J3266+(1-GR4J!$D$16)*C3267)</f>
        <v>0</v>
      </c>
      <c r="K3267" s="105">
        <f>IF(J3267=0,MIN(I3267,MAX(0,GR4J!$D$15*C3267)),0)</f>
        <v>2.6902256849230744E-2</v>
      </c>
      <c r="L3267" s="105">
        <f t="shared" ref="L3267:L3330" si="360">IF(I3267&lt;$H$1,I3267/$H$1,1)</f>
        <v>6.648584909864316E-5</v>
      </c>
      <c r="M3267" s="105">
        <f t="shared" ref="M3267:M3330" si="361">(0.9*L3267+0.1)*K3267</f>
        <v>2.6918354423734361E-3</v>
      </c>
      <c r="N3267" s="105">
        <f t="shared" ref="N3267:N3330" si="362">I3267-M3267</f>
        <v>2.4210421406857308E-2</v>
      </c>
    </row>
    <row r="3268" spans="1:14" x14ac:dyDescent="0.2">
      <c r="A3268" s="87">
        <v>38177</v>
      </c>
      <c r="B3268" s="105">
        <f>Catch_Tmin!B3268+(Z_Zone5-Z_Tmin)*C_Tmin</f>
        <v>6.4975000000000485</v>
      </c>
      <c r="C3268" s="105">
        <f>Catch_Tmean!B3268+(Z_Zone5-Z_Tmean)*C_Tmean</f>
        <v>10.707500000000001</v>
      </c>
      <c r="D3268" s="105">
        <f>Catch_Tmax!B3268+(Z_Zone5-Z_Tmax)*C_Tmax</f>
        <v>14.657500000000002</v>
      </c>
      <c r="E3268" s="105">
        <f>Catch_P!B3268*EXP((Z_Zone5-Z_P)*C_P)</f>
        <v>7.8230120187144117</v>
      </c>
      <c r="F3268" s="105">
        <f t="shared" si="357"/>
        <v>0</v>
      </c>
      <c r="G3268" s="105">
        <f t="shared" si="358"/>
        <v>7.8230120187144117</v>
      </c>
      <c r="H3268" s="105">
        <f t="shared" si="359"/>
        <v>0</v>
      </c>
      <c r="I3268" s="105">
        <f t="shared" ref="I3268:I3331" si="363">N3267+H3268</f>
        <v>2.4210421406857308E-2</v>
      </c>
      <c r="J3268" s="105">
        <f>MIN(0,GR4J!$D$16*J3267+(1-GR4J!$D$16)*C3268)</f>
        <v>0</v>
      </c>
      <c r="K3268" s="105">
        <f>IF(J3268=0,MIN(I3268,MAX(0,GR4J!$D$15*C3268)),0)</f>
        <v>2.4210421406857308E-2</v>
      </c>
      <c r="L3268" s="105">
        <f t="shared" si="360"/>
        <v>5.9833285857461516E-5</v>
      </c>
      <c r="M3268" s="105">
        <f t="shared" si="361"/>
        <v>2.4223458708440204E-3</v>
      </c>
      <c r="N3268" s="105">
        <f t="shared" si="362"/>
        <v>2.1788075536013286E-2</v>
      </c>
    </row>
    <row r="3269" spans="1:14" x14ac:dyDescent="0.2">
      <c r="A3269" s="87">
        <v>38178</v>
      </c>
      <c r="B3269" s="105">
        <f>Catch_Tmin!B3269+(Z_Zone5-Z_Tmin)*C_Tmin</f>
        <v>4.9875000000000007</v>
      </c>
      <c r="C3269" s="105">
        <f>Catch_Tmean!B3269+(Z_Zone5-Z_Tmean)*C_Tmean</f>
        <v>9.2774999999999999</v>
      </c>
      <c r="D3269" s="105">
        <f>Catch_Tmax!B3269+(Z_Zone5-Z_Tmax)*C_Tmax</f>
        <v>12.6675</v>
      </c>
      <c r="E3269" s="105">
        <f>Catch_P!B3269*EXP((Z_Zone5-Z_P)*C_P)</f>
        <v>0.88897863849027403</v>
      </c>
      <c r="F3269" s="105">
        <f t="shared" si="357"/>
        <v>0</v>
      </c>
      <c r="G3269" s="105">
        <f t="shared" si="358"/>
        <v>0.88897863849027403</v>
      </c>
      <c r="H3269" s="105">
        <f t="shared" si="359"/>
        <v>0</v>
      </c>
      <c r="I3269" s="105">
        <f t="shared" si="363"/>
        <v>2.1788075536013286E-2</v>
      </c>
      <c r="J3269" s="105">
        <f>MIN(0,GR4J!$D$16*J3268+(1-GR4J!$D$16)*C3269)</f>
        <v>0</v>
      </c>
      <c r="K3269" s="105">
        <f>IF(J3269=0,MIN(I3269,MAX(0,GR4J!$D$15*C3269)),0)</f>
        <v>2.1788075536013286E-2</v>
      </c>
      <c r="L3269" s="105">
        <f t="shared" si="360"/>
        <v>5.3846735251828516E-5</v>
      </c>
      <c r="M3269" s="105">
        <f t="shared" si="361"/>
        <v>2.1798634486628601E-3</v>
      </c>
      <c r="N3269" s="105">
        <f t="shared" si="362"/>
        <v>1.9608212087350425E-2</v>
      </c>
    </row>
    <row r="3270" spans="1:14" x14ac:dyDescent="0.2">
      <c r="A3270" s="87">
        <v>38179</v>
      </c>
      <c r="B3270" s="105">
        <f>Catch_Tmin!B3270+(Z_Zone5-Z_Tmin)*C_Tmin</f>
        <v>6.5575000000000507</v>
      </c>
      <c r="C3270" s="105">
        <f>Catch_Tmean!B3270+(Z_Zone5-Z_Tmean)*C_Tmean</f>
        <v>9.7475000000000005</v>
      </c>
      <c r="D3270" s="105">
        <f>Catch_Tmax!B3270+(Z_Zone5-Z_Tmax)*C_Tmax</f>
        <v>13.747500000000002</v>
      </c>
      <c r="E3270" s="105">
        <f>Catch_P!B3270*EXP((Z_Zone5-Z_P)*C_P)</f>
        <v>3.745563330172355</v>
      </c>
      <c r="F3270" s="105">
        <f t="shared" si="357"/>
        <v>0</v>
      </c>
      <c r="G3270" s="105">
        <f t="shared" si="358"/>
        <v>3.745563330172355</v>
      </c>
      <c r="H3270" s="105">
        <f t="shared" si="359"/>
        <v>0</v>
      </c>
      <c r="I3270" s="105">
        <f t="shared" si="363"/>
        <v>1.9608212087350425E-2</v>
      </c>
      <c r="J3270" s="105">
        <f>MIN(0,GR4J!$D$16*J3269+(1-GR4J!$D$16)*C3270)</f>
        <v>0</v>
      </c>
      <c r="K3270" s="105">
        <f>IF(J3270=0,MIN(I3270,MAX(0,GR4J!$D$15*C3270)),0)</f>
        <v>1.9608212087350425E-2</v>
      </c>
      <c r="L3270" s="105">
        <f t="shared" si="360"/>
        <v>4.8459452202838107E-5</v>
      </c>
      <c r="M3270" s="105">
        <f t="shared" si="361"/>
        <v>1.9616763916298296E-3</v>
      </c>
      <c r="N3270" s="105">
        <f t="shared" si="362"/>
        <v>1.7646535695720597E-2</v>
      </c>
    </row>
    <row r="3271" spans="1:14" x14ac:dyDescent="0.2">
      <c r="A3271" s="87">
        <v>38180</v>
      </c>
      <c r="B3271" s="105">
        <f>Catch_Tmin!B3271+(Z_Zone5-Z_Tmin)*C_Tmin</f>
        <v>6.6275000000000439</v>
      </c>
      <c r="C3271" s="105">
        <f>Catch_Tmean!B3271+(Z_Zone5-Z_Tmean)*C_Tmean</f>
        <v>8.7275000000000009</v>
      </c>
      <c r="D3271" s="105">
        <f>Catch_Tmax!B3271+(Z_Zone5-Z_Tmax)*C_Tmax</f>
        <v>11.2775</v>
      </c>
      <c r="E3271" s="105">
        <f>Catch_P!B3271*EXP((Z_Zone5-Z_P)*C_P)</f>
        <v>11.236689990517064</v>
      </c>
      <c r="F3271" s="105">
        <f t="shared" si="357"/>
        <v>0</v>
      </c>
      <c r="G3271" s="105">
        <f t="shared" si="358"/>
        <v>11.236689990517064</v>
      </c>
      <c r="H3271" s="105">
        <f t="shared" si="359"/>
        <v>0</v>
      </c>
      <c r="I3271" s="105">
        <f t="shared" si="363"/>
        <v>1.7646535695720597E-2</v>
      </c>
      <c r="J3271" s="105">
        <f>MIN(0,GR4J!$D$16*J3270+(1-GR4J!$D$16)*C3271)</f>
        <v>0</v>
      </c>
      <c r="K3271" s="105">
        <f>IF(J3271=0,MIN(I3271,MAX(0,GR4J!$D$15*C3271)),0)</f>
        <v>1.7646535695720597E-2</v>
      </c>
      <c r="L3271" s="105">
        <f t="shared" si="360"/>
        <v>4.3611393495897277E-5</v>
      </c>
      <c r="M3271" s="105">
        <f t="shared" si="361"/>
        <v>1.7653462005829186E-3</v>
      </c>
      <c r="N3271" s="105">
        <f t="shared" si="362"/>
        <v>1.5881189495137678E-2</v>
      </c>
    </row>
    <row r="3272" spans="1:14" x14ac:dyDescent="0.2">
      <c r="A3272" s="87">
        <v>38181</v>
      </c>
      <c r="B3272" s="105">
        <f>Catch_Tmin!B3272+(Z_Zone5-Z_Tmin)*C_Tmin</f>
        <v>3.7675000000000298</v>
      </c>
      <c r="C3272" s="105">
        <f>Catch_Tmean!B3272+(Z_Zone5-Z_Tmean)*C_Tmean</f>
        <v>8.3075000000000507</v>
      </c>
      <c r="D3272" s="105">
        <f>Catch_Tmax!B3272+(Z_Zone5-Z_Tmax)*C_Tmax</f>
        <v>11.907500000000001</v>
      </c>
      <c r="E3272" s="105">
        <f>Catch_P!B3272*EXP((Z_Zone5-Z_P)*C_P)</f>
        <v>2.4180218966935456</v>
      </c>
      <c r="F3272" s="105">
        <f t="shared" si="357"/>
        <v>0</v>
      </c>
      <c r="G3272" s="105">
        <f t="shared" si="358"/>
        <v>2.4180218966935456</v>
      </c>
      <c r="H3272" s="105">
        <f t="shared" si="359"/>
        <v>0</v>
      </c>
      <c r="I3272" s="105">
        <f t="shared" si="363"/>
        <v>1.5881189495137678E-2</v>
      </c>
      <c r="J3272" s="105">
        <f>MIN(0,GR4J!$D$16*J3271+(1-GR4J!$D$16)*C3272)</f>
        <v>0</v>
      </c>
      <c r="K3272" s="105">
        <f>IF(J3272=0,MIN(I3272,MAX(0,GR4J!$D$15*C3272)),0)</f>
        <v>1.5881189495137678E-2</v>
      </c>
      <c r="L3272" s="105">
        <f t="shared" si="360"/>
        <v>3.9248542388029158E-5</v>
      </c>
      <c r="M3272" s="105">
        <f t="shared" si="361"/>
        <v>1.5886799316989328E-3</v>
      </c>
      <c r="N3272" s="105">
        <f t="shared" si="362"/>
        <v>1.4292509563438745E-2</v>
      </c>
    </row>
    <row r="3273" spans="1:14" x14ac:dyDescent="0.2">
      <c r="A3273" s="87">
        <v>38182</v>
      </c>
      <c r="B3273" s="105">
        <f>Catch_Tmin!B3273+(Z_Zone5-Z_Tmin)*C_Tmin</f>
        <v>5.2175000000000189</v>
      </c>
      <c r="C3273" s="105">
        <f>Catch_Tmean!B3273+(Z_Zone5-Z_Tmean)*C_Tmean</f>
        <v>11.367500000000001</v>
      </c>
      <c r="D3273" s="105">
        <f>Catch_Tmax!B3273+(Z_Zone5-Z_Tmax)*C_Tmax</f>
        <v>16.4375</v>
      </c>
      <c r="E3273" s="105">
        <f>Catch_P!B3273*EXP((Z_Zone5-Z_P)*C_P)</f>
        <v>0</v>
      </c>
      <c r="F3273" s="105">
        <f t="shared" si="357"/>
        <v>0</v>
      </c>
      <c r="G3273" s="105">
        <f t="shared" si="358"/>
        <v>0</v>
      </c>
      <c r="H3273" s="105">
        <f t="shared" si="359"/>
        <v>0</v>
      </c>
      <c r="I3273" s="105">
        <f t="shared" si="363"/>
        <v>1.4292509563438745E-2</v>
      </c>
      <c r="J3273" s="105">
        <f>MIN(0,GR4J!$D$16*J3272+(1-GR4J!$D$16)*C3273)</f>
        <v>0</v>
      </c>
      <c r="K3273" s="105">
        <f>IF(J3273=0,MIN(I3273,MAX(0,GR4J!$D$15*C3273)),0)</f>
        <v>1.4292509563438745E-2</v>
      </c>
      <c r="L3273" s="105">
        <f t="shared" si="360"/>
        <v>3.5322301745954617E-5</v>
      </c>
      <c r="M3273" s="105">
        <f t="shared" si="361"/>
        <v>1.4297053162458308E-3</v>
      </c>
      <c r="N3273" s="105">
        <f t="shared" si="362"/>
        <v>1.2862804247192914E-2</v>
      </c>
    </row>
    <row r="3274" spans="1:14" x14ac:dyDescent="0.2">
      <c r="A3274" s="87">
        <v>38183</v>
      </c>
      <c r="B3274" s="105">
        <f>Catch_Tmin!B3274+(Z_Zone5-Z_Tmin)*C_Tmin</f>
        <v>9.6875</v>
      </c>
      <c r="C3274" s="105">
        <f>Catch_Tmean!B3274+(Z_Zone5-Z_Tmean)*C_Tmean</f>
        <v>15.0975</v>
      </c>
      <c r="D3274" s="105">
        <f>Catch_Tmax!B3274+(Z_Zone5-Z_Tmax)*C_Tmax</f>
        <v>19.827500000000001</v>
      </c>
      <c r="E3274" s="105">
        <f>Catch_P!B3274*EXP((Z_Zone5-Z_P)*C_P)</f>
        <v>1.1853048513203655E-2</v>
      </c>
      <c r="F3274" s="105">
        <f t="shared" si="357"/>
        <v>0</v>
      </c>
      <c r="G3274" s="105">
        <f t="shared" si="358"/>
        <v>1.1853048513203655E-2</v>
      </c>
      <c r="H3274" s="105">
        <f t="shared" si="359"/>
        <v>0</v>
      </c>
      <c r="I3274" s="105">
        <f t="shared" si="363"/>
        <v>1.2862804247192914E-2</v>
      </c>
      <c r="J3274" s="105">
        <f>MIN(0,GR4J!$D$16*J3273+(1-GR4J!$D$16)*C3274)</f>
        <v>0</v>
      </c>
      <c r="K3274" s="105">
        <f>IF(J3274=0,MIN(I3274,MAX(0,GR4J!$D$15*C3274)),0)</f>
        <v>1.2862804247192914E-2</v>
      </c>
      <c r="L3274" s="105">
        <f t="shared" si="360"/>
        <v>3.1788948672858587E-5</v>
      </c>
      <c r="M3274" s="105">
        <f t="shared" si="361"/>
        <v>1.2866484302408942E-3</v>
      </c>
      <c r="N3274" s="105">
        <f t="shared" si="362"/>
        <v>1.1576155816952019E-2</v>
      </c>
    </row>
    <row r="3275" spans="1:14" x14ac:dyDescent="0.2">
      <c r="A3275" s="87">
        <v>38184</v>
      </c>
      <c r="B3275" s="105">
        <f>Catch_Tmin!B3275+(Z_Zone5-Z_Tmin)*C_Tmin</f>
        <v>13.827500000000001</v>
      </c>
      <c r="C3275" s="105">
        <f>Catch_Tmean!B3275+(Z_Zone5-Z_Tmean)*C_Tmean</f>
        <v>18.427500000000002</v>
      </c>
      <c r="D3275" s="105">
        <f>Catch_Tmax!B3275+(Z_Zone5-Z_Tmax)*C_Tmax</f>
        <v>24.657500000000002</v>
      </c>
      <c r="E3275" s="105">
        <f>Catch_P!B3275*EXP((Z_Zone5-Z_P)*C_P)</f>
        <v>5.1205169577039786</v>
      </c>
      <c r="F3275" s="105">
        <f t="shared" si="357"/>
        <v>0</v>
      </c>
      <c r="G3275" s="105">
        <f t="shared" si="358"/>
        <v>5.1205169577039786</v>
      </c>
      <c r="H3275" s="105">
        <f t="shared" si="359"/>
        <v>0</v>
      </c>
      <c r="I3275" s="105">
        <f t="shared" si="363"/>
        <v>1.1576155816952019E-2</v>
      </c>
      <c r="J3275" s="105">
        <f>MIN(0,GR4J!$D$16*J3274+(1-GR4J!$D$16)*C3275)</f>
        <v>0</v>
      </c>
      <c r="K3275" s="105">
        <f>IF(J3275=0,MIN(I3275,MAX(0,GR4J!$D$15*C3275)),0)</f>
        <v>1.1576155816952019E-2</v>
      </c>
      <c r="L3275" s="105">
        <f t="shared" si="360"/>
        <v>2.8609144322040775E-5</v>
      </c>
      <c r="M3275" s="105">
        <f t="shared" si="361"/>
        <v>1.1579136472164174E-3</v>
      </c>
      <c r="N3275" s="105">
        <f t="shared" si="362"/>
        <v>1.0418242169735602E-2</v>
      </c>
    </row>
    <row r="3276" spans="1:14" x14ac:dyDescent="0.2">
      <c r="A3276" s="87">
        <v>38185</v>
      </c>
      <c r="B3276" s="105">
        <f>Catch_Tmin!B3276+(Z_Zone5-Z_Tmin)*C_Tmin</f>
        <v>12.4375</v>
      </c>
      <c r="C3276" s="105">
        <f>Catch_Tmean!B3276+(Z_Zone5-Z_Tmean)*C_Tmean</f>
        <v>17.887499999999999</v>
      </c>
      <c r="D3276" s="105">
        <f>Catch_Tmax!B3276+(Z_Zone5-Z_Tmax)*C_Tmax</f>
        <v>23.8675</v>
      </c>
      <c r="E3276" s="105">
        <f>Catch_P!B3276*EXP((Z_Zone5-Z_P)*C_P)</f>
        <v>0</v>
      </c>
      <c r="F3276" s="105">
        <f t="shared" si="357"/>
        <v>0</v>
      </c>
      <c r="G3276" s="105">
        <f t="shared" si="358"/>
        <v>0</v>
      </c>
      <c r="H3276" s="105">
        <f t="shared" si="359"/>
        <v>0</v>
      </c>
      <c r="I3276" s="105">
        <f t="shared" si="363"/>
        <v>1.0418242169735602E-2</v>
      </c>
      <c r="J3276" s="105">
        <f>MIN(0,GR4J!$D$16*J3275+(1-GR4J!$D$16)*C3276)</f>
        <v>0</v>
      </c>
      <c r="K3276" s="105">
        <f>IF(J3276=0,MIN(I3276,MAX(0,GR4J!$D$15*C3276)),0)</f>
        <v>1.0418242169735602E-2</v>
      </c>
      <c r="L3276" s="105">
        <f t="shared" si="360"/>
        <v>2.5747493255011742E-5</v>
      </c>
      <c r="M3276" s="105">
        <f t="shared" si="361"/>
        <v>1.0420656362315553E-3</v>
      </c>
      <c r="N3276" s="105">
        <f t="shared" si="362"/>
        <v>9.3761765335040465E-3</v>
      </c>
    </row>
    <row r="3277" spans="1:14" x14ac:dyDescent="0.2">
      <c r="A3277" s="87">
        <v>38186</v>
      </c>
      <c r="B3277" s="105">
        <f>Catch_Tmin!B3277+(Z_Zone5-Z_Tmin)*C_Tmin</f>
        <v>11.7675</v>
      </c>
      <c r="C3277" s="105">
        <f>Catch_Tmean!B3277+(Z_Zone5-Z_Tmean)*C_Tmean</f>
        <v>15.8675</v>
      </c>
      <c r="D3277" s="105">
        <f>Catch_Tmax!B3277+(Z_Zone5-Z_Tmax)*C_Tmax</f>
        <v>20.887499999999999</v>
      </c>
      <c r="E3277" s="105">
        <f>Catch_P!B3277*EXP((Z_Zone5-Z_P)*C_P)</f>
        <v>0.41485669796212787</v>
      </c>
      <c r="F3277" s="105">
        <f t="shared" si="357"/>
        <v>0</v>
      </c>
      <c r="G3277" s="105">
        <f t="shared" si="358"/>
        <v>0.41485669796212787</v>
      </c>
      <c r="H3277" s="105">
        <f t="shared" si="359"/>
        <v>0</v>
      </c>
      <c r="I3277" s="105">
        <f t="shared" si="363"/>
        <v>9.3761765335040465E-3</v>
      </c>
      <c r="J3277" s="105">
        <f>MIN(0,GR4J!$D$16*J3276+(1-GR4J!$D$16)*C3277)</f>
        <v>0</v>
      </c>
      <c r="K3277" s="105">
        <f>IF(J3277=0,MIN(I3277,MAX(0,GR4J!$D$15*C3277)),0)</f>
        <v>9.3761765335040465E-3</v>
      </c>
      <c r="L3277" s="105">
        <f t="shared" si="360"/>
        <v>2.3172147289442542E-5</v>
      </c>
      <c r="M3277" s="105">
        <f t="shared" si="361"/>
        <v>9.378131928796863E-4</v>
      </c>
      <c r="N3277" s="105">
        <f t="shared" si="362"/>
        <v>8.4383633406243594E-3</v>
      </c>
    </row>
    <row r="3278" spans="1:14" x14ac:dyDescent="0.2">
      <c r="A3278" s="87">
        <v>38187</v>
      </c>
      <c r="B3278" s="105">
        <f>Catch_Tmin!B3278+(Z_Zone5-Z_Tmin)*C_Tmin</f>
        <v>13.1675</v>
      </c>
      <c r="C3278" s="105">
        <f>Catch_Tmean!B3278+(Z_Zone5-Z_Tmean)*C_Tmean</f>
        <v>18.1175</v>
      </c>
      <c r="D3278" s="105">
        <f>Catch_Tmax!B3278+(Z_Zone5-Z_Tmax)*C_Tmax</f>
        <v>23.9175</v>
      </c>
      <c r="E3278" s="105">
        <f>Catch_P!B3278*EXP((Z_Zone5-Z_P)*C_P)</f>
        <v>1.7305450829277336</v>
      </c>
      <c r="F3278" s="105">
        <f t="shared" si="357"/>
        <v>0</v>
      </c>
      <c r="G3278" s="105">
        <f t="shared" si="358"/>
        <v>1.7305450829277336</v>
      </c>
      <c r="H3278" s="105">
        <f t="shared" si="359"/>
        <v>0</v>
      </c>
      <c r="I3278" s="105">
        <f t="shared" si="363"/>
        <v>8.4383633406243594E-3</v>
      </c>
      <c r="J3278" s="105">
        <f>MIN(0,GR4J!$D$16*J3277+(1-GR4J!$D$16)*C3278)</f>
        <v>0</v>
      </c>
      <c r="K3278" s="105">
        <f>IF(J3278=0,MIN(I3278,MAX(0,GR4J!$D$15*C3278)),0)</f>
        <v>8.4383633406243594E-3</v>
      </c>
      <c r="L3278" s="105">
        <f t="shared" si="360"/>
        <v>2.0854449306929282E-5</v>
      </c>
      <c r="M3278" s="105">
        <f t="shared" si="361"/>
        <v>8.4399471374090442E-4</v>
      </c>
      <c r="N3278" s="105">
        <f t="shared" si="362"/>
        <v>7.5943686268834546E-3</v>
      </c>
    </row>
    <row r="3279" spans="1:14" x14ac:dyDescent="0.2">
      <c r="A3279" s="87">
        <v>38188</v>
      </c>
      <c r="B3279" s="105">
        <f>Catch_Tmin!B3279+(Z_Zone5-Z_Tmin)*C_Tmin</f>
        <v>13.397500000000001</v>
      </c>
      <c r="C3279" s="105">
        <f>Catch_Tmean!B3279+(Z_Zone5-Z_Tmean)*C_Tmean</f>
        <v>17.107500000000002</v>
      </c>
      <c r="D3279" s="105">
        <f>Catch_Tmax!B3279+(Z_Zone5-Z_Tmax)*C_Tmax</f>
        <v>22.4575</v>
      </c>
      <c r="E3279" s="105">
        <f>Catch_P!B3279*EXP((Z_Zone5-Z_P)*C_P)</f>
        <v>1.1141865602411434</v>
      </c>
      <c r="F3279" s="105">
        <f t="shared" si="357"/>
        <v>0</v>
      </c>
      <c r="G3279" s="105">
        <f t="shared" si="358"/>
        <v>1.1141865602411434</v>
      </c>
      <c r="H3279" s="105">
        <f t="shared" si="359"/>
        <v>0</v>
      </c>
      <c r="I3279" s="105">
        <f t="shared" si="363"/>
        <v>7.5943686268834546E-3</v>
      </c>
      <c r="J3279" s="105">
        <f>MIN(0,GR4J!$D$16*J3278+(1-GR4J!$D$16)*C3279)</f>
        <v>0</v>
      </c>
      <c r="K3279" s="105">
        <f>IF(J3279=0,MIN(I3279,MAX(0,GR4J!$D$15*C3279)),0)</f>
        <v>7.5943686268834546E-3</v>
      </c>
      <c r="L3279" s="105">
        <f t="shared" si="360"/>
        <v>1.8768612958986045E-5</v>
      </c>
      <c r="M3279" s="105">
        <f t="shared" si="361"/>
        <v>7.5956514487722873E-4</v>
      </c>
      <c r="N3279" s="105">
        <f t="shared" si="362"/>
        <v>6.8348034820062261E-3</v>
      </c>
    </row>
    <row r="3280" spans="1:14" x14ac:dyDescent="0.2">
      <c r="A3280" s="87">
        <v>38189</v>
      </c>
      <c r="B3280" s="105">
        <f>Catch_Tmin!B3280+(Z_Zone5-Z_Tmin)*C_Tmin</f>
        <v>13.567499999999999</v>
      </c>
      <c r="C3280" s="105">
        <f>Catch_Tmean!B3280+(Z_Zone5-Z_Tmean)*C_Tmean</f>
        <v>18.787500000000001</v>
      </c>
      <c r="D3280" s="105">
        <f>Catch_Tmax!B3280+(Z_Zone5-Z_Tmax)*C_Tmax</f>
        <v>24.377500000000001</v>
      </c>
      <c r="E3280" s="105">
        <f>Catch_P!B3280*EXP((Z_Zone5-Z_P)*C_P)</f>
        <v>0.85341949295066311</v>
      </c>
      <c r="F3280" s="105">
        <f t="shared" si="357"/>
        <v>0</v>
      </c>
      <c r="G3280" s="105">
        <f t="shared" si="358"/>
        <v>0.85341949295066311</v>
      </c>
      <c r="H3280" s="105">
        <f t="shared" si="359"/>
        <v>0</v>
      </c>
      <c r="I3280" s="105">
        <f t="shared" si="363"/>
        <v>6.8348034820062261E-3</v>
      </c>
      <c r="J3280" s="105">
        <f>MIN(0,GR4J!$D$16*J3279+(1-GR4J!$D$16)*C3280)</f>
        <v>0</v>
      </c>
      <c r="K3280" s="105">
        <f>IF(J3280=0,MIN(I3280,MAX(0,GR4J!$D$15*C3280)),0)</f>
        <v>6.8348034820062261E-3</v>
      </c>
      <c r="L3280" s="105">
        <f t="shared" si="360"/>
        <v>1.6891434628338278E-5</v>
      </c>
      <c r="M3280" s="105">
        <f t="shared" si="361"/>
        <v>6.8358425287321509E-4</v>
      </c>
      <c r="N3280" s="105">
        <f t="shared" si="362"/>
        <v>6.1512192291330106E-3</v>
      </c>
    </row>
    <row r="3281" spans="1:14" x14ac:dyDescent="0.2">
      <c r="A3281" s="87">
        <v>38190</v>
      </c>
      <c r="B3281" s="105">
        <f>Catch_Tmin!B3281+(Z_Zone5-Z_Tmin)*C_Tmin</f>
        <v>14.947500000000002</v>
      </c>
      <c r="C3281" s="105">
        <f>Catch_Tmean!B3281+(Z_Zone5-Z_Tmean)*C_Tmean</f>
        <v>21.137499999999999</v>
      </c>
      <c r="D3281" s="105">
        <f>Catch_Tmax!B3281+(Z_Zone5-Z_Tmax)*C_Tmax</f>
        <v>27.487500000000001</v>
      </c>
      <c r="E3281" s="105">
        <f>Catch_P!B3281*EXP((Z_Zone5-Z_P)*C_P)</f>
        <v>0.94824388105629243</v>
      </c>
      <c r="F3281" s="105">
        <f t="shared" si="357"/>
        <v>0</v>
      </c>
      <c r="G3281" s="105">
        <f t="shared" si="358"/>
        <v>0.94824388105629243</v>
      </c>
      <c r="H3281" s="105">
        <f t="shared" si="359"/>
        <v>0</v>
      </c>
      <c r="I3281" s="105">
        <f t="shared" si="363"/>
        <v>6.1512192291330106E-3</v>
      </c>
      <c r="J3281" s="105">
        <f>MIN(0,GR4J!$D$16*J3280+(1-GR4J!$D$16)*C3281)</f>
        <v>0</v>
      </c>
      <c r="K3281" s="105">
        <f>IF(J3281=0,MIN(I3281,MAX(0,GR4J!$D$15*C3281)),0)</f>
        <v>6.1512192291330106E-3</v>
      </c>
      <c r="L3281" s="105">
        <f t="shared" si="360"/>
        <v>1.5202034376997027E-5</v>
      </c>
      <c r="M3281" s="105">
        <f t="shared" si="361"/>
        <v>6.1520608285486466E-4</v>
      </c>
      <c r="N3281" s="105">
        <f t="shared" si="362"/>
        <v>5.5360131462781461E-3</v>
      </c>
    </row>
    <row r="3282" spans="1:14" x14ac:dyDescent="0.2">
      <c r="A3282" s="87">
        <v>38191</v>
      </c>
      <c r="B3282" s="105">
        <f>Catch_Tmin!B3282+(Z_Zone5-Z_Tmin)*C_Tmin</f>
        <v>12.367500000000001</v>
      </c>
      <c r="C3282" s="105">
        <f>Catch_Tmean!B3282+(Z_Zone5-Z_Tmean)*C_Tmean</f>
        <v>18.217500000000001</v>
      </c>
      <c r="D3282" s="105">
        <f>Catch_Tmax!B3282+(Z_Zone5-Z_Tmax)*C_Tmax</f>
        <v>20.897500000000001</v>
      </c>
      <c r="E3282" s="105">
        <f>Catch_P!B3282*EXP((Z_Zone5-Z_P)*C_P)</f>
        <v>11.781930222124432</v>
      </c>
      <c r="F3282" s="105">
        <f t="shared" si="357"/>
        <v>0</v>
      </c>
      <c r="G3282" s="105">
        <f t="shared" si="358"/>
        <v>11.781930222124432</v>
      </c>
      <c r="H3282" s="105">
        <f t="shared" si="359"/>
        <v>0</v>
      </c>
      <c r="I3282" s="105">
        <f t="shared" si="363"/>
        <v>5.5360131462781461E-3</v>
      </c>
      <c r="J3282" s="105">
        <f>MIN(0,GR4J!$D$16*J3281+(1-GR4J!$D$16)*C3282)</f>
        <v>0</v>
      </c>
      <c r="K3282" s="105">
        <f>IF(J3282=0,MIN(I3282,MAX(0,GR4J!$D$15*C3282)),0)</f>
        <v>5.5360131462781461E-3</v>
      </c>
      <c r="L3282" s="105">
        <f t="shared" si="360"/>
        <v>1.3681622947633044E-5</v>
      </c>
      <c r="M3282" s="105">
        <f t="shared" si="361"/>
        <v>5.5366948210786504E-4</v>
      </c>
      <c r="N3282" s="105">
        <f t="shared" si="362"/>
        <v>4.9823436641702815E-3</v>
      </c>
    </row>
    <row r="3283" spans="1:14" x14ac:dyDescent="0.2">
      <c r="A3283" s="87">
        <v>38192</v>
      </c>
      <c r="B3283" s="105">
        <f>Catch_Tmin!B3283+(Z_Zone5-Z_Tmin)*C_Tmin</f>
        <v>10.317500000000001</v>
      </c>
      <c r="C3283" s="105">
        <f>Catch_Tmean!B3283+(Z_Zone5-Z_Tmean)*C_Tmean</f>
        <v>14.9375</v>
      </c>
      <c r="D3283" s="105">
        <f>Catch_Tmax!B3283+(Z_Zone5-Z_Tmax)*C_Tmax</f>
        <v>19.697500000000002</v>
      </c>
      <c r="E3283" s="105">
        <f>Catch_P!B3283*EXP((Z_Zone5-Z_P)*C_P)</f>
        <v>1.1615987542939581</v>
      </c>
      <c r="F3283" s="105">
        <f t="shared" si="357"/>
        <v>0</v>
      </c>
      <c r="G3283" s="105">
        <f t="shared" si="358"/>
        <v>1.1615987542939581</v>
      </c>
      <c r="H3283" s="105">
        <f t="shared" si="359"/>
        <v>0</v>
      </c>
      <c r="I3283" s="105">
        <f t="shared" si="363"/>
        <v>4.9823436641702815E-3</v>
      </c>
      <c r="J3283" s="105">
        <f>MIN(0,GR4J!$D$16*J3282+(1-GR4J!$D$16)*C3283)</f>
        <v>0</v>
      </c>
      <c r="K3283" s="105">
        <f>IF(J3283=0,MIN(I3283,MAX(0,GR4J!$D$15*C3283)),0)</f>
        <v>4.9823436641702815E-3</v>
      </c>
      <c r="L3283" s="105">
        <f t="shared" si="360"/>
        <v>1.2313292184743907E-5</v>
      </c>
      <c r="M3283" s="105">
        <f t="shared" si="361"/>
        <v>4.9828958056499979E-4</v>
      </c>
      <c r="N3283" s="105">
        <f t="shared" si="362"/>
        <v>4.4840540836052819E-3</v>
      </c>
    </row>
    <row r="3284" spans="1:14" x14ac:dyDescent="0.2">
      <c r="A3284" s="87">
        <v>38193</v>
      </c>
      <c r="B3284" s="105">
        <f>Catch_Tmin!B3284+(Z_Zone5-Z_Tmin)*C_Tmin</f>
        <v>6.2775000000000212</v>
      </c>
      <c r="C3284" s="105">
        <f>Catch_Tmean!B3284+(Z_Zone5-Z_Tmean)*C_Tmean</f>
        <v>13.7575</v>
      </c>
      <c r="D3284" s="105">
        <f>Catch_Tmax!B3284+(Z_Zone5-Z_Tmax)*C_Tmax</f>
        <v>19.807500000000051</v>
      </c>
      <c r="E3284" s="105">
        <f>Catch_P!B3284*EXP((Z_Zone5-Z_P)*C_P)</f>
        <v>0</v>
      </c>
      <c r="F3284" s="105">
        <f t="shared" si="357"/>
        <v>0</v>
      </c>
      <c r="G3284" s="105">
        <f t="shared" si="358"/>
        <v>0</v>
      </c>
      <c r="H3284" s="105">
        <f t="shared" si="359"/>
        <v>0</v>
      </c>
      <c r="I3284" s="105">
        <f t="shared" si="363"/>
        <v>4.4840540836052819E-3</v>
      </c>
      <c r="J3284" s="105">
        <f>MIN(0,GR4J!$D$16*J3283+(1-GR4J!$D$16)*C3284)</f>
        <v>0</v>
      </c>
      <c r="K3284" s="105">
        <f>IF(J3284=0,MIN(I3284,MAX(0,GR4J!$D$15*C3284)),0)</f>
        <v>4.4840540836052819E-3</v>
      </c>
      <c r="L3284" s="105">
        <f t="shared" si="360"/>
        <v>1.1081826510821534E-5</v>
      </c>
      <c r="M3284" s="105">
        <f t="shared" si="361"/>
        <v>4.4845013071900591E-4</v>
      </c>
      <c r="N3284" s="105">
        <f t="shared" si="362"/>
        <v>4.0356039528862755E-3</v>
      </c>
    </row>
    <row r="3285" spans="1:14" x14ac:dyDescent="0.2">
      <c r="A3285" s="87">
        <v>38194</v>
      </c>
      <c r="B3285" s="105">
        <f>Catch_Tmin!B3285+(Z_Zone5-Z_Tmin)*C_Tmin</f>
        <v>8.8075000000000507</v>
      </c>
      <c r="C3285" s="105">
        <f>Catch_Tmean!B3285+(Z_Zone5-Z_Tmean)*C_Tmean</f>
        <v>12.867500000000001</v>
      </c>
      <c r="D3285" s="105">
        <f>Catch_Tmax!B3285+(Z_Zone5-Z_Tmax)*C_Tmax</f>
        <v>17.997500000000002</v>
      </c>
      <c r="E3285" s="105">
        <f>Catch_P!B3285*EXP((Z_Zone5-Z_P)*C_P)</f>
        <v>0</v>
      </c>
      <c r="F3285" s="105">
        <f t="shared" si="357"/>
        <v>0</v>
      </c>
      <c r="G3285" s="105">
        <f t="shared" si="358"/>
        <v>0</v>
      </c>
      <c r="H3285" s="105">
        <f t="shared" si="359"/>
        <v>0</v>
      </c>
      <c r="I3285" s="105">
        <f t="shared" si="363"/>
        <v>4.0356039528862755E-3</v>
      </c>
      <c r="J3285" s="105">
        <f>MIN(0,GR4J!$D$16*J3284+(1-GR4J!$D$16)*C3285)</f>
        <v>0</v>
      </c>
      <c r="K3285" s="105">
        <f>IF(J3285=0,MIN(I3285,MAX(0,GR4J!$D$15*C3285)),0)</f>
        <v>4.0356039528862755E-3</v>
      </c>
      <c r="L3285" s="105">
        <f t="shared" si="360"/>
        <v>9.9735333335484445E-6</v>
      </c>
      <c r="M3285" s="105">
        <f t="shared" si="361"/>
        <v>4.0359661959611816E-4</v>
      </c>
      <c r="N3285" s="105">
        <f t="shared" si="362"/>
        <v>3.6320073332901572E-3</v>
      </c>
    </row>
    <row r="3286" spans="1:14" x14ac:dyDescent="0.2">
      <c r="A3286" s="87">
        <v>38195</v>
      </c>
      <c r="B3286" s="105">
        <f>Catch_Tmin!B3286+(Z_Zone5-Z_Tmin)*C_Tmin</f>
        <v>6.6875000000000462</v>
      </c>
      <c r="C3286" s="105">
        <f>Catch_Tmean!B3286+(Z_Zone5-Z_Tmean)*C_Tmean</f>
        <v>13.7775</v>
      </c>
      <c r="D3286" s="105">
        <f>Catch_Tmax!B3286+(Z_Zone5-Z_Tmax)*C_Tmax</f>
        <v>20.287500000000001</v>
      </c>
      <c r="E3286" s="105">
        <f>Catch_P!B3286*EXP((Z_Zone5-Z_P)*C_P)</f>
        <v>0</v>
      </c>
      <c r="F3286" s="105">
        <f t="shared" si="357"/>
        <v>0</v>
      </c>
      <c r="G3286" s="105">
        <f t="shared" si="358"/>
        <v>0</v>
      </c>
      <c r="H3286" s="105">
        <f t="shared" si="359"/>
        <v>0</v>
      </c>
      <c r="I3286" s="105">
        <f t="shared" si="363"/>
        <v>3.6320073332901572E-3</v>
      </c>
      <c r="J3286" s="105">
        <f>MIN(0,GR4J!$D$16*J3285+(1-GR4J!$D$16)*C3286)</f>
        <v>0</v>
      </c>
      <c r="K3286" s="105">
        <f>IF(J3286=0,MIN(I3286,MAX(0,GR4J!$D$15*C3286)),0)</f>
        <v>3.6320073332901572E-3</v>
      </c>
      <c r="L3286" s="105">
        <f t="shared" si="360"/>
        <v>8.9760904759631592E-6</v>
      </c>
      <c r="M3286" s="105">
        <f t="shared" si="361"/>
        <v>3.6323007443280544E-4</v>
      </c>
      <c r="N3286" s="105">
        <f t="shared" si="362"/>
        <v>3.2687772588573518E-3</v>
      </c>
    </row>
    <row r="3287" spans="1:14" x14ac:dyDescent="0.2">
      <c r="A3287" s="87">
        <v>38196</v>
      </c>
      <c r="B3287" s="105">
        <f>Catch_Tmin!B3287+(Z_Zone5-Z_Tmin)*C_Tmin</f>
        <v>9.5375000000000014</v>
      </c>
      <c r="C3287" s="105">
        <f>Catch_Tmean!B3287+(Z_Zone5-Z_Tmean)*C_Tmean</f>
        <v>16.2075</v>
      </c>
      <c r="D3287" s="105">
        <f>Catch_Tmax!B3287+(Z_Zone5-Z_Tmax)*C_Tmax</f>
        <v>22.237500000000001</v>
      </c>
      <c r="E3287" s="105">
        <f>Catch_P!B3287*EXP((Z_Zone5-Z_P)*C_P)</f>
        <v>0</v>
      </c>
      <c r="F3287" s="105">
        <f t="shared" si="357"/>
        <v>0</v>
      </c>
      <c r="G3287" s="105">
        <f t="shared" si="358"/>
        <v>0</v>
      </c>
      <c r="H3287" s="105">
        <f t="shared" si="359"/>
        <v>0</v>
      </c>
      <c r="I3287" s="105">
        <f t="shared" si="363"/>
        <v>3.2687772588573518E-3</v>
      </c>
      <c r="J3287" s="105">
        <f>MIN(0,GR4J!$D$16*J3286+(1-GR4J!$D$16)*C3287)</f>
        <v>0</v>
      </c>
      <c r="K3287" s="105">
        <f>IF(J3287=0,MIN(I3287,MAX(0,GR4J!$D$15*C3287)),0)</f>
        <v>3.2687772588573518E-3</v>
      </c>
      <c r="L3287" s="105">
        <f t="shared" si="360"/>
        <v>8.0784089151866351E-6</v>
      </c>
      <c r="M3287" s="105">
        <f t="shared" si="361"/>
        <v>3.2690149175314997E-4</v>
      </c>
      <c r="N3287" s="105">
        <f t="shared" si="362"/>
        <v>2.9418757671042018E-3</v>
      </c>
    </row>
    <row r="3288" spans="1:14" x14ac:dyDescent="0.2">
      <c r="A3288" s="87">
        <v>38197</v>
      </c>
      <c r="B3288" s="105">
        <f>Catch_Tmin!B3288+(Z_Zone5-Z_Tmin)*C_Tmin</f>
        <v>10.867500000000001</v>
      </c>
      <c r="C3288" s="105">
        <f>Catch_Tmean!B3288+(Z_Zone5-Z_Tmean)*C_Tmean</f>
        <v>17.637499999999999</v>
      </c>
      <c r="D3288" s="105">
        <f>Catch_Tmax!B3288+(Z_Zone5-Z_Tmax)*C_Tmax</f>
        <v>24.717500000000001</v>
      </c>
      <c r="E3288" s="105">
        <f>Catch_P!B3288*EXP((Z_Zone5-Z_P)*C_P)</f>
        <v>0</v>
      </c>
      <c r="F3288" s="105">
        <f t="shared" si="357"/>
        <v>0</v>
      </c>
      <c r="G3288" s="105">
        <f t="shared" si="358"/>
        <v>0</v>
      </c>
      <c r="H3288" s="105">
        <f t="shared" si="359"/>
        <v>0</v>
      </c>
      <c r="I3288" s="105">
        <f t="shared" si="363"/>
        <v>2.9418757671042018E-3</v>
      </c>
      <c r="J3288" s="105">
        <f>MIN(0,GR4J!$D$16*J3287+(1-GR4J!$D$16)*C3288)</f>
        <v>0</v>
      </c>
      <c r="K3288" s="105">
        <f>IF(J3288=0,MIN(I3288,MAX(0,GR4J!$D$15*C3288)),0)</f>
        <v>2.9418757671042018E-3</v>
      </c>
      <c r="L3288" s="105">
        <f t="shared" si="360"/>
        <v>7.2705092890464303E-6</v>
      </c>
      <c r="M3288" s="105">
        <f t="shared" si="361"/>
        <v>2.9420682675200294E-4</v>
      </c>
      <c r="N3288" s="105">
        <f t="shared" si="362"/>
        <v>2.647668940352199E-3</v>
      </c>
    </row>
    <row r="3289" spans="1:14" x14ac:dyDescent="0.2">
      <c r="A3289" s="87">
        <v>38198</v>
      </c>
      <c r="B3289" s="105">
        <f>Catch_Tmin!B3289+(Z_Zone5-Z_Tmin)*C_Tmin</f>
        <v>10.897500000000001</v>
      </c>
      <c r="C3289" s="105">
        <f>Catch_Tmean!B3289+(Z_Zone5-Z_Tmean)*C_Tmean</f>
        <v>17.767500000000002</v>
      </c>
      <c r="D3289" s="105">
        <f>Catch_Tmax!B3289+(Z_Zone5-Z_Tmax)*C_Tmax</f>
        <v>24.877500000000001</v>
      </c>
      <c r="E3289" s="105">
        <f>Catch_P!B3289*EXP((Z_Zone5-Z_P)*C_P)</f>
        <v>0</v>
      </c>
      <c r="F3289" s="105">
        <f t="shared" si="357"/>
        <v>0</v>
      </c>
      <c r="G3289" s="105">
        <f t="shared" si="358"/>
        <v>0</v>
      </c>
      <c r="H3289" s="105">
        <f t="shared" si="359"/>
        <v>0</v>
      </c>
      <c r="I3289" s="105">
        <f t="shared" si="363"/>
        <v>2.647668940352199E-3</v>
      </c>
      <c r="J3289" s="105">
        <f>MIN(0,GR4J!$D$16*J3288+(1-GR4J!$D$16)*C3289)</f>
        <v>0</v>
      </c>
      <c r="K3289" s="105">
        <f>IF(J3289=0,MIN(I3289,MAX(0,GR4J!$D$15*C3289)),0)</f>
        <v>2.647668940352199E-3</v>
      </c>
      <c r="L3289" s="105">
        <f t="shared" si="360"/>
        <v>6.543410785866997E-6</v>
      </c>
      <c r="M3289" s="105">
        <f t="shared" si="361"/>
        <v>2.6478248634217142E-4</v>
      </c>
      <c r="N3289" s="105">
        <f t="shared" si="362"/>
        <v>2.3828864540100278E-3</v>
      </c>
    </row>
    <row r="3290" spans="1:14" x14ac:dyDescent="0.2">
      <c r="A3290" s="87">
        <v>38199</v>
      </c>
      <c r="B3290" s="105">
        <f>Catch_Tmin!B3290+(Z_Zone5-Z_Tmin)*C_Tmin</f>
        <v>10.407500000000001</v>
      </c>
      <c r="C3290" s="105">
        <f>Catch_Tmean!B3290+(Z_Zone5-Z_Tmean)*C_Tmean</f>
        <v>18.407500000000002</v>
      </c>
      <c r="D3290" s="105">
        <f>Catch_Tmax!B3290+(Z_Zone5-Z_Tmax)*C_Tmax</f>
        <v>26.5075</v>
      </c>
      <c r="E3290" s="105">
        <f>Catch_P!B3290*EXP((Z_Zone5-Z_P)*C_P)</f>
        <v>0</v>
      </c>
      <c r="F3290" s="105">
        <f t="shared" si="357"/>
        <v>0</v>
      </c>
      <c r="G3290" s="105">
        <f t="shared" si="358"/>
        <v>0</v>
      </c>
      <c r="H3290" s="105">
        <f t="shared" si="359"/>
        <v>0</v>
      </c>
      <c r="I3290" s="105">
        <f t="shared" si="363"/>
        <v>2.3828864540100278E-3</v>
      </c>
      <c r="J3290" s="105">
        <f>MIN(0,GR4J!$D$16*J3289+(1-GR4J!$D$16)*C3290)</f>
        <v>0</v>
      </c>
      <c r="K3290" s="105">
        <f>IF(J3290=0,MIN(I3290,MAX(0,GR4J!$D$15*C3290)),0)</f>
        <v>2.3828864540100278E-3</v>
      </c>
      <c r="L3290" s="105">
        <f t="shared" si="360"/>
        <v>5.8890311726780565E-6</v>
      </c>
      <c r="M3290" s="105">
        <f t="shared" si="361"/>
        <v>2.3830127500435054E-4</v>
      </c>
      <c r="N3290" s="105">
        <f t="shared" si="362"/>
        <v>2.1445851790056771E-3</v>
      </c>
    </row>
    <row r="3291" spans="1:14" x14ac:dyDescent="0.2">
      <c r="A3291" s="87">
        <v>38200</v>
      </c>
      <c r="B3291" s="105">
        <f>Catch_Tmin!B3291+(Z_Zone5-Z_Tmin)*C_Tmin</f>
        <v>9.9675000000000011</v>
      </c>
      <c r="C3291" s="105">
        <f>Catch_Tmean!B3291+(Z_Zone5-Z_Tmean)*C_Tmean</f>
        <v>18.077500000000001</v>
      </c>
      <c r="D3291" s="105">
        <f>Catch_Tmax!B3291+(Z_Zone5-Z_Tmax)*C_Tmax</f>
        <v>26.837500000000002</v>
      </c>
      <c r="E3291" s="105">
        <f>Catch_P!B3291*EXP((Z_Zone5-Z_P)*C_P)</f>
        <v>0</v>
      </c>
      <c r="F3291" s="105">
        <f t="shared" si="357"/>
        <v>0</v>
      </c>
      <c r="G3291" s="105">
        <f t="shared" si="358"/>
        <v>0</v>
      </c>
      <c r="H3291" s="105">
        <f t="shared" si="359"/>
        <v>0</v>
      </c>
      <c r="I3291" s="105">
        <f t="shared" si="363"/>
        <v>2.1445851790056771E-3</v>
      </c>
      <c r="J3291" s="105">
        <f>MIN(0,GR4J!$D$16*J3290+(1-GR4J!$D$16)*C3291)</f>
        <v>0</v>
      </c>
      <c r="K3291" s="105">
        <f>IF(J3291=0,MIN(I3291,MAX(0,GR4J!$D$15*C3291)),0)</f>
        <v>2.1445851790056771E-3</v>
      </c>
      <c r="L3291" s="105">
        <f t="shared" si="360"/>
        <v>5.3000968427909133E-6</v>
      </c>
      <c r="M3291" s="105">
        <f t="shared" si="361"/>
        <v>2.1446874775879045E-4</v>
      </c>
      <c r="N3291" s="105">
        <f t="shared" si="362"/>
        <v>1.9301164312468867E-3</v>
      </c>
    </row>
    <row r="3292" spans="1:14" x14ac:dyDescent="0.2">
      <c r="A3292" s="87">
        <v>38201</v>
      </c>
      <c r="B3292" s="105">
        <f>Catch_Tmin!B3292+(Z_Zone5-Z_Tmin)*C_Tmin</f>
        <v>10.477500000000001</v>
      </c>
      <c r="C3292" s="105">
        <f>Catch_Tmean!B3292+(Z_Zone5-Z_Tmean)*C_Tmean</f>
        <v>18.267500000000002</v>
      </c>
      <c r="D3292" s="105">
        <f>Catch_Tmax!B3292+(Z_Zone5-Z_Tmax)*C_Tmax</f>
        <v>27.557500000000051</v>
      </c>
      <c r="E3292" s="105">
        <f>Catch_P!B3292*EXP((Z_Zone5-Z_P)*C_P)</f>
        <v>0</v>
      </c>
      <c r="F3292" s="105">
        <f t="shared" si="357"/>
        <v>0</v>
      </c>
      <c r="G3292" s="105">
        <f t="shared" si="358"/>
        <v>0</v>
      </c>
      <c r="H3292" s="105">
        <f t="shared" si="359"/>
        <v>0</v>
      </c>
      <c r="I3292" s="105">
        <f t="shared" si="363"/>
        <v>1.9301164312468867E-3</v>
      </c>
      <c r="J3292" s="105">
        <f>MIN(0,GR4J!$D$16*J3291+(1-GR4J!$D$16)*C3292)</f>
        <v>0</v>
      </c>
      <c r="K3292" s="105">
        <f>IF(J3292=0,MIN(I3292,MAX(0,GR4J!$D$15*C3292)),0)</f>
        <v>1.9301164312468867E-3</v>
      </c>
      <c r="L3292" s="105">
        <f t="shared" si="360"/>
        <v>4.7700618765879337E-6</v>
      </c>
      <c r="M3292" s="105">
        <f t="shared" si="361"/>
        <v>1.9301992922201414E-4</v>
      </c>
      <c r="N3292" s="105">
        <f t="shared" si="362"/>
        <v>1.7370965020248725E-3</v>
      </c>
    </row>
    <row r="3293" spans="1:14" x14ac:dyDescent="0.2">
      <c r="A3293" s="87">
        <v>38202</v>
      </c>
      <c r="B3293" s="105">
        <f>Catch_Tmin!B3293+(Z_Zone5-Z_Tmin)*C_Tmin</f>
        <v>9.9975000000000005</v>
      </c>
      <c r="C3293" s="105">
        <f>Catch_Tmean!B3293+(Z_Zone5-Z_Tmean)*C_Tmean</f>
        <v>15.657500000000002</v>
      </c>
      <c r="D3293" s="105">
        <f>Catch_Tmax!B3293+(Z_Zone5-Z_Tmax)*C_Tmax</f>
        <v>21.157500000000002</v>
      </c>
      <c r="E3293" s="105">
        <f>Catch_P!B3293*EXP((Z_Zone5-Z_P)*C_P)</f>
        <v>13.725830178289833</v>
      </c>
      <c r="F3293" s="105">
        <f t="shared" si="357"/>
        <v>0</v>
      </c>
      <c r="G3293" s="105">
        <f t="shared" si="358"/>
        <v>13.725830178289833</v>
      </c>
      <c r="H3293" s="105">
        <f t="shared" si="359"/>
        <v>0</v>
      </c>
      <c r="I3293" s="105">
        <f t="shared" si="363"/>
        <v>1.7370965020248725E-3</v>
      </c>
      <c r="J3293" s="105">
        <f>MIN(0,GR4J!$D$16*J3292+(1-GR4J!$D$16)*C3293)</f>
        <v>0</v>
      </c>
      <c r="K3293" s="105">
        <f>IF(J3293=0,MIN(I3293,MAX(0,GR4J!$D$15*C3293)),0)</f>
        <v>1.7370965020248725E-3</v>
      </c>
      <c r="L3293" s="105">
        <f t="shared" si="360"/>
        <v>4.2930352107878642E-6</v>
      </c>
      <c r="M3293" s="105">
        <f t="shared" si="361"/>
        <v>1.7371636187729023E-4</v>
      </c>
      <c r="N3293" s="105">
        <f t="shared" si="362"/>
        <v>1.5633801401475822E-3</v>
      </c>
    </row>
    <row r="3294" spans="1:14" x14ac:dyDescent="0.2">
      <c r="A3294" s="87">
        <v>38203</v>
      </c>
      <c r="B3294" s="105">
        <f>Catch_Tmin!B3294+(Z_Zone5-Z_Tmin)*C_Tmin</f>
        <v>11.4975</v>
      </c>
      <c r="C3294" s="105">
        <f>Catch_Tmean!B3294+(Z_Zone5-Z_Tmean)*C_Tmean</f>
        <v>15.4575</v>
      </c>
      <c r="D3294" s="105">
        <f>Catch_Tmax!B3294+(Z_Zone5-Z_Tmax)*C_Tmax</f>
        <v>20.5275</v>
      </c>
      <c r="E3294" s="105">
        <f>Catch_P!B3294*EXP((Z_Zone5-Z_P)*C_P)</f>
        <v>26.37303294187813</v>
      </c>
      <c r="F3294" s="105">
        <f t="shared" si="357"/>
        <v>0</v>
      </c>
      <c r="G3294" s="105">
        <f t="shared" si="358"/>
        <v>26.37303294187813</v>
      </c>
      <c r="H3294" s="105">
        <f t="shared" si="359"/>
        <v>0</v>
      </c>
      <c r="I3294" s="105">
        <f t="shared" si="363"/>
        <v>1.5633801401475822E-3</v>
      </c>
      <c r="J3294" s="105">
        <f>MIN(0,GR4J!$D$16*J3293+(1-GR4J!$D$16)*C3294)</f>
        <v>0</v>
      </c>
      <c r="K3294" s="105">
        <f>IF(J3294=0,MIN(I3294,MAX(0,GR4J!$D$15*C3294)),0)</f>
        <v>1.5633801401475822E-3</v>
      </c>
      <c r="L3294" s="105">
        <f t="shared" si="360"/>
        <v>3.8637151025728881E-6</v>
      </c>
      <c r="M3294" s="105">
        <f t="shared" si="361"/>
        <v>1.563434504246709E-4</v>
      </c>
      <c r="N3294" s="105">
        <f t="shared" si="362"/>
        <v>1.4070366897229113E-3</v>
      </c>
    </row>
    <row r="3295" spans="1:14" x14ac:dyDescent="0.2">
      <c r="A3295" s="87">
        <v>38204</v>
      </c>
      <c r="B3295" s="105">
        <f>Catch_Tmin!B3295+(Z_Zone5-Z_Tmin)*C_Tmin</f>
        <v>11.867500000000001</v>
      </c>
      <c r="C3295" s="105">
        <f>Catch_Tmean!B3295+(Z_Zone5-Z_Tmean)*C_Tmean</f>
        <v>15.087500000000002</v>
      </c>
      <c r="D3295" s="105">
        <f>Catch_Tmax!B3295+(Z_Zone5-Z_Tmax)*C_Tmax</f>
        <v>20.057500000000051</v>
      </c>
      <c r="E3295" s="105">
        <f>Catch_P!B3295*EXP((Z_Zone5-Z_P)*C_P)</f>
        <v>12.113815580494135</v>
      </c>
      <c r="F3295" s="105">
        <f t="shared" si="357"/>
        <v>0</v>
      </c>
      <c r="G3295" s="105">
        <f t="shared" si="358"/>
        <v>12.113815580494135</v>
      </c>
      <c r="H3295" s="105">
        <f t="shared" si="359"/>
        <v>0</v>
      </c>
      <c r="I3295" s="105">
        <f t="shared" si="363"/>
        <v>1.4070366897229113E-3</v>
      </c>
      <c r="J3295" s="105">
        <f>MIN(0,GR4J!$D$16*J3294+(1-GR4J!$D$16)*C3295)</f>
        <v>0</v>
      </c>
      <c r="K3295" s="105">
        <f>IF(J3295=0,MIN(I3295,MAX(0,GR4J!$D$15*C3295)),0)</f>
        <v>1.4070366897229113E-3</v>
      </c>
      <c r="L3295" s="105">
        <f t="shared" si="360"/>
        <v>3.4773301568506454E-6</v>
      </c>
      <c r="M3295" s="105">
        <f t="shared" si="361"/>
        <v>1.407080724302928E-4</v>
      </c>
      <c r="N3295" s="105">
        <f t="shared" si="362"/>
        <v>1.2663286172926187E-3</v>
      </c>
    </row>
    <row r="3296" spans="1:14" x14ac:dyDescent="0.2">
      <c r="A3296" s="87">
        <v>38205</v>
      </c>
      <c r="B3296" s="105">
        <f>Catch_Tmin!B3296+(Z_Zone5-Z_Tmin)*C_Tmin</f>
        <v>11.217500000000001</v>
      </c>
      <c r="C3296" s="105">
        <f>Catch_Tmean!B3296+(Z_Zone5-Z_Tmean)*C_Tmean</f>
        <v>15.107500000000002</v>
      </c>
      <c r="D3296" s="105">
        <f>Catch_Tmax!B3296+(Z_Zone5-Z_Tmax)*C_Tmax</f>
        <v>19.1875</v>
      </c>
      <c r="E3296" s="105">
        <f>Catch_P!B3296*EXP((Z_Zone5-Z_P)*C_P)</f>
        <v>8.2971339592425586E-2</v>
      </c>
      <c r="F3296" s="105">
        <f t="shared" si="357"/>
        <v>0</v>
      </c>
      <c r="G3296" s="105">
        <f t="shared" si="358"/>
        <v>8.2971339592425586E-2</v>
      </c>
      <c r="H3296" s="105">
        <f t="shared" si="359"/>
        <v>0</v>
      </c>
      <c r="I3296" s="105">
        <f t="shared" si="363"/>
        <v>1.2663286172926187E-3</v>
      </c>
      <c r="J3296" s="105">
        <f>MIN(0,GR4J!$D$16*J3295+(1-GR4J!$D$16)*C3296)</f>
        <v>0</v>
      </c>
      <c r="K3296" s="105">
        <f>IF(J3296=0,MIN(I3296,MAX(0,GR4J!$D$15*C3296)),0)</f>
        <v>1.2663286172926187E-3</v>
      </c>
      <c r="L3296" s="105">
        <f t="shared" si="360"/>
        <v>3.1295862585230632E-6</v>
      </c>
      <c r="M3296" s="105">
        <f t="shared" si="361"/>
        <v>1.2663642850543739E-4</v>
      </c>
      <c r="N3296" s="105">
        <f t="shared" si="362"/>
        <v>1.1396921887871813E-3</v>
      </c>
    </row>
    <row r="3297" spans="1:14" x14ac:dyDescent="0.2">
      <c r="A3297" s="87">
        <v>38206</v>
      </c>
      <c r="B3297" s="105">
        <f>Catch_Tmin!B3297+(Z_Zone5-Z_Tmin)*C_Tmin</f>
        <v>11.577500000000001</v>
      </c>
      <c r="C3297" s="105">
        <f>Catch_Tmean!B3297+(Z_Zone5-Z_Tmean)*C_Tmean</f>
        <v>17.307500000000051</v>
      </c>
      <c r="D3297" s="105">
        <f>Catch_Tmax!B3297+(Z_Zone5-Z_Tmax)*C_Tmax</f>
        <v>22.607500000000002</v>
      </c>
      <c r="E3297" s="105">
        <f>Catch_P!B3297*EXP((Z_Zone5-Z_P)*C_P)</f>
        <v>0</v>
      </c>
      <c r="F3297" s="105">
        <f t="shared" si="357"/>
        <v>0</v>
      </c>
      <c r="G3297" s="105">
        <f t="shared" si="358"/>
        <v>0</v>
      </c>
      <c r="H3297" s="105">
        <f t="shared" si="359"/>
        <v>0</v>
      </c>
      <c r="I3297" s="105">
        <f t="shared" si="363"/>
        <v>1.1396921887871813E-3</v>
      </c>
      <c r="J3297" s="105">
        <f>MIN(0,GR4J!$D$16*J3296+(1-GR4J!$D$16)*C3297)</f>
        <v>0</v>
      </c>
      <c r="K3297" s="105">
        <f>IF(J3297=0,MIN(I3297,MAX(0,GR4J!$D$15*C3297)),0)</f>
        <v>1.1396921887871813E-3</v>
      </c>
      <c r="L3297" s="105">
        <f t="shared" si="360"/>
        <v>2.8166188177916224E-6</v>
      </c>
      <c r="M3297" s="105">
        <f t="shared" si="361"/>
        <v>1.1397210794933702E-4</v>
      </c>
      <c r="N3297" s="105">
        <f t="shared" si="362"/>
        <v>1.0257200808378442E-3</v>
      </c>
    </row>
    <row r="3298" spans="1:14" x14ac:dyDescent="0.2">
      <c r="A3298" s="87">
        <v>38207</v>
      </c>
      <c r="B3298" s="105">
        <f>Catch_Tmin!B3298+(Z_Zone5-Z_Tmin)*C_Tmin</f>
        <v>11.647500000000001</v>
      </c>
      <c r="C3298" s="105">
        <f>Catch_Tmean!B3298+(Z_Zone5-Z_Tmean)*C_Tmean</f>
        <v>18.287500000000001</v>
      </c>
      <c r="D3298" s="105">
        <f>Catch_Tmax!B3298+(Z_Zone5-Z_Tmax)*C_Tmax</f>
        <v>24.797499999999999</v>
      </c>
      <c r="E3298" s="105">
        <f>Catch_P!B3298*EXP((Z_Zone5-Z_P)*C_P)</f>
        <v>3.555914553961096E-2</v>
      </c>
      <c r="F3298" s="105">
        <f t="shared" si="357"/>
        <v>0</v>
      </c>
      <c r="G3298" s="105">
        <f t="shared" si="358"/>
        <v>3.555914553961096E-2</v>
      </c>
      <c r="H3298" s="105">
        <f t="shared" si="359"/>
        <v>0</v>
      </c>
      <c r="I3298" s="105">
        <f t="shared" si="363"/>
        <v>1.0257200808378442E-3</v>
      </c>
      <c r="J3298" s="105">
        <f>MIN(0,GR4J!$D$16*J3297+(1-GR4J!$D$16)*C3298)</f>
        <v>0</v>
      </c>
      <c r="K3298" s="105">
        <f>IF(J3298=0,MIN(I3298,MAX(0,GR4J!$D$15*C3298)),0)</f>
        <v>1.0257200808378442E-3</v>
      </c>
      <c r="L3298" s="105">
        <f t="shared" si="360"/>
        <v>2.5349497960050516E-6</v>
      </c>
      <c r="M3298" s="105">
        <f t="shared" si="361"/>
        <v>1.0257434821780313E-4</v>
      </c>
      <c r="N3298" s="105">
        <f t="shared" si="362"/>
        <v>9.2314573262004102E-4</v>
      </c>
    </row>
    <row r="3299" spans="1:14" x14ac:dyDescent="0.2">
      <c r="A3299" s="87">
        <v>38208</v>
      </c>
      <c r="B3299" s="105">
        <f>Catch_Tmin!B3299+(Z_Zone5-Z_Tmin)*C_Tmin</f>
        <v>12.9375</v>
      </c>
      <c r="C3299" s="105">
        <f>Catch_Tmean!B3299+(Z_Zone5-Z_Tmean)*C_Tmean</f>
        <v>17.427500000000002</v>
      </c>
      <c r="D3299" s="105">
        <f>Catch_Tmax!B3299+(Z_Zone5-Z_Tmax)*C_Tmax</f>
        <v>21.537500000000001</v>
      </c>
      <c r="E3299" s="105">
        <f>Catch_P!B3299*EXP((Z_Zone5-Z_P)*C_P)</f>
        <v>4.7412194052814619E-2</v>
      </c>
      <c r="F3299" s="105">
        <f t="shared" si="357"/>
        <v>0</v>
      </c>
      <c r="G3299" s="105">
        <f t="shared" si="358"/>
        <v>4.7412194052814619E-2</v>
      </c>
      <c r="H3299" s="105">
        <f t="shared" si="359"/>
        <v>0</v>
      </c>
      <c r="I3299" s="105">
        <f t="shared" si="363"/>
        <v>9.2314573262004102E-4</v>
      </c>
      <c r="J3299" s="105">
        <f>MIN(0,GR4J!$D$16*J3298+(1-GR4J!$D$16)*C3299)</f>
        <v>0</v>
      </c>
      <c r="K3299" s="105">
        <f>IF(J3299=0,MIN(I3299,MAX(0,GR4J!$D$15*C3299)),0)</f>
        <v>9.2314573262004102E-4</v>
      </c>
      <c r="L3299" s="105">
        <f t="shared" si="360"/>
        <v>2.2814490330311248E-6</v>
      </c>
      <c r="M3299" s="105">
        <f t="shared" si="361"/>
        <v>9.2316468760949235E-5</v>
      </c>
      <c r="N3299" s="105">
        <f t="shared" si="362"/>
        <v>8.3082926385909174E-4</v>
      </c>
    </row>
    <row r="3300" spans="1:14" x14ac:dyDescent="0.2">
      <c r="A3300" s="87">
        <v>38209</v>
      </c>
      <c r="B3300" s="105">
        <f>Catch_Tmin!B3300+(Z_Zone5-Z_Tmin)*C_Tmin</f>
        <v>12.797500000000001</v>
      </c>
      <c r="C3300" s="105">
        <f>Catch_Tmean!B3300+(Z_Zone5-Z_Tmean)*C_Tmean</f>
        <v>15.967500000000001</v>
      </c>
      <c r="D3300" s="105">
        <f>Catch_Tmax!B3300+(Z_Zone5-Z_Tmax)*C_Tmax</f>
        <v>19.4175</v>
      </c>
      <c r="E3300" s="105">
        <f>Catch_P!B3300*EXP((Z_Zone5-Z_P)*C_P)</f>
        <v>28.63696520790003</v>
      </c>
      <c r="F3300" s="105">
        <f t="shared" si="357"/>
        <v>0</v>
      </c>
      <c r="G3300" s="105">
        <f t="shared" si="358"/>
        <v>28.63696520790003</v>
      </c>
      <c r="H3300" s="105">
        <f t="shared" si="359"/>
        <v>0</v>
      </c>
      <c r="I3300" s="105">
        <f t="shared" si="363"/>
        <v>8.3082926385909174E-4</v>
      </c>
      <c r="J3300" s="105">
        <f>MIN(0,GR4J!$D$16*J3299+(1-GR4J!$D$16)*C3300)</f>
        <v>0</v>
      </c>
      <c r="K3300" s="105">
        <f>IF(J3300=0,MIN(I3300,MAX(0,GR4J!$D$15*C3300)),0)</f>
        <v>8.3082926385909174E-4</v>
      </c>
      <c r="L3300" s="105">
        <f t="shared" si="360"/>
        <v>2.0532994452192912E-6</v>
      </c>
      <c r="M3300" s="105">
        <f t="shared" si="361"/>
        <v>8.3084461733049086E-5</v>
      </c>
      <c r="N3300" s="105">
        <f t="shared" si="362"/>
        <v>7.4774480212604262E-4</v>
      </c>
    </row>
    <row r="3301" spans="1:14" x14ac:dyDescent="0.2">
      <c r="A3301" s="87">
        <v>38210</v>
      </c>
      <c r="B3301" s="105">
        <f>Catch_Tmin!B3301+(Z_Zone5-Z_Tmin)*C_Tmin</f>
        <v>11.947500000000002</v>
      </c>
      <c r="C3301" s="105">
        <f>Catch_Tmean!B3301+(Z_Zone5-Z_Tmean)*C_Tmean</f>
        <v>16.127500000000001</v>
      </c>
      <c r="D3301" s="105">
        <f>Catch_Tmax!B3301+(Z_Zone5-Z_Tmax)*C_Tmax</f>
        <v>19.807500000000051</v>
      </c>
      <c r="E3301" s="105">
        <f>Catch_P!B3301*EXP((Z_Zone5-Z_P)*C_P)</f>
        <v>3.555914553961096E-2</v>
      </c>
      <c r="F3301" s="105">
        <f t="shared" si="357"/>
        <v>0</v>
      </c>
      <c r="G3301" s="105">
        <f t="shared" si="358"/>
        <v>3.555914553961096E-2</v>
      </c>
      <c r="H3301" s="105">
        <f t="shared" si="359"/>
        <v>0</v>
      </c>
      <c r="I3301" s="105">
        <f t="shared" si="363"/>
        <v>7.4774480212604262E-4</v>
      </c>
      <c r="J3301" s="105">
        <f>MIN(0,GR4J!$D$16*J3300+(1-GR4J!$D$16)*C3301)</f>
        <v>0</v>
      </c>
      <c r="K3301" s="105">
        <f>IF(J3301=0,MIN(I3301,MAX(0,GR4J!$D$15*C3301)),0)</f>
        <v>7.4774480212604262E-4</v>
      </c>
      <c r="L3301" s="105">
        <f t="shared" si="360"/>
        <v>1.8479657062626112E-6</v>
      </c>
      <c r="M3301" s="105">
        <f t="shared" si="361"/>
        <v>7.4775723838680497E-5</v>
      </c>
      <c r="N3301" s="105">
        <f t="shared" si="362"/>
        <v>6.7296907828736209E-4</v>
      </c>
    </row>
    <row r="3302" spans="1:14" x14ac:dyDescent="0.2">
      <c r="A3302" s="87">
        <v>38211</v>
      </c>
      <c r="B3302" s="105">
        <f>Catch_Tmin!B3302+(Z_Zone5-Z_Tmin)*C_Tmin</f>
        <v>10.287500000000001</v>
      </c>
      <c r="C3302" s="105">
        <f>Catch_Tmean!B3302+(Z_Zone5-Z_Tmean)*C_Tmean</f>
        <v>14.517500000000002</v>
      </c>
      <c r="D3302" s="105">
        <f>Catch_Tmax!B3302+(Z_Zone5-Z_Tmax)*C_Tmax</f>
        <v>22.127500000000001</v>
      </c>
      <c r="E3302" s="105">
        <f>Catch_P!B3302*EXP((Z_Zone5-Z_P)*C_P)</f>
        <v>22.828971436430241</v>
      </c>
      <c r="F3302" s="105">
        <f t="shared" si="357"/>
        <v>0</v>
      </c>
      <c r="G3302" s="105">
        <f t="shared" si="358"/>
        <v>22.828971436430241</v>
      </c>
      <c r="H3302" s="105">
        <f t="shared" si="359"/>
        <v>0</v>
      </c>
      <c r="I3302" s="105">
        <f t="shared" si="363"/>
        <v>6.7296907828736209E-4</v>
      </c>
      <c r="J3302" s="105">
        <f>MIN(0,GR4J!$D$16*J3301+(1-GR4J!$D$16)*C3302)</f>
        <v>0</v>
      </c>
      <c r="K3302" s="105">
        <f>IF(J3302=0,MIN(I3302,MAX(0,GR4J!$D$15*C3302)),0)</f>
        <v>6.7296907828736209E-4</v>
      </c>
      <c r="L3302" s="105">
        <f t="shared" si="360"/>
        <v>1.6631660621568236E-6</v>
      </c>
      <c r="M3302" s="105">
        <f t="shared" si="361"/>
        <v>6.7297915162134906E-5</v>
      </c>
      <c r="N3302" s="105">
        <f t="shared" si="362"/>
        <v>6.056711631252272E-4</v>
      </c>
    </row>
    <row r="3303" spans="1:14" x14ac:dyDescent="0.2">
      <c r="A3303" s="87">
        <v>38212</v>
      </c>
      <c r="B3303" s="105">
        <f>Catch_Tmin!B3303+(Z_Zone5-Z_Tmin)*C_Tmin</f>
        <v>9.5274999999999999</v>
      </c>
      <c r="C3303" s="105">
        <f>Catch_Tmean!B3303+(Z_Zone5-Z_Tmean)*C_Tmean</f>
        <v>12.1775</v>
      </c>
      <c r="D3303" s="105">
        <f>Catch_Tmax!B3303+(Z_Zone5-Z_Tmax)*C_Tmax</f>
        <v>14.8475</v>
      </c>
      <c r="E3303" s="105">
        <f>Catch_P!B3303*EXP((Z_Zone5-Z_P)*C_P)</f>
        <v>4.6938072112286475</v>
      </c>
      <c r="F3303" s="105">
        <f t="shared" si="357"/>
        <v>0</v>
      </c>
      <c r="G3303" s="105">
        <f t="shared" si="358"/>
        <v>4.6938072112286475</v>
      </c>
      <c r="H3303" s="105">
        <f t="shared" si="359"/>
        <v>0</v>
      </c>
      <c r="I3303" s="105">
        <f t="shared" si="363"/>
        <v>6.056711631252272E-4</v>
      </c>
      <c r="J3303" s="105">
        <f>MIN(0,GR4J!$D$16*J3302+(1-GR4J!$D$16)*C3303)</f>
        <v>0</v>
      </c>
      <c r="K3303" s="105">
        <f>IF(J3303=0,MIN(I3303,MAX(0,GR4J!$D$15*C3303)),0)</f>
        <v>6.056711631252272E-4</v>
      </c>
      <c r="L3303" s="105">
        <f t="shared" si="360"/>
        <v>1.4968469664319262E-6</v>
      </c>
      <c r="M3303" s="105">
        <f t="shared" si="361"/>
        <v>6.0567932249861588E-5</v>
      </c>
      <c r="N3303" s="105">
        <f t="shared" si="362"/>
        <v>5.4510323087536561E-4</v>
      </c>
    </row>
    <row r="3304" spans="1:14" x14ac:dyDescent="0.2">
      <c r="A3304" s="87">
        <v>38213</v>
      </c>
      <c r="B3304" s="105">
        <f>Catch_Tmin!B3304+(Z_Zone5-Z_Tmin)*C_Tmin</f>
        <v>4.9975000000000485</v>
      </c>
      <c r="C3304" s="105">
        <f>Catch_Tmean!B3304+(Z_Zone5-Z_Tmean)*C_Tmean</f>
        <v>10.787500000000001</v>
      </c>
      <c r="D3304" s="105">
        <f>Catch_Tmax!B3304+(Z_Zone5-Z_Tmax)*C_Tmax</f>
        <v>15.517500000000002</v>
      </c>
      <c r="E3304" s="105">
        <f>Catch_P!B3304*EXP((Z_Zone5-Z_P)*C_P)</f>
        <v>1.1853048513203655E-2</v>
      </c>
      <c r="F3304" s="105">
        <f t="shared" si="357"/>
        <v>0</v>
      </c>
      <c r="G3304" s="105">
        <f t="shared" si="358"/>
        <v>1.1853048513203655E-2</v>
      </c>
      <c r="H3304" s="105">
        <f t="shared" si="359"/>
        <v>0</v>
      </c>
      <c r="I3304" s="105">
        <f t="shared" si="363"/>
        <v>5.4510323087536561E-4</v>
      </c>
      <c r="J3304" s="105">
        <f>MIN(0,GR4J!$D$16*J3303+(1-GR4J!$D$16)*C3304)</f>
        <v>0</v>
      </c>
      <c r="K3304" s="105">
        <f>IF(J3304=0,MIN(I3304,MAX(0,GR4J!$D$15*C3304)),0)</f>
        <v>5.4510323087536561E-4</v>
      </c>
      <c r="L3304" s="105">
        <f t="shared" si="360"/>
        <v>1.3471602532929765E-6</v>
      </c>
      <c r="M3304" s="105">
        <f t="shared" si="361"/>
        <v>5.451098399480248E-5</v>
      </c>
      <c r="N3304" s="105">
        <f t="shared" si="362"/>
        <v>4.9059224688056317E-4</v>
      </c>
    </row>
    <row r="3305" spans="1:14" x14ac:dyDescent="0.2">
      <c r="A3305" s="87">
        <v>38214</v>
      </c>
      <c r="B3305" s="105">
        <f>Catch_Tmin!B3305+(Z_Zone5-Z_Tmin)*C_Tmin</f>
        <v>5.9475000000000371</v>
      </c>
      <c r="C3305" s="105">
        <f>Catch_Tmean!B3305+(Z_Zone5-Z_Tmean)*C_Tmean</f>
        <v>13.387499999999999</v>
      </c>
      <c r="D3305" s="105">
        <f>Catch_Tmax!B3305+(Z_Zone5-Z_Tmax)*C_Tmax</f>
        <v>19.557500000000051</v>
      </c>
      <c r="E3305" s="105">
        <f>Catch_P!B3305*EXP((Z_Zone5-Z_P)*C_P)</f>
        <v>1.1853048513203655E-2</v>
      </c>
      <c r="F3305" s="105">
        <f t="shared" si="357"/>
        <v>0</v>
      </c>
      <c r="G3305" s="105">
        <f t="shared" si="358"/>
        <v>1.1853048513203655E-2</v>
      </c>
      <c r="H3305" s="105">
        <f t="shared" si="359"/>
        <v>0</v>
      </c>
      <c r="I3305" s="105">
        <f t="shared" si="363"/>
        <v>4.9059224688056317E-4</v>
      </c>
      <c r="J3305" s="105">
        <f>MIN(0,GR4J!$D$16*J3304+(1-GR4J!$D$16)*C3305)</f>
        <v>0</v>
      </c>
      <c r="K3305" s="105">
        <f>IF(J3305=0,MIN(I3305,MAX(0,GR4J!$D$15*C3305)),0)</f>
        <v>4.9059224688056317E-4</v>
      </c>
      <c r="L3305" s="105">
        <f t="shared" si="360"/>
        <v>1.2124425946070058E-6</v>
      </c>
      <c r="M3305" s="105">
        <f t="shared" si="361"/>
        <v>4.9059760021499354E-5</v>
      </c>
      <c r="N3305" s="105">
        <f t="shared" si="362"/>
        <v>4.4153248685906382E-4</v>
      </c>
    </row>
    <row r="3306" spans="1:14" x14ac:dyDescent="0.2">
      <c r="A3306" s="87">
        <v>38215</v>
      </c>
      <c r="B3306" s="105">
        <f>Catch_Tmin!B3306+(Z_Zone5-Z_Tmin)*C_Tmin</f>
        <v>11.067500000000001</v>
      </c>
      <c r="C3306" s="105">
        <f>Catch_Tmean!B3306+(Z_Zone5-Z_Tmean)*C_Tmean</f>
        <v>14.0075</v>
      </c>
      <c r="D3306" s="105">
        <f>Catch_Tmax!B3306+(Z_Zone5-Z_Tmax)*C_Tmax</f>
        <v>15.547499999999999</v>
      </c>
      <c r="E3306" s="105">
        <f>Catch_P!B3306*EXP((Z_Zone5-Z_P)*C_P)</f>
        <v>17.554364848054615</v>
      </c>
      <c r="F3306" s="105">
        <f t="shared" si="357"/>
        <v>0</v>
      </c>
      <c r="G3306" s="105">
        <f t="shared" si="358"/>
        <v>17.554364848054615</v>
      </c>
      <c r="H3306" s="105">
        <f t="shared" si="359"/>
        <v>0</v>
      </c>
      <c r="I3306" s="105">
        <f t="shared" si="363"/>
        <v>4.4153248685906382E-4</v>
      </c>
      <c r="J3306" s="105">
        <f>MIN(0,GR4J!$D$16*J3305+(1-GR4J!$D$16)*C3306)</f>
        <v>0</v>
      </c>
      <c r="K3306" s="105">
        <f>IF(J3306=0,MIN(I3306,MAX(0,GR4J!$D$15*C3306)),0)</f>
        <v>4.4153248685906382E-4</v>
      </c>
      <c r="L3306" s="105">
        <f t="shared" si="360"/>
        <v>1.0911970121309646E-6</v>
      </c>
      <c r="M3306" s="105">
        <f t="shared" si="361"/>
        <v>4.4153682304943761E-5</v>
      </c>
      <c r="N3306" s="105">
        <f t="shared" si="362"/>
        <v>3.9737880455412004E-4</v>
      </c>
    </row>
    <row r="3307" spans="1:14" x14ac:dyDescent="0.2">
      <c r="A3307" s="87">
        <v>38216</v>
      </c>
      <c r="B3307" s="105">
        <f>Catch_Tmin!B3307+(Z_Zone5-Z_Tmin)*C_Tmin</f>
        <v>10.467500000000001</v>
      </c>
      <c r="C3307" s="105">
        <f>Catch_Tmean!B3307+(Z_Zone5-Z_Tmean)*C_Tmean</f>
        <v>13.147500000000001</v>
      </c>
      <c r="D3307" s="105">
        <f>Catch_Tmax!B3307+(Z_Zone5-Z_Tmax)*C_Tmax</f>
        <v>16.247500000000002</v>
      </c>
      <c r="E3307" s="105">
        <f>Catch_P!B3307*EXP((Z_Zone5-Z_P)*C_P)</f>
        <v>18.040339837095964</v>
      </c>
      <c r="F3307" s="105">
        <f t="shared" si="357"/>
        <v>0</v>
      </c>
      <c r="G3307" s="105">
        <f t="shared" si="358"/>
        <v>18.040339837095964</v>
      </c>
      <c r="H3307" s="105">
        <f t="shared" si="359"/>
        <v>0</v>
      </c>
      <c r="I3307" s="105">
        <f t="shared" si="363"/>
        <v>3.9737880455412004E-4</v>
      </c>
      <c r="J3307" s="105">
        <f>MIN(0,GR4J!$D$16*J3306+(1-GR4J!$D$16)*C3307)</f>
        <v>0</v>
      </c>
      <c r="K3307" s="105">
        <f>IF(J3307=0,MIN(I3307,MAX(0,GR4J!$D$15*C3307)),0)</f>
        <v>3.9737880455412004E-4</v>
      </c>
      <c r="L3307" s="105">
        <f t="shared" si="360"/>
        <v>9.8207623927804066E-7</v>
      </c>
      <c r="M3307" s="105">
        <f t="shared" si="361"/>
        <v>3.9738231686065757E-5</v>
      </c>
      <c r="N3307" s="105">
        <f t="shared" si="362"/>
        <v>3.5764057286805426E-4</v>
      </c>
    </row>
    <row r="3308" spans="1:14" x14ac:dyDescent="0.2">
      <c r="A3308" s="87">
        <v>38217</v>
      </c>
      <c r="B3308" s="105">
        <f>Catch_Tmin!B3308+(Z_Zone5-Z_Tmin)*C_Tmin</f>
        <v>11.377500000000001</v>
      </c>
      <c r="C3308" s="105">
        <f>Catch_Tmean!B3308+(Z_Zone5-Z_Tmean)*C_Tmean</f>
        <v>16.627500000000001</v>
      </c>
      <c r="D3308" s="105">
        <f>Catch_Tmax!B3308+(Z_Zone5-Z_Tmax)*C_Tmax</f>
        <v>22.4375</v>
      </c>
      <c r="E3308" s="105">
        <f>Catch_P!B3308*EXP((Z_Zone5-Z_P)*C_P)</f>
        <v>29.727445671114765</v>
      </c>
      <c r="F3308" s="105">
        <f t="shared" si="357"/>
        <v>0</v>
      </c>
      <c r="G3308" s="105">
        <f t="shared" si="358"/>
        <v>29.727445671114765</v>
      </c>
      <c r="H3308" s="105">
        <f t="shared" si="359"/>
        <v>0</v>
      </c>
      <c r="I3308" s="105">
        <f t="shared" si="363"/>
        <v>3.5764057286805426E-4</v>
      </c>
      <c r="J3308" s="105">
        <f>MIN(0,GR4J!$D$16*J3307+(1-GR4J!$D$16)*C3308)</f>
        <v>0</v>
      </c>
      <c r="K3308" s="105">
        <f>IF(J3308=0,MIN(I3308,MAX(0,GR4J!$D$15*C3308)),0)</f>
        <v>3.5764057286805426E-4</v>
      </c>
      <c r="L3308" s="105">
        <f t="shared" si="360"/>
        <v>8.838677473238708E-7</v>
      </c>
      <c r="M3308" s="105">
        <f t="shared" si="361"/>
        <v>3.5764341783076171E-5</v>
      </c>
      <c r="N3308" s="105">
        <f t="shared" si="362"/>
        <v>3.218762310849781E-4</v>
      </c>
    </row>
    <row r="3309" spans="1:14" x14ac:dyDescent="0.2">
      <c r="A3309" s="87">
        <v>38218</v>
      </c>
      <c r="B3309" s="105">
        <f>Catch_Tmin!B3309+(Z_Zone5-Z_Tmin)*C_Tmin</f>
        <v>10.387500000000001</v>
      </c>
      <c r="C3309" s="105">
        <f>Catch_Tmean!B3309+(Z_Zone5-Z_Tmean)*C_Tmean</f>
        <v>12.537500000000001</v>
      </c>
      <c r="D3309" s="105">
        <f>Catch_Tmax!B3309+(Z_Zone5-Z_Tmax)*C_Tmax</f>
        <v>16.227499999999999</v>
      </c>
      <c r="E3309" s="105">
        <f>Catch_P!B3309*EXP((Z_Zone5-Z_P)*C_P)</f>
        <v>32.406234635098791</v>
      </c>
      <c r="F3309" s="105">
        <f t="shared" si="357"/>
        <v>0</v>
      </c>
      <c r="G3309" s="105">
        <f t="shared" si="358"/>
        <v>32.406234635098791</v>
      </c>
      <c r="H3309" s="105">
        <f t="shared" si="359"/>
        <v>0</v>
      </c>
      <c r="I3309" s="105">
        <f t="shared" si="363"/>
        <v>3.218762310849781E-4</v>
      </c>
      <c r="J3309" s="105">
        <f>MIN(0,GR4J!$D$16*J3308+(1-GR4J!$D$16)*C3309)</f>
        <v>0</v>
      </c>
      <c r="K3309" s="105">
        <f>IF(J3309=0,MIN(I3309,MAX(0,GR4J!$D$15*C3309)),0)</f>
        <v>3.218762310849781E-4</v>
      </c>
      <c r="L3309" s="105">
        <f t="shared" si="360"/>
        <v>7.9548026949150839E-7</v>
      </c>
      <c r="M3309" s="105">
        <f t="shared" si="361"/>
        <v>3.2187853550069757E-5</v>
      </c>
      <c r="N3309" s="105">
        <f t="shared" si="362"/>
        <v>2.8968837753490836E-4</v>
      </c>
    </row>
    <row r="3310" spans="1:14" x14ac:dyDescent="0.2">
      <c r="A3310" s="87">
        <v>38219</v>
      </c>
      <c r="B3310" s="105">
        <f>Catch_Tmin!B3310+(Z_Zone5-Z_Tmin)*C_Tmin</f>
        <v>8.3475000000000001</v>
      </c>
      <c r="C3310" s="105">
        <f>Catch_Tmean!B3310+(Z_Zone5-Z_Tmean)*C_Tmean</f>
        <v>10.817500000000001</v>
      </c>
      <c r="D3310" s="105">
        <f>Catch_Tmax!B3310+(Z_Zone5-Z_Tmax)*C_Tmax</f>
        <v>14.727499999999999</v>
      </c>
      <c r="E3310" s="105">
        <f>Catch_P!B3310*EXP((Z_Zone5-Z_P)*C_P)</f>
        <v>14.887428932583791</v>
      </c>
      <c r="F3310" s="105">
        <f t="shared" si="357"/>
        <v>0</v>
      </c>
      <c r="G3310" s="105">
        <f t="shared" si="358"/>
        <v>14.887428932583791</v>
      </c>
      <c r="H3310" s="105">
        <f t="shared" si="359"/>
        <v>0</v>
      </c>
      <c r="I3310" s="105">
        <f t="shared" si="363"/>
        <v>2.8968837753490836E-4</v>
      </c>
      <c r="J3310" s="105">
        <f>MIN(0,GR4J!$D$16*J3309+(1-GR4J!$D$16)*C3310)</f>
        <v>0</v>
      </c>
      <c r="K3310" s="105">
        <f>IF(J3310=0,MIN(I3310,MAX(0,GR4J!$D$15*C3310)),0)</f>
        <v>2.8968837753490836E-4</v>
      </c>
      <c r="L3310" s="105">
        <f t="shared" si="360"/>
        <v>7.1593167303238441E-7</v>
      </c>
      <c r="M3310" s="105">
        <f t="shared" si="361"/>
        <v>2.8969024410867147E-5</v>
      </c>
      <c r="N3310" s="105">
        <f t="shared" si="362"/>
        <v>2.6071935312404121E-4</v>
      </c>
    </row>
    <row r="3311" spans="1:14" x14ac:dyDescent="0.2">
      <c r="A3311" s="87">
        <v>38220</v>
      </c>
      <c r="B3311" s="105">
        <f>Catch_Tmin!B3311+(Z_Zone5-Z_Tmin)*C_Tmin</f>
        <v>3.8475000000000139</v>
      </c>
      <c r="C3311" s="105">
        <f>Catch_Tmean!B3311+(Z_Zone5-Z_Tmean)*C_Tmean</f>
        <v>7.9375</v>
      </c>
      <c r="D3311" s="105">
        <f>Catch_Tmax!B3311+(Z_Zone5-Z_Tmax)*C_Tmax</f>
        <v>11.6875</v>
      </c>
      <c r="E3311" s="105">
        <f>Catch_P!B3311*EXP((Z_Zone5-Z_P)*C_P)</f>
        <v>1.6120145977956972</v>
      </c>
      <c r="F3311" s="105">
        <f t="shared" si="357"/>
        <v>0</v>
      </c>
      <c r="G3311" s="105">
        <f t="shared" si="358"/>
        <v>1.6120145977956972</v>
      </c>
      <c r="H3311" s="105">
        <f t="shared" si="359"/>
        <v>0</v>
      </c>
      <c r="I3311" s="105">
        <f t="shared" si="363"/>
        <v>2.6071935312404121E-4</v>
      </c>
      <c r="J3311" s="105">
        <f>MIN(0,GR4J!$D$16*J3310+(1-GR4J!$D$16)*C3311)</f>
        <v>0</v>
      </c>
      <c r="K3311" s="105">
        <f>IF(J3311=0,MIN(I3311,MAX(0,GR4J!$D$15*C3311)),0)</f>
        <v>2.6071935312404121E-4</v>
      </c>
      <c r="L3311" s="105">
        <f t="shared" si="360"/>
        <v>6.4433804442680154E-7</v>
      </c>
      <c r="M3311" s="105">
        <f t="shared" si="361"/>
        <v>2.6072086504662446E-5</v>
      </c>
      <c r="N3311" s="105">
        <f t="shared" si="362"/>
        <v>2.3464726661937875E-4</v>
      </c>
    </row>
    <row r="3312" spans="1:14" x14ac:dyDescent="0.2">
      <c r="A3312" s="87">
        <v>38221</v>
      </c>
      <c r="B3312" s="105">
        <f>Catch_Tmin!B3312+(Z_Zone5-Z_Tmin)*C_Tmin</f>
        <v>3.7175000000000185</v>
      </c>
      <c r="C3312" s="105">
        <f>Catch_Tmean!B3312+(Z_Zone5-Z_Tmean)*C_Tmean</f>
        <v>10.407500000000001</v>
      </c>
      <c r="D3312" s="105">
        <f>Catch_Tmax!B3312+(Z_Zone5-Z_Tmax)*C_Tmax</f>
        <v>16.087500000000002</v>
      </c>
      <c r="E3312" s="105">
        <f>Catch_P!B3312*EXP((Z_Zone5-Z_P)*C_P)</f>
        <v>2.3706097026407309E-2</v>
      </c>
      <c r="F3312" s="105">
        <f t="shared" si="357"/>
        <v>0</v>
      </c>
      <c r="G3312" s="105">
        <f t="shared" si="358"/>
        <v>2.3706097026407309E-2</v>
      </c>
      <c r="H3312" s="105">
        <f t="shared" si="359"/>
        <v>0</v>
      </c>
      <c r="I3312" s="105">
        <f t="shared" si="363"/>
        <v>2.3464726661937875E-4</v>
      </c>
      <c r="J3312" s="105">
        <f>MIN(0,GR4J!$D$16*J3311+(1-GR4J!$D$16)*C3312)</f>
        <v>0</v>
      </c>
      <c r="K3312" s="105">
        <f>IF(J3312=0,MIN(I3312,MAX(0,GR4J!$D$15*C3312)),0)</f>
        <v>2.3464726661937875E-4</v>
      </c>
      <c r="L3312" s="105">
        <f t="shared" si="360"/>
        <v>5.7990386632975733E-7</v>
      </c>
      <c r="M3312" s="105">
        <f t="shared" si="361"/>
        <v>2.3464849127509297E-5</v>
      </c>
      <c r="N3312" s="105">
        <f t="shared" si="362"/>
        <v>2.1118241749186944E-4</v>
      </c>
    </row>
    <row r="3313" spans="1:14" x14ac:dyDescent="0.2">
      <c r="A3313" s="87">
        <v>38222</v>
      </c>
      <c r="B3313" s="105">
        <f>Catch_Tmin!B3313+(Z_Zone5-Z_Tmin)*C_Tmin</f>
        <v>7.6175000000000015</v>
      </c>
      <c r="C3313" s="105">
        <f>Catch_Tmean!B3313+(Z_Zone5-Z_Tmean)*C_Tmean</f>
        <v>15.2775</v>
      </c>
      <c r="D3313" s="105">
        <f>Catch_Tmax!B3313+(Z_Zone5-Z_Tmax)*C_Tmax</f>
        <v>21.5975</v>
      </c>
      <c r="E3313" s="105">
        <f>Catch_P!B3313*EXP((Z_Zone5-Z_P)*C_P)</f>
        <v>23.955011045184587</v>
      </c>
      <c r="F3313" s="105">
        <f t="shared" si="357"/>
        <v>0</v>
      </c>
      <c r="G3313" s="105">
        <f t="shared" si="358"/>
        <v>23.955011045184587</v>
      </c>
      <c r="H3313" s="105">
        <f t="shared" si="359"/>
        <v>0</v>
      </c>
      <c r="I3313" s="105">
        <f t="shared" si="363"/>
        <v>2.1118241749186944E-4</v>
      </c>
      <c r="J3313" s="105">
        <f>MIN(0,GR4J!$D$16*J3312+(1-GR4J!$D$16)*C3313)</f>
        <v>0</v>
      </c>
      <c r="K3313" s="105">
        <f>IF(J3313=0,MIN(I3313,MAX(0,GR4J!$D$15*C3313)),0)</f>
        <v>2.1118241749186944E-4</v>
      </c>
      <c r="L3313" s="105">
        <f t="shared" si="360"/>
        <v>5.2191317703713687E-7</v>
      </c>
      <c r="M3313" s="105">
        <f t="shared" si="361"/>
        <v>2.1118340946184751E-5</v>
      </c>
      <c r="N3313" s="105">
        <f t="shared" si="362"/>
        <v>1.9006407654568468E-4</v>
      </c>
    </row>
    <row r="3314" spans="1:14" x14ac:dyDescent="0.2">
      <c r="A3314" s="87">
        <v>38223</v>
      </c>
      <c r="B3314" s="105">
        <f>Catch_Tmin!B3314+(Z_Zone5-Z_Tmin)*C_Tmin</f>
        <v>7.1775000000000002</v>
      </c>
      <c r="C3314" s="105">
        <f>Catch_Tmean!B3314+(Z_Zone5-Z_Tmean)*C_Tmean</f>
        <v>10.887500000000001</v>
      </c>
      <c r="D3314" s="105">
        <f>Catch_Tmax!B3314+(Z_Zone5-Z_Tmax)*C_Tmax</f>
        <v>13.1075</v>
      </c>
      <c r="E3314" s="105">
        <f>Catch_P!B3314*EXP((Z_Zone5-Z_P)*C_P)</f>
        <v>21.536989148491042</v>
      </c>
      <c r="F3314" s="105">
        <f t="shared" si="357"/>
        <v>0</v>
      </c>
      <c r="G3314" s="105">
        <f t="shared" si="358"/>
        <v>21.536989148491042</v>
      </c>
      <c r="H3314" s="105">
        <f t="shared" si="359"/>
        <v>0</v>
      </c>
      <c r="I3314" s="105">
        <f t="shared" si="363"/>
        <v>1.9006407654568468E-4</v>
      </c>
      <c r="J3314" s="105">
        <f>MIN(0,GR4J!$D$16*J3313+(1-GR4J!$D$16)*C3314)</f>
        <v>0</v>
      </c>
      <c r="K3314" s="105">
        <f>IF(J3314=0,MIN(I3314,MAX(0,GR4J!$D$15*C3314)),0)</f>
        <v>1.9006407654568468E-4</v>
      </c>
      <c r="L3314" s="105">
        <f t="shared" si="360"/>
        <v>4.697216141793952E-7</v>
      </c>
      <c r="M3314" s="105">
        <f t="shared" si="361"/>
        <v>1.9006488004052818E-5</v>
      </c>
      <c r="N3314" s="105">
        <f t="shared" si="362"/>
        <v>1.7105758854163186E-4</v>
      </c>
    </row>
    <row r="3315" spans="1:14" x14ac:dyDescent="0.2">
      <c r="A3315" s="87">
        <v>38224</v>
      </c>
      <c r="B3315" s="105">
        <f>Catch_Tmin!B3315+(Z_Zone5-Z_Tmin)*C_Tmin</f>
        <v>6.6375000000000348</v>
      </c>
      <c r="C3315" s="105">
        <f>Catch_Tmean!B3315+(Z_Zone5-Z_Tmean)*C_Tmean</f>
        <v>10.3575</v>
      </c>
      <c r="D3315" s="105">
        <f>Catch_Tmax!B3315+(Z_Zone5-Z_Tmax)*C_Tmax</f>
        <v>15.577500000000001</v>
      </c>
      <c r="E3315" s="105">
        <f>Catch_P!B3315*EXP((Z_Zone5-Z_P)*C_P)</f>
        <v>18.087752031148778</v>
      </c>
      <c r="F3315" s="105">
        <f t="shared" si="357"/>
        <v>0</v>
      </c>
      <c r="G3315" s="105">
        <f t="shared" si="358"/>
        <v>18.087752031148778</v>
      </c>
      <c r="H3315" s="105">
        <f t="shared" si="359"/>
        <v>0</v>
      </c>
      <c r="I3315" s="105">
        <f t="shared" si="363"/>
        <v>1.7105758854163186E-4</v>
      </c>
      <c r="J3315" s="105">
        <f>MIN(0,GR4J!$D$16*J3314+(1-GR4J!$D$16)*C3315)</f>
        <v>0</v>
      </c>
      <c r="K3315" s="105">
        <f>IF(J3315=0,MIN(I3315,MAX(0,GR4J!$D$15*C3315)),0)</f>
        <v>1.7105758854163186E-4</v>
      </c>
      <c r="L3315" s="105">
        <f t="shared" si="360"/>
        <v>4.2274925418690035E-7</v>
      </c>
      <c r="M3315" s="105">
        <f t="shared" si="361"/>
        <v>1.7105823937184369E-5</v>
      </c>
      <c r="N3315" s="105">
        <f t="shared" si="362"/>
        <v>1.5395176460444751E-4</v>
      </c>
    </row>
    <row r="3316" spans="1:14" x14ac:dyDescent="0.2">
      <c r="A3316" s="87">
        <v>38225</v>
      </c>
      <c r="B3316" s="105">
        <f>Catch_Tmin!B3316+(Z_Zone5-Z_Tmin)*C_Tmin</f>
        <v>4.707500000000028</v>
      </c>
      <c r="C3316" s="105">
        <f>Catch_Tmean!B3316+(Z_Zone5-Z_Tmean)*C_Tmean</f>
        <v>8.5375000000000014</v>
      </c>
      <c r="D3316" s="105">
        <f>Catch_Tmax!B3316+(Z_Zone5-Z_Tmax)*C_Tmax</f>
        <v>11.037500000000001</v>
      </c>
      <c r="E3316" s="105">
        <f>Catch_P!B3316*EXP((Z_Zone5-Z_P)*C_P)</f>
        <v>16.629827064024727</v>
      </c>
      <c r="F3316" s="105">
        <f t="shared" si="357"/>
        <v>0</v>
      </c>
      <c r="G3316" s="105">
        <f t="shared" si="358"/>
        <v>16.629827064024727</v>
      </c>
      <c r="H3316" s="105">
        <f t="shared" si="359"/>
        <v>0</v>
      </c>
      <c r="I3316" s="105">
        <f t="shared" si="363"/>
        <v>1.5395176460444751E-4</v>
      </c>
      <c r="J3316" s="105">
        <f>MIN(0,GR4J!$D$16*J3315+(1-GR4J!$D$16)*C3316)</f>
        <v>0</v>
      </c>
      <c r="K3316" s="105">
        <f>IF(J3316=0,MIN(I3316,MAX(0,GR4J!$D$15*C3316)),0)</f>
        <v>1.5395176460444751E-4</v>
      </c>
      <c r="L3316" s="105">
        <f t="shared" si="360"/>
        <v>3.8047416792297161E-7</v>
      </c>
      <c r="M3316" s="105">
        <f t="shared" si="361"/>
        <v>1.5395229177647336E-5</v>
      </c>
      <c r="N3316" s="105">
        <f t="shared" si="362"/>
        <v>1.3855653542680017E-4</v>
      </c>
    </row>
    <row r="3317" spans="1:14" x14ac:dyDescent="0.2">
      <c r="A3317" s="87">
        <v>38226</v>
      </c>
      <c r="B3317" s="105">
        <f>Catch_Tmin!B3317+(Z_Zone5-Z_Tmin)*C_Tmin</f>
        <v>4.8275000000000325</v>
      </c>
      <c r="C3317" s="105">
        <f>Catch_Tmean!B3317+(Z_Zone5-Z_Tmean)*C_Tmean</f>
        <v>9.8375000000000004</v>
      </c>
      <c r="D3317" s="105">
        <f>Catch_Tmax!B3317+(Z_Zone5-Z_Tmax)*C_Tmax</f>
        <v>15.7775</v>
      </c>
      <c r="E3317" s="105">
        <f>Catch_P!B3317*EXP((Z_Zone5-Z_P)*C_P)</f>
        <v>0</v>
      </c>
      <c r="F3317" s="105">
        <f t="shared" si="357"/>
        <v>0</v>
      </c>
      <c r="G3317" s="105">
        <f t="shared" si="358"/>
        <v>0</v>
      </c>
      <c r="H3317" s="105">
        <f t="shared" si="359"/>
        <v>0</v>
      </c>
      <c r="I3317" s="105">
        <f t="shared" si="363"/>
        <v>1.3855653542680017E-4</v>
      </c>
      <c r="J3317" s="105">
        <f>MIN(0,GR4J!$D$16*J3316+(1-GR4J!$D$16)*C3317)</f>
        <v>0</v>
      </c>
      <c r="K3317" s="105">
        <f>IF(J3317=0,MIN(I3317,MAX(0,GR4J!$D$15*C3317)),0)</f>
        <v>1.3855653542680017E-4</v>
      </c>
      <c r="L3317" s="105">
        <f t="shared" si="360"/>
        <v>3.4242662084614123E-7</v>
      </c>
      <c r="M3317" s="105">
        <f t="shared" si="361"/>
        <v>1.3855696243581616E-5</v>
      </c>
      <c r="N3317" s="105">
        <f t="shared" si="362"/>
        <v>1.2470083918321854E-4</v>
      </c>
    </row>
    <row r="3318" spans="1:14" x14ac:dyDescent="0.2">
      <c r="A3318" s="87">
        <v>38227</v>
      </c>
      <c r="B3318" s="105">
        <f>Catch_Tmin!B3318+(Z_Zone5-Z_Tmin)*C_Tmin</f>
        <v>6.0975000000000144</v>
      </c>
      <c r="C3318" s="105">
        <f>Catch_Tmean!B3318+(Z_Zone5-Z_Tmean)*C_Tmean</f>
        <v>11.047500000000001</v>
      </c>
      <c r="D3318" s="105">
        <f>Catch_Tmax!B3318+(Z_Zone5-Z_Tmax)*C_Tmax</f>
        <v>16.5275</v>
      </c>
      <c r="E3318" s="105">
        <f>Catch_P!B3318*EXP((Z_Zone5-Z_P)*C_P)</f>
        <v>2.6432298184444147</v>
      </c>
      <c r="F3318" s="105">
        <f t="shared" si="357"/>
        <v>0</v>
      </c>
      <c r="G3318" s="105">
        <f t="shared" si="358"/>
        <v>2.6432298184444147</v>
      </c>
      <c r="H3318" s="105">
        <f t="shared" si="359"/>
        <v>0</v>
      </c>
      <c r="I3318" s="105">
        <f t="shared" si="363"/>
        <v>1.2470083918321854E-4</v>
      </c>
      <c r="J3318" s="105">
        <f>MIN(0,GR4J!$D$16*J3317+(1-GR4J!$D$16)*C3318)</f>
        <v>0</v>
      </c>
      <c r="K3318" s="105">
        <f>IF(J3318=0,MIN(I3318,MAX(0,GR4J!$D$15*C3318)),0)</f>
        <v>1.2470083918321854E-4</v>
      </c>
      <c r="L3318" s="105">
        <f t="shared" si="360"/>
        <v>3.0818385323113549E-7</v>
      </c>
      <c r="M3318" s="105">
        <f t="shared" si="361"/>
        <v>1.2470118506028464E-5</v>
      </c>
      <c r="N3318" s="105">
        <f t="shared" si="362"/>
        <v>1.1223072067719007E-4</v>
      </c>
    </row>
    <row r="3319" spans="1:14" x14ac:dyDescent="0.2">
      <c r="A3319" s="87">
        <v>38228</v>
      </c>
      <c r="B3319" s="105">
        <f>Catch_Tmin!B3319+(Z_Zone5-Z_Tmin)*C_Tmin</f>
        <v>9.2175000000000011</v>
      </c>
      <c r="C3319" s="105">
        <f>Catch_Tmean!B3319+(Z_Zone5-Z_Tmean)*C_Tmean</f>
        <v>12.077500000000001</v>
      </c>
      <c r="D3319" s="105">
        <f>Catch_Tmax!B3319+(Z_Zone5-Z_Tmax)*C_Tmax</f>
        <v>14.767500000000002</v>
      </c>
      <c r="E3319" s="105">
        <f>Catch_P!B3319*EXP((Z_Zone5-Z_P)*C_P)</f>
        <v>3.8640938153043911</v>
      </c>
      <c r="F3319" s="105">
        <f t="shared" si="357"/>
        <v>0</v>
      </c>
      <c r="G3319" s="105">
        <f t="shared" si="358"/>
        <v>3.8640938153043911</v>
      </c>
      <c r="H3319" s="105">
        <f t="shared" si="359"/>
        <v>0</v>
      </c>
      <c r="I3319" s="105">
        <f t="shared" si="363"/>
        <v>1.1223072067719007E-4</v>
      </c>
      <c r="J3319" s="105">
        <f>MIN(0,GR4J!$D$16*J3318+(1-GR4J!$D$16)*C3319)</f>
        <v>0</v>
      </c>
      <c r="K3319" s="105">
        <f>IF(J3319=0,MIN(I3319,MAX(0,GR4J!$D$15*C3319)),0)</f>
        <v>1.1223072067719007E-4</v>
      </c>
      <c r="L3319" s="105">
        <f t="shared" si="360"/>
        <v>2.7736538242846328E-7</v>
      </c>
      <c r="M3319" s="105">
        <f t="shared" si="361"/>
        <v>1.1223100083744092E-5</v>
      </c>
      <c r="N3319" s="105">
        <f t="shared" si="362"/>
        <v>1.0100762059344598E-4</v>
      </c>
    </row>
    <row r="3320" spans="1:14" x14ac:dyDescent="0.2">
      <c r="A3320" s="87">
        <v>38229</v>
      </c>
      <c r="B3320" s="105">
        <f>Catch_Tmin!B3320+(Z_Zone5-Z_Tmin)*C_Tmin</f>
        <v>4.9175000000000075</v>
      </c>
      <c r="C3320" s="105">
        <f>Catch_Tmean!B3320+(Z_Zone5-Z_Tmean)*C_Tmean</f>
        <v>9.1375000000000011</v>
      </c>
      <c r="D3320" s="105">
        <f>Catch_Tmax!B3320+(Z_Zone5-Z_Tmax)*C_Tmax</f>
        <v>12.407500000000001</v>
      </c>
      <c r="E3320" s="105">
        <f>Catch_P!B3320*EXP((Z_Zone5-Z_P)*C_P)</f>
        <v>6.6258541188808424</v>
      </c>
      <c r="F3320" s="105">
        <f t="shared" si="357"/>
        <v>0</v>
      </c>
      <c r="G3320" s="105">
        <f t="shared" si="358"/>
        <v>6.6258541188808424</v>
      </c>
      <c r="H3320" s="105">
        <f t="shared" si="359"/>
        <v>0</v>
      </c>
      <c r="I3320" s="105">
        <f t="shared" si="363"/>
        <v>1.0100762059344598E-4</v>
      </c>
      <c r="J3320" s="105">
        <f>MIN(0,GR4J!$D$16*J3319+(1-GR4J!$D$16)*C3320)</f>
        <v>0</v>
      </c>
      <c r="K3320" s="105">
        <f>IF(J3320=0,MIN(I3320,MAX(0,GR4J!$D$15*C3320)),0)</f>
        <v>1.0100762059344598E-4</v>
      </c>
      <c r="L3320" s="105">
        <f t="shared" si="360"/>
        <v>2.4962877494721708E-7</v>
      </c>
      <c r="M3320" s="105">
        <f t="shared" si="361"/>
        <v>1.0100784752312329E-5</v>
      </c>
      <c r="N3320" s="105">
        <f t="shared" si="362"/>
        <v>9.0906835841133652E-5</v>
      </c>
    </row>
    <row r="3321" spans="1:14" x14ac:dyDescent="0.2">
      <c r="A3321" s="87">
        <v>38230</v>
      </c>
      <c r="B3321" s="105">
        <f>Catch_Tmin!B3321+(Z_Zone5-Z_Tmin)*C_Tmin</f>
        <v>2.6675000000000071</v>
      </c>
      <c r="C3321" s="105">
        <f>Catch_Tmean!B3321+(Z_Zone5-Z_Tmean)*C_Tmean</f>
        <v>7.7975000000000012</v>
      </c>
      <c r="D3321" s="105">
        <f>Catch_Tmax!B3321+(Z_Zone5-Z_Tmax)*C_Tmax</f>
        <v>14.7575</v>
      </c>
      <c r="E3321" s="105">
        <f>Catch_P!B3321*EXP((Z_Zone5-Z_P)*C_P)</f>
        <v>1.1853048513203655E-2</v>
      </c>
      <c r="F3321" s="105">
        <f t="shared" si="357"/>
        <v>0</v>
      </c>
      <c r="G3321" s="105">
        <f t="shared" si="358"/>
        <v>1.1853048513203655E-2</v>
      </c>
      <c r="H3321" s="105">
        <f t="shared" si="359"/>
        <v>0</v>
      </c>
      <c r="I3321" s="105">
        <f t="shared" si="363"/>
        <v>9.0906835841133652E-5</v>
      </c>
      <c r="J3321" s="105">
        <f>MIN(0,GR4J!$D$16*J3320+(1-GR4J!$D$16)*C3321)</f>
        <v>0</v>
      </c>
      <c r="K3321" s="105">
        <f>IF(J3321=0,MIN(I3321,MAX(0,GR4J!$D$15*C3321)),0)</f>
        <v>9.0906835841133652E-5</v>
      </c>
      <c r="L3321" s="105">
        <f t="shared" si="360"/>
        <v>2.2466584136942263E-7</v>
      </c>
      <c r="M3321" s="105">
        <f t="shared" si="361"/>
        <v>9.09070196540805E-6</v>
      </c>
      <c r="N3321" s="105">
        <f t="shared" si="362"/>
        <v>8.18161338757256E-5</v>
      </c>
    </row>
    <row r="3322" spans="1:14" x14ac:dyDescent="0.2">
      <c r="A3322" s="87">
        <v>38231</v>
      </c>
      <c r="B3322" s="105">
        <f>Catch_Tmin!B3322+(Z_Zone5-Z_Tmin)*C_Tmin</f>
        <v>2.497500000000048</v>
      </c>
      <c r="C3322" s="105">
        <f>Catch_Tmean!B3322+(Z_Zone5-Z_Tmean)*C_Tmean</f>
        <v>10.2575</v>
      </c>
      <c r="D3322" s="105">
        <f>Catch_Tmax!B3322+(Z_Zone5-Z_Tmax)*C_Tmax</f>
        <v>17.537500000000001</v>
      </c>
      <c r="E3322" s="105">
        <f>Catch_P!B3322*EXP((Z_Zone5-Z_P)*C_P)</f>
        <v>3.555914553961096E-2</v>
      </c>
      <c r="F3322" s="105">
        <f t="shared" si="357"/>
        <v>0</v>
      </c>
      <c r="G3322" s="105">
        <f t="shared" si="358"/>
        <v>3.555914553961096E-2</v>
      </c>
      <c r="H3322" s="105">
        <f t="shared" si="359"/>
        <v>0</v>
      </c>
      <c r="I3322" s="105">
        <f t="shared" si="363"/>
        <v>8.18161338757256E-5</v>
      </c>
      <c r="J3322" s="105">
        <f>MIN(0,GR4J!$D$16*J3321+(1-GR4J!$D$16)*C3322)</f>
        <v>0</v>
      </c>
      <c r="K3322" s="105">
        <f>IF(J3322=0,MIN(I3322,MAX(0,GR4J!$D$15*C3322)),0)</f>
        <v>8.18161338757256E-5</v>
      </c>
      <c r="L3322" s="105">
        <f t="shared" si="360"/>
        <v>2.0219921180521413E-7</v>
      </c>
      <c r="M3322" s="105">
        <f t="shared" si="361"/>
        <v>8.1816282764145653E-6</v>
      </c>
      <c r="N3322" s="105">
        <f t="shared" si="362"/>
        <v>7.3634505599311028E-5</v>
      </c>
    </row>
    <row r="3323" spans="1:14" x14ac:dyDescent="0.2">
      <c r="A3323" s="87">
        <v>38232</v>
      </c>
      <c r="B3323" s="105">
        <f>Catch_Tmin!B3323+(Z_Zone5-Z_Tmin)*C_Tmin</f>
        <v>6.8475000000000144</v>
      </c>
      <c r="C3323" s="105">
        <f>Catch_Tmean!B3323+(Z_Zone5-Z_Tmean)*C_Tmean</f>
        <v>13.247500000000002</v>
      </c>
      <c r="D3323" s="105">
        <f>Catch_Tmax!B3323+(Z_Zone5-Z_Tmax)*C_Tmax</f>
        <v>21.447500000000002</v>
      </c>
      <c r="E3323" s="105">
        <f>Catch_P!B3323*EXP((Z_Zone5-Z_P)*C_P)</f>
        <v>0</v>
      </c>
      <c r="F3323" s="105">
        <f t="shared" si="357"/>
        <v>0</v>
      </c>
      <c r="G3323" s="105">
        <f t="shared" si="358"/>
        <v>0</v>
      </c>
      <c r="H3323" s="105">
        <f t="shared" si="359"/>
        <v>0</v>
      </c>
      <c r="I3323" s="105">
        <f t="shared" si="363"/>
        <v>7.3634505599311028E-5</v>
      </c>
      <c r="J3323" s="105">
        <f>MIN(0,GR4J!$D$16*J3322+(1-GR4J!$D$16)*C3323)</f>
        <v>0</v>
      </c>
      <c r="K3323" s="105">
        <f>IF(J3323=0,MIN(I3323,MAX(0,GR4J!$D$15*C3323)),0)</f>
        <v>7.3634505599311028E-5</v>
      </c>
      <c r="L3323" s="105">
        <f t="shared" si="360"/>
        <v>1.8197925382862357E-7</v>
      </c>
      <c r="M3323" s="105">
        <f t="shared" si="361"/>
        <v>7.3634626198882495E-6</v>
      </c>
      <c r="N3323" s="105">
        <f t="shared" si="362"/>
        <v>6.6271042979422772E-5</v>
      </c>
    </row>
    <row r="3324" spans="1:14" x14ac:dyDescent="0.2">
      <c r="A3324" s="87">
        <v>38233</v>
      </c>
      <c r="B3324" s="105">
        <f>Catch_Tmin!B3324+(Z_Zone5-Z_Tmin)*C_Tmin</f>
        <v>8.2275000000000009</v>
      </c>
      <c r="C3324" s="105">
        <f>Catch_Tmean!B3324+(Z_Zone5-Z_Tmean)*C_Tmean</f>
        <v>13.887499999999999</v>
      </c>
      <c r="D3324" s="105">
        <f>Catch_Tmax!B3324+(Z_Zone5-Z_Tmax)*C_Tmax</f>
        <v>23.0275</v>
      </c>
      <c r="E3324" s="105">
        <f>Catch_P!B3324*EXP((Z_Zone5-Z_P)*C_P)</f>
        <v>1.1853048513203655E-2</v>
      </c>
      <c r="F3324" s="105">
        <f t="shared" si="357"/>
        <v>0</v>
      </c>
      <c r="G3324" s="105">
        <f t="shared" si="358"/>
        <v>1.1853048513203655E-2</v>
      </c>
      <c r="H3324" s="105">
        <f t="shared" si="359"/>
        <v>0</v>
      </c>
      <c r="I3324" s="105">
        <f t="shared" si="363"/>
        <v>6.6271042979422772E-5</v>
      </c>
      <c r="J3324" s="105">
        <f>MIN(0,GR4J!$D$16*J3323+(1-GR4J!$D$16)*C3324)</f>
        <v>0</v>
      </c>
      <c r="K3324" s="105">
        <f>IF(J3324=0,MIN(I3324,MAX(0,GR4J!$D$15*C3324)),0)</f>
        <v>6.6271042979422772E-5</v>
      </c>
      <c r="L3324" s="105">
        <f t="shared" si="360"/>
        <v>1.6378129864095724E-7</v>
      </c>
      <c r="M3324" s="105">
        <f t="shared" si="361"/>
        <v>6.6271140665040113E-6</v>
      </c>
      <c r="N3324" s="105">
        <f t="shared" si="362"/>
        <v>5.9643928912918758E-5</v>
      </c>
    </row>
    <row r="3325" spans="1:14" x14ac:dyDescent="0.2">
      <c r="A3325" s="87">
        <v>38234</v>
      </c>
      <c r="B3325" s="105">
        <f>Catch_Tmin!B3325+(Z_Zone5-Z_Tmin)*C_Tmin</f>
        <v>7.8375000000000004</v>
      </c>
      <c r="C3325" s="105">
        <f>Catch_Tmean!B3325+(Z_Zone5-Z_Tmean)*C_Tmean</f>
        <v>14.467500000000001</v>
      </c>
      <c r="D3325" s="105">
        <f>Catch_Tmax!B3325+(Z_Zone5-Z_Tmax)*C_Tmax</f>
        <v>24.4375</v>
      </c>
      <c r="E3325" s="105">
        <f>Catch_P!B3325*EXP((Z_Zone5-Z_P)*C_P)</f>
        <v>2.3706097026407309E-2</v>
      </c>
      <c r="F3325" s="105">
        <f t="shared" si="357"/>
        <v>0</v>
      </c>
      <c r="G3325" s="105">
        <f t="shared" si="358"/>
        <v>2.3706097026407309E-2</v>
      </c>
      <c r="H3325" s="105">
        <f t="shared" si="359"/>
        <v>0</v>
      </c>
      <c r="I3325" s="105">
        <f t="shared" si="363"/>
        <v>5.9643928912918758E-5</v>
      </c>
      <c r="J3325" s="105">
        <f>MIN(0,GR4J!$D$16*J3324+(1-GR4J!$D$16)*C3325)</f>
        <v>0</v>
      </c>
      <c r="K3325" s="105">
        <f>IF(J3325=0,MIN(I3325,MAX(0,GR4J!$D$15*C3325)),0)</f>
        <v>5.9643928912918758E-5</v>
      </c>
      <c r="L3325" s="105">
        <f t="shared" si="360"/>
        <v>1.474031446349791E-7</v>
      </c>
      <c r="M3325" s="105">
        <f t="shared" si="361"/>
        <v>5.9644008038242881E-6</v>
      </c>
      <c r="N3325" s="105">
        <f t="shared" si="362"/>
        <v>5.3679528109094472E-5</v>
      </c>
    </row>
    <row r="3326" spans="1:14" x14ac:dyDescent="0.2">
      <c r="A3326" s="87">
        <v>38235</v>
      </c>
      <c r="B3326" s="105">
        <f>Catch_Tmin!B3326+(Z_Zone5-Z_Tmin)*C_Tmin</f>
        <v>7.8275000000000006</v>
      </c>
      <c r="C3326" s="105">
        <f>Catch_Tmean!B3326+(Z_Zone5-Z_Tmean)*C_Tmean</f>
        <v>14.287500000000001</v>
      </c>
      <c r="D3326" s="105">
        <f>Catch_Tmax!B3326+(Z_Zone5-Z_Tmax)*C_Tmax</f>
        <v>23.517500000000002</v>
      </c>
      <c r="E3326" s="105">
        <f>Catch_P!B3326*EXP((Z_Zone5-Z_P)*C_P)</f>
        <v>5.9265242566018277E-2</v>
      </c>
      <c r="F3326" s="105">
        <f t="shared" si="357"/>
        <v>0</v>
      </c>
      <c r="G3326" s="105">
        <f t="shared" si="358"/>
        <v>5.9265242566018277E-2</v>
      </c>
      <c r="H3326" s="105">
        <f t="shared" si="359"/>
        <v>0</v>
      </c>
      <c r="I3326" s="105">
        <f t="shared" si="363"/>
        <v>5.3679528109094472E-5</v>
      </c>
      <c r="J3326" s="105">
        <f>MIN(0,GR4J!$D$16*J3325+(1-GR4J!$D$16)*C3326)</f>
        <v>0</v>
      </c>
      <c r="K3326" s="105">
        <f>IF(J3326=0,MIN(I3326,MAX(0,GR4J!$D$15*C3326)),0)</f>
        <v>5.3679528109094472E-5</v>
      </c>
      <c r="L3326" s="105">
        <f t="shared" si="360"/>
        <v>1.3266281061656285E-7</v>
      </c>
      <c r="M3326" s="105">
        <f t="shared" si="361"/>
        <v>5.367959220058812E-6</v>
      </c>
      <c r="N3326" s="105">
        <f t="shared" si="362"/>
        <v>4.8311568889035657E-5</v>
      </c>
    </row>
    <row r="3327" spans="1:14" x14ac:dyDescent="0.2">
      <c r="A3327" s="87">
        <v>38236</v>
      </c>
      <c r="B3327" s="105">
        <f>Catch_Tmin!B3327+(Z_Zone5-Z_Tmin)*C_Tmin</f>
        <v>8.4775000000000009</v>
      </c>
      <c r="C3327" s="105">
        <f>Catch_Tmean!B3327+(Z_Zone5-Z_Tmean)*C_Tmean</f>
        <v>14.217500000000001</v>
      </c>
      <c r="D3327" s="105">
        <f>Catch_Tmax!B3327+(Z_Zone5-Z_Tmax)*C_Tmax</f>
        <v>23.357500000000002</v>
      </c>
      <c r="E3327" s="105">
        <f>Catch_P!B3327*EXP((Z_Zone5-Z_P)*C_P)</f>
        <v>0.50968108606775708</v>
      </c>
      <c r="F3327" s="105">
        <f t="shared" si="357"/>
        <v>0</v>
      </c>
      <c r="G3327" s="105">
        <f t="shared" si="358"/>
        <v>0.50968108606775708</v>
      </c>
      <c r="H3327" s="105">
        <f t="shared" si="359"/>
        <v>0</v>
      </c>
      <c r="I3327" s="105">
        <f t="shared" si="363"/>
        <v>4.8311568889035657E-5</v>
      </c>
      <c r="J3327" s="105">
        <f>MIN(0,GR4J!$D$16*J3326+(1-GR4J!$D$16)*C3327)</f>
        <v>0</v>
      </c>
      <c r="K3327" s="105">
        <f>IF(J3327=0,MIN(I3327,MAX(0,GR4J!$D$15*C3327)),0)</f>
        <v>4.8311568889035657E-5</v>
      </c>
      <c r="L3327" s="105">
        <f t="shared" si="360"/>
        <v>1.1939651371542737E-7</v>
      </c>
      <c r="M3327" s="105">
        <f t="shared" si="361"/>
        <v>4.8311620803131736E-6</v>
      </c>
      <c r="N3327" s="105">
        <f t="shared" si="362"/>
        <v>4.3480406808722482E-5</v>
      </c>
    </row>
    <row r="3328" spans="1:14" x14ac:dyDescent="0.2">
      <c r="A3328" s="87">
        <v>38237</v>
      </c>
      <c r="B3328" s="105">
        <f>Catch_Tmin!B3328+(Z_Zone5-Z_Tmin)*C_Tmin</f>
        <v>7.6975000000000016</v>
      </c>
      <c r="C3328" s="105">
        <f>Catch_Tmean!B3328+(Z_Zone5-Z_Tmean)*C_Tmean</f>
        <v>13.6675</v>
      </c>
      <c r="D3328" s="105">
        <f>Catch_Tmax!B3328+(Z_Zone5-Z_Tmax)*C_Tmax</f>
        <v>22.877500000000001</v>
      </c>
      <c r="E3328" s="105">
        <f>Catch_P!B3328*EXP((Z_Zone5-Z_P)*C_P)</f>
        <v>1.1853048513203655E-2</v>
      </c>
      <c r="F3328" s="105">
        <f t="shared" si="357"/>
        <v>0</v>
      </c>
      <c r="G3328" s="105">
        <f t="shared" si="358"/>
        <v>1.1853048513203655E-2</v>
      </c>
      <c r="H3328" s="105">
        <f t="shared" si="359"/>
        <v>0</v>
      </c>
      <c r="I3328" s="105">
        <f t="shared" si="363"/>
        <v>4.3480406808722482E-5</v>
      </c>
      <c r="J3328" s="105">
        <f>MIN(0,GR4J!$D$16*J3327+(1-GR4J!$D$16)*C3328)</f>
        <v>0</v>
      </c>
      <c r="K3328" s="105">
        <f>IF(J3328=0,MIN(I3328,MAX(0,GR4J!$D$15*C3328)),0)</f>
        <v>4.3480406808722482E-5</v>
      </c>
      <c r="L3328" s="105">
        <f t="shared" si="360"/>
        <v>1.0745684951390989E-7</v>
      </c>
      <c r="M3328" s="105">
        <f t="shared" si="361"/>
        <v>4.3480448859130268E-6</v>
      </c>
      <c r="N3328" s="105">
        <f t="shared" si="362"/>
        <v>3.9132361922809455E-5</v>
      </c>
    </row>
    <row r="3329" spans="1:14" x14ac:dyDescent="0.2">
      <c r="A3329" s="87">
        <v>38238</v>
      </c>
      <c r="B3329" s="105">
        <f>Catch_Tmin!B3329+(Z_Zone5-Z_Tmin)*C_Tmin</f>
        <v>6.2475000000000485</v>
      </c>
      <c r="C3329" s="105">
        <f>Catch_Tmean!B3329+(Z_Zone5-Z_Tmean)*C_Tmean</f>
        <v>13.047500000000001</v>
      </c>
      <c r="D3329" s="105">
        <f>Catch_Tmax!B3329+(Z_Zone5-Z_Tmax)*C_Tmax</f>
        <v>21.9575</v>
      </c>
      <c r="E3329" s="105">
        <f>Catch_P!B3329*EXP((Z_Zone5-Z_P)*C_P)</f>
        <v>2.3706097026407309E-2</v>
      </c>
      <c r="F3329" s="105">
        <f t="shared" si="357"/>
        <v>0</v>
      </c>
      <c r="G3329" s="105">
        <f t="shared" si="358"/>
        <v>2.3706097026407309E-2</v>
      </c>
      <c r="H3329" s="105">
        <f t="shared" si="359"/>
        <v>0</v>
      </c>
      <c r="I3329" s="105">
        <f t="shared" si="363"/>
        <v>3.9132361922809455E-5</v>
      </c>
      <c r="J3329" s="105">
        <f>MIN(0,GR4J!$D$16*J3328+(1-GR4J!$D$16)*C3329)</f>
        <v>0</v>
      </c>
      <c r="K3329" s="105">
        <f>IF(J3329=0,MIN(I3329,MAX(0,GR4J!$D$15*C3329)),0)</f>
        <v>3.9132361922809455E-5</v>
      </c>
      <c r="L3329" s="105">
        <f t="shared" si="360"/>
        <v>9.6711154170241844E-8</v>
      </c>
      <c r="M3329" s="105">
        <f t="shared" si="361"/>
        <v>3.9132395983632441E-6</v>
      </c>
      <c r="N3329" s="105">
        <f t="shared" si="362"/>
        <v>3.5219122324446209E-5</v>
      </c>
    </row>
    <row r="3330" spans="1:14" x14ac:dyDescent="0.2">
      <c r="A3330" s="87">
        <v>38239</v>
      </c>
      <c r="B3330" s="105">
        <f>Catch_Tmin!B3330+(Z_Zone5-Z_Tmin)*C_Tmin</f>
        <v>6.0975000000000144</v>
      </c>
      <c r="C3330" s="105">
        <f>Catch_Tmean!B3330+(Z_Zone5-Z_Tmean)*C_Tmean</f>
        <v>13.717500000000001</v>
      </c>
      <c r="D3330" s="105">
        <f>Catch_Tmax!B3330+(Z_Zone5-Z_Tmax)*C_Tmax</f>
        <v>22.267500000000002</v>
      </c>
      <c r="E3330" s="105">
        <f>Catch_P!B3330*EXP((Z_Zone5-Z_P)*C_P)</f>
        <v>0</v>
      </c>
      <c r="F3330" s="105">
        <f t="shared" si="357"/>
        <v>0</v>
      </c>
      <c r="G3330" s="105">
        <f t="shared" si="358"/>
        <v>0</v>
      </c>
      <c r="H3330" s="105">
        <f t="shared" si="359"/>
        <v>0</v>
      </c>
      <c r="I3330" s="105">
        <f t="shared" si="363"/>
        <v>3.5219122324446209E-5</v>
      </c>
      <c r="J3330" s="105">
        <f>MIN(0,GR4J!$D$16*J3329+(1-GR4J!$D$16)*C3330)</f>
        <v>0</v>
      </c>
      <c r="K3330" s="105">
        <f>IF(J3330=0,MIN(I3330,MAX(0,GR4J!$D$15*C3330)),0)</f>
        <v>3.5219122324446209E-5</v>
      </c>
      <c r="L3330" s="105">
        <f t="shared" si="360"/>
        <v>8.7040030335475055E-8</v>
      </c>
      <c r="M3330" s="105">
        <f t="shared" si="361"/>
        <v>3.5219149913707492E-6</v>
      </c>
      <c r="N3330" s="105">
        <f t="shared" si="362"/>
        <v>3.1697207333075457E-5</v>
      </c>
    </row>
    <row r="3331" spans="1:14" x14ac:dyDescent="0.2">
      <c r="A3331" s="87">
        <v>38240</v>
      </c>
      <c r="B3331" s="105">
        <f>Catch_Tmin!B3331+(Z_Zone5-Z_Tmin)*C_Tmin</f>
        <v>9.7975000000000012</v>
      </c>
      <c r="C3331" s="105">
        <f>Catch_Tmean!B3331+(Z_Zone5-Z_Tmean)*C_Tmean</f>
        <v>14.9575</v>
      </c>
      <c r="D3331" s="105">
        <f>Catch_Tmax!B3331+(Z_Zone5-Z_Tmax)*C_Tmax</f>
        <v>21.0275</v>
      </c>
      <c r="E3331" s="105">
        <f>Catch_P!B3331*EXP((Z_Zone5-Z_P)*C_P)</f>
        <v>0</v>
      </c>
      <c r="F3331" s="105">
        <f t="shared" ref="F3331:F3394" si="364">IF(D3331&lt;=0,1,IF(B3331&gt;=0,0,1-D3331/(D3331-B3331)))</f>
        <v>0</v>
      </c>
      <c r="G3331" s="105">
        <f t="shared" ref="G3331:G3394" si="365">E3331*(1-F3331)</f>
        <v>0</v>
      </c>
      <c r="H3331" s="105">
        <f t="shared" ref="H3331:H3394" si="366">E3331*F3331</f>
        <v>0</v>
      </c>
      <c r="I3331" s="105">
        <f t="shared" si="363"/>
        <v>3.1697207333075457E-5</v>
      </c>
      <c r="J3331" s="105">
        <f>MIN(0,GR4J!$D$16*J3330+(1-GR4J!$D$16)*C3331)</f>
        <v>0</v>
      </c>
      <c r="K3331" s="105">
        <f>IF(J3331=0,MIN(I3331,MAX(0,GR4J!$D$15*C3331)),0)</f>
        <v>3.1697207333075457E-5</v>
      </c>
      <c r="L3331" s="105">
        <f t="shared" ref="L3331:L3394" si="367">IF(I3331&lt;$H$1,I3331/$H$1,1)</f>
        <v>7.8336020483557346E-8</v>
      </c>
      <c r="M3331" s="105">
        <f t="shared" ref="M3331:M3394" si="368">(0.9*L3331+0.1)*K3331</f>
        <v>3.1697229680373205E-6</v>
      </c>
      <c r="N3331" s="105">
        <f t="shared" ref="N3331:N3394" si="369">I3331-M3331</f>
        <v>2.8527484365038136E-5</v>
      </c>
    </row>
    <row r="3332" spans="1:14" x14ac:dyDescent="0.2">
      <c r="A3332" s="87">
        <v>38241</v>
      </c>
      <c r="B3332" s="105">
        <f>Catch_Tmin!B3332+(Z_Zone5-Z_Tmin)*C_Tmin</f>
        <v>11.077500000000001</v>
      </c>
      <c r="C3332" s="105">
        <f>Catch_Tmean!B3332+(Z_Zone5-Z_Tmean)*C_Tmean</f>
        <v>14.317499999999999</v>
      </c>
      <c r="D3332" s="105">
        <f>Catch_Tmax!B3332+(Z_Zone5-Z_Tmax)*C_Tmax</f>
        <v>20.2075</v>
      </c>
      <c r="E3332" s="105">
        <f>Catch_P!B3332*EXP((Z_Zone5-Z_P)*C_P)</f>
        <v>19.356028222061564</v>
      </c>
      <c r="F3332" s="105">
        <f t="shared" si="364"/>
        <v>0</v>
      </c>
      <c r="G3332" s="105">
        <f t="shared" si="365"/>
        <v>19.356028222061564</v>
      </c>
      <c r="H3332" s="105">
        <f t="shared" si="366"/>
        <v>0</v>
      </c>
      <c r="I3332" s="105">
        <f t="shared" ref="I3332:I3395" si="370">N3331+H3332</f>
        <v>2.8527484365038136E-5</v>
      </c>
      <c r="J3332" s="105">
        <f>MIN(0,GR4J!$D$16*J3331+(1-GR4J!$D$16)*C3332)</f>
        <v>0</v>
      </c>
      <c r="K3332" s="105">
        <f>IF(J3332=0,MIN(I3332,MAX(0,GR4J!$D$15*C3332)),0)</f>
        <v>2.8527484365038136E-5</v>
      </c>
      <c r="L3332" s="105">
        <f t="shared" si="367"/>
        <v>7.0502412912322714E-8</v>
      </c>
      <c r="M3332" s="105">
        <f t="shared" si="368"/>
        <v>2.8527502466346472E-6</v>
      </c>
      <c r="N3332" s="105">
        <f t="shared" si="369"/>
        <v>2.567473411840349E-5</v>
      </c>
    </row>
    <row r="3333" spans="1:14" x14ac:dyDescent="0.2">
      <c r="A3333" s="87">
        <v>38242</v>
      </c>
      <c r="B3333" s="105">
        <f>Catch_Tmin!B3333+(Z_Zone5-Z_Tmin)*C_Tmin</f>
        <v>2.4275000000000007</v>
      </c>
      <c r="C3333" s="105">
        <f>Catch_Tmean!B3333+(Z_Zone5-Z_Tmean)*C_Tmean</f>
        <v>8.0375000000000014</v>
      </c>
      <c r="D3333" s="105">
        <f>Catch_Tmax!B3333+(Z_Zone5-Z_Tmax)*C_Tmax</f>
        <v>12.987500000000001</v>
      </c>
      <c r="E3333" s="105">
        <f>Catch_P!B3333*EXP((Z_Zone5-Z_P)*C_P)</f>
        <v>2.3706097026407309E-2</v>
      </c>
      <c r="F3333" s="105">
        <f t="shared" si="364"/>
        <v>0</v>
      </c>
      <c r="G3333" s="105">
        <f t="shared" si="365"/>
        <v>2.3706097026407309E-2</v>
      </c>
      <c r="H3333" s="105">
        <f t="shared" si="366"/>
        <v>0</v>
      </c>
      <c r="I3333" s="105">
        <f t="shared" si="370"/>
        <v>2.567473411840349E-5</v>
      </c>
      <c r="J3333" s="105">
        <f>MIN(0,GR4J!$D$16*J3332+(1-GR4J!$D$16)*C3333)</f>
        <v>0</v>
      </c>
      <c r="K3333" s="105">
        <f>IF(J3333=0,MIN(I3333,MAX(0,GR4J!$D$15*C3333)),0)</f>
        <v>2.567473411840349E-5</v>
      </c>
      <c r="L3333" s="105">
        <f t="shared" si="367"/>
        <v>6.3452167147559242E-8</v>
      </c>
      <c r="M3333" s="105">
        <f t="shared" si="368"/>
        <v>2.5674748780461177E-6</v>
      </c>
      <c r="N3333" s="105">
        <f t="shared" si="369"/>
        <v>2.3107259240357372E-5</v>
      </c>
    </row>
    <row r="3334" spans="1:14" x14ac:dyDescent="0.2">
      <c r="A3334" s="87">
        <v>38243</v>
      </c>
      <c r="B3334" s="105">
        <f>Catch_Tmin!B3334+(Z_Zone5-Z_Tmin)*C_Tmin</f>
        <v>2.8575000000000004</v>
      </c>
      <c r="C3334" s="105">
        <f>Catch_Tmean!B3334+(Z_Zone5-Z_Tmean)*C_Tmean</f>
        <v>12.3475</v>
      </c>
      <c r="D3334" s="105">
        <f>Catch_Tmax!B3334+(Z_Zone5-Z_Tmax)*C_Tmax</f>
        <v>18.637499999999999</v>
      </c>
      <c r="E3334" s="105">
        <f>Catch_P!B3334*EXP((Z_Zone5-Z_P)*C_P)</f>
        <v>2.8684377401952843</v>
      </c>
      <c r="F3334" s="105">
        <f t="shared" si="364"/>
        <v>0</v>
      </c>
      <c r="G3334" s="105">
        <f t="shared" si="365"/>
        <v>2.8684377401952843</v>
      </c>
      <c r="H3334" s="105">
        <f t="shared" si="366"/>
        <v>0</v>
      </c>
      <c r="I3334" s="105">
        <f t="shared" si="370"/>
        <v>2.3107259240357372E-5</v>
      </c>
      <c r="J3334" s="105">
        <f>MIN(0,GR4J!$D$16*J3333+(1-GR4J!$D$16)*C3334)</f>
        <v>0</v>
      </c>
      <c r="K3334" s="105">
        <f>IF(J3334=0,MIN(I3334,MAX(0,GR4J!$D$15*C3334)),0)</f>
        <v>2.3107259240357372E-5</v>
      </c>
      <c r="L3334" s="105">
        <f t="shared" si="367"/>
        <v>5.7106946809243551E-8</v>
      </c>
      <c r="M3334" s="105">
        <f t="shared" si="368"/>
        <v>2.3107271116622594E-6</v>
      </c>
      <c r="N3334" s="105">
        <f t="shared" si="369"/>
        <v>2.0796532128695114E-5</v>
      </c>
    </row>
    <row r="3335" spans="1:14" x14ac:dyDescent="0.2">
      <c r="A3335" s="87">
        <v>38244</v>
      </c>
      <c r="B3335" s="105">
        <f>Catch_Tmin!B3335+(Z_Zone5-Z_Tmin)*C_Tmin</f>
        <v>7.0675000000000416</v>
      </c>
      <c r="C3335" s="105">
        <f>Catch_Tmean!B3335+(Z_Zone5-Z_Tmean)*C_Tmean</f>
        <v>10.2475</v>
      </c>
      <c r="D3335" s="105">
        <f>Catch_Tmax!B3335+(Z_Zone5-Z_Tmax)*C_Tmax</f>
        <v>13.157500000000001</v>
      </c>
      <c r="E3335" s="105">
        <f>Catch_P!B3335*EXP((Z_Zone5-Z_P)*C_P)</f>
        <v>19.569383095299237</v>
      </c>
      <c r="F3335" s="105">
        <f t="shared" si="364"/>
        <v>0</v>
      </c>
      <c r="G3335" s="105">
        <f t="shared" si="365"/>
        <v>19.569383095299237</v>
      </c>
      <c r="H3335" s="105">
        <f t="shared" si="366"/>
        <v>0</v>
      </c>
      <c r="I3335" s="105">
        <f t="shared" si="370"/>
        <v>2.0796532128695114E-5</v>
      </c>
      <c r="J3335" s="105">
        <f>MIN(0,GR4J!$D$16*J3334+(1-GR4J!$D$16)*C3335)</f>
        <v>0</v>
      </c>
      <c r="K3335" s="105">
        <f>IF(J3335=0,MIN(I3335,MAX(0,GR4J!$D$15*C3335)),0)</f>
        <v>2.0796532128695114E-5</v>
      </c>
      <c r="L3335" s="105">
        <f t="shared" si="367"/>
        <v>5.1396249193236163E-8</v>
      </c>
      <c r="M3335" s="105">
        <f t="shared" si="368"/>
        <v>2.079654174846884E-6</v>
      </c>
      <c r="N3335" s="105">
        <f t="shared" si="369"/>
        <v>1.8716877953848231E-5</v>
      </c>
    </row>
    <row r="3336" spans="1:14" x14ac:dyDescent="0.2">
      <c r="A3336" s="87">
        <v>38245</v>
      </c>
      <c r="B3336" s="105">
        <f>Catch_Tmin!B3336+(Z_Zone5-Z_Tmin)*C_Tmin</f>
        <v>3.1875000000000457</v>
      </c>
      <c r="C3336" s="105">
        <f>Catch_Tmean!B3336+(Z_Zone5-Z_Tmean)*C_Tmean</f>
        <v>7.7575000000000003</v>
      </c>
      <c r="D3336" s="105">
        <f>Catch_Tmax!B3336+(Z_Zone5-Z_Tmax)*C_Tmax</f>
        <v>12.377500000000001</v>
      </c>
      <c r="E3336" s="105">
        <f>Catch_P!B3336*EXP((Z_Zone5-Z_P)*C_P)</f>
        <v>0.73488900781862654</v>
      </c>
      <c r="F3336" s="105">
        <f t="shared" si="364"/>
        <v>0</v>
      </c>
      <c r="G3336" s="105">
        <f t="shared" si="365"/>
        <v>0.73488900781862654</v>
      </c>
      <c r="H3336" s="105">
        <f t="shared" si="366"/>
        <v>0</v>
      </c>
      <c r="I3336" s="105">
        <f t="shared" si="370"/>
        <v>1.8716877953848231E-5</v>
      </c>
      <c r="J3336" s="105">
        <f>MIN(0,GR4J!$D$16*J3335+(1-GR4J!$D$16)*C3336)</f>
        <v>0</v>
      </c>
      <c r="K3336" s="105">
        <f>IF(J3336=0,MIN(I3336,MAX(0,GR4J!$D$15*C3336)),0)</f>
        <v>1.8716877953848231E-5</v>
      </c>
      <c r="L3336" s="105">
        <f t="shared" si="367"/>
        <v>4.6256621896495559E-8</v>
      </c>
      <c r="M3336" s="105">
        <f t="shared" si="368"/>
        <v>1.8716885745864152E-6</v>
      </c>
      <c r="N3336" s="105">
        <f t="shared" si="369"/>
        <v>1.6845189379261817E-5</v>
      </c>
    </row>
    <row r="3337" spans="1:14" x14ac:dyDescent="0.2">
      <c r="A3337" s="87">
        <v>38246</v>
      </c>
      <c r="B3337" s="105">
        <f>Catch_Tmin!B3337+(Z_Zone5-Z_Tmin)*C_Tmin</f>
        <v>0.85750000000000037</v>
      </c>
      <c r="C3337" s="105">
        <f>Catch_Tmean!B3337+(Z_Zone5-Z_Tmean)*C_Tmean</f>
        <v>5.7575000000000394</v>
      </c>
      <c r="D3337" s="105">
        <f>Catch_Tmax!B3337+(Z_Zone5-Z_Tmax)*C_Tmax</f>
        <v>13.287500000000001</v>
      </c>
      <c r="E3337" s="105">
        <f>Catch_P!B3337*EXP((Z_Zone5-Z_P)*C_P)</f>
        <v>0</v>
      </c>
      <c r="F3337" s="105">
        <f t="shared" si="364"/>
        <v>0</v>
      </c>
      <c r="G3337" s="105">
        <f t="shared" si="365"/>
        <v>0</v>
      </c>
      <c r="H3337" s="105">
        <f t="shared" si="366"/>
        <v>0</v>
      </c>
      <c r="I3337" s="105">
        <f t="shared" si="370"/>
        <v>1.6845189379261817E-5</v>
      </c>
      <c r="J3337" s="105">
        <f>MIN(0,GR4J!$D$16*J3336+(1-GR4J!$D$16)*C3337)</f>
        <v>0</v>
      </c>
      <c r="K3337" s="105">
        <f>IF(J3337=0,MIN(I3337,MAX(0,GR4J!$D$15*C3337)),0)</f>
        <v>1.6845189379261817E-5</v>
      </c>
      <c r="L3337" s="105">
        <f t="shared" si="367"/>
        <v>4.1630957781138443E-8</v>
      </c>
      <c r="M3337" s="105">
        <f t="shared" si="368"/>
        <v>1.684519569079413E-6</v>
      </c>
      <c r="N3337" s="105">
        <f t="shared" si="369"/>
        <v>1.5160669810182403E-5</v>
      </c>
    </row>
    <row r="3338" spans="1:14" x14ac:dyDescent="0.2">
      <c r="A3338" s="87">
        <v>38247</v>
      </c>
      <c r="B3338" s="105">
        <f>Catch_Tmin!B3338+(Z_Zone5-Z_Tmin)*C_Tmin</f>
        <v>-1.0524999999999634</v>
      </c>
      <c r="C3338" s="105">
        <f>Catch_Tmean!B3338+(Z_Zone5-Z_Tmean)*C_Tmean</f>
        <v>6.1475000000000257</v>
      </c>
      <c r="D3338" s="105">
        <f>Catch_Tmax!B3338+(Z_Zone5-Z_Tmax)*C_Tmax</f>
        <v>14.927500000000002</v>
      </c>
      <c r="E3338" s="105">
        <f>Catch_P!B3338*EXP((Z_Zone5-Z_P)*C_P)</f>
        <v>0</v>
      </c>
      <c r="F3338" s="105">
        <f t="shared" si="364"/>
        <v>6.5863579474340739E-2</v>
      </c>
      <c r="G3338" s="105">
        <f t="shared" si="365"/>
        <v>0</v>
      </c>
      <c r="H3338" s="105">
        <f t="shared" si="366"/>
        <v>0</v>
      </c>
      <c r="I3338" s="105">
        <f t="shared" si="370"/>
        <v>1.5160669810182403E-5</v>
      </c>
      <c r="J3338" s="105">
        <f>MIN(0,GR4J!$D$16*J3337+(1-GR4J!$D$16)*C3338)</f>
        <v>0</v>
      </c>
      <c r="K3338" s="105">
        <f>IF(J3338=0,MIN(I3338,MAX(0,GR4J!$D$15*C3338)),0)</f>
        <v>1.5160669810182403E-5</v>
      </c>
      <c r="L3338" s="105">
        <f t="shared" si="367"/>
        <v>3.7467860443201615E-8</v>
      </c>
      <c r="M3338" s="105">
        <f t="shared" si="368"/>
        <v>1.516067492252315E-6</v>
      </c>
      <c r="N3338" s="105">
        <f t="shared" si="369"/>
        <v>1.3644602317930088E-5</v>
      </c>
    </row>
    <row r="3339" spans="1:14" x14ac:dyDescent="0.2">
      <c r="A3339" s="87">
        <v>38248</v>
      </c>
      <c r="B3339" s="105">
        <f>Catch_Tmin!B3339+(Z_Zone5-Z_Tmin)*C_Tmin</f>
        <v>1.1375000000000344</v>
      </c>
      <c r="C3339" s="105">
        <f>Catch_Tmean!B3339+(Z_Zone5-Z_Tmean)*C_Tmean</f>
        <v>7.7375000000000007</v>
      </c>
      <c r="D3339" s="105">
        <f>Catch_Tmax!B3339+(Z_Zone5-Z_Tmax)*C_Tmax</f>
        <v>17.587500000000002</v>
      </c>
      <c r="E3339" s="105">
        <f>Catch_P!B3339*EXP((Z_Zone5-Z_P)*C_P)</f>
        <v>1.1853048513203655E-2</v>
      </c>
      <c r="F3339" s="105">
        <f t="shared" si="364"/>
        <v>0</v>
      </c>
      <c r="G3339" s="105">
        <f t="shared" si="365"/>
        <v>1.1853048513203655E-2</v>
      </c>
      <c r="H3339" s="105">
        <f t="shared" si="366"/>
        <v>0</v>
      </c>
      <c r="I3339" s="105">
        <f t="shared" si="370"/>
        <v>1.3644602317930088E-5</v>
      </c>
      <c r="J3339" s="105">
        <f>MIN(0,GR4J!$D$16*J3338+(1-GR4J!$D$16)*C3339)</f>
        <v>0</v>
      </c>
      <c r="K3339" s="105">
        <f>IF(J3339=0,MIN(I3339,MAX(0,GR4J!$D$15*C3339)),0)</f>
        <v>1.3644602317930088E-5</v>
      </c>
      <c r="L3339" s="105">
        <f t="shared" si="367"/>
        <v>3.3721073135424946E-8</v>
      </c>
      <c r="M3339" s="105">
        <f t="shared" si="368"/>
        <v>1.3644606458925784E-6</v>
      </c>
      <c r="N3339" s="105">
        <f t="shared" si="369"/>
        <v>1.2280141672037509E-5</v>
      </c>
    </row>
    <row r="3340" spans="1:14" x14ac:dyDescent="0.2">
      <c r="A3340" s="87">
        <v>38249</v>
      </c>
      <c r="B3340" s="105">
        <f>Catch_Tmin!B3340+(Z_Zone5-Z_Tmin)*C_Tmin</f>
        <v>2.6575000000000162</v>
      </c>
      <c r="C3340" s="105">
        <f>Catch_Tmean!B3340+(Z_Zone5-Z_Tmean)*C_Tmean</f>
        <v>7.2375000000000007</v>
      </c>
      <c r="D3340" s="105">
        <f>Catch_Tmax!B3340+(Z_Zone5-Z_Tmax)*C_Tmax</f>
        <v>13.8475</v>
      </c>
      <c r="E3340" s="105">
        <f>Catch_P!B3340*EXP((Z_Zone5-Z_P)*C_P)</f>
        <v>0.17779572769805482</v>
      </c>
      <c r="F3340" s="105">
        <f t="shared" si="364"/>
        <v>0</v>
      </c>
      <c r="G3340" s="105">
        <f t="shared" si="365"/>
        <v>0.17779572769805482</v>
      </c>
      <c r="H3340" s="105">
        <f t="shared" si="366"/>
        <v>0</v>
      </c>
      <c r="I3340" s="105">
        <f t="shared" si="370"/>
        <v>1.2280141672037509E-5</v>
      </c>
      <c r="J3340" s="105">
        <f>MIN(0,GR4J!$D$16*J3339+(1-GR4J!$D$16)*C3340)</f>
        <v>0</v>
      </c>
      <c r="K3340" s="105">
        <f>IF(J3340=0,MIN(I3340,MAX(0,GR4J!$D$15*C3340)),0)</f>
        <v>1.2280141672037509E-5</v>
      </c>
      <c r="L3340" s="105">
        <f t="shared" si="367"/>
        <v>3.034896479848275E-8</v>
      </c>
      <c r="M3340" s="105">
        <f t="shared" si="368"/>
        <v>1.2280145026243796E-6</v>
      </c>
      <c r="N3340" s="105">
        <f t="shared" si="369"/>
        <v>1.105212716941313E-5</v>
      </c>
    </row>
    <row r="3341" spans="1:14" x14ac:dyDescent="0.2">
      <c r="A3341" s="87">
        <v>38250</v>
      </c>
      <c r="B3341" s="105">
        <f>Catch_Tmin!B3341+(Z_Zone5-Z_Tmin)*C_Tmin</f>
        <v>1.9675000000000185</v>
      </c>
      <c r="C3341" s="105">
        <f>Catch_Tmean!B3341+(Z_Zone5-Z_Tmean)*C_Tmean</f>
        <v>7.7774999999999999</v>
      </c>
      <c r="D3341" s="105">
        <f>Catch_Tmax!B3341+(Z_Zone5-Z_Tmax)*C_Tmax</f>
        <v>14.4375</v>
      </c>
      <c r="E3341" s="105">
        <f>Catch_P!B3341*EXP((Z_Zone5-Z_P)*C_P)</f>
        <v>0.14223658215844384</v>
      </c>
      <c r="F3341" s="105">
        <f t="shared" si="364"/>
        <v>0</v>
      </c>
      <c r="G3341" s="105">
        <f t="shared" si="365"/>
        <v>0.14223658215844384</v>
      </c>
      <c r="H3341" s="105">
        <f t="shared" si="366"/>
        <v>0</v>
      </c>
      <c r="I3341" s="105">
        <f t="shared" si="370"/>
        <v>1.105212716941313E-5</v>
      </c>
      <c r="J3341" s="105">
        <f>MIN(0,GR4J!$D$16*J3340+(1-GR4J!$D$16)*C3341)</f>
        <v>0</v>
      </c>
      <c r="K3341" s="105">
        <f>IF(J3341=0,MIN(I3341,MAX(0,GR4J!$D$15*C3341)),0)</f>
        <v>1.105212716941313E-5</v>
      </c>
      <c r="L3341" s="105">
        <f t="shared" si="367"/>
        <v>2.7314067489680779E-8</v>
      </c>
      <c r="M3341" s="105">
        <f t="shared" si="368"/>
        <v>1.1052129886320057E-6</v>
      </c>
      <c r="N3341" s="105">
        <f t="shared" si="369"/>
        <v>9.9469141807811234E-6</v>
      </c>
    </row>
    <row r="3342" spans="1:14" x14ac:dyDescent="0.2">
      <c r="A3342" s="87">
        <v>38251</v>
      </c>
      <c r="B3342" s="105">
        <f>Catch_Tmin!B3342+(Z_Zone5-Z_Tmin)*C_Tmin</f>
        <v>3.4875000000000003</v>
      </c>
      <c r="C3342" s="105">
        <f>Catch_Tmean!B3342+(Z_Zone5-Z_Tmean)*C_Tmean</f>
        <v>6.8075000000000507</v>
      </c>
      <c r="D3342" s="105">
        <f>Catch_Tmax!B3342+(Z_Zone5-Z_Tmax)*C_Tmax</f>
        <v>11.327500000000001</v>
      </c>
      <c r="E3342" s="105">
        <f>Catch_P!B3342*EXP((Z_Zone5-Z_P)*C_P)</f>
        <v>1.1734518028071619</v>
      </c>
      <c r="F3342" s="105">
        <f t="shared" si="364"/>
        <v>0</v>
      </c>
      <c r="G3342" s="105">
        <f t="shared" si="365"/>
        <v>1.1734518028071619</v>
      </c>
      <c r="H3342" s="105">
        <f t="shared" si="366"/>
        <v>0</v>
      </c>
      <c r="I3342" s="105">
        <f t="shared" si="370"/>
        <v>9.9469141807811234E-6</v>
      </c>
      <c r="J3342" s="105">
        <f>MIN(0,GR4J!$D$16*J3341+(1-GR4J!$D$16)*C3342)</f>
        <v>0</v>
      </c>
      <c r="K3342" s="105">
        <f>IF(J3342=0,MIN(I3342,MAX(0,GR4J!$D$15*C3342)),0)</f>
        <v>9.9469141807811234E-6</v>
      </c>
      <c r="L3342" s="105">
        <f t="shared" si="367"/>
        <v>2.4582660069260246E-8</v>
      </c>
      <c r="M3342" s="105">
        <f t="shared" si="368"/>
        <v>9.9469163814756154E-7</v>
      </c>
      <c r="N3342" s="105">
        <f t="shared" si="369"/>
        <v>8.9522225426335623E-6</v>
      </c>
    </row>
    <row r="3343" spans="1:14" x14ac:dyDescent="0.2">
      <c r="A3343" s="87">
        <v>38252</v>
      </c>
      <c r="B3343" s="105">
        <f>Catch_Tmin!B3343+(Z_Zone5-Z_Tmin)*C_Tmin</f>
        <v>1.9775000000000094</v>
      </c>
      <c r="C3343" s="105">
        <f>Catch_Tmean!B3343+(Z_Zone5-Z_Tmean)*C_Tmean</f>
        <v>6.4675000000000189</v>
      </c>
      <c r="D3343" s="105">
        <f>Catch_Tmax!B3343+(Z_Zone5-Z_Tmax)*C_Tmax</f>
        <v>9.9875000000000007</v>
      </c>
      <c r="E3343" s="105">
        <f>Catch_P!B3343*EXP((Z_Zone5-Z_P)*C_P)</f>
        <v>3.9115060093572058</v>
      </c>
      <c r="F3343" s="105">
        <f t="shared" si="364"/>
        <v>0</v>
      </c>
      <c r="G3343" s="105">
        <f t="shared" si="365"/>
        <v>3.9115060093572058</v>
      </c>
      <c r="H3343" s="105">
        <f t="shared" si="366"/>
        <v>0</v>
      </c>
      <c r="I3343" s="105">
        <f t="shared" si="370"/>
        <v>8.9522225426335623E-6</v>
      </c>
      <c r="J3343" s="105">
        <f>MIN(0,GR4J!$D$16*J3342+(1-GR4J!$D$16)*C3343)</f>
        <v>0</v>
      </c>
      <c r="K3343" s="105">
        <f>IF(J3343=0,MIN(I3343,MAX(0,GR4J!$D$15*C3343)),0)</f>
        <v>8.9522225426335623E-6</v>
      </c>
      <c r="L3343" s="105">
        <f t="shared" si="367"/>
        <v>2.2124393518457763E-8</v>
      </c>
      <c r="M3343" s="105">
        <f t="shared" si="368"/>
        <v>8.9522243251960122E-7</v>
      </c>
      <c r="N3343" s="105">
        <f t="shared" si="369"/>
        <v>8.0570001101139605E-6</v>
      </c>
    </row>
    <row r="3344" spans="1:14" x14ac:dyDescent="0.2">
      <c r="A3344" s="87">
        <v>38253</v>
      </c>
      <c r="B3344" s="105">
        <f>Catch_Tmin!B3344+(Z_Zone5-Z_Tmin)*C_Tmin</f>
        <v>5.6074999999999999</v>
      </c>
      <c r="C3344" s="105">
        <f>Catch_Tmean!B3344+(Z_Zone5-Z_Tmean)*C_Tmean</f>
        <v>8.9375</v>
      </c>
      <c r="D3344" s="105">
        <f>Catch_Tmax!B3344+(Z_Zone5-Z_Tmax)*C_Tmax</f>
        <v>10.467500000000001</v>
      </c>
      <c r="E3344" s="105">
        <f>Catch_P!B3344*EXP((Z_Zone5-Z_P)*C_P)</f>
        <v>26.207090262693278</v>
      </c>
      <c r="F3344" s="105">
        <f t="shared" si="364"/>
        <v>0</v>
      </c>
      <c r="G3344" s="105">
        <f t="shared" si="365"/>
        <v>26.207090262693278</v>
      </c>
      <c r="H3344" s="105">
        <f t="shared" si="366"/>
        <v>0</v>
      </c>
      <c r="I3344" s="105">
        <f t="shared" si="370"/>
        <v>8.0570001101139605E-6</v>
      </c>
      <c r="J3344" s="105">
        <f>MIN(0,GR4J!$D$16*J3343+(1-GR4J!$D$16)*C3344)</f>
        <v>0</v>
      </c>
      <c r="K3344" s="105">
        <f>IF(J3344=0,MIN(I3344,MAX(0,GR4J!$D$15*C3344)),0)</f>
        <v>8.0570001101139605E-6</v>
      </c>
      <c r="L3344" s="105">
        <f t="shared" si="367"/>
        <v>1.9911953726072078E-8</v>
      </c>
      <c r="M3344" s="105">
        <f t="shared" si="368"/>
        <v>8.0570015539894807E-7</v>
      </c>
      <c r="N3344" s="105">
        <f t="shared" si="369"/>
        <v>7.2512999547150127E-6</v>
      </c>
    </row>
    <row r="3345" spans="1:14" x14ac:dyDescent="0.2">
      <c r="A3345" s="87">
        <v>38254</v>
      </c>
      <c r="B3345" s="105">
        <f>Catch_Tmin!B3345+(Z_Zone5-Z_Tmin)*C_Tmin</f>
        <v>2.3975000000000253</v>
      </c>
      <c r="C3345" s="105">
        <f>Catch_Tmean!B3345+(Z_Zone5-Z_Tmean)*C_Tmean</f>
        <v>4.7375000000000007</v>
      </c>
      <c r="D3345" s="105">
        <f>Catch_Tmax!B3345+(Z_Zone5-Z_Tmax)*C_Tmax</f>
        <v>8.2675000000000001</v>
      </c>
      <c r="E3345" s="105">
        <f>Catch_P!B3345*EXP((Z_Zone5-Z_P)*C_P)</f>
        <v>3.0580865164065427</v>
      </c>
      <c r="F3345" s="105">
        <f t="shared" si="364"/>
        <v>0</v>
      </c>
      <c r="G3345" s="105">
        <f t="shared" si="365"/>
        <v>3.0580865164065427</v>
      </c>
      <c r="H3345" s="105">
        <f t="shared" si="366"/>
        <v>0</v>
      </c>
      <c r="I3345" s="105">
        <f t="shared" si="370"/>
        <v>7.2512999547150127E-6</v>
      </c>
      <c r="J3345" s="105">
        <f>MIN(0,GR4J!$D$16*J3344+(1-GR4J!$D$16)*C3345)</f>
        <v>0</v>
      </c>
      <c r="K3345" s="105">
        <f>IF(J3345=0,MIN(I3345,MAX(0,GR4J!$D$15*C3345)),0)</f>
        <v>7.2512999547150127E-6</v>
      </c>
      <c r="L3345" s="105">
        <f t="shared" si="367"/>
        <v>1.7920757996627559E-8</v>
      </c>
      <c r="M3345" s="105">
        <f t="shared" si="368"/>
        <v>7.2513011242541374E-7</v>
      </c>
      <c r="N3345" s="105">
        <f t="shared" si="369"/>
        <v>6.5261698422895988E-6</v>
      </c>
    </row>
    <row r="3346" spans="1:14" x14ac:dyDescent="0.2">
      <c r="A3346" s="87">
        <v>38255</v>
      </c>
      <c r="B3346" s="105">
        <f>Catch_Tmin!B3346+(Z_Zone5-Z_Tmin)*C_Tmin</f>
        <v>2.7875000000000116</v>
      </c>
      <c r="C3346" s="105">
        <f>Catch_Tmean!B3346+(Z_Zone5-Z_Tmean)*C_Tmean</f>
        <v>4.4875000000000007</v>
      </c>
      <c r="D3346" s="105">
        <f>Catch_Tmax!B3346+(Z_Zone5-Z_Tmax)*C_Tmax</f>
        <v>6.3475000000000144</v>
      </c>
      <c r="E3346" s="105">
        <f>Catch_P!B3346*EXP((Z_Zone5-Z_P)*C_P)</f>
        <v>3.1766170015385797</v>
      </c>
      <c r="F3346" s="105">
        <f t="shared" si="364"/>
        <v>0</v>
      </c>
      <c r="G3346" s="105">
        <f t="shared" si="365"/>
        <v>3.1766170015385797</v>
      </c>
      <c r="H3346" s="105">
        <f t="shared" si="366"/>
        <v>0</v>
      </c>
      <c r="I3346" s="105">
        <f t="shared" si="370"/>
        <v>6.5261698422895988E-6</v>
      </c>
      <c r="J3346" s="105">
        <f>MIN(0,GR4J!$D$16*J3345+(1-GR4J!$D$16)*C3346)</f>
        <v>0</v>
      </c>
      <c r="K3346" s="105">
        <f>IF(J3346=0,MIN(I3346,MAX(0,GR4J!$D$15*C3346)),0)</f>
        <v>6.5261698422895988E-6</v>
      </c>
      <c r="L3346" s="105">
        <f t="shared" si="367"/>
        <v>1.6128681907926592E-8</v>
      </c>
      <c r="M3346" s="105">
        <f t="shared" si="368"/>
        <v>6.5261707896162562E-7</v>
      </c>
      <c r="N3346" s="105">
        <f t="shared" si="369"/>
        <v>5.8735527633279735E-6</v>
      </c>
    </row>
    <row r="3347" spans="1:14" x14ac:dyDescent="0.2">
      <c r="A3347" s="87">
        <v>38256</v>
      </c>
      <c r="B3347" s="105">
        <f>Catch_Tmin!B3347+(Z_Zone5-Z_Tmin)*C_Tmin</f>
        <v>2.5075000000000389</v>
      </c>
      <c r="C3347" s="105">
        <f>Catch_Tmean!B3347+(Z_Zone5-Z_Tmean)*C_Tmean</f>
        <v>4.9675000000000189</v>
      </c>
      <c r="D3347" s="105">
        <f>Catch_Tmax!B3347+(Z_Zone5-Z_Tmax)*C_Tmax</f>
        <v>8.5775000000000006</v>
      </c>
      <c r="E3347" s="105">
        <f>Catch_P!B3347*EXP((Z_Zone5-Z_P)*C_P)</f>
        <v>4.7412194052814619E-2</v>
      </c>
      <c r="F3347" s="105">
        <f t="shared" si="364"/>
        <v>0</v>
      </c>
      <c r="G3347" s="105">
        <f t="shared" si="365"/>
        <v>4.7412194052814619E-2</v>
      </c>
      <c r="H3347" s="105">
        <f t="shared" si="366"/>
        <v>0</v>
      </c>
      <c r="I3347" s="105">
        <f t="shared" si="370"/>
        <v>5.8735527633279735E-6</v>
      </c>
      <c r="J3347" s="105">
        <f>MIN(0,GR4J!$D$16*J3346+(1-GR4J!$D$16)*C3347)</f>
        <v>0</v>
      </c>
      <c r="K3347" s="105">
        <f>IF(J3347=0,MIN(I3347,MAX(0,GR4J!$D$15*C3347)),0)</f>
        <v>5.8735527633279735E-6</v>
      </c>
      <c r="L3347" s="105">
        <f t="shared" si="367"/>
        <v>1.4515813483012992E-8</v>
      </c>
      <c r="M3347" s="105">
        <f t="shared" si="368"/>
        <v>5.8735535306625419E-7</v>
      </c>
      <c r="N3347" s="105">
        <f t="shared" si="369"/>
        <v>5.2861974102617197E-6</v>
      </c>
    </row>
    <row r="3348" spans="1:14" x14ac:dyDescent="0.2">
      <c r="A3348" s="87">
        <v>38257</v>
      </c>
      <c r="B3348" s="105">
        <f>Catch_Tmin!B3348+(Z_Zone5-Z_Tmin)*C_Tmin</f>
        <v>0.20750000000002755</v>
      </c>
      <c r="C3348" s="105">
        <f>Catch_Tmean!B3348+(Z_Zone5-Z_Tmean)*C_Tmean</f>
        <v>7.1875000000000462</v>
      </c>
      <c r="D3348" s="105">
        <f>Catch_Tmax!B3348+(Z_Zone5-Z_Tmax)*C_Tmax</f>
        <v>13.387499999999999</v>
      </c>
      <c r="E3348" s="105">
        <f>Catch_P!B3348*EXP((Z_Zone5-Z_P)*C_P)</f>
        <v>1.1853048513203655E-2</v>
      </c>
      <c r="F3348" s="105">
        <f t="shared" si="364"/>
        <v>0</v>
      </c>
      <c r="G3348" s="105">
        <f t="shared" si="365"/>
        <v>1.1853048513203655E-2</v>
      </c>
      <c r="H3348" s="105">
        <f t="shared" si="366"/>
        <v>0</v>
      </c>
      <c r="I3348" s="105">
        <f t="shared" si="370"/>
        <v>5.2861974102617197E-6</v>
      </c>
      <c r="J3348" s="105">
        <f>MIN(0,GR4J!$D$16*J3347+(1-GR4J!$D$16)*C3348)</f>
        <v>0</v>
      </c>
      <c r="K3348" s="105">
        <f>IF(J3348=0,MIN(I3348,MAX(0,GR4J!$D$15*C3348)),0)</f>
        <v>5.2861974102617197E-6</v>
      </c>
      <c r="L3348" s="105">
        <f t="shared" si="367"/>
        <v>1.3064231945073735E-8</v>
      </c>
      <c r="M3348" s="105">
        <f t="shared" si="368"/>
        <v>5.2861980318027016E-7</v>
      </c>
      <c r="N3348" s="105">
        <f t="shared" si="369"/>
        <v>4.7575776070814496E-6</v>
      </c>
    </row>
    <row r="3349" spans="1:14" x14ac:dyDescent="0.2">
      <c r="A3349" s="87">
        <v>38258</v>
      </c>
      <c r="B3349" s="105">
        <f>Catch_Tmin!B3349+(Z_Zone5-Z_Tmin)*C_Tmin</f>
        <v>5.3975000000000257</v>
      </c>
      <c r="C3349" s="105">
        <f>Catch_Tmean!B3349+(Z_Zone5-Z_Tmean)*C_Tmean</f>
        <v>8.6375000000000011</v>
      </c>
      <c r="D3349" s="105">
        <f>Catch_Tmax!B3349+(Z_Zone5-Z_Tmax)*C_Tmax</f>
        <v>11.9975</v>
      </c>
      <c r="E3349" s="105">
        <f>Catch_P!B3349*EXP((Z_Zone5-Z_P)*C_P)</f>
        <v>0</v>
      </c>
      <c r="F3349" s="105">
        <f t="shared" si="364"/>
        <v>0</v>
      </c>
      <c r="G3349" s="105">
        <f t="shared" si="365"/>
        <v>0</v>
      </c>
      <c r="H3349" s="105">
        <f t="shared" si="366"/>
        <v>0</v>
      </c>
      <c r="I3349" s="105">
        <f t="shared" si="370"/>
        <v>4.7575776070814496E-6</v>
      </c>
      <c r="J3349" s="105">
        <f>MIN(0,GR4J!$D$16*J3348+(1-GR4J!$D$16)*C3349)</f>
        <v>0</v>
      </c>
      <c r="K3349" s="105">
        <f>IF(J3349=0,MIN(I3349,MAX(0,GR4J!$D$15*C3349)),0)</f>
        <v>4.7575776070814496E-6</v>
      </c>
      <c r="L3349" s="105">
        <f t="shared" si="367"/>
        <v>1.1757808596959622E-8</v>
      </c>
      <c r="M3349" s="105">
        <f t="shared" si="368"/>
        <v>4.7575781105296319E-7</v>
      </c>
      <c r="N3349" s="105">
        <f t="shared" si="369"/>
        <v>4.2818197960284862E-6</v>
      </c>
    </row>
    <row r="3350" spans="1:14" x14ac:dyDescent="0.2">
      <c r="A3350" s="87">
        <v>38259</v>
      </c>
      <c r="B3350" s="105">
        <f>Catch_Tmin!B3350+(Z_Zone5-Z_Tmin)*C_Tmin</f>
        <v>1.2974999999999999</v>
      </c>
      <c r="C3350" s="105">
        <f>Catch_Tmean!B3350+(Z_Zone5-Z_Tmean)*C_Tmean</f>
        <v>6.9675000000000189</v>
      </c>
      <c r="D3350" s="105">
        <f>Catch_Tmax!B3350+(Z_Zone5-Z_Tmax)*C_Tmax</f>
        <v>12.6075</v>
      </c>
      <c r="E3350" s="105">
        <f>Catch_P!B3350*EXP((Z_Zone5-Z_P)*C_P)</f>
        <v>2.3706097026407309E-2</v>
      </c>
      <c r="F3350" s="105">
        <f t="shared" si="364"/>
        <v>0</v>
      </c>
      <c r="G3350" s="105">
        <f t="shared" si="365"/>
        <v>2.3706097026407309E-2</v>
      </c>
      <c r="H3350" s="105">
        <f t="shared" si="366"/>
        <v>0</v>
      </c>
      <c r="I3350" s="105">
        <f t="shared" si="370"/>
        <v>4.2818197960284862E-6</v>
      </c>
      <c r="J3350" s="105">
        <f>MIN(0,GR4J!$D$16*J3349+(1-GR4J!$D$16)*C3350)</f>
        <v>0</v>
      </c>
      <c r="K3350" s="105">
        <f>IF(J3350=0,MIN(I3350,MAX(0,GR4J!$D$15*C3350)),0)</f>
        <v>4.2818197960284862E-6</v>
      </c>
      <c r="L3350" s="105">
        <f t="shared" si="367"/>
        <v>1.0582027612842201E-8</v>
      </c>
      <c r="M3350" s="105">
        <f t="shared" si="368"/>
        <v>4.2818202038215044E-7</v>
      </c>
      <c r="N3350" s="105">
        <f t="shared" si="369"/>
        <v>3.8536377756463354E-6</v>
      </c>
    </row>
    <row r="3351" spans="1:14" x14ac:dyDescent="0.2">
      <c r="A3351" s="87">
        <v>38260</v>
      </c>
      <c r="B3351" s="105">
        <f>Catch_Tmin!B3351+(Z_Zone5-Z_Tmin)*C_Tmin</f>
        <v>2.0675000000000412</v>
      </c>
      <c r="C3351" s="105">
        <f>Catch_Tmean!B3351+(Z_Zone5-Z_Tmean)*C_Tmean</f>
        <v>9.0274999999999999</v>
      </c>
      <c r="D3351" s="105">
        <f>Catch_Tmax!B3351+(Z_Zone5-Z_Tmax)*C_Tmax</f>
        <v>16.487500000000001</v>
      </c>
      <c r="E3351" s="105">
        <f>Catch_P!B3351*EXP((Z_Zone5-Z_P)*C_P)</f>
        <v>0</v>
      </c>
      <c r="F3351" s="105">
        <f t="shared" si="364"/>
        <v>0</v>
      </c>
      <c r="G3351" s="105">
        <f t="shared" si="365"/>
        <v>0</v>
      </c>
      <c r="H3351" s="105">
        <f t="shared" si="366"/>
        <v>0</v>
      </c>
      <c r="I3351" s="105">
        <f t="shared" si="370"/>
        <v>3.8536377756463354E-6</v>
      </c>
      <c r="J3351" s="105">
        <f>MIN(0,GR4J!$D$16*J3350+(1-GR4J!$D$16)*C3351)</f>
        <v>0</v>
      </c>
      <c r="K3351" s="105">
        <f>IF(J3351=0,MIN(I3351,MAX(0,GR4J!$D$15*C3351)),0)</f>
        <v>3.8536377756463354E-6</v>
      </c>
      <c r="L3351" s="105">
        <f t="shared" si="367"/>
        <v>9.5238247507766028E-9</v>
      </c>
      <c r="M3351" s="105">
        <f t="shared" si="368"/>
        <v>3.853638105958673E-7</v>
      </c>
      <c r="N3351" s="105">
        <f t="shared" si="369"/>
        <v>3.4682739650504681E-6</v>
      </c>
    </row>
    <row r="3352" spans="1:14" x14ac:dyDescent="0.2">
      <c r="A3352" s="87">
        <v>38261</v>
      </c>
      <c r="B3352" s="105">
        <f>Catch_Tmin!B3352+(Z_Zone5-Z_Tmin)*C_Tmin</f>
        <v>5.9275000000000002</v>
      </c>
      <c r="C3352" s="105">
        <f>Catch_Tmean!B3352+(Z_Zone5-Z_Tmean)*C_Tmean</f>
        <v>9.1575000000000006</v>
      </c>
      <c r="D3352" s="105">
        <f>Catch_Tmax!B3352+(Z_Zone5-Z_Tmax)*C_Tmax</f>
        <v>15.677500000000002</v>
      </c>
      <c r="E3352" s="105">
        <f>Catch_P!B3352*EXP((Z_Zone5-Z_P)*C_P)</f>
        <v>0</v>
      </c>
      <c r="F3352" s="105">
        <f t="shared" si="364"/>
        <v>0</v>
      </c>
      <c r="G3352" s="105">
        <f t="shared" si="365"/>
        <v>0</v>
      </c>
      <c r="H3352" s="105">
        <f t="shared" si="366"/>
        <v>0</v>
      </c>
      <c r="I3352" s="105">
        <f t="shared" si="370"/>
        <v>3.4682739650504681E-6</v>
      </c>
      <c r="J3352" s="105">
        <f>MIN(0,GR4J!$D$16*J3351+(1-GR4J!$D$16)*C3352)</f>
        <v>0</v>
      </c>
      <c r="K3352" s="105">
        <f>IF(J3352=0,MIN(I3352,MAX(0,GR4J!$D$15*C3352)),0)</f>
        <v>3.4682739650504681E-6</v>
      </c>
      <c r="L3352" s="105">
        <f t="shared" si="367"/>
        <v>8.5714421940660294E-9</v>
      </c>
      <c r="M3352" s="105">
        <f t="shared" si="368"/>
        <v>3.4682742326034565E-7</v>
      </c>
      <c r="N3352" s="105">
        <f t="shared" si="369"/>
        <v>3.1214465417901225E-6</v>
      </c>
    </row>
    <row r="3353" spans="1:14" x14ac:dyDescent="0.2">
      <c r="A3353" s="87">
        <v>38262</v>
      </c>
      <c r="B3353" s="105">
        <f>Catch_Tmin!B3353+(Z_Zone5-Z_Tmin)*C_Tmin</f>
        <v>2.4875000000000003</v>
      </c>
      <c r="C3353" s="105">
        <f>Catch_Tmean!B3353+(Z_Zone5-Z_Tmean)*C_Tmean</f>
        <v>7.7375000000000007</v>
      </c>
      <c r="D3353" s="105">
        <f>Catch_Tmax!B3353+(Z_Zone5-Z_Tmax)*C_Tmax</f>
        <v>13.447500000000002</v>
      </c>
      <c r="E3353" s="105">
        <f>Catch_P!B3353*EXP((Z_Zone5-Z_P)*C_P)</f>
        <v>0</v>
      </c>
      <c r="F3353" s="105">
        <f t="shared" si="364"/>
        <v>0</v>
      </c>
      <c r="G3353" s="105">
        <f t="shared" si="365"/>
        <v>0</v>
      </c>
      <c r="H3353" s="105">
        <f t="shared" si="366"/>
        <v>0</v>
      </c>
      <c r="I3353" s="105">
        <f t="shared" si="370"/>
        <v>3.1214465417901225E-6</v>
      </c>
      <c r="J3353" s="105">
        <f>MIN(0,GR4J!$D$16*J3352+(1-GR4J!$D$16)*C3353)</f>
        <v>0</v>
      </c>
      <c r="K3353" s="105">
        <f>IF(J3353=0,MIN(I3353,MAX(0,GR4J!$D$15*C3353)),0)</f>
        <v>3.1214465417901225E-6</v>
      </c>
      <c r="L3353" s="105">
        <f t="shared" si="367"/>
        <v>7.7142979085367664E-9</v>
      </c>
      <c r="M3353" s="105">
        <f t="shared" si="368"/>
        <v>3.1214467585080394E-7</v>
      </c>
      <c r="N3353" s="105">
        <f t="shared" si="369"/>
        <v>2.8093018659393187E-6</v>
      </c>
    </row>
    <row r="3354" spans="1:14" x14ac:dyDescent="0.2">
      <c r="A3354" s="87">
        <v>38263</v>
      </c>
      <c r="B3354" s="105">
        <f>Catch_Tmin!B3354+(Z_Zone5-Z_Tmin)*C_Tmin</f>
        <v>2.2075000000000276</v>
      </c>
      <c r="C3354" s="105">
        <f>Catch_Tmean!B3354+(Z_Zone5-Z_Tmean)*C_Tmean</f>
        <v>8.2375000000000007</v>
      </c>
      <c r="D3354" s="105">
        <f>Catch_Tmax!B3354+(Z_Zone5-Z_Tmax)*C_Tmax</f>
        <v>15.897500000000001</v>
      </c>
      <c r="E3354" s="105">
        <f>Catch_P!B3354*EXP((Z_Zone5-Z_P)*C_P)</f>
        <v>1.1853048513203655E-2</v>
      </c>
      <c r="F3354" s="105">
        <f t="shared" si="364"/>
        <v>0</v>
      </c>
      <c r="G3354" s="105">
        <f t="shared" si="365"/>
        <v>1.1853048513203655E-2</v>
      </c>
      <c r="H3354" s="105">
        <f t="shared" si="366"/>
        <v>0</v>
      </c>
      <c r="I3354" s="105">
        <f t="shared" si="370"/>
        <v>2.8093018659393187E-6</v>
      </c>
      <c r="J3354" s="105">
        <f>MIN(0,GR4J!$D$16*J3353+(1-GR4J!$D$16)*C3354)</f>
        <v>0</v>
      </c>
      <c r="K3354" s="105">
        <f>IF(J3354=0,MIN(I3354,MAX(0,GR4J!$D$15*C3354)),0)</f>
        <v>2.8093018659393187E-6</v>
      </c>
      <c r="L3354" s="105">
        <f t="shared" si="367"/>
        <v>6.9428680641237374E-9</v>
      </c>
      <c r="M3354" s="105">
        <f t="shared" si="368"/>
        <v>2.8093020414808287E-7</v>
      </c>
      <c r="N3354" s="105">
        <f t="shared" si="369"/>
        <v>2.5283716617912357E-6</v>
      </c>
    </row>
    <row r="3355" spans="1:14" x14ac:dyDescent="0.2">
      <c r="A3355" s="87">
        <v>38264</v>
      </c>
      <c r="B3355" s="105">
        <f>Catch_Tmin!B3355+(Z_Zone5-Z_Tmin)*C_Tmin</f>
        <v>6.0175000000000303</v>
      </c>
      <c r="C3355" s="105">
        <f>Catch_Tmean!B3355+(Z_Zone5-Z_Tmean)*C_Tmean</f>
        <v>12.1075</v>
      </c>
      <c r="D3355" s="105">
        <f>Catch_Tmax!B3355+(Z_Zone5-Z_Tmax)*C_Tmax</f>
        <v>19.747500000000002</v>
      </c>
      <c r="E3355" s="105">
        <f>Catch_P!B3355*EXP((Z_Zone5-Z_P)*C_P)</f>
        <v>0</v>
      </c>
      <c r="F3355" s="105">
        <f t="shared" si="364"/>
        <v>0</v>
      </c>
      <c r="G3355" s="105">
        <f t="shared" si="365"/>
        <v>0</v>
      </c>
      <c r="H3355" s="105">
        <f t="shared" si="366"/>
        <v>0</v>
      </c>
      <c r="I3355" s="105">
        <f t="shared" si="370"/>
        <v>2.5283716617912357E-6</v>
      </c>
      <c r="J3355" s="105">
        <f>MIN(0,GR4J!$D$16*J3354+(1-GR4J!$D$16)*C3355)</f>
        <v>0</v>
      </c>
      <c r="K3355" s="105">
        <f>IF(J3355=0,MIN(I3355,MAX(0,GR4J!$D$15*C3355)),0)</f>
        <v>2.5283716617912357E-6</v>
      </c>
      <c r="L3355" s="105">
        <f t="shared" si="367"/>
        <v>6.2485812143282885E-9</v>
      </c>
      <c r="M3355" s="105">
        <f t="shared" si="368"/>
        <v>2.528371803979857E-7</v>
      </c>
      <c r="N3355" s="105">
        <f t="shared" si="369"/>
        <v>2.27553448139325E-6</v>
      </c>
    </row>
    <row r="3356" spans="1:14" x14ac:dyDescent="0.2">
      <c r="A3356" s="87">
        <v>38265</v>
      </c>
      <c r="B3356" s="105">
        <f>Catch_Tmin!B3356+(Z_Zone5-Z_Tmin)*C_Tmin</f>
        <v>8.6975000000000016</v>
      </c>
      <c r="C3356" s="105">
        <f>Catch_Tmean!B3356+(Z_Zone5-Z_Tmean)*C_Tmean</f>
        <v>14.787500000000001</v>
      </c>
      <c r="D3356" s="105">
        <f>Catch_Tmax!B3356+(Z_Zone5-Z_Tmax)*C_Tmax</f>
        <v>20.997500000000002</v>
      </c>
      <c r="E3356" s="105">
        <f>Catch_P!B3356*EXP((Z_Zone5-Z_P)*C_P)</f>
        <v>0.28447316431688768</v>
      </c>
      <c r="F3356" s="105">
        <f t="shared" si="364"/>
        <v>0</v>
      </c>
      <c r="G3356" s="105">
        <f t="shared" si="365"/>
        <v>0.28447316431688768</v>
      </c>
      <c r="H3356" s="105">
        <f t="shared" si="366"/>
        <v>0</v>
      </c>
      <c r="I3356" s="105">
        <f t="shared" si="370"/>
        <v>2.27553448139325E-6</v>
      </c>
      <c r="J3356" s="105">
        <f>MIN(0,GR4J!$D$16*J3355+(1-GR4J!$D$16)*C3356)</f>
        <v>0</v>
      </c>
      <c r="K3356" s="105">
        <f>IF(J3356=0,MIN(I3356,MAX(0,GR4J!$D$15*C3356)),0)</f>
        <v>2.27553448139325E-6</v>
      </c>
      <c r="L3356" s="105">
        <f t="shared" si="367"/>
        <v>5.6237230577551688E-9</v>
      </c>
      <c r="M3356" s="105">
        <f t="shared" si="368"/>
        <v>2.2755345965660318E-7</v>
      </c>
      <c r="N3356" s="105">
        <f t="shared" si="369"/>
        <v>2.047981021736647E-6</v>
      </c>
    </row>
    <row r="3357" spans="1:14" x14ac:dyDescent="0.2">
      <c r="A3357" s="87">
        <v>38266</v>
      </c>
      <c r="B3357" s="105">
        <f>Catch_Tmin!B3357+(Z_Zone5-Z_Tmin)*C_Tmin</f>
        <v>9.0975000000000001</v>
      </c>
      <c r="C3357" s="105">
        <f>Catch_Tmean!B3357+(Z_Zone5-Z_Tmean)*C_Tmean</f>
        <v>9.9475000000000016</v>
      </c>
      <c r="D3357" s="105">
        <f>Catch_Tmax!B3357+(Z_Zone5-Z_Tmax)*C_Tmax</f>
        <v>10.877500000000001</v>
      </c>
      <c r="E3357" s="105">
        <f>Catch_P!B3357*EXP((Z_Zone5-Z_P)*C_P)</f>
        <v>14.271070409897199</v>
      </c>
      <c r="F3357" s="105">
        <f t="shared" si="364"/>
        <v>0</v>
      </c>
      <c r="G3357" s="105">
        <f t="shared" si="365"/>
        <v>14.271070409897199</v>
      </c>
      <c r="H3357" s="105">
        <f t="shared" si="366"/>
        <v>0</v>
      </c>
      <c r="I3357" s="105">
        <f t="shared" si="370"/>
        <v>2.047981021736647E-6</v>
      </c>
      <c r="J3357" s="105">
        <f>MIN(0,GR4J!$D$16*J3356+(1-GR4J!$D$16)*C3357)</f>
        <v>0</v>
      </c>
      <c r="K3357" s="105">
        <f>IF(J3357=0,MIN(I3357,MAX(0,GR4J!$D$15*C3357)),0)</f>
        <v>2.047981021736647E-6</v>
      </c>
      <c r="L3357" s="105">
        <f t="shared" si="367"/>
        <v>5.0613507235160176E-9</v>
      </c>
      <c r="M3357" s="105">
        <f t="shared" si="368"/>
        <v>2.0479811150265991E-7</v>
      </c>
      <c r="N3357" s="105">
        <f t="shared" si="369"/>
        <v>1.843182910233987E-6</v>
      </c>
    </row>
    <row r="3358" spans="1:14" x14ac:dyDescent="0.2">
      <c r="A3358" s="87">
        <v>38267</v>
      </c>
      <c r="B3358" s="105">
        <f>Catch_Tmin!B3358+(Z_Zone5-Z_Tmin)*C_Tmin</f>
        <v>8.7375000000000007</v>
      </c>
      <c r="C3358" s="105">
        <f>Catch_Tmean!B3358+(Z_Zone5-Z_Tmean)*C_Tmean</f>
        <v>10.317500000000001</v>
      </c>
      <c r="D3358" s="105">
        <f>Catch_Tmax!B3358+(Z_Zone5-Z_Tmax)*C_Tmax</f>
        <v>12.957500000000001</v>
      </c>
      <c r="E3358" s="105">
        <f>Catch_P!B3358*EXP((Z_Zone5-Z_P)*C_P)</f>
        <v>0.20150182472446215</v>
      </c>
      <c r="F3358" s="105">
        <f t="shared" si="364"/>
        <v>0</v>
      </c>
      <c r="G3358" s="105">
        <f t="shared" si="365"/>
        <v>0.20150182472446215</v>
      </c>
      <c r="H3358" s="105">
        <f t="shared" si="366"/>
        <v>0</v>
      </c>
      <c r="I3358" s="105">
        <f t="shared" si="370"/>
        <v>1.843182910233987E-6</v>
      </c>
      <c r="J3358" s="105">
        <f>MIN(0,GR4J!$D$16*J3357+(1-GR4J!$D$16)*C3358)</f>
        <v>0</v>
      </c>
      <c r="K3358" s="105">
        <f>IF(J3358=0,MIN(I3358,MAX(0,GR4J!$D$15*C3358)),0)</f>
        <v>1.843182910233987E-6</v>
      </c>
      <c r="L3358" s="105">
        <f t="shared" si="367"/>
        <v>4.5552156281088712E-9</v>
      </c>
      <c r="M3358" s="105">
        <f t="shared" si="368"/>
        <v>1.8431829857988476E-7</v>
      </c>
      <c r="N3358" s="105">
        <f t="shared" si="369"/>
        <v>1.6588646116541021E-6</v>
      </c>
    </row>
    <row r="3359" spans="1:14" x14ac:dyDescent="0.2">
      <c r="A3359" s="87">
        <v>38268</v>
      </c>
      <c r="B3359" s="105">
        <f>Catch_Tmin!B3359+(Z_Zone5-Z_Tmin)*C_Tmin</f>
        <v>8.1275000000000013</v>
      </c>
      <c r="C3359" s="105">
        <f>Catch_Tmean!B3359+(Z_Zone5-Z_Tmean)*C_Tmean</f>
        <v>11.127500000000001</v>
      </c>
      <c r="D3359" s="105">
        <f>Catch_Tmax!B3359+(Z_Zone5-Z_Tmax)*C_Tmax</f>
        <v>15.817499999999999</v>
      </c>
      <c r="E3359" s="105">
        <f>Catch_P!B3359*EXP((Z_Zone5-Z_P)*C_P)</f>
        <v>0.23706097026407311</v>
      </c>
      <c r="F3359" s="105">
        <f t="shared" si="364"/>
        <v>0</v>
      </c>
      <c r="G3359" s="105">
        <f t="shared" si="365"/>
        <v>0.23706097026407311</v>
      </c>
      <c r="H3359" s="105">
        <f t="shared" si="366"/>
        <v>0</v>
      </c>
      <c r="I3359" s="105">
        <f t="shared" si="370"/>
        <v>1.6588646116541021E-6</v>
      </c>
      <c r="J3359" s="105">
        <f>MIN(0,GR4J!$D$16*J3358+(1-GR4J!$D$16)*C3359)</f>
        <v>0</v>
      </c>
      <c r="K3359" s="105">
        <f>IF(J3359=0,MIN(I3359,MAX(0,GR4J!$D$15*C3359)),0)</f>
        <v>1.6588646116541021E-6</v>
      </c>
      <c r="L3359" s="105">
        <f t="shared" si="367"/>
        <v>4.0996940466229934E-9</v>
      </c>
      <c r="M3359" s="105">
        <f t="shared" si="368"/>
        <v>1.6588646728616384E-7</v>
      </c>
      <c r="N3359" s="105">
        <f t="shared" si="369"/>
        <v>1.4929781443679383E-6</v>
      </c>
    </row>
    <row r="3360" spans="1:14" x14ac:dyDescent="0.2">
      <c r="A3360" s="87">
        <v>38269</v>
      </c>
      <c r="B3360" s="105">
        <f>Catch_Tmin!B3360+(Z_Zone5-Z_Tmin)*C_Tmin</f>
        <v>8.1275000000000013</v>
      </c>
      <c r="C3360" s="105">
        <f>Catch_Tmean!B3360+(Z_Zone5-Z_Tmean)*C_Tmean</f>
        <v>11.897500000000001</v>
      </c>
      <c r="D3360" s="105">
        <f>Catch_Tmax!B3360+(Z_Zone5-Z_Tmax)*C_Tmax</f>
        <v>17.107500000000002</v>
      </c>
      <c r="E3360" s="105">
        <f>Catch_P!B3360*EXP((Z_Zone5-Z_P)*C_P)</f>
        <v>20.375390394197083</v>
      </c>
      <c r="F3360" s="105">
        <f t="shared" si="364"/>
        <v>0</v>
      </c>
      <c r="G3360" s="105">
        <f t="shared" si="365"/>
        <v>20.375390394197083</v>
      </c>
      <c r="H3360" s="105">
        <f t="shared" si="366"/>
        <v>0</v>
      </c>
      <c r="I3360" s="105">
        <f t="shared" si="370"/>
        <v>1.4929781443679383E-6</v>
      </c>
      <c r="J3360" s="105">
        <f>MIN(0,GR4J!$D$16*J3359+(1-GR4J!$D$16)*C3360)</f>
        <v>0</v>
      </c>
      <c r="K3360" s="105">
        <f>IF(J3360=0,MIN(I3360,MAX(0,GR4J!$D$15*C3360)),0)</f>
        <v>1.4929781443679383E-6</v>
      </c>
      <c r="L3360" s="105">
        <f t="shared" si="367"/>
        <v>3.6897246268339518E-9</v>
      </c>
      <c r="M3360" s="105">
        <f t="shared" si="368"/>
        <v>1.4929781939460422E-7</v>
      </c>
      <c r="N3360" s="105">
        <f t="shared" si="369"/>
        <v>1.343680324973334E-6</v>
      </c>
    </row>
    <row r="3361" spans="1:14" x14ac:dyDescent="0.2">
      <c r="A3361" s="87">
        <v>38270</v>
      </c>
      <c r="B3361" s="105">
        <f>Catch_Tmin!B3361+(Z_Zone5-Z_Tmin)*C_Tmin</f>
        <v>1.4775000000000094</v>
      </c>
      <c r="C3361" s="105">
        <f>Catch_Tmean!B3361+(Z_Zone5-Z_Tmean)*C_Tmean</f>
        <v>5.8675000000000015</v>
      </c>
      <c r="D3361" s="105">
        <f>Catch_Tmax!B3361+(Z_Zone5-Z_Tmax)*C_Tmax</f>
        <v>9.9875000000000007</v>
      </c>
      <c r="E3361" s="105">
        <f>Catch_P!B3361*EXP((Z_Zone5-Z_P)*C_P)</f>
        <v>5.725022431877365</v>
      </c>
      <c r="F3361" s="105">
        <f t="shared" si="364"/>
        <v>0</v>
      </c>
      <c r="G3361" s="105">
        <f t="shared" si="365"/>
        <v>5.725022431877365</v>
      </c>
      <c r="H3361" s="105">
        <f t="shared" si="366"/>
        <v>0</v>
      </c>
      <c r="I3361" s="105">
        <f t="shared" si="370"/>
        <v>1.343680324973334E-6</v>
      </c>
      <c r="J3361" s="105">
        <f>MIN(0,GR4J!$D$16*J3360+(1-GR4J!$D$16)*C3361)</f>
        <v>0</v>
      </c>
      <c r="K3361" s="105">
        <f>IF(J3361=0,MIN(I3361,MAX(0,GR4J!$D$15*C3361)),0)</f>
        <v>1.343680324973334E-6</v>
      </c>
      <c r="L3361" s="105">
        <f t="shared" si="367"/>
        <v>3.3207521518978956E-9</v>
      </c>
      <c r="M3361" s="105">
        <f t="shared" si="368"/>
        <v>1.343680365131598E-7</v>
      </c>
      <c r="N3361" s="105">
        <f t="shared" si="369"/>
        <v>1.2093122884601741E-6</v>
      </c>
    </row>
    <row r="3362" spans="1:14" x14ac:dyDescent="0.2">
      <c r="A3362" s="87">
        <v>38271</v>
      </c>
      <c r="B3362" s="105">
        <f>Catch_Tmin!B3362+(Z_Zone5-Z_Tmin)*C_Tmin</f>
        <v>1.8075000000000503</v>
      </c>
      <c r="C3362" s="105">
        <f>Catch_Tmean!B3362+(Z_Zone5-Z_Tmean)*C_Tmean</f>
        <v>6.0975000000000144</v>
      </c>
      <c r="D3362" s="105">
        <f>Catch_Tmax!B3362+(Z_Zone5-Z_Tmax)*C_Tmax</f>
        <v>13.1675</v>
      </c>
      <c r="E3362" s="105">
        <f>Catch_P!B3362*EXP((Z_Zone5-Z_P)*C_P)</f>
        <v>8.2971339592425586E-2</v>
      </c>
      <c r="F3362" s="105">
        <f t="shared" si="364"/>
        <v>0</v>
      </c>
      <c r="G3362" s="105">
        <f t="shared" si="365"/>
        <v>8.2971339592425586E-2</v>
      </c>
      <c r="H3362" s="105">
        <f t="shared" si="366"/>
        <v>0</v>
      </c>
      <c r="I3362" s="105">
        <f t="shared" si="370"/>
        <v>1.2093122884601741E-6</v>
      </c>
      <c r="J3362" s="105">
        <f>MIN(0,GR4J!$D$16*J3361+(1-GR4J!$D$16)*C3362)</f>
        <v>0</v>
      </c>
      <c r="K3362" s="105">
        <f>IF(J3362=0,MIN(I3362,MAX(0,GR4J!$D$15*C3362)),0)</f>
        <v>1.2093122884601741E-6</v>
      </c>
      <c r="L3362" s="105">
        <f t="shared" si="367"/>
        <v>2.9886769267834501E-9</v>
      </c>
      <c r="M3362" s="105">
        <f t="shared" si="368"/>
        <v>1.2093123209883679E-7</v>
      </c>
      <c r="N3362" s="105">
        <f t="shared" si="369"/>
        <v>1.0883810563613372E-6</v>
      </c>
    </row>
    <row r="3363" spans="1:14" x14ac:dyDescent="0.2">
      <c r="A3363" s="87">
        <v>38272</v>
      </c>
      <c r="B3363" s="105">
        <f>Catch_Tmin!B3363+(Z_Zone5-Z_Tmin)*C_Tmin</f>
        <v>1.7375000000000003</v>
      </c>
      <c r="C3363" s="105">
        <f>Catch_Tmean!B3363+(Z_Zone5-Z_Tmean)*C_Tmean</f>
        <v>6.8975000000000257</v>
      </c>
      <c r="D3363" s="105">
        <f>Catch_Tmax!B3363+(Z_Zone5-Z_Tmax)*C_Tmax</f>
        <v>12.4375</v>
      </c>
      <c r="E3363" s="105">
        <f>Catch_P!B3363*EXP((Z_Zone5-Z_P)*C_P)</f>
        <v>0.58079937714697905</v>
      </c>
      <c r="F3363" s="105">
        <f t="shared" si="364"/>
        <v>0</v>
      </c>
      <c r="G3363" s="105">
        <f t="shared" si="365"/>
        <v>0.58079937714697905</v>
      </c>
      <c r="H3363" s="105">
        <f t="shared" si="366"/>
        <v>0</v>
      </c>
      <c r="I3363" s="105">
        <f t="shared" si="370"/>
        <v>1.0883810563613372E-6</v>
      </c>
      <c r="J3363" s="105">
        <f>MIN(0,GR4J!$D$16*J3362+(1-GR4J!$D$16)*C3363)</f>
        <v>0</v>
      </c>
      <c r="K3363" s="105">
        <f>IF(J3363=0,MIN(I3363,MAX(0,GR4J!$D$15*C3363)),0)</f>
        <v>1.0883810563613372E-6</v>
      </c>
      <c r="L3363" s="105">
        <f t="shared" si="367"/>
        <v>2.6898092260661341E-9</v>
      </c>
      <c r="M3363" s="105">
        <f t="shared" si="368"/>
        <v>1.0883810827091739E-7</v>
      </c>
      <c r="N3363" s="105">
        <f t="shared" si="369"/>
        <v>9.7954294809041976E-7</v>
      </c>
    </row>
    <row r="3364" spans="1:14" x14ac:dyDescent="0.2">
      <c r="A3364" s="87">
        <v>38273</v>
      </c>
      <c r="B3364" s="105">
        <f>Catch_Tmin!B3364+(Z_Zone5-Z_Tmin)*C_Tmin</f>
        <v>5.1775000000000002</v>
      </c>
      <c r="C3364" s="105">
        <f>Catch_Tmean!B3364+(Z_Zone5-Z_Tmean)*C_Tmean</f>
        <v>7.4175000000000004</v>
      </c>
      <c r="D3364" s="105">
        <f>Catch_Tmax!B3364+(Z_Zone5-Z_Tmax)*C_Tmax</f>
        <v>10.0275</v>
      </c>
      <c r="E3364" s="105">
        <f>Catch_P!B3364*EXP((Z_Zone5-Z_P)*C_P)</f>
        <v>1.4697780156372531</v>
      </c>
      <c r="F3364" s="105">
        <f t="shared" si="364"/>
        <v>0</v>
      </c>
      <c r="G3364" s="105">
        <f t="shared" si="365"/>
        <v>1.4697780156372531</v>
      </c>
      <c r="H3364" s="105">
        <f t="shared" si="366"/>
        <v>0</v>
      </c>
      <c r="I3364" s="105">
        <f t="shared" si="370"/>
        <v>9.7954294809041976E-7</v>
      </c>
      <c r="J3364" s="105">
        <f>MIN(0,GR4J!$D$16*J3363+(1-GR4J!$D$16)*C3364)</f>
        <v>0</v>
      </c>
      <c r="K3364" s="105">
        <f>IF(J3364=0,MIN(I3364,MAX(0,GR4J!$D$15*C3364)),0)</f>
        <v>9.7954294809041976E-7</v>
      </c>
      <c r="L3364" s="105">
        <f t="shared" si="367"/>
        <v>2.4208282969479543E-9</v>
      </c>
      <c r="M3364" s="105">
        <f t="shared" si="368"/>
        <v>9.7954296943216735E-8</v>
      </c>
      <c r="N3364" s="105">
        <f t="shared" si="369"/>
        <v>8.8158865114720307E-7</v>
      </c>
    </row>
    <row r="3365" spans="1:14" x14ac:dyDescent="0.2">
      <c r="A3365" s="87">
        <v>38274</v>
      </c>
      <c r="B3365" s="105">
        <f>Catch_Tmin!B3365+(Z_Zone5-Z_Tmin)*C_Tmin</f>
        <v>4.3475000000000144</v>
      </c>
      <c r="C3365" s="105">
        <f>Catch_Tmean!B3365+(Z_Zone5-Z_Tmean)*C_Tmean</f>
        <v>4.9775000000000098</v>
      </c>
      <c r="D3365" s="105">
        <f>Catch_Tmax!B3365+(Z_Zone5-Z_Tmax)*C_Tmax</f>
        <v>6.1074999999999999</v>
      </c>
      <c r="E3365" s="105">
        <f>Catch_P!B3365*EXP((Z_Zone5-Z_P)*C_P)</f>
        <v>18.929318475586236</v>
      </c>
      <c r="F3365" s="105">
        <f t="shared" si="364"/>
        <v>0</v>
      </c>
      <c r="G3365" s="105">
        <f t="shared" si="365"/>
        <v>18.929318475586236</v>
      </c>
      <c r="H3365" s="105">
        <f t="shared" si="366"/>
        <v>0</v>
      </c>
      <c r="I3365" s="105">
        <f t="shared" si="370"/>
        <v>8.8158865114720307E-7</v>
      </c>
      <c r="J3365" s="105">
        <f>MIN(0,GR4J!$D$16*J3364+(1-GR4J!$D$16)*C3365)</f>
        <v>0</v>
      </c>
      <c r="K3365" s="105">
        <f>IF(J3365=0,MIN(I3365,MAX(0,GR4J!$D$15*C3365)),0)</f>
        <v>8.8158865114720307E-7</v>
      </c>
      <c r="L3365" s="105">
        <f t="shared" si="367"/>
        <v>2.1787454619787903E-9</v>
      </c>
      <c r="M3365" s="105">
        <f t="shared" si="368"/>
        <v>8.8158866843401855E-8</v>
      </c>
      <c r="N3365" s="105">
        <f t="shared" si="369"/>
        <v>7.9342978430380122E-7</v>
      </c>
    </row>
    <row r="3366" spans="1:14" x14ac:dyDescent="0.2">
      <c r="A3366" s="87">
        <v>38275</v>
      </c>
      <c r="B3366" s="105">
        <f>Catch_Tmin!B3366+(Z_Zone5-Z_Tmin)*C_Tmin</f>
        <v>-3.2499999999981544E-2</v>
      </c>
      <c r="C3366" s="105">
        <f>Catch_Tmean!B3366+(Z_Zone5-Z_Tmean)*C_Tmean</f>
        <v>2.7375000000000003</v>
      </c>
      <c r="D3366" s="105">
        <f>Catch_Tmax!B3366+(Z_Zone5-Z_Tmax)*C_Tmax</f>
        <v>4.9275000000000002</v>
      </c>
      <c r="E3366" s="105">
        <f>Catch_P!B3366*EXP((Z_Zone5-Z_P)*C_P)</f>
        <v>11.224836942003861</v>
      </c>
      <c r="F3366" s="105">
        <f t="shared" si="364"/>
        <v>6.5524193548349707E-3</v>
      </c>
      <c r="G3366" s="105">
        <f t="shared" si="365"/>
        <v>11.151287103170208</v>
      </c>
      <c r="H3366" s="105">
        <f t="shared" si="366"/>
        <v>7.3549838833652681E-2</v>
      </c>
      <c r="I3366" s="105">
        <f t="shared" si="370"/>
        <v>7.3550632263436985E-2</v>
      </c>
      <c r="J3366" s="105">
        <f>MIN(0,GR4J!$D$16*J3365+(1-GR4J!$D$16)*C3366)</f>
        <v>0</v>
      </c>
      <c r="K3366" s="105">
        <f>IF(J3366=0,MIN(I3366,MAX(0,GR4J!$D$15*C3366)),0)</f>
        <v>7.3550632263436985E-2</v>
      </c>
      <c r="L3366" s="105">
        <f t="shared" si="367"/>
        <v>1.8177197047750647E-4</v>
      </c>
      <c r="M3366" s="105">
        <f t="shared" si="368"/>
        <v>7.3670957253644514E-3</v>
      </c>
      <c r="N3366" s="105">
        <f t="shared" si="369"/>
        <v>6.6183536538072532E-2</v>
      </c>
    </row>
    <row r="3367" spans="1:14" x14ac:dyDescent="0.2">
      <c r="A3367" s="87">
        <v>38276</v>
      </c>
      <c r="B3367" s="105">
        <f>Catch_Tmin!B3367+(Z_Zone5-Z_Tmin)*C_Tmin</f>
        <v>-0.44249999999994971</v>
      </c>
      <c r="C3367" s="105">
        <f>Catch_Tmean!B3367+(Z_Zone5-Z_Tmean)*C_Tmean</f>
        <v>1.6775000000000007</v>
      </c>
      <c r="D3367" s="105">
        <f>Catch_Tmax!B3367+(Z_Zone5-Z_Tmax)*C_Tmax</f>
        <v>4.7575000000000394</v>
      </c>
      <c r="E3367" s="105">
        <f>Catch_P!B3367*EXP((Z_Zone5-Z_P)*C_P)</f>
        <v>12.279758259678985</v>
      </c>
      <c r="F3367" s="105">
        <f t="shared" si="364"/>
        <v>8.5096153846144329E-2</v>
      </c>
      <c r="G3367" s="105">
        <f t="shared" si="365"/>
        <v>11.23479806161988</v>
      </c>
      <c r="H3367" s="105">
        <f t="shared" si="366"/>
        <v>1.0449601980591046</v>
      </c>
      <c r="I3367" s="105">
        <f t="shared" si="370"/>
        <v>1.1111437345971771</v>
      </c>
      <c r="J3367" s="105">
        <f>MIN(0,GR4J!$D$16*J3366+(1-GR4J!$D$16)*C3367)</f>
        <v>0</v>
      </c>
      <c r="K3367" s="105">
        <f>IF(J3367=0,MIN(I3367,MAX(0,GR4J!$D$15*C3367)),0)</f>
        <v>1.1111437345971771</v>
      </c>
      <c r="L3367" s="105">
        <f t="shared" si="367"/>
        <v>2.7460645803566905E-3</v>
      </c>
      <c r="M3367" s="105">
        <f t="shared" si="368"/>
        <v>0.11386051866765402</v>
      </c>
      <c r="N3367" s="105">
        <f t="shared" si="369"/>
        <v>0.99728321592952307</v>
      </c>
    </row>
    <row r="3368" spans="1:14" x14ac:dyDescent="0.2">
      <c r="A3368" s="87">
        <v>38277</v>
      </c>
      <c r="B3368" s="105">
        <f>Catch_Tmin!B3368+(Z_Zone5-Z_Tmin)*C_Tmin</f>
        <v>0.84750000000001391</v>
      </c>
      <c r="C3368" s="105">
        <f>Catch_Tmean!B3368+(Z_Zone5-Z_Tmean)*C_Tmean</f>
        <v>2.4275000000000007</v>
      </c>
      <c r="D3368" s="105">
        <f>Catch_Tmax!B3368+(Z_Zone5-Z_Tmax)*C_Tmax</f>
        <v>3.3075000000000503</v>
      </c>
      <c r="E3368" s="105">
        <f>Catch_P!B3368*EXP((Z_Zone5-Z_P)*C_P)</f>
        <v>11.426338766728323</v>
      </c>
      <c r="F3368" s="105">
        <f t="shared" si="364"/>
        <v>0</v>
      </c>
      <c r="G3368" s="105">
        <f t="shared" si="365"/>
        <v>11.426338766728323</v>
      </c>
      <c r="H3368" s="105">
        <f t="shared" si="366"/>
        <v>0</v>
      </c>
      <c r="I3368" s="105">
        <f t="shared" si="370"/>
        <v>0.99728321592952307</v>
      </c>
      <c r="J3368" s="105">
        <f>MIN(0,GR4J!$D$16*J3367+(1-GR4J!$D$16)*C3368)</f>
        <v>0</v>
      </c>
      <c r="K3368" s="105">
        <f>IF(J3368=0,MIN(I3368,MAX(0,GR4J!$D$15*C3368)),0)</f>
        <v>0.99728321592952307</v>
      </c>
      <c r="L3368" s="105">
        <f t="shared" si="367"/>
        <v>2.4646713387094809E-3</v>
      </c>
      <c r="M3368" s="105">
        <f t="shared" si="368"/>
        <v>0.10194049941594208</v>
      </c>
      <c r="N3368" s="105">
        <f t="shared" si="369"/>
        <v>0.89534271651358099</v>
      </c>
    </row>
    <row r="3369" spans="1:14" x14ac:dyDescent="0.2">
      <c r="A3369" s="87">
        <v>38278</v>
      </c>
      <c r="B3369" s="105">
        <f>Catch_Tmin!B3369+(Z_Zone5-Z_Tmin)*C_Tmin</f>
        <v>0.71750000000001846</v>
      </c>
      <c r="C3369" s="105">
        <f>Catch_Tmean!B3369+(Z_Zone5-Z_Tmean)*C_Tmean</f>
        <v>5.3475000000000144</v>
      </c>
      <c r="D3369" s="105">
        <f>Catch_Tmax!B3369+(Z_Zone5-Z_Tmax)*C_Tmax</f>
        <v>7.9275000000000002</v>
      </c>
      <c r="E3369" s="105">
        <f>Catch_P!B3369*EXP((Z_Zone5-Z_P)*C_P)</f>
        <v>10.584772322290863</v>
      </c>
      <c r="F3369" s="105">
        <f t="shared" si="364"/>
        <v>0</v>
      </c>
      <c r="G3369" s="105">
        <f t="shared" si="365"/>
        <v>10.584772322290863</v>
      </c>
      <c r="H3369" s="105">
        <f t="shared" si="366"/>
        <v>0</v>
      </c>
      <c r="I3369" s="105">
        <f t="shared" si="370"/>
        <v>0.89534271651358099</v>
      </c>
      <c r="J3369" s="105">
        <f>MIN(0,GR4J!$D$16*J3368+(1-GR4J!$D$16)*C3369)</f>
        <v>0</v>
      </c>
      <c r="K3369" s="105">
        <f>IF(J3369=0,MIN(I3369,MAX(0,GR4J!$D$15*C3369)),0)</f>
        <v>0.89534271651358099</v>
      </c>
      <c r="L3369" s="105">
        <f t="shared" si="367"/>
        <v>2.2127370605114624E-3</v>
      </c>
      <c r="M3369" s="105">
        <f t="shared" si="368"/>
        <v>9.1317313860977856E-2</v>
      </c>
      <c r="N3369" s="105">
        <f t="shared" si="369"/>
        <v>0.80402540265260314</v>
      </c>
    </row>
    <row r="3370" spans="1:14" x14ac:dyDescent="0.2">
      <c r="A3370" s="87">
        <v>38279</v>
      </c>
      <c r="B3370" s="105">
        <f>Catch_Tmin!B3370+(Z_Zone5-Z_Tmin)*C_Tmin</f>
        <v>6.0075000000000394</v>
      </c>
      <c r="C3370" s="105">
        <f>Catch_Tmean!B3370+(Z_Zone5-Z_Tmean)*C_Tmean</f>
        <v>8.6775000000000002</v>
      </c>
      <c r="D3370" s="105">
        <f>Catch_Tmax!B3370+(Z_Zone5-Z_Tmax)*C_Tmax</f>
        <v>10.137500000000001</v>
      </c>
      <c r="E3370" s="105">
        <f>Catch_P!B3370*EXP((Z_Zone5-Z_P)*C_P)</f>
        <v>7.574097999937135</v>
      </c>
      <c r="F3370" s="105">
        <f t="shared" si="364"/>
        <v>0</v>
      </c>
      <c r="G3370" s="105">
        <f t="shared" si="365"/>
        <v>7.574097999937135</v>
      </c>
      <c r="H3370" s="105">
        <f t="shared" si="366"/>
        <v>0</v>
      </c>
      <c r="I3370" s="105">
        <f t="shared" si="370"/>
        <v>0.80402540265260314</v>
      </c>
      <c r="J3370" s="105">
        <f>MIN(0,GR4J!$D$16*J3369+(1-GR4J!$D$16)*C3370)</f>
        <v>0</v>
      </c>
      <c r="K3370" s="105">
        <f>IF(J3370=0,MIN(I3370,MAX(0,GR4J!$D$15*C3370)),0)</f>
        <v>0.80402540265260314</v>
      </c>
      <c r="L3370" s="105">
        <f t="shared" si="367"/>
        <v>1.9870567696912513E-3</v>
      </c>
      <c r="M3370" s="105">
        <f t="shared" si="368"/>
        <v>8.1840419972670456E-2</v>
      </c>
      <c r="N3370" s="105">
        <f t="shared" si="369"/>
        <v>0.7221849826799327</v>
      </c>
    </row>
    <row r="3371" spans="1:14" x14ac:dyDescent="0.2">
      <c r="A3371" s="87">
        <v>38280</v>
      </c>
      <c r="B3371" s="105">
        <f>Catch_Tmin!B3371+(Z_Zone5-Z_Tmin)*C_Tmin</f>
        <v>9.3475000000000001</v>
      </c>
      <c r="C3371" s="105">
        <f>Catch_Tmean!B3371+(Z_Zone5-Z_Tmean)*C_Tmean</f>
        <v>11.407500000000001</v>
      </c>
      <c r="D3371" s="105">
        <f>Catch_Tmax!B3371+(Z_Zone5-Z_Tmax)*C_Tmax</f>
        <v>12.8475</v>
      </c>
      <c r="E3371" s="105">
        <f>Catch_P!B3371*EXP((Z_Zone5-Z_P)*C_P)</f>
        <v>8.4867827354538168</v>
      </c>
      <c r="F3371" s="105">
        <f t="shared" si="364"/>
        <v>0</v>
      </c>
      <c r="G3371" s="105">
        <f t="shared" si="365"/>
        <v>8.4867827354538168</v>
      </c>
      <c r="H3371" s="105">
        <f t="shared" si="366"/>
        <v>0</v>
      </c>
      <c r="I3371" s="105">
        <f t="shared" si="370"/>
        <v>0.7221849826799327</v>
      </c>
      <c r="J3371" s="105">
        <f>MIN(0,GR4J!$D$16*J3370+(1-GR4J!$D$16)*C3371)</f>
        <v>0</v>
      </c>
      <c r="K3371" s="105">
        <f>IF(J3371=0,MIN(I3371,MAX(0,GR4J!$D$15*C3371)),0)</f>
        <v>0.7221849826799327</v>
      </c>
      <c r="L3371" s="105">
        <f t="shared" si="367"/>
        <v>1.7847975375767479E-3</v>
      </c>
      <c r="M3371" s="105">
        <f t="shared" si="368"/>
        <v>7.3378556848879117E-2</v>
      </c>
      <c r="N3371" s="105">
        <f t="shared" si="369"/>
        <v>0.64880642583105352</v>
      </c>
    </row>
    <row r="3372" spans="1:14" x14ac:dyDescent="0.2">
      <c r="A3372" s="87">
        <v>38281</v>
      </c>
      <c r="B3372" s="105">
        <f>Catch_Tmin!B3372+(Z_Zone5-Z_Tmin)*C_Tmin</f>
        <v>5.4375000000000462</v>
      </c>
      <c r="C3372" s="105">
        <f>Catch_Tmean!B3372+(Z_Zone5-Z_Tmean)*C_Tmean</f>
        <v>8.4975000000000005</v>
      </c>
      <c r="D3372" s="105">
        <f>Catch_Tmax!B3372+(Z_Zone5-Z_Tmax)*C_Tmax</f>
        <v>13.677500000000002</v>
      </c>
      <c r="E3372" s="105">
        <f>Catch_P!B3372*EXP((Z_Zone5-Z_P)*C_P)</f>
        <v>0.53338718309416444</v>
      </c>
      <c r="F3372" s="105">
        <f t="shared" si="364"/>
        <v>0</v>
      </c>
      <c r="G3372" s="105">
        <f t="shared" si="365"/>
        <v>0.53338718309416444</v>
      </c>
      <c r="H3372" s="105">
        <f t="shared" si="366"/>
        <v>0</v>
      </c>
      <c r="I3372" s="105">
        <f t="shared" si="370"/>
        <v>0.64880642583105352</v>
      </c>
      <c r="J3372" s="105">
        <f>MIN(0,GR4J!$D$16*J3371+(1-GR4J!$D$16)*C3372)</f>
        <v>0</v>
      </c>
      <c r="K3372" s="105">
        <f>IF(J3372=0,MIN(I3372,MAX(0,GR4J!$D$15*C3372)),0)</f>
        <v>0.64880642583105352</v>
      </c>
      <c r="L3372" s="105">
        <f t="shared" si="367"/>
        <v>1.6034508317939471E-3</v>
      </c>
      <c r="M3372" s="105">
        <f t="shared" si="368"/>
        <v>6.5816938865960212E-2</v>
      </c>
      <c r="N3372" s="105">
        <f t="shared" si="369"/>
        <v>0.58298948696509334</v>
      </c>
    </row>
    <row r="3373" spans="1:14" x14ac:dyDescent="0.2">
      <c r="A3373" s="87">
        <v>38282</v>
      </c>
      <c r="B3373" s="105">
        <f>Catch_Tmin!B3373+(Z_Zone5-Z_Tmin)*C_Tmin</f>
        <v>4.2275000000000098</v>
      </c>
      <c r="C3373" s="105">
        <f>Catch_Tmean!B3373+(Z_Zone5-Z_Tmean)*C_Tmean</f>
        <v>8.8975000000000009</v>
      </c>
      <c r="D3373" s="105">
        <f>Catch_Tmax!B3373+(Z_Zone5-Z_Tmax)*C_Tmax</f>
        <v>15.9175</v>
      </c>
      <c r="E3373" s="105">
        <f>Catch_P!B3373*EXP((Z_Zone5-Z_P)*C_P)</f>
        <v>9.4824388105629237E-2</v>
      </c>
      <c r="F3373" s="105">
        <f t="shared" si="364"/>
        <v>0</v>
      </c>
      <c r="G3373" s="105">
        <f t="shared" si="365"/>
        <v>9.4824388105629237E-2</v>
      </c>
      <c r="H3373" s="105">
        <f t="shared" si="366"/>
        <v>0</v>
      </c>
      <c r="I3373" s="105">
        <f t="shared" si="370"/>
        <v>0.58298948696509334</v>
      </c>
      <c r="J3373" s="105">
        <f>MIN(0,GR4J!$D$16*J3372+(1-GR4J!$D$16)*C3373)</f>
        <v>0</v>
      </c>
      <c r="K3373" s="105">
        <f>IF(J3373=0,MIN(I3373,MAX(0,GR4J!$D$15*C3373)),0)</f>
        <v>0.58298948696509334</v>
      </c>
      <c r="L3373" s="105">
        <f t="shared" si="367"/>
        <v>1.4407917995015696E-3</v>
      </c>
      <c r="M3373" s="105">
        <f t="shared" si="368"/>
        <v>5.9054918521322781E-2</v>
      </c>
      <c r="N3373" s="105">
        <f t="shared" si="369"/>
        <v>0.52393456844377051</v>
      </c>
    </row>
    <row r="3374" spans="1:14" x14ac:dyDescent="0.2">
      <c r="A3374" s="87">
        <v>38283</v>
      </c>
      <c r="B3374" s="105">
        <f>Catch_Tmin!B3374+(Z_Zone5-Z_Tmin)*C_Tmin</f>
        <v>3.6575000000000162</v>
      </c>
      <c r="C3374" s="105">
        <f>Catch_Tmean!B3374+(Z_Zone5-Z_Tmean)*C_Tmean</f>
        <v>8.8975000000000009</v>
      </c>
      <c r="D3374" s="105">
        <f>Catch_Tmax!B3374+(Z_Zone5-Z_Tmax)*C_Tmax</f>
        <v>16.2075</v>
      </c>
      <c r="E3374" s="105">
        <f>Catch_P!B3374*EXP((Z_Zone5-Z_P)*C_P)</f>
        <v>5.9265242566018277E-2</v>
      </c>
      <c r="F3374" s="105">
        <f t="shared" si="364"/>
        <v>0</v>
      </c>
      <c r="G3374" s="105">
        <f t="shared" si="365"/>
        <v>5.9265242566018277E-2</v>
      </c>
      <c r="H3374" s="105">
        <f t="shared" si="366"/>
        <v>0</v>
      </c>
      <c r="I3374" s="105">
        <f t="shared" si="370"/>
        <v>0.52393456844377051</v>
      </c>
      <c r="J3374" s="105">
        <f>MIN(0,GR4J!$D$16*J3373+(1-GR4J!$D$16)*C3374)</f>
        <v>0</v>
      </c>
      <c r="K3374" s="105">
        <f>IF(J3374=0,MIN(I3374,MAX(0,GR4J!$D$15*C3374)),0)</f>
        <v>0.52393456844377051</v>
      </c>
      <c r="L3374" s="105">
        <f t="shared" si="367"/>
        <v>1.2948443266428528E-3</v>
      </c>
      <c r="M3374" s="105">
        <f t="shared" si="368"/>
        <v>5.3004029177510389E-2</v>
      </c>
      <c r="N3374" s="105">
        <f t="shared" si="369"/>
        <v>0.47093053926626011</v>
      </c>
    </row>
    <row r="3375" spans="1:14" x14ac:dyDescent="0.2">
      <c r="A3375" s="87">
        <v>38284</v>
      </c>
      <c r="B3375" s="105">
        <f>Catch_Tmin!B3375+(Z_Zone5-Z_Tmin)*C_Tmin</f>
        <v>8.2475000000000005</v>
      </c>
      <c r="C3375" s="105">
        <f>Catch_Tmean!B3375+(Z_Zone5-Z_Tmean)*C_Tmean</f>
        <v>12.397500000000001</v>
      </c>
      <c r="D3375" s="105">
        <f>Catch_Tmax!B3375+(Z_Zone5-Z_Tmax)*C_Tmax</f>
        <v>18.0075</v>
      </c>
      <c r="E3375" s="105">
        <f>Catch_P!B3375*EXP((Z_Zone5-Z_P)*C_P)</f>
        <v>1.10233351172794</v>
      </c>
      <c r="F3375" s="105">
        <f t="shared" si="364"/>
        <v>0</v>
      </c>
      <c r="G3375" s="105">
        <f t="shared" si="365"/>
        <v>1.10233351172794</v>
      </c>
      <c r="H3375" s="105">
        <f t="shared" si="366"/>
        <v>0</v>
      </c>
      <c r="I3375" s="105">
        <f t="shared" si="370"/>
        <v>0.47093053926626011</v>
      </c>
      <c r="J3375" s="105">
        <f>MIN(0,GR4J!$D$16*J3374+(1-GR4J!$D$16)*C3375)</f>
        <v>0</v>
      </c>
      <c r="K3375" s="105">
        <f>IF(J3375=0,MIN(I3375,MAX(0,GR4J!$D$15*C3375)),0)</f>
        <v>0.47093053926626011</v>
      </c>
      <c r="L3375" s="105">
        <f t="shared" si="367"/>
        <v>1.1638509343313522E-3</v>
      </c>
      <c r="M3375" s="105">
        <f t="shared" si="368"/>
        <v>4.7586337579943197E-2</v>
      </c>
      <c r="N3375" s="105">
        <f t="shared" si="369"/>
        <v>0.42334420168631692</v>
      </c>
    </row>
    <row r="3376" spans="1:14" x14ac:dyDescent="0.2">
      <c r="A3376" s="87">
        <v>38285</v>
      </c>
      <c r="B3376" s="105">
        <f>Catch_Tmin!B3376+(Z_Zone5-Z_Tmin)*C_Tmin</f>
        <v>4.2675000000000303</v>
      </c>
      <c r="C3376" s="105">
        <f>Catch_Tmean!B3376+(Z_Zone5-Z_Tmean)*C_Tmean</f>
        <v>7.1475000000000257</v>
      </c>
      <c r="D3376" s="105">
        <f>Catch_Tmax!B3376+(Z_Zone5-Z_Tmax)*C_Tmax</f>
        <v>9.7875000000000014</v>
      </c>
      <c r="E3376" s="105">
        <f>Catch_P!B3376*EXP((Z_Zone5-Z_P)*C_P)</f>
        <v>66.495602159072504</v>
      </c>
      <c r="F3376" s="105">
        <f t="shared" si="364"/>
        <v>0</v>
      </c>
      <c r="G3376" s="105">
        <f t="shared" si="365"/>
        <v>66.495602159072504</v>
      </c>
      <c r="H3376" s="105">
        <f t="shared" si="366"/>
        <v>0</v>
      </c>
      <c r="I3376" s="105">
        <f t="shared" si="370"/>
        <v>0.42334420168631692</v>
      </c>
      <c r="J3376" s="105">
        <f>MIN(0,GR4J!$D$16*J3375+(1-GR4J!$D$16)*C3376)</f>
        <v>0</v>
      </c>
      <c r="K3376" s="105">
        <f>IF(J3376=0,MIN(I3376,MAX(0,GR4J!$D$15*C3376)),0)</f>
        <v>0.42334420168631692</v>
      </c>
      <c r="L3376" s="105">
        <f t="shared" si="367"/>
        <v>1.0462467468006075E-3</v>
      </c>
      <c r="M3376" s="105">
        <f t="shared" si="368"/>
        <v>4.2733050413043781E-2</v>
      </c>
      <c r="N3376" s="105">
        <f t="shared" si="369"/>
        <v>0.38061115127327316</v>
      </c>
    </row>
    <row r="3377" spans="1:14" x14ac:dyDescent="0.2">
      <c r="A3377" s="87">
        <v>38286</v>
      </c>
      <c r="B3377" s="105">
        <f>Catch_Tmin!B3377+(Z_Zone5-Z_Tmin)*C_Tmin</f>
        <v>-0.98249999999997017</v>
      </c>
      <c r="C3377" s="105">
        <f>Catch_Tmean!B3377+(Z_Zone5-Z_Tmean)*C_Tmean</f>
        <v>1.5975000000000139</v>
      </c>
      <c r="D3377" s="105">
        <f>Catch_Tmax!B3377+(Z_Zone5-Z_Tmax)*C_Tmax</f>
        <v>4.0575000000000507</v>
      </c>
      <c r="E3377" s="105">
        <f>Catch_P!B3377*EXP((Z_Zone5-Z_P)*C_P)</f>
        <v>34.468665076396228</v>
      </c>
      <c r="F3377" s="105">
        <f t="shared" si="364"/>
        <v>0.19494047619046939</v>
      </c>
      <c r="G3377" s="105">
        <f t="shared" si="365"/>
        <v>27.749327092753745</v>
      </c>
      <c r="H3377" s="105">
        <f t="shared" si="366"/>
        <v>6.7193379836424825</v>
      </c>
      <c r="I3377" s="105">
        <f t="shared" si="370"/>
        <v>7.0999491349157555</v>
      </c>
      <c r="J3377" s="105">
        <f>MIN(0,GR4J!$D$16*J3376+(1-GR4J!$D$16)*C3377)</f>
        <v>0</v>
      </c>
      <c r="K3377" s="105">
        <f>IF(J3377=0,MIN(I3377,MAX(0,GR4J!$D$15*C3377)),0)</f>
        <v>5.974650000000052</v>
      </c>
      <c r="L3377" s="105">
        <f t="shared" si="367"/>
        <v>1.7546711766137528E-2</v>
      </c>
      <c r="M3377" s="105">
        <f t="shared" si="368"/>
        <v>0.69181691530820422</v>
      </c>
      <c r="N3377" s="105">
        <f t="shared" si="369"/>
        <v>6.408132219607551</v>
      </c>
    </row>
    <row r="3378" spans="1:14" x14ac:dyDescent="0.2">
      <c r="A3378" s="87">
        <v>38287</v>
      </c>
      <c r="B3378" s="105">
        <f>Catch_Tmin!B3378+(Z_Zone5-Z_Tmin)*C_Tmin</f>
        <v>-0.18249999999995881</v>
      </c>
      <c r="C3378" s="105">
        <f>Catch_Tmean!B3378+(Z_Zone5-Z_Tmean)*C_Tmean</f>
        <v>5.8675000000000015</v>
      </c>
      <c r="D3378" s="105">
        <f>Catch_Tmax!B3378+(Z_Zone5-Z_Tmax)*C_Tmax</f>
        <v>8.3775000000000013</v>
      </c>
      <c r="E3378" s="105">
        <f>Catch_P!B3378*EXP((Z_Zone5-Z_P)*C_P)</f>
        <v>5.9146712080886239</v>
      </c>
      <c r="F3378" s="105">
        <f t="shared" si="364"/>
        <v>2.1320093457939171E-2</v>
      </c>
      <c r="G3378" s="105">
        <f t="shared" si="365"/>
        <v>5.7885698651591921</v>
      </c>
      <c r="H3378" s="105">
        <f t="shared" si="366"/>
        <v>0.12610134292943145</v>
      </c>
      <c r="I3378" s="105">
        <f t="shared" si="370"/>
        <v>6.5342335625369827</v>
      </c>
      <c r="J3378" s="105">
        <f>MIN(0,GR4J!$D$16*J3377+(1-GR4J!$D$16)*C3378)</f>
        <v>0</v>
      </c>
      <c r="K3378" s="105">
        <f>IF(J3378=0,MIN(I3378,MAX(0,GR4J!$D$15*C3378)),0)</f>
        <v>6.5342335625369827</v>
      </c>
      <c r="L3378" s="105">
        <f t="shared" si="367"/>
        <v>1.6148610469702871E-2</v>
      </c>
      <c r="M3378" s="105">
        <f t="shared" si="368"/>
        <v>0.74839026952122001</v>
      </c>
      <c r="N3378" s="105">
        <f t="shared" si="369"/>
        <v>5.7858432930157626</v>
      </c>
    </row>
    <row r="3379" spans="1:14" x14ac:dyDescent="0.2">
      <c r="A3379" s="87">
        <v>38288</v>
      </c>
      <c r="B3379" s="105">
        <f>Catch_Tmin!B3379+(Z_Zone5-Z_Tmin)*C_Tmin</f>
        <v>5.6074999999999999</v>
      </c>
      <c r="C3379" s="105">
        <f>Catch_Tmean!B3379+(Z_Zone5-Z_Tmean)*C_Tmean</f>
        <v>7.5975000000000001</v>
      </c>
      <c r="D3379" s="105">
        <f>Catch_Tmax!B3379+(Z_Zone5-Z_Tmax)*C_Tmax</f>
        <v>9.9075000000000006</v>
      </c>
      <c r="E3379" s="105">
        <f>Catch_P!B3379*EXP((Z_Zone5-Z_P)*C_P)</f>
        <v>46.724717239048807</v>
      </c>
      <c r="F3379" s="105">
        <f t="shared" si="364"/>
        <v>0</v>
      </c>
      <c r="G3379" s="105">
        <f t="shared" si="365"/>
        <v>46.724717239048807</v>
      </c>
      <c r="H3379" s="105">
        <f t="shared" si="366"/>
        <v>0</v>
      </c>
      <c r="I3379" s="105">
        <f t="shared" si="370"/>
        <v>5.7858432930157626</v>
      </c>
      <c r="J3379" s="105">
        <f>MIN(0,GR4J!$D$16*J3378+(1-GR4J!$D$16)*C3379)</f>
        <v>0</v>
      </c>
      <c r="K3379" s="105">
        <f>IF(J3379=0,MIN(I3379,MAX(0,GR4J!$D$15*C3379)),0)</f>
        <v>5.7858432930157626</v>
      </c>
      <c r="L3379" s="105">
        <f t="shared" si="367"/>
        <v>1.4299049564640606E-2</v>
      </c>
      <c r="M3379" s="105">
        <f t="shared" si="368"/>
        <v>0.6530431833196445</v>
      </c>
      <c r="N3379" s="105">
        <f t="shared" si="369"/>
        <v>5.1328001096961184</v>
      </c>
    </row>
    <row r="3380" spans="1:14" x14ac:dyDescent="0.2">
      <c r="A3380" s="87">
        <v>38289</v>
      </c>
      <c r="B3380" s="105">
        <f>Catch_Tmin!B3380+(Z_Zone5-Z_Tmin)*C_Tmin</f>
        <v>1.5375000000000116</v>
      </c>
      <c r="C3380" s="105">
        <f>Catch_Tmean!B3380+(Z_Zone5-Z_Tmean)*C_Tmean</f>
        <v>6.9175000000000075</v>
      </c>
      <c r="D3380" s="105">
        <f>Catch_Tmax!B3380+(Z_Zone5-Z_Tmax)*C_Tmax</f>
        <v>12.627500000000001</v>
      </c>
      <c r="E3380" s="105">
        <f>Catch_P!B3380*EXP((Z_Zone5-Z_P)*C_P)</f>
        <v>13.370238722893722</v>
      </c>
      <c r="F3380" s="105">
        <f t="shared" si="364"/>
        <v>0</v>
      </c>
      <c r="G3380" s="105">
        <f t="shared" si="365"/>
        <v>13.370238722893722</v>
      </c>
      <c r="H3380" s="105">
        <f t="shared" si="366"/>
        <v>0</v>
      </c>
      <c r="I3380" s="105">
        <f t="shared" si="370"/>
        <v>5.1328001096961184</v>
      </c>
      <c r="J3380" s="105">
        <f>MIN(0,GR4J!$D$16*J3379+(1-GR4J!$D$16)*C3380)</f>
        <v>0</v>
      </c>
      <c r="K3380" s="105">
        <f>IF(J3380=0,MIN(I3380,MAX(0,GR4J!$D$15*C3380)),0)</f>
        <v>5.1328001096961184</v>
      </c>
      <c r="L3380" s="105">
        <f t="shared" si="367"/>
        <v>1.2685128071569704E-2</v>
      </c>
      <c r="M3380" s="105">
        <f t="shared" si="368"/>
        <v>0.57187921505114792</v>
      </c>
      <c r="N3380" s="105">
        <f t="shared" si="369"/>
        <v>4.5609208946449709</v>
      </c>
    </row>
    <row r="3381" spans="1:14" x14ac:dyDescent="0.2">
      <c r="A3381" s="87">
        <v>38290</v>
      </c>
      <c r="B3381" s="105">
        <f>Catch_Tmin!B3381+(Z_Zone5-Z_Tmin)*C_Tmin</f>
        <v>0.68750000000004574</v>
      </c>
      <c r="C3381" s="105">
        <f>Catch_Tmean!B3381+(Z_Zone5-Z_Tmean)*C_Tmean</f>
        <v>3.9275000000000007</v>
      </c>
      <c r="D3381" s="105">
        <f>Catch_Tmax!B3381+(Z_Zone5-Z_Tmax)*C_Tmax</f>
        <v>10.197500000000002</v>
      </c>
      <c r="E3381" s="105">
        <f>Catch_P!B3381*EXP((Z_Zone5-Z_P)*C_P)</f>
        <v>3.555914553961096E-2</v>
      </c>
      <c r="F3381" s="105">
        <f t="shared" si="364"/>
        <v>0</v>
      </c>
      <c r="G3381" s="105">
        <f t="shared" si="365"/>
        <v>3.555914553961096E-2</v>
      </c>
      <c r="H3381" s="105">
        <f t="shared" si="366"/>
        <v>0</v>
      </c>
      <c r="I3381" s="105">
        <f t="shared" si="370"/>
        <v>4.5609208946449709</v>
      </c>
      <c r="J3381" s="105">
        <f>MIN(0,GR4J!$D$16*J3380+(1-GR4J!$D$16)*C3381)</f>
        <v>0</v>
      </c>
      <c r="K3381" s="105">
        <f>IF(J3381=0,MIN(I3381,MAX(0,GR4J!$D$15*C3381)),0)</f>
        <v>4.5609208946449709</v>
      </c>
      <c r="L3381" s="105">
        <f t="shared" si="367"/>
        <v>1.127179403763982E-2</v>
      </c>
      <c r="M3381" s="105">
        <f t="shared" si="368"/>
        <v>0.50236087431626253</v>
      </c>
      <c r="N3381" s="105">
        <f t="shared" si="369"/>
        <v>4.0585600203287084</v>
      </c>
    </row>
    <row r="3382" spans="1:14" x14ac:dyDescent="0.2">
      <c r="A3382" s="87">
        <v>38291</v>
      </c>
      <c r="B3382" s="105">
        <f>Catch_Tmin!B3382+(Z_Zone5-Z_Tmin)*C_Tmin</f>
        <v>2.8875000000000344</v>
      </c>
      <c r="C3382" s="105">
        <f>Catch_Tmean!B3382+(Z_Zone5-Z_Tmean)*C_Tmean</f>
        <v>4.9875000000000007</v>
      </c>
      <c r="D3382" s="105">
        <f>Catch_Tmax!B3382+(Z_Zone5-Z_Tmax)*C_Tmax</f>
        <v>8.6275000000000013</v>
      </c>
      <c r="E3382" s="105">
        <f>Catch_P!B3382*EXP((Z_Zone5-Z_P)*C_P)</f>
        <v>0.22520792175086943</v>
      </c>
      <c r="F3382" s="105">
        <f t="shared" si="364"/>
        <v>0</v>
      </c>
      <c r="G3382" s="105">
        <f t="shared" si="365"/>
        <v>0.22520792175086943</v>
      </c>
      <c r="H3382" s="105">
        <f t="shared" si="366"/>
        <v>0</v>
      </c>
      <c r="I3382" s="105">
        <f t="shared" si="370"/>
        <v>4.0585600203287084</v>
      </c>
      <c r="J3382" s="105">
        <f>MIN(0,GR4J!$D$16*J3381+(1-GR4J!$D$16)*C3382)</f>
        <v>0</v>
      </c>
      <c r="K3382" s="105">
        <f>IF(J3382=0,MIN(I3382,MAX(0,GR4J!$D$15*C3382)),0)</f>
        <v>4.0585600203287084</v>
      </c>
      <c r="L3382" s="105">
        <f t="shared" si="367"/>
        <v>1.0030266627131563E-2</v>
      </c>
      <c r="M3382" s="105">
        <f t="shared" si="368"/>
        <v>0.44249359724637299</v>
      </c>
      <c r="N3382" s="105">
        <f t="shared" si="369"/>
        <v>3.6160664230823354</v>
      </c>
    </row>
    <row r="3383" spans="1:14" x14ac:dyDescent="0.2">
      <c r="A3383" s="87">
        <v>38292</v>
      </c>
      <c r="B3383" s="105">
        <f>Catch_Tmin!B3383+(Z_Zone5-Z_Tmin)*C_Tmin</f>
        <v>1.8175000000000412</v>
      </c>
      <c r="C3383" s="105">
        <f>Catch_Tmean!B3383+(Z_Zone5-Z_Tmean)*C_Tmean</f>
        <v>4.9275000000000002</v>
      </c>
      <c r="D3383" s="105">
        <f>Catch_Tmax!B3383+(Z_Zone5-Z_Tmax)*C_Tmax</f>
        <v>7.8475000000000001</v>
      </c>
      <c r="E3383" s="105">
        <f>Catch_P!B3383*EXP((Z_Zone5-Z_P)*C_P)</f>
        <v>0.93639083254308875</v>
      </c>
      <c r="F3383" s="105">
        <f t="shared" si="364"/>
        <v>0</v>
      </c>
      <c r="G3383" s="105">
        <f t="shared" si="365"/>
        <v>0.93639083254308875</v>
      </c>
      <c r="H3383" s="105">
        <f t="shared" si="366"/>
        <v>0</v>
      </c>
      <c r="I3383" s="105">
        <f t="shared" si="370"/>
        <v>3.6160664230823354</v>
      </c>
      <c r="J3383" s="105">
        <f>MIN(0,GR4J!$D$16*J3382+(1-GR4J!$D$16)*C3383)</f>
        <v>0</v>
      </c>
      <c r="K3383" s="105">
        <f>IF(J3383=0,MIN(I3383,MAX(0,GR4J!$D$15*C3383)),0)</f>
        <v>3.6160664230823354</v>
      </c>
      <c r="L3383" s="105">
        <f t="shared" si="367"/>
        <v>8.9366943406681918E-3</v>
      </c>
      <c r="M3383" s="105">
        <f t="shared" si="368"/>
        <v>0.39069075461300973</v>
      </c>
      <c r="N3383" s="105">
        <f t="shared" si="369"/>
        <v>3.2253756684693258</v>
      </c>
    </row>
    <row r="3384" spans="1:14" x14ac:dyDescent="0.2">
      <c r="A3384" s="87">
        <v>38293</v>
      </c>
      <c r="B3384" s="105">
        <f>Catch_Tmin!B3384+(Z_Zone5-Z_Tmin)*C_Tmin</f>
        <v>1.5675000000000412</v>
      </c>
      <c r="C3384" s="105">
        <f>Catch_Tmean!B3384+(Z_Zone5-Z_Tmean)*C_Tmean</f>
        <v>4.0275000000000212</v>
      </c>
      <c r="D3384" s="105">
        <f>Catch_Tmax!B3384+(Z_Zone5-Z_Tmax)*C_Tmax</f>
        <v>6.7575000000000394</v>
      </c>
      <c r="E3384" s="105">
        <f>Catch_P!B3384*EXP((Z_Zone5-Z_P)*C_P)</f>
        <v>1.5171902096900678</v>
      </c>
      <c r="F3384" s="105">
        <f t="shared" si="364"/>
        <v>0</v>
      </c>
      <c r="G3384" s="105">
        <f t="shared" si="365"/>
        <v>1.5171902096900678</v>
      </c>
      <c r="H3384" s="105">
        <f t="shared" si="366"/>
        <v>0</v>
      </c>
      <c r="I3384" s="105">
        <f t="shared" si="370"/>
        <v>3.2253756684693258</v>
      </c>
      <c r="J3384" s="105">
        <f>MIN(0,GR4J!$D$16*J3383+(1-GR4J!$D$16)*C3384)</f>
        <v>0</v>
      </c>
      <c r="K3384" s="105">
        <f>IF(J3384=0,MIN(I3384,MAX(0,GR4J!$D$15*C3384)),0)</f>
        <v>3.2253756684693258</v>
      </c>
      <c r="L3384" s="105">
        <f t="shared" si="367"/>
        <v>7.9711468514366956E-3</v>
      </c>
      <c r="M3384" s="105">
        <f t="shared" si="368"/>
        <v>0.34567651564091045</v>
      </c>
      <c r="N3384" s="105">
        <f t="shared" si="369"/>
        <v>2.8796991528284153</v>
      </c>
    </row>
    <row r="3385" spans="1:14" x14ac:dyDescent="0.2">
      <c r="A3385" s="87">
        <v>38294</v>
      </c>
      <c r="B3385" s="105">
        <f>Catch_Tmin!B3385+(Z_Zone5-Z_Tmin)*C_Tmin</f>
        <v>2.087500000000023</v>
      </c>
      <c r="C3385" s="105">
        <f>Catch_Tmean!B3385+(Z_Zone5-Z_Tmean)*C_Tmean</f>
        <v>7.7075000000000014</v>
      </c>
      <c r="D3385" s="105">
        <f>Catch_Tmax!B3385+(Z_Zone5-Z_Tmax)*C_Tmax</f>
        <v>14.997500000000002</v>
      </c>
      <c r="E3385" s="105">
        <f>Catch_P!B3385*EXP((Z_Zone5-Z_P)*C_P)</f>
        <v>0</v>
      </c>
      <c r="F3385" s="105">
        <f t="shared" si="364"/>
        <v>0</v>
      </c>
      <c r="G3385" s="105">
        <f t="shared" si="365"/>
        <v>0</v>
      </c>
      <c r="H3385" s="105">
        <f t="shared" si="366"/>
        <v>0</v>
      </c>
      <c r="I3385" s="105">
        <f t="shared" si="370"/>
        <v>2.8796991528284153</v>
      </c>
      <c r="J3385" s="105">
        <f>MIN(0,GR4J!$D$16*J3384+(1-GR4J!$D$16)*C3385)</f>
        <v>0</v>
      </c>
      <c r="K3385" s="105">
        <f>IF(J3385=0,MIN(I3385,MAX(0,GR4J!$D$15*C3385)),0)</f>
        <v>2.8796991528284153</v>
      </c>
      <c r="L3385" s="105">
        <f t="shared" si="367"/>
        <v>7.1168469023785734E-3</v>
      </c>
      <c r="M3385" s="105">
        <f t="shared" si="368"/>
        <v>0.30641485547887176</v>
      </c>
      <c r="N3385" s="105">
        <f t="shared" si="369"/>
        <v>2.5732842973495433</v>
      </c>
    </row>
    <row r="3386" spans="1:14" x14ac:dyDescent="0.2">
      <c r="A3386" s="87">
        <v>38295</v>
      </c>
      <c r="B3386" s="105">
        <f>Catch_Tmin!B3386+(Z_Zone5-Z_Tmin)*C_Tmin</f>
        <v>4.0175000000000303</v>
      </c>
      <c r="C3386" s="105">
        <f>Catch_Tmean!B3386+(Z_Zone5-Z_Tmean)*C_Tmean</f>
        <v>8.3375000000000004</v>
      </c>
      <c r="D3386" s="105">
        <f>Catch_Tmax!B3386+(Z_Zone5-Z_Tmax)*C_Tmax</f>
        <v>14.467500000000001</v>
      </c>
      <c r="E3386" s="105">
        <f>Catch_P!B3386*EXP((Z_Zone5-Z_P)*C_P)</f>
        <v>2.1454017808898613</v>
      </c>
      <c r="F3386" s="105">
        <f t="shared" si="364"/>
        <v>0</v>
      </c>
      <c r="G3386" s="105">
        <f t="shared" si="365"/>
        <v>2.1454017808898613</v>
      </c>
      <c r="H3386" s="105">
        <f t="shared" si="366"/>
        <v>0</v>
      </c>
      <c r="I3386" s="105">
        <f t="shared" si="370"/>
        <v>2.5732842973495433</v>
      </c>
      <c r="J3386" s="105">
        <f>MIN(0,GR4J!$D$16*J3385+(1-GR4J!$D$16)*C3386)</f>
        <v>0</v>
      </c>
      <c r="K3386" s="105">
        <f>IF(J3386=0,MIN(I3386,MAX(0,GR4J!$D$15*C3386)),0)</f>
        <v>2.5732842973495433</v>
      </c>
      <c r="L3386" s="105">
        <f t="shared" si="367"/>
        <v>6.3595776532920098E-3</v>
      </c>
      <c r="M3386" s="105">
        <f t="shared" si="368"/>
        <v>0.27205693091664662</v>
      </c>
      <c r="N3386" s="105">
        <f t="shared" si="369"/>
        <v>2.3012273664328968</v>
      </c>
    </row>
    <row r="3387" spans="1:14" x14ac:dyDescent="0.2">
      <c r="A3387" s="87">
        <v>38296</v>
      </c>
      <c r="B3387" s="105">
        <f>Catch_Tmin!B3387+(Z_Zone5-Z_Tmin)*C_Tmin</f>
        <v>1.5575000000000503</v>
      </c>
      <c r="C3387" s="105">
        <f>Catch_Tmean!B3387+(Z_Zone5-Z_Tmean)*C_Tmean</f>
        <v>4.8475000000000144</v>
      </c>
      <c r="D3387" s="105">
        <f>Catch_Tmax!B3387+(Z_Zone5-Z_Tmax)*C_Tmax</f>
        <v>8.0475000000000012</v>
      </c>
      <c r="E3387" s="105">
        <f>Catch_P!B3387*EXP((Z_Zone5-Z_P)*C_P)</f>
        <v>0</v>
      </c>
      <c r="F3387" s="105">
        <f t="shared" si="364"/>
        <v>0</v>
      </c>
      <c r="G3387" s="105">
        <f t="shared" si="365"/>
        <v>0</v>
      </c>
      <c r="H3387" s="105">
        <f t="shared" si="366"/>
        <v>0</v>
      </c>
      <c r="I3387" s="105">
        <f t="shared" si="370"/>
        <v>2.3012273664328968</v>
      </c>
      <c r="J3387" s="105">
        <f>MIN(0,GR4J!$D$16*J3386+(1-GR4J!$D$16)*C3387)</f>
        <v>0</v>
      </c>
      <c r="K3387" s="105">
        <f>IF(J3387=0,MIN(I3387,MAX(0,GR4J!$D$15*C3387)),0)</f>
        <v>2.3012273664328968</v>
      </c>
      <c r="L3387" s="105">
        <f t="shared" si="367"/>
        <v>5.6872200828273827E-3</v>
      </c>
      <c r="M3387" s="105">
        <f t="shared" si="368"/>
        <v>0.24190156448746591</v>
      </c>
      <c r="N3387" s="105">
        <f t="shared" si="369"/>
        <v>2.0593258019454308</v>
      </c>
    </row>
    <row r="3388" spans="1:14" x14ac:dyDescent="0.2">
      <c r="A3388" s="87">
        <v>38297</v>
      </c>
      <c r="B3388" s="105">
        <f>Catch_Tmin!B3388+(Z_Zone5-Z_Tmin)*C_Tmin</f>
        <v>-2.3924999999999952</v>
      </c>
      <c r="C3388" s="105">
        <f>Catch_Tmean!B3388+(Z_Zone5-Z_Tmean)*C_Tmean</f>
        <v>0.10750000000000037</v>
      </c>
      <c r="D3388" s="105">
        <f>Catch_Tmax!B3388+(Z_Zone5-Z_Tmax)*C_Tmax</f>
        <v>2.6875000000000457</v>
      </c>
      <c r="E3388" s="105">
        <f>Catch_P!B3388*EXP((Z_Zone5-Z_P)*C_P)</f>
        <v>1.1853048513203655E-2</v>
      </c>
      <c r="F3388" s="105">
        <f t="shared" si="364"/>
        <v>0.47096456692912914</v>
      </c>
      <c r="G3388" s="105">
        <f t="shared" si="365"/>
        <v>6.2706826533927371E-3</v>
      </c>
      <c r="H3388" s="105">
        <f t="shared" si="366"/>
        <v>5.5823658598109175E-3</v>
      </c>
      <c r="I3388" s="105">
        <f t="shared" si="370"/>
        <v>2.0649081678052417</v>
      </c>
      <c r="J3388" s="105">
        <f>MIN(0,GR4J!$D$16*J3387+(1-GR4J!$D$16)*C3388)</f>
        <v>0</v>
      </c>
      <c r="K3388" s="105">
        <f>IF(J3388=0,MIN(I3388,MAX(0,GR4J!$D$15*C3388)),0)</f>
        <v>0.40205000000000141</v>
      </c>
      <c r="L3388" s="105">
        <f t="shared" si="367"/>
        <v>5.1031842278756881E-3</v>
      </c>
      <c r="M3388" s="105">
        <f t="shared" si="368"/>
        <v>4.205156169693583E-2</v>
      </c>
      <c r="N3388" s="105">
        <f t="shared" si="369"/>
        <v>2.0228566061083058</v>
      </c>
    </row>
    <row r="3389" spans="1:14" x14ac:dyDescent="0.2">
      <c r="A3389" s="87">
        <v>38298</v>
      </c>
      <c r="B3389" s="105">
        <f>Catch_Tmin!B3389+(Z_Zone5-Z_Tmin)*C_Tmin</f>
        <v>-7.8124999999999538</v>
      </c>
      <c r="C3389" s="105">
        <f>Catch_Tmean!B3389+(Z_Zone5-Z_Tmean)*C_Tmean</f>
        <v>-1.2724999999999906</v>
      </c>
      <c r="D3389" s="105">
        <f>Catch_Tmax!B3389+(Z_Zone5-Z_Tmax)*C_Tmax</f>
        <v>4.1475000000000257</v>
      </c>
      <c r="E3389" s="105">
        <f>Catch_P!B3389*EXP((Z_Zone5-Z_P)*C_P)</f>
        <v>0.16594267918485117</v>
      </c>
      <c r="F3389" s="105">
        <f t="shared" si="364"/>
        <v>0.6532190635451478</v>
      </c>
      <c r="G3389" s="105">
        <f t="shared" si="365"/>
        <v>5.75457576855498E-2</v>
      </c>
      <c r="H3389" s="105">
        <f t="shared" si="366"/>
        <v>0.10839692149930137</v>
      </c>
      <c r="I3389" s="105">
        <f t="shared" si="370"/>
        <v>2.131253527607607</v>
      </c>
      <c r="J3389" s="105">
        <f>MIN(0,GR4J!$D$16*J3388+(1-GR4J!$D$16)*C3389)</f>
        <v>-0.95437499999999298</v>
      </c>
      <c r="K3389" s="105">
        <f>IF(J3389=0,MIN(I3389,MAX(0,GR4J!$D$15*C3389)),0)</f>
        <v>0</v>
      </c>
      <c r="L3389" s="105">
        <f t="shared" si="367"/>
        <v>5.2671491920397032E-3</v>
      </c>
      <c r="M3389" s="105">
        <f t="shared" si="368"/>
        <v>0</v>
      </c>
      <c r="N3389" s="105">
        <f t="shared" si="369"/>
        <v>2.131253527607607</v>
      </c>
    </row>
    <row r="3390" spans="1:14" x14ac:dyDescent="0.2">
      <c r="A3390" s="87">
        <v>38299</v>
      </c>
      <c r="B3390" s="105">
        <f>Catch_Tmin!B3390+(Z_Zone5-Z_Tmin)*C_Tmin</f>
        <v>-8.5624999999999538</v>
      </c>
      <c r="C3390" s="105">
        <f>Catch_Tmean!B3390+(Z_Zone5-Z_Tmean)*C_Tmean</f>
        <v>-3.8524999999999747</v>
      </c>
      <c r="D3390" s="105">
        <f>Catch_Tmax!B3390+(Z_Zone5-Z_Tmax)*C_Tmax</f>
        <v>4.1174999999999997</v>
      </c>
      <c r="E3390" s="105">
        <f>Catch_P!B3390*EXP((Z_Zone5-Z_P)*C_P)</f>
        <v>0</v>
      </c>
      <c r="F3390" s="105">
        <f t="shared" si="364"/>
        <v>0.67527602523659191</v>
      </c>
      <c r="G3390" s="105">
        <f t="shared" si="365"/>
        <v>0</v>
      </c>
      <c r="H3390" s="105">
        <f t="shared" si="366"/>
        <v>0</v>
      </c>
      <c r="I3390" s="105">
        <f t="shared" si="370"/>
        <v>2.131253527607607</v>
      </c>
      <c r="J3390" s="105">
        <f>MIN(0,GR4J!$D$16*J3389+(1-GR4J!$D$16)*C3390)</f>
        <v>-3.1279687499999795</v>
      </c>
      <c r="K3390" s="105">
        <f>IF(J3390=0,MIN(I3390,MAX(0,GR4J!$D$15*C3390)),0)</f>
        <v>0</v>
      </c>
      <c r="L3390" s="105">
        <f t="shared" si="367"/>
        <v>5.2671491920397032E-3</v>
      </c>
      <c r="M3390" s="105">
        <f t="shared" si="368"/>
        <v>0</v>
      </c>
      <c r="N3390" s="105">
        <f t="shared" si="369"/>
        <v>2.131253527607607</v>
      </c>
    </row>
    <row r="3391" spans="1:14" x14ac:dyDescent="0.2">
      <c r="A3391" s="87">
        <v>38300</v>
      </c>
      <c r="B3391" s="105">
        <f>Catch_Tmin!B3391+(Z_Zone5-Z_Tmin)*C_Tmin</f>
        <v>-8.6425000000000001</v>
      </c>
      <c r="C3391" s="105">
        <f>Catch_Tmean!B3391+(Z_Zone5-Z_Tmean)*C_Tmean</f>
        <v>-5.6824999999999584</v>
      </c>
      <c r="D3391" s="105">
        <f>Catch_Tmax!B3391+(Z_Zone5-Z_Tmax)*C_Tmax</f>
        <v>-0.37249999999995653</v>
      </c>
      <c r="E3391" s="105">
        <f>Catch_P!B3391*EXP((Z_Zone5-Z_P)*C_P)</f>
        <v>0</v>
      </c>
      <c r="F3391" s="105">
        <f t="shared" si="364"/>
        <v>1</v>
      </c>
      <c r="G3391" s="105">
        <f t="shared" si="365"/>
        <v>0</v>
      </c>
      <c r="H3391" s="105">
        <f t="shared" si="366"/>
        <v>0</v>
      </c>
      <c r="I3391" s="105">
        <f t="shared" si="370"/>
        <v>2.131253527607607</v>
      </c>
      <c r="J3391" s="105">
        <f>MIN(0,GR4J!$D$16*J3390+(1-GR4J!$D$16)*C3391)</f>
        <v>-5.0438671874999637</v>
      </c>
      <c r="K3391" s="105">
        <f>IF(J3391=0,MIN(I3391,MAX(0,GR4J!$D$15*C3391)),0)</f>
        <v>0</v>
      </c>
      <c r="L3391" s="105">
        <f t="shared" si="367"/>
        <v>5.2671491920397032E-3</v>
      </c>
      <c r="M3391" s="105">
        <f t="shared" si="368"/>
        <v>0</v>
      </c>
      <c r="N3391" s="105">
        <f t="shared" si="369"/>
        <v>2.131253527607607</v>
      </c>
    </row>
    <row r="3392" spans="1:14" x14ac:dyDescent="0.2">
      <c r="A3392" s="87">
        <v>38301</v>
      </c>
      <c r="B3392" s="105">
        <f>Catch_Tmin!B3392+(Z_Zone5-Z_Tmin)*C_Tmin</f>
        <v>-7.6924999999999493</v>
      </c>
      <c r="C3392" s="105">
        <f>Catch_Tmean!B3392+(Z_Zone5-Z_Tmean)*C_Tmean</f>
        <v>-3.4524999999999975</v>
      </c>
      <c r="D3392" s="105">
        <f>Catch_Tmax!B3392+(Z_Zone5-Z_Tmax)*C_Tmax</f>
        <v>1.0075000000000389</v>
      </c>
      <c r="E3392" s="105">
        <f>Catch_P!B3392*EXP((Z_Zone5-Z_P)*C_P)</f>
        <v>3.555914553961096E-2</v>
      </c>
      <c r="F3392" s="105">
        <f t="shared" si="364"/>
        <v>0.88419540229884597</v>
      </c>
      <c r="G3392" s="105">
        <f t="shared" si="365"/>
        <v>4.117912543811433E-3</v>
      </c>
      <c r="H3392" s="105">
        <f t="shared" si="366"/>
        <v>3.1441232995799526E-2</v>
      </c>
      <c r="I3392" s="105">
        <f t="shared" si="370"/>
        <v>2.1626947606034066</v>
      </c>
      <c r="J3392" s="105">
        <f>MIN(0,GR4J!$D$16*J3391+(1-GR4J!$D$16)*C3392)</f>
        <v>-3.8503417968749893</v>
      </c>
      <c r="K3392" s="105">
        <f>IF(J3392=0,MIN(I3392,MAX(0,GR4J!$D$15*C3392)),0)</f>
        <v>0</v>
      </c>
      <c r="L3392" s="105">
        <f t="shared" si="367"/>
        <v>5.3448526012424809E-3</v>
      </c>
      <c r="M3392" s="105">
        <f t="shared" si="368"/>
        <v>0</v>
      </c>
      <c r="N3392" s="105">
        <f t="shared" si="369"/>
        <v>2.1626947606034066</v>
      </c>
    </row>
    <row r="3393" spans="1:14" x14ac:dyDescent="0.2">
      <c r="A3393" s="87">
        <v>38302</v>
      </c>
      <c r="B3393" s="105">
        <f>Catch_Tmin!B3393+(Z_Zone5-Z_Tmin)*C_Tmin</f>
        <v>-9.0824999999999925</v>
      </c>
      <c r="C3393" s="105">
        <f>Catch_Tmean!B3393+(Z_Zone5-Z_Tmean)*C_Tmean</f>
        <v>-5.5524999999999629</v>
      </c>
      <c r="D3393" s="105">
        <f>Catch_Tmax!B3393+(Z_Zone5-Z_Tmax)*C_Tmax</f>
        <v>0.40750000000001618</v>
      </c>
      <c r="E3393" s="105">
        <f>Catch_P!B3393*EXP((Z_Zone5-Z_P)*C_P)</f>
        <v>0</v>
      </c>
      <c r="F3393" s="105">
        <f t="shared" si="364"/>
        <v>0.95706006322444515</v>
      </c>
      <c r="G3393" s="105">
        <f t="shared" si="365"/>
        <v>0</v>
      </c>
      <c r="H3393" s="105">
        <f t="shared" si="366"/>
        <v>0</v>
      </c>
      <c r="I3393" s="105">
        <f t="shared" si="370"/>
        <v>2.1626947606034066</v>
      </c>
      <c r="J3393" s="105">
        <f>MIN(0,GR4J!$D$16*J3392+(1-GR4J!$D$16)*C3393)</f>
        <v>-5.1269604492187195</v>
      </c>
      <c r="K3393" s="105">
        <f>IF(J3393=0,MIN(I3393,MAX(0,GR4J!$D$15*C3393)),0)</f>
        <v>0</v>
      </c>
      <c r="L3393" s="105">
        <f t="shared" si="367"/>
        <v>5.3448526012424809E-3</v>
      </c>
      <c r="M3393" s="105">
        <f t="shared" si="368"/>
        <v>0</v>
      </c>
      <c r="N3393" s="105">
        <f t="shared" si="369"/>
        <v>2.1626947606034066</v>
      </c>
    </row>
    <row r="3394" spans="1:14" x14ac:dyDescent="0.2">
      <c r="A3394" s="87">
        <v>38303</v>
      </c>
      <c r="B3394" s="105">
        <f>Catch_Tmin!B3394+(Z_Zone5-Z_Tmin)*C_Tmin</f>
        <v>-9.1824999999999584</v>
      </c>
      <c r="C3394" s="105">
        <f>Catch_Tmean!B3394+(Z_Zone5-Z_Tmean)*C_Tmean</f>
        <v>-4.4224999999999675</v>
      </c>
      <c r="D3394" s="105">
        <f>Catch_Tmax!B3394+(Z_Zone5-Z_Tmax)*C_Tmax</f>
        <v>0.20750000000002755</v>
      </c>
      <c r="E3394" s="105">
        <f>Catch_P!B3394*EXP((Z_Zone5-Z_P)*C_P)</f>
        <v>0.23706097026407311</v>
      </c>
      <c r="F3394" s="105">
        <f t="shared" si="364"/>
        <v>0.97790202342917698</v>
      </c>
      <c r="G3394" s="105">
        <f t="shared" si="365"/>
        <v>5.2385677667520598E-3</v>
      </c>
      <c r="H3394" s="105">
        <f t="shared" si="366"/>
        <v>0.23182240249732106</v>
      </c>
      <c r="I3394" s="105">
        <f t="shared" si="370"/>
        <v>2.3945171631007276</v>
      </c>
      <c r="J3394" s="105">
        <f>MIN(0,GR4J!$D$16*J3393+(1-GR4J!$D$16)*C3394)</f>
        <v>-4.598615112304655</v>
      </c>
      <c r="K3394" s="105">
        <f>IF(J3394=0,MIN(I3394,MAX(0,GR4J!$D$15*C3394)),0)</f>
        <v>0</v>
      </c>
      <c r="L3394" s="105">
        <f t="shared" si="367"/>
        <v>5.9177751391730682E-3</v>
      </c>
      <c r="M3394" s="105">
        <f t="shared" si="368"/>
        <v>0</v>
      </c>
      <c r="N3394" s="105">
        <f t="shared" si="369"/>
        <v>2.3945171631007276</v>
      </c>
    </row>
    <row r="3395" spans="1:14" x14ac:dyDescent="0.2">
      <c r="A3395" s="87">
        <v>38304</v>
      </c>
      <c r="B3395" s="105">
        <f>Catch_Tmin!B3395+(Z_Zone5-Z_Tmin)*C_Tmin</f>
        <v>-3.7124999999999884</v>
      </c>
      <c r="C3395" s="105">
        <f>Catch_Tmean!B3395+(Z_Zone5-Z_Tmean)*C_Tmean</f>
        <v>-1.8524999999999747</v>
      </c>
      <c r="D3395" s="105">
        <f>Catch_Tmax!B3395+(Z_Zone5-Z_Tmax)*C_Tmax</f>
        <v>1.4675000000000185</v>
      </c>
      <c r="E3395" s="105">
        <f>Catch_P!B3395*EXP((Z_Zone5-Z_P)*C_P)</f>
        <v>0</v>
      </c>
      <c r="F3395" s="105">
        <f t="shared" ref="F3395:F3458" si="371">IF(D3395&lt;=0,1,IF(B3395&gt;=0,0,1-D3395/(D3395-B3395)))</f>
        <v>0.71669884169883846</v>
      </c>
      <c r="G3395" s="105">
        <f t="shared" ref="G3395:G3458" si="372">E3395*(1-F3395)</f>
        <v>0</v>
      </c>
      <c r="H3395" s="105">
        <f t="shared" ref="H3395:H3458" si="373">E3395*F3395</f>
        <v>0</v>
      </c>
      <c r="I3395" s="105">
        <f t="shared" si="370"/>
        <v>2.3945171631007276</v>
      </c>
      <c r="J3395" s="105">
        <f>MIN(0,GR4J!$D$16*J3394+(1-GR4J!$D$16)*C3395)</f>
        <v>-2.5390287780761449</v>
      </c>
      <c r="K3395" s="105">
        <f>IF(J3395=0,MIN(I3395,MAX(0,GR4J!$D$15*C3395)),0)</f>
        <v>0</v>
      </c>
      <c r="L3395" s="105">
        <f t="shared" ref="L3395:L3458" si="374">IF(I3395&lt;$H$1,I3395/$H$1,1)</f>
        <v>5.9177751391730682E-3</v>
      </c>
      <c r="M3395" s="105">
        <f t="shared" ref="M3395:M3458" si="375">(0.9*L3395+0.1)*K3395</f>
        <v>0</v>
      </c>
      <c r="N3395" s="105">
        <f t="shared" ref="N3395:N3458" si="376">I3395-M3395</f>
        <v>2.3945171631007276</v>
      </c>
    </row>
    <row r="3396" spans="1:14" x14ac:dyDescent="0.2">
      <c r="A3396" s="87">
        <v>38305</v>
      </c>
      <c r="B3396" s="105">
        <f>Catch_Tmin!B3396+(Z_Zone5-Z_Tmin)*C_Tmin</f>
        <v>-6.4324999999999584</v>
      </c>
      <c r="C3396" s="105">
        <f>Catch_Tmean!B3396+(Z_Zone5-Z_Tmean)*C_Tmean</f>
        <v>-4.042499999999972</v>
      </c>
      <c r="D3396" s="105">
        <f>Catch_Tmax!B3396+(Z_Zone5-Z_Tmax)*C_Tmax</f>
        <v>-1.4524999999999997</v>
      </c>
      <c r="E3396" s="105">
        <f>Catch_P!B3396*EXP((Z_Zone5-Z_P)*C_P)</f>
        <v>0</v>
      </c>
      <c r="F3396" s="105">
        <f t="shared" si="371"/>
        <v>1</v>
      </c>
      <c r="G3396" s="105">
        <f t="shared" si="372"/>
        <v>0</v>
      </c>
      <c r="H3396" s="105">
        <f t="shared" si="373"/>
        <v>0</v>
      </c>
      <c r="I3396" s="105">
        <f t="shared" ref="I3396:I3459" si="377">N3395+H3396</f>
        <v>2.3945171631007276</v>
      </c>
      <c r="J3396" s="105">
        <f>MIN(0,GR4J!$D$16*J3395+(1-GR4J!$D$16)*C3396)</f>
        <v>-3.666632194519015</v>
      </c>
      <c r="K3396" s="105">
        <f>IF(J3396=0,MIN(I3396,MAX(0,GR4J!$D$15*C3396)),0)</f>
        <v>0</v>
      </c>
      <c r="L3396" s="105">
        <f t="shared" si="374"/>
        <v>5.9177751391730682E-3</v>
      </c>
      <c r="M3396" s="105">
        <f t="shared" si="375"/>
        <v>0</v>
      </c>
      <c r="N3396" s="105">
        <f t="shared" si="376"/>
        <v>2.3945171631007276</v>
      </c>
    </row>
    <row r="3397" spans="1:14" x14ac:dyDescent="0.2">
      <c r="A3397" s="87">
        <v>38306</v>
      </c>
      <c r="B3397" s="105">
        <f>Catch_Tmin!B3397+(Z_Zone5-Z_Tmin)*C_Tmin</f>
        <v>-11.27249999999999</v>
      </c>
      <c r="C3397" s="105">
        <f>Catch_Tmean!B3397+(Z_Zone5-Z_Tmean)*C_Tmean</f>
        <v>-5.8224999999999998</v>
      </c>
      <c r="D3397" s="105">
        <f>Catch_Tmax!B3397+(Z_Zone5-Z_Tmax)*C_Tmax</f>
        <v>1.4375000000000457</v>
      </c>
      <c r="E3397" s="105">
        <f>Catch_P!B3397*EXP((Z_Zone5-Z_P)*C_P)</f>
        <v>0</v>
      </c>
      <c r="F3397" s="105">
        <f t="shared" si="371"/>
        <v>0.88690007867820286</v>
      </c>
      <c r="G3397" s="105">
        <f t="shared" si="372"/>
        <v>0</v>
      </c>
      <c r="H3397" s="105">
        <f t="shared" si="373"/>
        <v>0</v>
      </c>
      <c r="I3397" s="105">
        <f t="shared" si="377"/>
        <v>2.3945171631007276</v>
      </c>
      <c r="J3397" s="105">
        <f>MIN(0,GR4J!$D$16*J3396+(1-GR4J!$D$16)*C3397)</f>
        <v>-5.2835330486297538</v>
      </c>
      <c r="K3397" s="105">
        <f>IF(J3397=0,MIN(I3397,MAX(0,GR4J!$D$15*C3397)),0)</f>
        <v>0</v>
      </c>
      <c r="L3397" s="105">
        <f t="shared" si="374"/>
        <v>5.9177751391730682E-3</v>
      </c>
      <c r="M3397" s="105">
        <f t="shared" si="375"/>
        <v>0</v>
      </c>
      <c r="N3397" s="105">
        <f t="shared" si="376"/>
        <v>2.3945171631007276</v>
      </c>
    </row>
    <row r="3398" spans="1:14" x14ac:dyDescent="0.2">
      <c r="A3398" s="87">
        <v>38307</v>
      </c>
      <c r="B3398" s="105">
        <f>Catch_Tmin!B3398+(Z_Zone5-Z_Tmin)*C_Tmin</f>
        <v>-11.342499999999983</v>
      </c>
      <c r="C3398" s="105">
        <f>Catch_Tmean!B3398+(Z_Zone5-Z_Tmean)*C_Tmean</f>
        <v>-3.6724999999999679</v>
      </c>
      <c r="D3398" s="105">
        <f>Catch_Tmax!B3398+(Z_Zone5-Z_Tmax)*C_Tmax</f>
        <v>-0.22249999999997927</v>
      </c>
      <c r="E3398" s="105">
        <f>Catch_P!B3398*EXP((Z_Zone5-Z_P)*C_P)</f>
        <v>0.20150182472446215</v>
      </c>
      <c r="F3398" s="105">
        <f t="shared" si="371"/>
        <v>1</v>
      </c>
      <c r="G3398" s="105">
        <f t="shared" si="372"/>
        <v>0</v>
      </c>
      <c r="H3398" s="105">
        <f t="shared" si="373"/>
        <v>0.20150182472446215</v>
      </c>
      <c r="I3398" s="105">
        <f t="shared" si="377"/>
        <v>2.5960189878251896</v>
      </c>
      <c r="J3398" s="105">
        <f>MIN(0,GR4J!$D$16*J3397+(1-GR4J!$D$16)*C3398)</f>
        <v>-4.0752582621574147</v>
      </c>
      <c r="K3398" s="105">
        <f>IF(J3398=0,MIN(I3398,MAX(0,GR4J!$D$15*C3398)),0)</f>
        <v>0</v>
      </c>
      <c r="L3398" s="105">
        <f t="shared" si="374"/>
        <v>6.415763839036177E-3</v>
      </c>
      <c r="M3398" s="105">
        <f t="shared" si="375"/>
        <v>0</v>
      </c>
      <c r="N3398" s="105">
        <f t="shared" si="376"/>
        <v>2.5960189878251896</v>
      </c>
    </row>
    <row r="3399" spans="1:14" x14ac:dyDescent="0.2">
      <c r="A3399" s="87">
        <v>38308</v>
      </c>
      <c r="B3399" s="105">
        <f>Catch_Tmin!B3399+(Z_Zone5-Z_Tmin)*C_Tmin</f>
        <v>-2.4224999999999679</v>
      </c>
      <c r="C3399" s="105">
        <f>Catch_Tmean!B3399+(Z_Zone5-Z_Tmean)*C_Tmean</f>
        <v>0.59750000000001391</v>
      </c>
      <c r="D3399" s="105">
        <f>Catch_Tmax!B3399+(Z_Zone5-Z_Tmax)*C_Tmax</f>
        <v>3.4275000000000007</v>
      </c>
      <c r="E3399" s="105">
        <f>Catch_P!B3399*EXP((Z_Zone5-Z_P)*C_P)</f>
        <v>1.1853048513203655E-2</v>
      </c>
      <c r="F3399" s="105">
        <f t="shared" si="371"/>
        <v>0.41410256410256086</v>
      </c>
      <c r="G3399" s="105">
        <f t="shared" si="372"/>
        <v>6.9446707314539747E-3</v>
      </c>
      <c r="H3399" s="105">
        <f t="shared" si="373"/>
        <v>4.90837778174968E-3</v>
      </c>
      <c r="I3399" s="105">
        <f t="shared" si="377"/>
        <v>2.6009273656069394</v>
      </c>
      <c r="J3399" s="105">
        <f>MIN(0,GR4J!$D$16*J3398+(1-GR4J!$D$16)*C3399)</f>
        <v>-0.57068956553934325</v>
      </c>
      <c r="K3399" s="105">
        <f>IF(J3399=0,MIN(I3399,MAX(0,GR4J!$D$15*C3399)),0)</f>
        <v>0</v>
      </c>
      <c r="L3399" s="105">
        <f t="shared" si="374"/>
        <v>6.4278943330072016E-3</v>
      </c>
      <c r="M3399" s="105">
        <f t="shared" si="375"/>
        <v>0</v>
      </c>
      <c r="N3399" s="105">
        <f t="shared" si="376"/>
        <v>2.6009273656069394</v>
      </c>
    </row>
    <row r="3400" spans="1:14" x14ac:dyDescent="0.2">
      <c r="A3400" s="87">
        <v>38309</v>
      </c>
      <c r="B3400" s="105">
        <f>Catch_Tmin!B3400+(Z_Zone5-Z_Tmin)*C_Tmin</f>
        <v>-0.34249999999998382</v>
      </c>
      <c r="C3400" s="105">
        <f>Catch_Tmean!B3400+(Z_Zone5-Z_Tmean)*C_Tmean</f>
        <v>1.6175000000000002</v>
      </c>
      <c r="D3400" s="105">
        <f>Catch_Tmax!B3400+(Z_Zone5-Z_Tmax)*C_Tmax</f>
        <v>3.0975000000000139</v>
      </c>
      <c r="E3400" s="105">
        <f>Catch_P!B3400*EXP((Z_Zone5-Z_P)*C_P)</f>
        <v>19.320469076521956</v>
      </c>
      <c r="F3400" s="105">
        <f t="shared" si="371"/>
        <v>9.956395348836744E-2</v>
      </c>
      <c r="G3400" s="105">
        <f t="shared" si="372"/>
        <v>17.396846792013683</v>
      </c>
      <c r="H3400" s="105">
        <f t="shared" si="373"/>
        <v>1.9236222845082735</v>
      </c>
      <c r="I3400" s="105">
        <f t="shared" si="377"/>
        <v>4.5245496501152127</v>
      </c>
      <c r="J3400" s="105">
        <f>MIN(0,GR4J!$D$16*J3399+(1-GR4J!$D$16)*C3400)</f>
        <v>0</v>
      </c>
      <c r="K3400" s="105">
        <f>IF(J3400=0,MIN(I3400,MAX(0,GR4J!$D$15*C3400)),0)</f>
        <v>4.5245496501152127</v>
      </c>
      <c r="L3400" s="105">
        <f t="shared" si="374"/>
        <v>1.1181906669123208E-2</v>
      </c>
      <c r="M3400" s="105">
        <f t="shared" si="375"/>
        <v>0.49798874772818341</v>
      </c>
      <c r="N3400" s="105">
        <f t="shared" si="376"/>
        <v>4.026560902387029</v>
      </c>
    </row>
    <row r="3401" spans="1:14" x14ac:dyDescent="0.2">
      <c r="A3401" s="87">
        <v>38310</v>
      </c>
      <c r="B3401" s="105">
        <f>Catch_Tmin!B3401+(Z_Zone5-Z_Tmin)*C_Tmin</f>
        <v>-7.7524999999999515</v>
      </c>
      <c r="C3401" s="105">
        <f>Catch_Tmean!B3401+(Z_Zone5-Z_Tmean)*C_Tmean</f>
        <v>-3.4024999999999861</v>
      </c>
      <c r="D3401" s="105">
        <f>Catch_Tmax!B3401+(Z_Zone5-Z_Tmax)*C_Tmax</f>
        <v>1.2375000000000003</v>
      </c>
      <c r="E3401" s="105">
        <f>Catch_P!B3401*EXP((Z_Zone5-Z_P)*C_P)</f>
        <v>6.8392089921185084</v>
      </c>
      <c r="F3401" s="105">
        <f t="shared" si="371"/>
        <v>0.86234705228031072</v>
      </c>
      <c r="G3401" s="105">
        <f t="shared" si="372"/>
        <v>0.94143727783611786</v>
      </c>
      <c r="H3401" s="105">
        <f t="shared" si="373"/>
        <v>5.8977717142823902</v>
      </c>
      <c r="I3401" s="105">
        <f t="shared" si="377"/>
        <v>9.9243326166694192</v>
      </c>
      <c r="J3401" s="105">
        <f>MIN(0,GR4J!$D$16*J3400+(1-GR4J!$D$16)*C3401)</f>
        <v>-2.5518749999999897</v>
      </c>
      <c r="K3401" s="105">
        <f>IF(J3401=0,MIN(I3401,MAX(0,GR4J!$D$15*C3401)),0)</f>
        <v>0</v>
      </c>
      <c r="L3401" s="105">
        <f t="shared" si="374"/>
        <v>2.4526852317800725E-2</v>
      </c>
      <c r="M3401" s="105">
        <f t="shared" si="375"/>
        <v>0</v>
      </c>
      <c r="N3401" s="105">
        <f t="shared" si="376"/>
        <v>9.9243326166694192</v>
      </c>
    </row>
    <row r="3402" spans="1:14" x14ac:dyDescent="0.2">
      <c r="A3402" s="87">
        <v>38311</v>
      </c>
      <c r="B3402" s="105">
        <f>Catch_Tmin!B3402+(Z_Zone5-Z_Tmin)*C_Tmin</f>
        <v>-7.5024999999999515</v>
      </c>
      <c r="C3402" s="105">
        <f>Catch_Tmean!B3402+(Z_Zone5-Z_Tmean)*C_Tmean</f>
        <v>-3.9324999999999588</v>
      </c>
      <c r="D3402" s="105">
        <f>Catch_Tmax!B3402+(Z_Zone5-Z_Tmax)*C_Tmax</f>
        <v>-2.752499999999952</v>
      </c>
      <c r="E3402" s="105">
        <f>Catch_P!B3402*EXP((Z_Zone5-Z_P)*C_P)</f>
        <v>3.3544127292366341</v>
      </c>
      <c r="F3402" s="105">
        <f t="shared" si="371"/>
        <v>1</v>
      </c>
      <c r="G3402" s="105">
        <f t="shared" si="372"/>
        <v>0</v>
      </c>
      <c r="H3402" s="105">
        <f t="shared" si="373"/>
        <v>3.3544127292366341</v>
      </c>
      <c r="I3402" s="105">
        <f t="shared" si="377"/>
        <v>13.278745345906053</v>
      </c>
      <c r="J3402" s="105">
        <f>MIN(0,GR4J!$D$16*J3401+(1-GR4J!$D$16)*C3402)</f>
        <v>-3.5873437499999667</v>
      </c>
      <c r="K3402" s="105">
        <f>IF(J3402=0,MIN(I3402,MAX(0,GR4J!$D$15*C3402)),0)</f>
        <v>0</v>
      </c>
      <c r="L3402" s="105">
        <f t="shared" si="374"/>
        <v>3.2816899497874828E-2</v>
      </c>
      <c r="M3402" s="105">
        <f t="shared" si="375"/>
        <v>0</v>
      </c>
      <c r="N3402" s="105">
        <f t="shared" si="376"/>
        <v>13.278745345906053</v>
      </c>
    </row>
    <row r="3403" spans="1:14" x14ac:dyDescent="0.2">
      <c r="A3403" s="87">
        <v>38312</v>
      </c>
      <c r="B3403" s="105">
        <f>Catch_Tmin!B3403+(Z_Zone5-Z_Tmin)*C_Tmin</f>
        <v>-3.4624999999999884</v>
      </c>
      <c r="C3403" s="105">
        <f>Catch_Tmean!B3403+(Z_Zone5-Z_Tmean)*C_Tmean</f>
        <v>0.11750000000000016</v>
      </c>
      <c r="D3403" s="105">
        <f>Catch_Tmax!B3403+(Z_Zone5-Z_Tmax)*C_Tmax</f>
        <v>1.2175000000000185</v>
      </c>
      <c r="E3403" s="105">
        <f>Catch_P!B3403*EXP((Z_Zone5-Z_P)*C_P)</f>
        <v>1.4223658215844386</v>
      </c>
      <c r="F3403" s="105">
        <f t="shared" si="371"/>
        <v>0.73985042735042383</v>
      </c>
      <c r="G3403" s="105">
        <f t="shared" si="372"/>
        <v>0.37002786063655502</v>
      </c>
      <c r="H3403" s="105">
        <f t="shared" si="373"/>
        <v>1.0523379609478836</v>
      </c>
      <c r="I3403" s="105">
        <f t="shared" si="377"/>
        <v>14.331083306853937</v>
      </c>
      <c r="J3403" s="105">
        <f>MIN(0,GR4J!$D$16*J3402+(1-GR4J!$D$16)*C3403)</f>
        <v>-0.80871093749999157</v>
      </c>
      <c r="K3403" s="105">
        <f>IF(J3403=0,MIN(I3403,MAX(0,GR4J!$D$15*C3403)),0)</f>
        <v>0</v>
      </c>
      <c r="L3403" s="105">
        <f t="shared" si="374"/>
        <v>3.5417632338411796E-2</v>
      </c>
      <c r="M3403" s="105">
        <f t="shared" si="375"/>
        <v>0</v>
      </c>
      <c r="N3403" s="105">
        <f t="shared" si="376"/>
        <v>14.331083306853937</v>
      </c>
    </row>
    <row r="3404" spans="1:14" x14ac:dyDescent="0.2">
      <c r="A3404" s="87">
        <v>38313</v>
      </c>
      <c r="B3404" s="105">
        <f>Catch_Tmin!B3404+(Z_Zone5-Z_Tmin)*C_Tmin</f>
        <v>-0.20249999999999968</v>
      </c>
      <c r="C3404" s="105">
        <f>Catch_Tmean!B3404+(Z_Zone5-Z_Tmean)*C_Tmean</f>
        <v>2.4875000000000003</v>
      </c>
      <c r="D3404" s="105">
        <f>Catch_Tmax!B3404+(Z_Zone5-Z_Tmax)*C_Tmax</f>
        <v>6.0075000000000394</v>
      </c>
      <c r="E3404" s="105">
        <f>Catch_P!B3404*EXP((Z_Zone5-Z_P)*C_P)</f>
        <v>1.5053371611768642</v>
      </c>
      <c r="F3404" s="105">
        <f t="shared" si="371"/>
        <v>3.2608695652173614E-2</v>
      </c>
      <c r="G3404" s="105">
        <f t="shared" si="372"/>
        <v>1.4562500798341409</v>
      </c>
      <c r="H3404" s="105">
        <f t="shared" si="373"/>
        <v>4.9087081342723382E-2</v>
      </c>
      <c r="I3404" s="105">
        <f t="shared" si="377"/>
        <v>14.38017038819666</v>
      </c>
      <c r="J3404" s="105">
        <f>MIN(0,GR4J!$D$16*J3403+(1-GR4J!$D$16)*C3404)</f>
        <v>0</v>
      </c>
      <c r="K3404" s="105">
        <f>IF(J3404=0,MIN(I3404,MAX(0,GR4J!$D$15*C3404)),0)</f>
        <v>9.303250000000002</v>
      </c>
      <c r="L3404" s="105">
        <f t="shared" si="374"/>
        <v>3.5538945442406579E-2</v>
      </c>
      <c r="M3404" s="105">
        <f t="shared" si="375"/>
        <v>1.2278899247683623</v>
      </c>
      <c r="N3404" s="105">
        <f t="shared" si="376"/>
        <v>13.152280463428298</v>
      </c>
    </row>
    <row r="3405" spans="1:14" x14ac:dyDescent="0.2">
      <c r="A3405" s="87">
        <v>38314</v>
      </c>
      <c r="B3405" s="105">
        <f>Catch_Tmin!B3405+(Z_Zone5-Z_Tmin)*C_Tmin</f>
        <v>-3.2224999999999793</v>
      </c>
      <c r="C3405" s="105">
        <f>Catch_Tmean!B3405+(Z_Zone5-Z_Tmean)*C_Tmean</f>
        <v>1.4375000000000457</v>
      </c>
      <c r="D3405" s="105">
        <f>Catch_Tmax!B3405+(Z_Zone5-Z_Tmax)*C_Tmax</f>
        <v>6.4775000000000098</v>
      </c>
      <c r="E3405" s="105">
        <f>Catch_P!B3405*EXP((Z_Zone5-Z_P)*C_P)</f>
        <v>1.1853048513203655E-2</v>
      </c>
      <c r="F3405" s="105">
        <f t="shared" si="371"/>
        <v>0.33221649484535898</v>
      </c>
      <c r="G3405" s="105">
        <f t="shared" si="372"/>
        <v>7.915270282915143E-3</v>
      </c>
      <c r="H3405" s="105">
        <f t="shared" si="373"/>
        <v>3.9377782302885116E-3</v>
      </c>
      <c r="I3405" s="105">
        <f t="shared" si="377"/>
        <v>13.156218241658586</v>
      </c>
      <c r="J3405" s="105">
        <f>MIN(0,GR4J!$D$16*J3404+(1-GR4J!$D$16)*C3405)</f>
        <v>0</v>
      </c>
      <c r="K3405" s="105">
        <f>IF(J3405=0,MIN(I3405,MAX(0,GR4J!$D$15*C3405)),0)</f>
        <v>5.3762500000001712</v>
      </c>
      <c r="L3405" s="105">
        <f t="shared" si="374"/>
        <v>3.2514087781774371E-2</v>
      </c>
      <c r="M3405" s="105">
        <f t="shared" si="375"/>
        <v>0.69494847799311021</v>
      </c>
      <c r="N3405" s="105">
        <f t="shared" si="376"/>
        <v>12.461269763665475</v>
      </c>
    </row>
    <row r="3406" spans="1:14" x14ac:dyDescent="0.2">
      <c r="A3406" s="87">
        <v>38315</v>
      </c>
      <c r="B3406" s="105">
        <f>Catch_Tmin!B3406+(Z_Zone5-Z_Tmin)*C_Tmin</f>
        <v>-6.4624999999999879</v>
      </c>
      <c r="C3406" s="105">
        <f>Catch_Tmean!B3406+(Z_Zone5-Z_Tmean)*C_Tmean</f>
        <v>-1.752499999999952</v>
      </c>
      <c r="D3406" s="105">
        <f>Catch_Tmax!B3406+(Z_Zone5-Z_Tmax)*C_Tmax</f>
        <v>6.2775000000000212</v>
      </c>
      <c r="E3406" s="105">
        <f>Catch_P!B3406*EXP((Z_Zone5-Z_P)*C_P)</f>
        <v>0</v>
      </c>
      <c r="F3406" s="105">
        <f t="shared" si="371"/>
        <v>0.50726059654630951</v>
      </c>
      <c r="G3406" s="105">
        <f t="shared" si="372"/>
        <v>0</v>
      </c>
      <c r="H3406" s="105">
        <f t="shared" si="373"/>
        <v>0</v>
      </c>
      <c r="I3406" s="105">
        <f t="shared" si="377"/>
        <v>12.461269763665475</v>
      </c>
      <c r="J3406" s="105">
        <f>MIN(0,GR4J!$D$16*J3405+(1-GR4J!$D$16)*C3406)</f>
        <v>-1.3143749999999641</v>
      </c>
      <c r="K3406" s="105">
        <f>IF(J3406=0,MIN(I3406,MAX(0,GR4J!$D$15*C3406)),0)</f>
        <v>0</v>
      </c>
      <c r="L3406" s="105">
        <f t="shared" si="374"/>
        <v>3.0796602148575429E-2</v>
      </c>
      <c r="M3406" s="105">
        <f t="shared" si="375"/>
        <v>0</v>
      </c>
      <c r="N3406" s="105">
        <f t="shared" si="376"/>
        <v>12.461269763665475</v>
      </c>
    </row>
    <row r="3407" spans="1:14" x14ac:dyDescent="0.2">
      <c r="A3407" s="87">
        <v>38316</v>
      </c>
      <c r="B3407" s="105">
        <f>Catch_Tmin!B3407+(Z_Zone5-Z_Tmin)*C_Tmin</f>
        <v>-5.6224999999999561</v>
      </c>
      <c r="C3407" s="105">
        <f>Catch_Tmean!B3407+(Z_Zone5-Z_Tmean)*C_Tmean</f>
        <v>0.31750000000004119</v>
      </c>
      <c r="D3407" s="105">
        <f>Catch_Tmax!B3407+(Z_Zone5-Z_Tmax)*C_Tmax</f>
        <v>6.8175000000000416</v>
      </c>
      <c r="E3407" s="105">
        <f>Catch_P!B3407*EXP((Z_Zone5-Z_P)*C_P)</f>
        <v>0</v>
      </c>
      <c r="F3407" s="105">
        <f t="shared" si="371"/>
        <v>0.45196945337620231</v>
      </c>
      <c r="G3407" s="105">
        <f t="shared" si="372"/>
        <v>0</v>
      </c>
      <c r="H3407" s="105">
        <f t="shared" si="373"/>
        <v>0</v>
      </c>
      <c r="I3407" s="105">
        <f t="shared" si="377"/>
        <v>12.461269763665475</v>
      </c>
      <c r="J3407" s="105">
        <f>MIN(0,GR4J!$D$16*J3406+(1-GR4J!$D$16)*C3407)</f>
        <v>-9.046874999996013E-2</v>
      </c>
      <c r="K3407" s="105">
        <f>IF(J3407=0,MIN(I3407,MAX(0,GR4J!$D$15*C3407)),0)</f>
        <v>0</v>
      </c>
      <c r="L3407" s="105">
        <f t="shared" si="374"/>
        <v>3.0796602148575429E-2</v>
      </c>
      <c r="M3407" s="105">
        <f t="shared" si="375"/>
        <v>0</v>
      </c>
      <c r="N3407" s="105">
        <f t="shared" si="376"/>
        <v>12.461269763665475</v>
      </c>
    </row>
    <row r="3408" spans="1:14" x14ac:dyDescent="0.2">
      <c r="A3408" s="87">
        <v>38317</v>
      </c>
      <c r="B3408" s="105">
        <f>Catch_Tmin!B3408+(Z_Zone5-Z_Tmin)*C_Tmin</f>
        <v>-3.8224999999999998</v>
      </c>
      <c r="C3408" s="105">
        <f>Catch_Tmean!B3408+(Z_Zone5-Z_Tmean)*C_Tmean</f>
        <v>0.56750000000004119</v>
      </c>
      <c r="D3408" s="105">
        <f>Catch_Tmax!B3408+(Z_Zone5-Z_Tmax)*C_Tmax</f>
        <v>4.9375000000000462</v>
      </c>
      <c r="E3408" s="105">
        <f>Catch_P!B3408*EXP((Z_Zone5-Z_P)*C_P)</f>
        <v>0</v>
      </c>
      <c r="F3408" s="105">
        <f t="shared" si="371"/>
        <v>0.43635844748858221</v>
      </c>
      <c r="G3408" s="105">
        <f t="shared" si="372"/>
        <v>0</v>
      </c>
      <c r="H3408" s="105">
        <f t="shared" si="373"/>
        <v>0</v>
      </c>
      <c r="I3408" s="105">
        <f t="shared" si="377"/>
        <v>12.461269763665475</v>
      </c>
      <c r="J3408" s="105">
        <f>MIN(0,GR4J!$D$16*J3407+(1-GR4J!$D$16)*C3408)</f>
        <v>0</v>
      </c>
      <c r="K3408" s="105">
        <f>IF(J3408=0,MIN(I3408,MAX(0,GR4J!$D$15*C3408)),0)</f>
        <v>2.1224500000001543</v>
      </c>
      <c r="L3408" s="105">
        <f t="shared" si="374"/>
        <v>3.0796602148575429E-2</v>
      </c>
      <c r="M3408" s="105">
        <f t="shared" si="375"/>
        <v>0.27107282340723921</v>
      </c>
      <c r="N3408" s="105">
        <f t="shared" si="376"/>
        <v>12.190196940258236</v>
      </c>
    </row>
    <row r="3409" spans="1:14" x14ac:dyDescent="0.2">
      <c r="A3409" s="87">
        <v>38318</v>
      </c>
      <c r="B3409" s="105">
        <f>Catch_Tmin!B3409+(Z_Zone5-Z_Tmin)*C_Tmin</f>
        <v>-5.9524999999999997</v>
      </c>
      <c r="C3409" s="105">
        <f>Catch_Tmean!B3409+(Z_Zone5-Z_Tmean)*C_Tmean</f>
        <v>-1.6524999999999861</v>
      </c>
      <c r="D3409" s="105">
        <f>Catch_Tmax!B3409+(Z_Zone5-Z_Tmax)*C_Tmax</f>
        <v>6.4275000000000002</v>
      </c>
      <c r="E3409" s="105">
        <f>Catch_P!B3409*EXP((Z_Zone5-Z_P)*C_P)</f>
        <v>0</v>
      </c>
      <c r="F3409" s="105">
        <f t="shared" si="371"/>
        <v>0.48081583198707589</v>
      </c>
      <c r="G3409" s="105">
        <f t="shared" si="372"/>
        <v>0</v>
      </c>
      <c r="H3409" s="105">
        <f t="shared" si="373"/>
        <v>0</v>
      </c>
      <c r="I3409" s="105">
        <f t="shared" si="377"/>
        <v>12.190196940258236</v>
      </c>
      <c r="J3409" s="105">
        <f>MIN(0,GR4J!$D$16*J3408+(1-GR4J!$D$16)*C3409)</f>
        <v>-1.2393749999999897</v>
      </c>
      <c r="K3409" s="105">
        <f>IF(J3409=0,MIN(I3409,MAX(0,GR4J!$D$15*C3409)),0)</f>
        <v>0</v>
      </c>
      <c r="L3409" s="105">
        <f t="shared" si="374"/>
        <v>3.0126676687198675E-2</v>
      </c>
      <c r="M3409" s="105">
        <f t="shared" si="375"/>
        <v>0</v>
      </c>
      <c r="N3409" s="105">
        <f t="shared" si="376"/>
        <v>12.190196940258236</v>
      </c>
    </row>
    <row r="3410" spans="1:14" x14ac:dyDescent="0.2">
      <c r="A3410" s="87">
        <v>38319</v>
      </c>
      <c r="B3410" s="105">
        <f>Catch_Tmin!B3410+(Z_Zone5-Z_Tmin)*C_Tmin</f>
        <v>-3.8124999999999543</v>
      </c>
      <c r="C3410" s="105">
        <f>Catch_Tmean!B3410+(Z_Zone5-Z_Tmean)*C_Tmean</f>
        <v>2.1475000000000253</v>
      </c>
      <c r="D3410" s="105">
        <f>Catch_Tmax!B3410+(Z_Zone5-Z_Tmax)*C_Tmax</f>
        <v>6.8175000000000416</v>
      </c>
      <c r="E3410" s="105">
        <f>Catch_P!B3410*EXP((Z_Zone5-Z_P)*C_P)</f>
        <v>40.644103351775328</v>
      </c>
      <c r="F3410" s="105">
        <f t="shared" si="371"/>
        <v>0.35865475070554609</v>
      </c>
      <c r="G3410" s="105">
        <f t="shared" si="372"/>
        <v>26.066902596493897</v>
      </c>
      <c r="H3410" s="105">
        <f t="shared" si="373"/>
        <v>14.57720075528143</v>
      </c>
      <c r="I3410" s="105">
        <f t="shared" si="377"/>
        <v>26.767397695539664</v>
      </c>
      <c r="J3410" s="105">
        <f>MIN(0,GR4J!$D$16*J3409+(1-GR4J!$D$16)*C3410)</f>
        <v>0</v>
      </c>
      <c r="K3410" s="105">
        <f>IF(J3410=0,MIN(I3410,MAX(0,GR4J!$D$15*C3410)),0)</f>
        <v>8.031650000000095</v>
      </c>
      <c r="L3410" s="105">
        <f t="shared" si="374"/>
        <v>6.6152560133627122E-2</v>
      </c>
      <c r="M3410" s="105">
        <f t="shared" si="375"/>
        <v>1.2813477886375366</v>
      </c>
      <c r="N3410" s="105">
        <f t="shared" si="376"/>
        <v>25.486049906902128</v>
      </c>
    </row>
    <row r="3411" spans="1:14" x14ac:dyDescent="0.2">
      <c r="A3411" s="87">
        <v>38320</v>
      </c>
      <c r="B3411" s="105">
        <f>Catch_Tmin!B3411+(Z_Zone5-Z_Tmin)*C_Tmin</f>
        <v>-1.4024999999999861</v>
      </c>
      <c r="C3411" s="105">
        <f>Catch_Tmean!B3411+(Z_Zone5-Z_Tmean)*C_Tmean</f>
        <v>-0.69249999999994971</v>
      </c>
      <c r="D3411" s="105">
        <f>Catch_Tmax!B3411+(Z_Zone5-Z_Tmax)*C_Tmax</f>
        <v>-0.29249999999997245</v>
      </c>
      <c r="E3411" s="105">
        <f>Catch_P!B3411*EXP((Z_Zone5-Z_P)*C_P)</f>
        <v>5.4998145101264955</v>
      </c>
      <c r="F3411" s="105">
        <f t="shared" si="371"/>
        <v>1</v>
      </c>
      <c r="G3411" s="105">
        <f t="shared" si="372"/>
        <v>0</v>
      </c>
      <c r="H3411" s="105">
        <f t="shared" si="373"/>
        <v>5.4998145101264955</v>
      </c>
      <c r="I3411" s="105">
        <f t="shared" si="377"/>
        <v>30.985864417028623</v>
      </c>
      <c r="J3411" s="105">
        <f>MIN(0,GR4J!$D$16*J3410+(1-GR4J!$D$16)*C3411)</f>
        <v>-0.51937499999996228</v>
      </c>
      <c r="K3411" s="105">
        <f>IF(J3411=0,MIN(I3411,MAX(0,GR4J!$D$15*C3411)),0)</f>
        <v>0</v>
      </c>
      <c r="L3411" s="105">
        <f t="shared" si="374"/>
        <v>7.6578017872894186E-2</v>
      </c>
      <c r="M3411" s="105">
        <f t="shared" si="375"/>
        <v>0</v>
      </c>
      <c r="N3411" s="105">
        <f t="shared" si="376"/>
        <v>30.985864417028623</v>
      </c>
    </row>
    <row r="3412" spans="1:14" x14ac:dyDescent="0.2">
      <c r="A3412" s="87">
        <v>38321</v>
      </c>
      <c r="B3412" s="105">
        <f>Catch_Tmin!B3412+(Z_Zone5-Z_Tmin)*C_Tmin</f>
        <v>-2.9724999999999793</v>
      </c>
      <c r="C3412" s="105">
        <f>Catch_Tmean!B3412+(Z_Zone5-Z_Tmean)*C_Tmean</f>
        <v>-1.252499999999952</v>
      </c>
      <c r="D3412" s="105">
        <f>Catch_Tmax!B3412+(Z_Zone5-Z_Tmax)*C_Tmax</f>
        <v>0.34750000000001391</v>
      </c>
      <c r="E3412" s="105">
        <f>Catch_P!B3412*EXP((Z_Zone5-Z_P)*C_P)</f>
        <v>2.3113444600747126</v>
      </c>
      <c r="F3412" s="105">
        <f t="shared" si="371"/>
        <v>0.89533132530120041</v>
      </c>
      <c r="G3412" s="105">
        <f t="shared" si="372"/>
        <v>0.24192536140843268</v>
      </c>
      <c r="H3412" s="105">
        <f t="shared" si="373"/>
        <v>2.0694190986662799</v>
      </c>
      <c r="I3412" s="105">
        <f t="shared" si="377"/>
        <v>33.055283515694903</v>
      </c>
      <c r="J3412" s="105">
        <f>MIN(0,GR4J!$D$16*J3411+(1-GR4J!$D$16)*C3412)</f>
        <v>-1.0692187499999546</v>
      </c>
      <c r="K3412" s="105">
        <f>IF(J3412=0,MIN(I3412,MAX(0,GR4J!$D$15*C3412)),0)</f>
        <v>0</v>
      </c>
      <c r="L3412" s="105">
        <f t="shared" si="374"/>
        <v>8.1692350350160328E-2</v>
      </c>
      <c r="M3412" s="105">
        <f t="shared" si="375"/>
        <v>0</v>
      </c>
      <c r="N3412" s="105">
        <f t="shared" si="376"/>
        <v>33.055283515694903</v>
      </c>
    </row>
    <row r="3413" spans="1:14" x14ac:dyDescent="0.2">
      <c r="A3413" s="87">
        <v>38322</v>
      </c>
      <c r="B3413" s="105">
        <f>Catch_Tmin!B3413+(Z_Zone5-Z_Tmin)*C_Tmin</f>
        <v>-3.8524999999999747</v>
      </c>
      <c r="C3413" s="105">
        <f>Catch_Tmean!B3413+(Z_Zone5-Z_Tmean)*C_Tmean</f>
        <v>-1.4824999999999702</v>
      </c>
      <c r="D3413" s="105">
        <f>Catch_Tmax!B3413+(Z_Zone5-Z_Tmax)*C_Tmax</f>
        <v>2.9875000000000003</v>
      </c>
      <c r="E3413" s="105">
        <f>Catch_P!B3413*EXP((Z_Zone5-Z_P)*C_P)</f>
        <v>2.1454017808898613</v>
      </c>
      <c r="F3413" s="105">
        <f t="shared" si="371"/>
        <v>0.56323099415204514</v>
      </c>
      <c r="G3413" s="105">
        <f t="shared" si="372"/>
        <v>0.93704500298369664</v>
      </c>
      <c r="H3413" s="105">
        <f t="shared" si="373"/>
        <v>1.2083567779061648</v>
      </c>
      <c r="I3413" s="105">
        <f t="shared" si="377"/>
        <v>34.263640293601071</v>
      </c>
      <c r="J3413" s="105">
        <f>MIN(0,GR4J!$D$16*J3412+(1-GR4J!$D$16)*C3413)</f>
        <v>-1.3791796874999664</v>
      </c>
      <c r="K3413" s="105">
        <f>IF(J3413=0,MIN(I3413,MAX(0,GR4J!$D$15*C3413)),0)</f>
        <v>0</v>
      </c>
      <c r="L3413" s="105">
        <f t="shared" si="374"/>
        <v>8.4678665841958531E-2</v>
      </c>
      <c r="M3413" s="105">
        <f t="shared" si="375"/>
        <v>0</v>
      </c>
      <c r="N3413" s="105">
        <f t="shared" si="376"/>
        <v>34.263640293601071</v>
      </c>
    </row>
    <row r="3414" spans="1:14" x14ac:dyDescent="0.2">
      <c r="A3414" s="87">
        <v>38323</v>
      </c>
      <c r="B3414" s="105">
        <f>Catch_Tmin!B3414+(Z_Zone5-Z_Tmin)*C_Tmin</f>
        <v>-1.1824999999999588</v>
      </c>
      <c r="C3414" s="105">
        <f>Catch_Tmean!B3414+(Z_Zone5-Z_Tmean)*C_Tmean</f>
        <v>2.4675000000000185</v>
      </c>
      <c r="D3414" s="105">
        <f>Catch_Tmax!B3414+(Z_Zone5-Z_Tmax)*C_Tmax</f>
        <v>5.5775000000000325</v>
      </c>
      <c r="E3414" s="105">
        <f>Catch_P!B3414*EXP((Z_Zone5-Z_P)*C_P)</f>
        <v>9.4824388105629236</v>
      </c>
      <c r="F3414" s="105">
        <f t="shared" si="371"/>
        <v>0.1749260355029526</v>
      </c>
      <c r="G3414" s="105">
        <f t="shared" si="372"/>
        <v>7.8237133825318184</v>
      </c>
      <c r="H3414" s="105">
        <f t="shared" si="373"/>
        <v>1.6587254280311057</v>
      </c>
      <c r="I3414" s="105">
        <f t="shared" si="377"/>
        <v>35.922365721632175</v>
      </c>
      <c r="J3414" s="105">
        <f>MIN(0,GR4J!$D$16*J3413+(1-GR4J!$D$16)*C3414)</f>
        <v>0</v>
      </c>
      <c r="K3414" s="105">
        <f>IF(J3414=0,MIN(I3414,MAX(0,GR4J!$D$15*C3414)),0)</f>
        <v>9.2284500000000698</v>
      </c>
      <c r="L3414" s="105">
        <f t="shared" si="374"/>
        <v>8.8778015912185509E-2</v>
      </c>
      <c r="M3414" s="105">
        <f t="shared" si="375"/>
        <v>1.6602001328503402</v>
      </c>
      <c r="N3414" s="105">
        <f t="shared" si="376"/>
        <v>34.262165588781833</v>
      </c>
    </row>
    <row r="3415" spans="1:14" x14ac:dyDescent="0.2">
      <c r="A3415" s="87">
        <v>38324</v>
      </c>
      <c r="B3415" s="105">
        <f>Catch_Tmin!B3415+(Z_Zone5-Z_Tmin)*C_Tmin</f>
        <v>-2.0124999999999997</v>
      </c>
      <c r="C3415" s="105">
        <f>Catch_Tmean!B3415+(Z_Zone5-Z_Tmean)*C_Tmean</f>
        <v>1.1375000000000344</v>
      </c>
      <c r="D3415" s="105">
        <f>Catch_Tmax!B3415+(Z_Zone5-Z_Tmax)*C_Tmax</f>
        <v>3.9075000000000162</v>
      </c>
      <c r="E3415" s="105">
        <f>Catch_P!B3415*EXP((Z_Zone5-Z_P)*C_P)</f>
        <v>2.1454017808898613</v>
      </c>
      <c r="F3415" s="105">
        <f t="shared" si="371"/>
        <v>0.33994932432432334</v>
      </c>
      <c r="G3415" s="105">
        <f t="shared" si="372"/>
        <v>1.416073895072153</v>
      </c>
      <c r="H3415" s="105">
        <f t="shared" si="373"/>
        <v>0.72932788581770835</v>
      </c>
      <c r="I3415" s="105">
        <f t="shared" si="377"/>
        <v>34.991493474599544</v>
      </c>
      <c r="J3415" s="105">
        <f>MIN(0,GR4J!$D$16*J3414+(1-GR4J!$D$16)*C3415)</f>
        <v>0</v>
      </c>
      <c r="K3415" s="105">
        <f>IF(J3415=0,MIN(I3415,MAX(0,GR4J!$D$15*C3415)),0)</f>
        <v>4.2542500000001287</v>
      </c>
      <c r="L3415" s="105">
        <f t="shared" si="374"/>
        <v>8.6477471683008844E-2</v>
      </c>
      <c r="M3415" s="105">
        <f t="shared" si="375"/>
        <v>0.75653210551671923</v>
      </c>
      <c r="N3415" s="105">
        <f t="shared" si="376"/>
        <v>34.234961369082825</v>
      </c>
    </row>
    <row r="3416" spans="1:14" x14ac:dyDescent="0.2">
      <c r="A3416" s="87">
        <v>38325</v>
      </c>
      <c r="B3416" s="105">
        <f>Catch_Tmin!B3416+(Z_Zone5-Z_Tmin)*C_Tmin</f>
        <v>-3.7224999999999793</v>
      </c>
      <c r="C3416" s="105">
        <f>Catch_Tmean!B3416+(Z_Zone5-Z_Tmean)*C_Tmean</f>
        <v>-0.662499999999977</v>
      </c>
      <c r="D3416" s="105">
        <f>Catch_Tmax!B3416+(Z_Zone5-Z_Tmax)*C_Tmax</f>
        <v>3.4175000000000071</v>
      </c>
      <c r="E3416" s="105">
        <f>Catch_P!B3416*EXP((Z_Zone5-Z_P)*C_P)</f>
        <v>0</v>
      </c>
      <c r="F3416" s="105">
        <f t="shared" si="371"/>
        <v>0.52135854341736509</v>
      </c>
      <c r="G3416" s="105">
        <f t="shared" si="372"/>
        <v>0</v>
      </c>
      <c r="H3416" s="105">
        <f t="shared" si="373"/>
        <v>0</v>
      </c>
      <c r="I3416" s="105">
        <f t="shared" si="377"/>
        <v>34.234961369082825</v>
      </c>
      <c r="J3416" s="105">
        <f>MIN(0,GR4J!$D$16*J3415+(1-GR4J!$D$16)*C3416)</f>
        <v>-0.49687499999998275</v>
      </c>
      <c r="K3416" s="105">
        <f>IF(J3416=0,MIN(I3416,MAX(0,GR4J!$D$15*C3416)),0)</f>
        <v>0</v>
      </c>
      <c r="L3416" s="105">
        <f t="shared" si="374"/>
        <v>8.4607789162038427E-2</v>
      </c>
      <c r="M3416" s="105">
        <f t="shared" si="375"/>
        <v>0</v>
      </c>
      <c r="N3416" s="105">
        <f t="shared" si="376"/>
        <v>34.234961369082825</v>
      </c>
    </row>
    <row r="3417" spans="1:14" x14ac:dyDescent="0.2">
      <c r="A3417" s="87">
        <v>38326</v>
      </c>
      <c r="B3417" s="105">
        <f>Catch_Tmin!B3417+(Z_Zone5-Z_Tmin)*C_Tmin</f>
        <v>-4.8124999999999538</v>
      </c>
      <c r="C3417" s="105">
        <f>Catch_Tmean!B3417+(Z_Zone5-Z_Tmean)*C_Tmean</f>
        <v>-2.2324999999999702</v>
      </c>
      <c r="D3417" s="105">
        <f>Catch_Tmax!B3417+(Z_Zone5-Z_Tmax)*C_Tmax</f>
        <v>0.15750000000001618</v>
      </c>
      <c r="E3417" s="105">
        <f>Catch_P!B3417*EXP((Z_Zone5-Z_P)*C_P)</f>
        <v>0</v>
      </c>
      <c r="F3417" s="105">
        <f t="shared" si="371"/>
        <v>0.96830985915492618</v>
      </c>
      <c r="G3417" s="105">
        <f t="shared" si="372"/>
        <v>0</v>
      </c>
      <c r="H3417" s="105">
        <f t="shared" si="373"/>
        <v>0</v>
      </c>
      <c r="I3417" s="105">
        <f t="shared" si="377"/>
        <v>34.234961369082825</v>
      </c>
      <c r="J3417" s="105">
        <f>MIN(0,GR4J!$D$16*J3416+(1-GR4J!$D$16)*C3417)</f>
        <v>-1.7985937499999733</v>
      </c>
      <c r="K3417" s="105">
        <f>IF(J3417=0,MIN(I3417,MAX(0,GR4J!$D$15*C3417)),0)</f>
        <v>0</v>
      </c>
      <c r="L3417" s="105">
        <f t="shared" si="374"/>
        <v>8.4607789162038427E-2</v>
      </c>
      <c r="M3417" s="105">
        <f t="shared" si="375"/>
        <v>0</v>
      </c>
      <c r="N3417" s="105">
        <f t="shared" si="376"/>
        <v>34.234961369082825</v>
      </c>
    </row>
    <row r="3418" spans="1:14" x14ac:dyDescent="0.2">
      <c r="A3418" s="87">
        <v>38327</v>
      </c>
      <c r="B3418" s="105">
        <f>Catch_Tmin!B3418+(Z_Zone5-Z_Tmin)*C_Tmin</f>
        <v>-6.4924999999999606</v>
      </c>
      <c r="C3418" s="105">
        <f>Catch_Tmean!B3418+(Z_Zone5-Z_Tmean)*C_Tmean</f>
        <v>-3.9024999999999861</v>
      </c>
      <c r="D3418" s="105">
        <f>Catch_Tmax!B3418+(Z_Zone5-Z_Tmax)*C_Tmax</f>
        <v>1.247500000000048</v>
      </c>
      <c r="E3418" s="105">
        <f>Catch_P!B3418*EXP((Z_Zone5-Z_P)*C_P)</f>
        <v>0</v>
      </c>
      <c r="F3418" s="105">
        <f t="shared" si="371"/>
        <v>0.83882428940567877</v>
      </c>
      <c r="G3418" s="105">
        <f t="shared" si="372"/>
        <v>0</v>
      </c>
      <c r="H3418" s="105">
        <f t="shared" si="373"/>
        <v>0</v>
      </c>
      <c r="I3418" s="105">
        <f t="shared" si="377"/>
        <v>34.234961369082825</v>
      </c>
      <c r="J3418" s="105">
        <f>MIN(0,GR4J!$D$16*J3417+(1-GR4J!$D$16)*C3418)</f>
        <v>-3.3765234374999831</v>
      </c>
      <c r="K3418" s="105">
        <f>IF(J3418=0,MIN(I3418,MAX(0,GR4J!$D$15*C3418)),0)</f>
        <v>0</v>
      </c>
      <c r="L3418" s="105">
        <f t="shared" si="374"/>
        <v>8.4607789162038427E-2</v>
      </c>
      <c r="M3418" s="105">
        <f t="shared" si="375"/>
        <v>0</v>
      </c>
      <c r="N3418" s="105">
        <f t="shared" si="376"/>
        <v>34.234961369082825</v>
      </c>
    </row>
    <row r="3419" spans="1:14" x14ac:dyDescent="0.2">
      <c r="A3419" s="87">
        <v>38328</v>
      </c>
      <c r="B3419" s="105">
        <f>Catch_Tmin!B3419+(Z_Zone5-Z_Tmin)*C_Tmin</f>
        <v>-6.7024999999999997</v>
      </c>
      <c r="C3419" s="105">
        <f>Catch_Tmean!B3419+(Z_Zone5-Z_Tmean)*C_Tmean</f>
        <v>-2.9024999999999861</v>
      </c>
      <c r="D3419" s="105">
        <f>Catch_Tmax!B3419+(Z_Zone5-Z_Tmax)*C_Tmax</f>
        <v>4.3674999999999997</v>
      </c>
      <c r="E3419" s="105">
        <f>Catch_P!B3419*EXP((Z_Zone5-Z_P)*C_P)</f>
        <v>0</v>
      </c>
      <c r="F3419" s="105">
        <f t="shared" si="371"/>
        <v>0.60546522131887981</v>
      </c>
      <c r="G3419" s="105">
        <f t="shared" si="372"/>
        <v>0</v>
      </c>
      <c r="H3419" s="105">
        <f t="shared" si="373"/>
        <v>0</v>
      </c>
      <c r="I3419" s="105">
        <f t="shared" si="377"/>
        <v>34.234961369082825</v>
      </c>
      <c r="J3419" s="105">
        <f>MIN(0,GR4J!$D$16*J3418+(1-GR4J!$D$16)*C3419)</f>
        <v>-3.0210058593749856</v>
      </c>
      <c r="K3419" s="105">
        <f>IF(J3419=0,MIN(I3419,MAX(0,GR4J!$D$15*C3419)),0)</f>
        <v>0</v>
      </c>
      <c r="L3419" s="105">
        <f t="shared" si="374"/>
        <v>8.4607789162038427E-2</v>
      </c>
      <c r="M3419" s="105">
        <f t="shared" si="375"/>
        <v>0</v>
      </c>
      <c r="N3419" s="105">
        <f t="shared" si="376"/>
        <v>34.234961369082825</v>
      </c>
    </row>
    <row r="3420" spans="1:14" x14ac:dyDescent="0.2">
      <c r="A3420" s="87">
        <v>38329</v>
      </c>
      <c r="B3420" s="105">
        <f>Catch_Tmin!B3420+(Z_Zone5-Z_Tmin)*C_Tmin</f>
        <v>-5.6524999999999856</v>
      </c>
      <c r="C3420" s="105">
        <f>Catch_Tmean!B3420+(Z_Zone5-Z_Tmean)*C_Tmean</f>
        <v>-2.9824999999999702</v>
      </c>
      <c r="D3420" s="105">
        <f>Catch_Tmax!B3420+(Z_Zone5-Z_Tmax)*C_Tmax</f>
        <v>-0.38249999999999984</v>
      </c>
      <c r="E3420" s="105">
        <f>Catch_P!B3420*EXP((Z_Zone5-Z_P)*C_P)</f>
        <v>0</v>
      </c>
      <c r="F3420" s="105">
        <f t="shared" si="371"/>
        <v>1</v>
      </c>
      <c r="G3420" s="105">
        <f t="shared" si="372"/>
        <v>0</v>
      </c>
      <c r="H3420" s="105">
        <f t="shared" si="373"/>
        <v>0</v>
      </c>
      <c r="I3420" s="105">
        <f t="shared" si="377"/>
        <v>34.234961369082825</v>
      </c>
      <c r="J3420" s="105">
        <f>MIN(0,GR4J!$D$16*J3419+(1-GR4J!$D$16)*C3420)</f>
        <v>-2.9921264648437242</v>
      </c>
      <c r="K3420" s="105">
        <f>IF(J3420=0,MIN(I3420,MAX(0,GR4J!$D$15*C3420)),0)</f>
        <v>0</v>
      </c>
      <c r="L3420" s="105">
        <f t="shared" si="374"/>
        <v>8.4607789162038427E-2</v>
      </c>
      <c r="M3420" s="105">
        <f t="shared" si="375"/>
        <v>0</v>
      </c>
      <c r="N3420" s="105">
        <f t="shared" si="376"/>
        <v>34.234961369082825</v>
      </c>
    </row>
    <row r="3421" spans="1:14" x14ac:dyDescent="0.2">
      <c r="A3421" s="87">
        <v>38330</v>
      </c>
      <c r="B3421" s="105">
        <f>Catch_Tmin!B3421+(Z_Zone5-Z_Tmin)*C_Tmin</f>
        <v>-5.1425000000000001</v>
      </c>
      <c r="C3421" s="105">
        <f>Catch_Tmean!B3421+(Z_Zone5-Z_Tmean)*C_Tmean</f>
        <v>-2.2124999999999884</v>
      </c>
      <c r="D3421" s="105">
        <f>Catch_Tmax!B3421+(Z_Zone5-Z_Tmax)*C_Tmax</f>
        <v>3.9075000000000162</v>
      </c>
      <c r="E3421" s="105">
        <f>Catch_P!B3421*EXP((Z_Zone5-Z_P)*C_P)</f>
        <v>0</v>
      </c>
      <c r="F3421" s="105">
        <f t="shared" si="371"/>
        <v>0.56823204419889406</v>
      </c>
      <c r="G3421" s="105">
        <f t="shared" si="372"/>
        <v>0</v>
      </c>
      <c r="H3421" s="105">
        <f t="shared" si="373"/>
        <v>0</v>
      </c>
      <c r="I3421" s="105">
        <f t="shared" si="377"/>
        <v>34.234961369082825</v>
      </c>
      <c r="J3421" s="105">
        <f>MIN(0,GR4J!$D$16*J3420+(1-GR4J!$D$16)*C3421)</f>
        <v>-2.4074066162109222</v>
      </c>
      <c r="K3421" s="105">
        <f>IF(J3421=0,MIN(I3421,MAX(0,GR4J!$D$15*C3421)),0)</f>
        <v>0</v>
      </c>
      <c r="L3421" s="105">
        <f t="shared" si="374"/>
        <v>8.4607789162038427E-2</v>
      </c>
      <c r="M3421" s="105">
        <f t="shared" si="375"/>
        <v>0</v>
      </c>
      <c r="N3421" s="105">
        <f t="shared" si="376"/>
        <v>34.234961369082825</v>
      </c>
    </row>
    <row r="3422" spans="1:14" x14ac:dyDescent="0.2">
      <c r="A3422" s="87">
        <v>38331</v>
      </c>
      <c r="B3422" s="105">
        <f>Catch_Tmin!B3422+(Z_Zone5-Z_Tmin)*C_Tmin</f>
        <v>-6.3424999999999834</v>
      </c>
      <c r="C3422" s="105">
        <f>Catch_Tmean!B3422+(Z_Zone5-Z_Tmean)*C_Tmean</f>
        <v>-2.8624999999999656</v>
      </c>
      <c r="D3422" s="105">
        <f>Catch_Tmax!B3422+(Z_Zone5-Z_Tmax)*C_Tmax</f>
        <v>4.8375000000000234</v>
      </c>
      <c r="E3422" s="105">
        <f>Catch_P!B3422*EXP((Z_Zone5-Z_P)*C_P)</f>
        <v>0</v>
      </c>
      <c r="F3422" s="105">
        <f t="shared" si="371"/>
        <v>0.56730769230769051</v>
      </c>
      <c r="G3422" s="105">
        <f t="shared" si="372"/>
        <v>0</v>
      </c>
      <c r="H3422" s="105">
        <f t="shared" si="373"/>
        <v>0</v>
      </c>
      <c r="I3422" s="105">
        <f t="shared" si="377"/>
        <v>34.234961369082825</v>
      </c>
      <c r="J3422" s="105">
        <f>MIN(0,GR4J!$D$16*J3421+(1-GR4J!$D$16)*C3422)</f>
        <v>-2.7487266540527049</v>
      </c>
      <c r="K3422" s="105">
        <f>IF(J3422=0,MIN(I3422,MAX(0,GR4J!$D$15*C3422)),0)</f>
        <v>0</v>
      </c>
      <c r="L3422" s="105">
        <f t="shared" si="374"/>
        <v>8.4607789162038427E-2</v>
      </c>
      <c r="M3422" s="105">
        <f t="shared" si="375"/>
        <v>0</v>
      </c>
      <c r="N3422" s="105">
        <f t="shared" si="376"/>
        <v>34.234961369082825</v>
      </c>
    </row>
    <row r="3423" spans="1:14" x14ac:dyDescent="0.2">
      <c r="A3423" s="87">
        <v>38332</v>
      </c>
      <c r="B3423" s="105">
        <f>Catch_Tmin!B3423+(Z_Zone5-Z_Tmin)*C_Tmin</f>
        <v>-7.7025000000000006</v>
      </c>
      <c r="C3423" s="105">
        <f>Catch_Tmean!B3423+(Z_Zone5-Z_Tmean)*C_Tmean</f>
        <v>-4.7624999999999993</v>
      </c>
      <c r="D3423" s="105">
        <f>Catch_Tmax!B3423+(Z_Zone5-Z_Tmax)*C_Tmax</f>
        <v>0.79750000000000032</v>
      </c>
      <c r="E3423" s="105">
        <f>Catch_P!B3423*EXP((Z_Zone5-Z_P)*C_P)</f>
        <v>0</v>
      </c>
      <c r="F3423" s="105">
        <f t="shared" si="371"/>
        <v>0.90617647058823525</v>
      </c>
      <c r="G3423" s="105">
        <f t="shared" si="372"/>
        <v>0</v>
      </c>
      <c r="H3423" s="105">
        <f t="shared" si="373"/>
        <v>0</v>
      </c>
      <c r="I3423" s="105">
        <f t="shared" si="377"/>
        <v>34.234961369082825</v>
      </c>
      <c r="J3423" s="105">
        <f>MIN(0,GR4J!$D$16*J3422+(1-GR4J!$D$16)*C3423)</f>
        <v>-4.2590566635131761</v>
      </c>
      <c r="K3423" s="105">
        <f>IF(J3423=0,MIN(I3423,MAX(0,GR4J!$D$15*C3423)),0)</f>
        <v>0</v>
      </c>
      <c r="L3423" s="105">
        <f t="shared" si="374"/>
        <v>8.4607789162038427E-2</v>
      </c>
      <c r="M3423" s="105">
        <f t="shared" si="375"/>
        <v>0</v>
      </c>
      <c r="N3423" s="105">
        <f t="shared" si="376"/>
        <v>34.234961369082825</v>
      </c>
    </row>
    <row r="3424" spans="1:14" x14ac:dyDescent="0.2">
      <c r="A3424" s="87">
        <v>38333</v>
      </c>
      <c r="B3424" s="105">
        <f>Catch_Tmin!B3424+(Z_Zone5-Z_Tmin)*C_Tmin</f>
        <v>-8.8124999999999538</v>
      </c>
      <c r="C3424" s="105">
        <f>Catch_Tmean!B3424+(Z_Zone5-Z_Tmean)*C_Tmean</f>
        <v>-4.1624999999999766</v>
      </c>
      <c r="D3424" s="105">
        <f>Catch_Tmax!B3424+(Z_Zone5-Z_Tmax)*C_Tmax</f>
        <v>4.4775000000000098</v>
      </c>
      <c r="E3424" s="105">
        <f>Catch_P!B3424*EXP((Z_Zone5-Z_P)*C_P)</f>
        <v>0</v>
      </c>
      <c r="F3424" s="105">
        <f t="shared" si="371"/>
        <v>0.66309255079006602</v>
      </c>
      <c r="G3424" s="105">
        <f t="shared" si="372"/>
        <v>0</v>
      </c>
      <c r="H3424" s="105">
        <f t="shared" si="373"/>
        <v>0</v>
      </c>
      <c r="I3424" s="105">
        <f t="shared" si="377"/>
        <v>34.234961369082825</v>
      </c>
      <c r="J3424" s="105">
        <f>MIN(0,GR4J!$D$16*J3423+(1-GR4J!$D$16)*C3424)</f>
        <v>-4.186639165878276</v>
      </c>
      <c r="K3424" s="105">
        <f>IF(J3424=0,MIN(I3424,MAX(0,GR4J!$D$15*C3424)),0)</f>
        <v>0</v>
      </c>
      <c r="L3424" s="105">
        <f t="shared" si="374"/>
        <v>8.4607789162038427E-2</v>
      </c>
      <c r="M3424" s="105">
        <f t="shared" si="375"/>
        <v>0</v>
      </c>
      <c r="N3424" s="105">
        <f t="shared" si="376"/>
        <v>34.234961369082825</v>
      </c>
    </row>
    <row r="3425" spans="1:14" x14ac:dyDescent="0.2">
      <c r="A3425" s="87">
        <v>38334</v>
      </c>
      <c r="B3425" s="105">
        <f>Catch_Tmin!B3425+(Z_Zone5-Z_Tmin)*C_Tmin</f>
        <v>-9.0324999999999811</v>
      </c>
      <c r="C3425" s="105">
        <f>Catch_Tmean!B3425+(Z_Zone5-Z_Tmean)*C_Tmean</f>
        <v>-3.8024999999999634</v>
      </c>
      <c r="D3425" s="105">
        <f>Catch_Tmax!B3425+(Z_Zone5-Z_Tmax)*C_Tmax</f>
        <v>6.7275000000000098</v>
      </c>
      <c r="E3425" s="105">
        <f>Catch_P!B3425*EXP((Z_Zone5-Z_P)*C_P)</f>
        <v>0</v>
      </c>
      <c r="F3425" s="105">
        <f t="shared" si="371"/>
        <v>0.57312817258883164</v>
      </c>
      <c r="G3425" s="105">
        <f t="shared" si="372"/>
        <v>0</v>
      </c>
      <c r="H3425" s="105">
        <f t="shared" si="373"/>
        <v>0</v>
      </c>
      <c r="I3425" s="105">
        <f t="shared" si="377"/>
        <v>34.234961369082825</v>
      </c>
      <c r="J3425" s="105">
        <f>MIN(0,GR4J!$D$16*J3424+(1-GR4J!$D$16)*C3425)</f>
        <v>-3.8985347914695416</v>
      </c>
      <c r="K3425" s="105">
        <f>IF(J3425=0,MIN(I3425,MAX(0,GR4J!$D$15*C3425)),0)</f>
        <v>0</v>
      </c>
      <c r="L3425" s="105">
        <f t="shared" si="374"/>
        <v>8.4607789162038427E-2</v>
      </c>
      <c r="M3425" s="105">
        <f t="shared" si="375"/>
        <v>0</v>
      </c>
      <c r="N3425" s="105">
        <f t="shared" si="376"/>
        <v>34.234961369082825</v>
      </c>
    </row>
    <row r="3426" spans="1:14" x14ac:dyDescent="0.2">
      <c r="A3426" s="87">
        <v>38335</v>
      </c>
      <c r="B3426" s="105">
        <f>Catch_Tmin!B3426+(Z_Zone5-Z_Tmin)*C_Tmin</f>
        <v>-8.8724999999999561</v>
      </c>
      <c r="C3426" s="105">
        <f>Catch_Tmean!B3426+(Z_Zone5-Z_Tmean)*C_Tmean</f>
        <v>-4.3925000000000001</v>
      </c>
      <c r="D3426" s="105">
        <f>Catch_Tmax!B3426+(Z_Zone5-Z_Tmax)*C_Tmax</f>
        <v>3.837500000000023</v>
      </c>
      <c r="E3426" s="105">
        <f>Catch_P!B3426*EXP((Z_Zone5-Z_P)*C_P)</f>
        <v>0</v>
      </c>
      <c r="F3426" s="105">
        <f t="shared" si="371"/>
        <v>0.69807238394964366</v>
      </c>
      <c r="G3426" s="105">
        <f t="shared" si="372"/>
        <v>0</v>
      </c>
      <c r="H3426" s="105">
        <f t="shared" si="373"/>
        <v>0</v>
      </c>
      <c r="I3426" s="105">
        <f t="shared" si="377"/>
        <v>34.234961369082825</v>
      </c>
      <c r="J3426" s="105">
        <f>MIN(0,GR4J!$D$16*J3425+(1-GR4J!$D$16)*C3426)</f>
        <v>-4.2690086978673856</v>
      </c>
      <c r="K3426" s="105">
        <f>IF(J3426=0,MIN(I3426,MAX(0,GR4J!$D$15*C3426)),0)</f>
        <v>0</v>
      </c>
      <c r="L3426" s="105">
        <f t="shared" si="374"/>
        <v>8.4607789162038427E-2</v>
      </c>
      <c r="M3426" s="105">
        <f t="shared" si="375"/>
        <v>0</v>
      </c>
      <c r="N3426" s="105">
        <f t="shared" si="376"/>
        <v>34.234961369082825</v>
      </c>
    </row>
    <row r="3427" spans="1:14" x14ac:dyDescent="0.2">
      <c r="A3427" s="87">
        <v>38336</v>
      </c>
      <c r="B3427" s="105">
        <f>Catch_Tmin!B3427+(Z_Zone5-Z_Tmin)*C_Tmin</f>
        <v>-6.6824999999999584</v>
      </c>
      <c r="C3427" s="105">
        <f>Catch_Tmean!B3427+(Z_Zone5-Z_Tmean)*C_Tmean</f>
        <v>-1.6024999999999747</v>
      </c>
      <c r="D3427" s="105">
        <f>Catch_Tmax!B3427+(Z_Zone5-Z_Tmax)*C_Tmax</f>
        <v>4.457500000000028</v>
      </c>
      <c r="E3427" s="105">
        <f>Catch_P!B3427*EXP((Z_Zone5-Z_P)*C_P)</f>
        <v>0</v>
      </c>
      <c r="F3427" s="105">
        <f t="shared" si="371"/>
        <v>0.5998653500897636</v>
      </c>
      <c r="G3427" s="105">
        <f t="shared" si="372"/>
        <v>0</v>
      </c>
      <c r="H3427" s="105">
        <f t="shared" si="373"/>
        <v>0</v>
      </c>
      <c r="I3427" s="105">
        <f t="shared" si="377"/>
        <v>34.234961369082825</v>
      </c>
      <c r="J3427" s="105">
        <f>MIN(0,GR4J!$D$16*J3426+(1-GR4J!$D$16)*C3427)</f>
        <v>-2.2691271744668278</v>
      </c>
      <c r="K3427" s="105">
        <f>IF(J3427=0,MIN(I3427,MAX(0,GR4J!$D$15*C3427)),0)</f>
        <v>0</v>
      </c>
      <c r="L3427" s="105">
        <f t="shared" si="374"/>
        <v>8.4607789162038427E-2</v>
      </c>
      <c r="M3427" s="105">
        <f t="shared" si="375"/>
        <v>0</v>
      </c>
      <c r="N3427" s="105">
        <f t="shared" si="376"/>
        <v>34.234961369082825</v>
      </c>
    </row>
    <row r="3428" spans="1:14" x14ac:dyDescent="0.2">
      <c r="A3428" s="87">
        <v>38337</v>
      </c>
      <c r="B3428" s="105">
        <f>Catch_Tmin!B3428+(Z_Zone5-Z_Tmin)*C_Tmin</f>
        <v>-3.162499999999977</v>
      </c>
      <c r="C3428" s="105">
        <f>Catch_Tmean!B3428+(Z_Zone5-Z_Tmean)*C_Tmean</f>
        <v>1.1475000000000253</v>
      </c>
      <c r="D3428" s="105">
        <f>Catch_Tmax!B3428+(Z_Zone5-Z_Tmax)*C_Tmax</f>
        <v>5.3675000000000015</v>
      </c>
      <c r="E3428" s="105">
        <f>Catch_P!B3428*EXP((Z_Zone5-Z_P)*C_P)</f>
        <v>16.286088657141821</v>
      </c>
      <c r="F3428" s="105">
        <f t="shared" si="371"/>
        <v>0.37075029308323382</v>
      </c>
      <c r="G3428" s="105">
        <f t="shared" si="372"/>
        <v>10.248016514326961</v>
      </c>
      <c r="H3428" s="105">
        <f t="shared" si="373"/>
        <v>6.03807214281486</v>
      </c>
      <c r="I3428" s="105">
        <f t="shared" si="377"/>
        <v>40.273033511897687</v>
      </c>
      <c r="J3428" s="105">
        <f>MIN(0,GR4J!$D$16*J3427+(1-GR4J!$D$16)*C3428)</f>
        <v>0</v>
      </c>
      <c r="K3428" s="105">
        <f>IF(J3428=0,MIN(I3428,MAX(0,GR4J!$D$15*C3428)),0)</f>
        <v>4.2916500000000948</v>
      </c>
      <c r="L3428" s="105">
        <f t="shared" si="374"/>
        <v>9.9530193463794575E-2</v>
      </c>
      <c r="M3428" s="105">
        <f t="shared" si="375"/>
        <v>0.81359887930102259</v>
      </c>
      <c r="N3428" s="105">
        <f t="shared" si="376"/>
        <v>39.459434632596661</v>
      </c>
    </row>
    <row r="3429" spans="1:14" x14ac:dyDescent="0.2">
      <c r="A3429" s="87">
        <v>38338</v>
      </c>
      <c r="B3429" s="105">
        <f>Catch_Tmin!B3429+(Z_Zone5-Z_Tmin)*C_Tmin</f>
        <v>-2.322500000000002</v>
      </c>
      <c r="C3429" s="105">
        <f>Catch_Tmean!B3429+(Z_Zone5-Z_Tmean)*C_Tmean</f>
        <v>-0.21249999999998836</v>
      </c>
      <c r="D3429" s="105">
        <f>Catch_Tmax!B3429+(Z_Zone5-Z_Tmax)*C_Tmax</f>
        <v>0.68750000000004574</v>
      </c>
      <c r="E3429" s="105">
        <f>Catch_P!B3429*EXP((Z_Zone5-Z_P)*C_P)</f>
        <v>15.160049048387473</v>
      </c>
      <c r="F3429" s="105">
        <f t="shared" si="371"/>
        <v>0.77159468438537049</v>
      </c>
      <c r="G3429" s="105">
        <f t="shared" si="372"/>
        <v>3.4626357876302043</v>
      </c>
      <c r="H3429" s="105">
        <f t="shared" si="373"/>
        <v>11.697413260757267</v>
      </c>
      <c r="I3429" s="105">
        <f t="shared" si="377"/>
        <v>51.156847893353927</v>
      </c>
      <c r="J3429" s="105">
        <f>MIN(0,GR4J!$D$16*J3428+(1-GR4J!$D$16)*C3429)</f>
        <v>-0.15937499999999127</v>
      </c>
      <c r="K3429" s="105">
        <f>IF(J3429=0,MIN(I3429,MAX(0,GR4J!$D$15*C3429)),0)</f>
        <v>0</v>
      </c>
      <c r="L3429" s="105">
        <f t="shared" si="374"/>
        <v>0.12642829515981766</v>
      </c>
      <c r="M3429" s="105">
        <f t="shared" si="375"/>
        <v>0</v>
      </c>
      <c r="N3429" s="105">
        <f t="shared" si="376"/>
        <v>51.156847893353927</v>
      </c>
    </row>
    <row r="3430" spans="1:14" x14ac:dyDescent="0.2">
      <c r="A3430" s="87">
        <v>38339</v>
      </c>
      <c r="B3430" s="105">
        <f>Catch_Tmin!B3430+(Z_Zone5-Z_Tmin)*C_Tmin</f>
        <v>-3.1424999999999952</v>
      </c>
      <c r="C3430" s="105">
        <f>Catch_Tmean!B3430+(Z_Zone5-Z_Tmean)*C_Tmean</f>
        <v>-2.0124999999999997</v>
      </c>
      <c r="D3430" s="105">
        <f>Catch_Tmax!B3430+(Z_Zone5-Z_Tmax)*C_Tmax</f>
        <v>-0.39249999999999963</v>
      </c>
      <c r="E3430" s="105">
        <f>Catch_P!B3430*EXP((Z_Zone5-Z_P)*C_P)</f>
        <v>16.416472190787061</v>
      </c>
      <c r="F3430" s="105">
        <f t="shared" si="371"/>
        <v>1</v>
      </c>
      <c r="G3430" s="105">
        <f t="shared" si="372"/>
        <v>0</v>
      </c>
      <c r="H3430" s="105">
        <f t="shared" si="373"/>
        <v>16.416472190787061</v>
      </c>
      <c r="I3430" s="105">
        <f t="shared" si="377"/>
        <v>67.573320084140988</v>
      </c>
      <c r="J3430" s="105">
        <f>MIN(0,GR4J!$D$16*J3429+(1-GR4J!$D$16)*C3430)</f>
        <v>-1.5492187499999976</v>
      </c>
      <c r="K3430" s="105">
        <f>IF(J3430=0,MIN(I3430,MAX(0,GR4J!$D$15*C3430)),0)</f>
        <v>0</v>
      </c>
      <c r="L3430" s="105">
        <f t="shared" si="374"/>
        <v>0.16699972747219446</v>
      </c>
      <c r="M3430" s="105">
        <f t="shared" si="375"/>
        <v>0</v>
      </c>
      <c r="N3430" s="105">
        <f t="shared" si="376"/>
        <v>67.573320084140988</v>
      </c>
    </row>
    <row r="3431" spans="1:14" x14ac:dyDescent="0.2">
      <c r="A3431" s="87">
        <v>38340</v>
      </c>
      <c r="B3431" s="105">
        <f>Catch_Tmin!B3431+(Z_Zone5-Z_Tmin)*C_Tmin</f>
        <v>-4.5824999999999925</v>
      </c>
      <c r="C3431" s="105">
        <f>Catch_Tmean!B3431+(Z_Zone5-Z_Tmean)*C_Tmean</f>
        <v>2.750000000002073E-2</v>
      </c>
      <c r="D3431" s="105">
        <f>Catch_Tmax!B3431+(Z_Zone5-Z_Tmax)*C_Tmax</f>
        <v>2.0075000000000389</v>
      </c>
      <c r="E3431" s="105">
        <f>Catch_P!B3431*EXP((Z_Zone5-Z_P)*C_P)</f>
        <v>36.35329978999561</v>
      </c>
      <c r="F3431" s="105">
        <f t="shared" si="371"/>
        <v>0.69537177541729456</v>
      </c>
      <c r="G3431" s="105">
        <f t="shared" si="372"/>
        <v>11.074241172749201</v>
      </c>
      <c r="H3431" s="105">
        <f t="shared" si="373"/>
        <v>25.27905861724641</v>
      </c>
      <c r="I3431" s="105">
        <f t="shared" si="377"/>
        <v>92.852378701387394</v>
      </c>
      <c r="J3431" s="105">
        <f>MIN(0,GR4J!$D$16*J3430+(1-GR4J!$D$16)*C3431)</f>
        <v>-0.36667968749998386</v>
      </c>
      <c r="K3431" s="105">
        <f>IF(J3431=0,MIN(I3431,MAX(0,GR4J!$D$15*C3431)),0)</f>
        <v>0</v>
      </c>
      <c r="L3431" s="105">
        <f t="shared" si="374"/>
        <v>0.22947402789989477</v>
      </c>
      <c r="M3431" s="105">
        <f t="shared" si="375"/>
        <v>0</v>
      </c>
      <c r="N3431" s="105">
        <f t="shared" si="376"/>
        <v>92.852378701387394</v>
      </c>
    </row>
    <row r="3432" spans="1:14" x14ac:dyDescent="0.2">
      <c r="A3432" s="87">
        <v>38341</v>
      </c>
      <c r="B3432" s="105">
        <f>Catch_Tmin!B3432+(Z_Zone5-Z_Tmin)*C_Tmin</f>
        <v>-6.9924999999999606</v>
      </c>
      <c r="C3432" s="105">
        <f>Catch_Tmean!B3432+(Z_Zone5-Z_Tmean)*C_Tmean</f>
        <v>-4.5724999999999998</v>
      </c>
      <c r="D3432" s="105">
        <f>Catch_Tmax!B3432+(Z_Zone5-Z_Tmax)*C_Tmax</f>
        <v>-0.85249999999997472</v>
      </c>
      <c r="E3432" s="105">
        <f>Catch_P!B3432*EXP((Z_Zone5-Z_P)*C_P)</f>
        <v>0.13038353364524019</v>
      </c>
      <c r="F3432" s="105">
        <f t="shared" si="371"/>
        <v>1</v>
      </c>
      <c r="G3432" s="105">
        <f t="shared" si="372"/>
        <v>0</v>
      </c>
      <c r="H3432" s="105">
        <f t="shared" si="373"/>
        <v>0.13038353364524019</v>
      </c>
      <c r="I3432" s="105">
        <f t="shared" si="377"/>
        <v>92.982762235032638</v>
      </c>
      <c r="J3432" s="105">
        <f>MIN(0,GR4J!$D$16*J3431+(1-GR4J!$D$16)*C3432)</f>
        <v>-3.5210449218749957</v>
      </c>
      <c r="K3432" s="105">
        <f>IF(J3432=0,MIN(I3432,MAX(0,GR4J!$D$15*C3432)),0)</f>
        <v>0</v>
      </c>
      <c r="L3432" s="105">
        <f t="shared" si="374"/>
        <v>0.22979625588215916</v>
      </c>
      <c r="M3432" s="105">
        <f t="shared" si="375"/>
        <v>0</v>
      </c>
      <c r="N3432" s="105">
        <f t="shared" si="376"/>
        <v>92.982762235032638</v>
      </c>
    </row>
    <row r="3433" spans="1:14" x14ac:dyDescent="0.2">
      <c r="A3433" s="87">
        <v>38342</v>
      </c>
      <c r="B3433" s="105">
        <f>Catch_Tmin!B3433+(Z_Zone5-Z_Tmin)*C_Tmin</f>
        <v>-14.9925</v>
      </c>
      <c r="C3433" s="105">
        <f>Catch_Tmean!B3433+(Z_Zone5-Z_Tmean)*C_Tmean</f>
        <v>-10.042499999999972</v>
      </c>
      <c r="D3433" s="105">
        <f>Catch_Tmax!B3433+(Z_Zone5-Z_Tmax)*C_Tmax</f>
        <v>-5.1024999999999743</v>
      </c>
      <c r="E3433" s="105">
        <f>Catch_P!B3433*EXP((Z_Zone5-Z_P)*C_P)</f>
        <v>0</v>
      </c>
      <c r="F3433" s="105">
        <f t="shared" si="371"/>
        <v>1</v>
      </c>
      <c r="G3433" s="105">
        <f t="shared" si="372"/>
        <v>0</v>
      </c>
      <c r="H3433" s="105">
        <f t="shared" si="373"/>
        <v>0</v>
      </c>
      <c r="I3433" s="105">
        <f t="shared" si="377"/>
        <v>92.982762235032638</v>
      </c>
      <c r="J3433" s="105">
        <f>MIN(0,GR4J!$D$16*J3432+(1-GR4J!$D$16)*C3433)</f>
        <v>-8.4121362304687288</v>
      </c>
      <c r="K3433" s="105">
        <f>IF(J3433=0,MIN(I3433,MAX(0,GR4J!$D$15*C3433)),0)</f>
        <v>0</v>
      </c>
      <c r="L3433" s="105">
        <f t="shared" si="374"/>
        <v>0.22979625588215916</v>
      </c>
      <c r="M3433" s="105">
        <f t="shared" si="375"/>
        <v>0</v>
      </c>
      <c r="N3433" s="105">
        <f t="shared" si="376"/>
        <v>92.982762235032638</v>
      </c>
    </row>
    <row r="3434" spans="1:14" x14ac:dyDescent="0.2">
      <c r="A3434" s="87">
        <v>38343</v>
      </c>
      <c r="B3434" s="105">
        <f>Catch_Tmin!B3434+(Z_Zone5-Z_Tmin)*C_Tmin</f>
        <v>-15.2225</v>
      </c>
      <c r="C3434" s="105">
        <f>Catch_Tmean!B3434+(Z_Zone5-Z_Tmean)*C_Tmean</f>
        <v>-6.1924999999999493</v>
      </c>
      <c r="D3434" s="105">
        <f>Catch_Tmax!B3434+(Z_Zone5-Z_Tmax)*C_Tmax</f>
        <v>-3.3024999999999634</v>
      </c>
      <c r="E3434" s="105">
        <f>Catch_P!B3434*EXP((Z_Zone5-Z_P)*C_P)</f>
        <v>1.9913121502182138</v>
      </c>
      <c r="F3434" s="105">
        <f t="shared" si="371"/>
        <v>1</v>
      </c>
      <c r="G3434" s="105">
        <f t="shared" si="372"/>
        <v>0</v>
      </c>
      <c r="H3434" s="105">
        <f t="shared" si="373"/>
        <v>1.9913121502182138</v>
      </c>
      <c r="I3434" s="105">
        <f t="shared" si="377"/>
        <v>94.974074385250859</v>
      </c>
      <c r="J3434" s="105">
        <f>MIN(0,GR4J!$D$16*J3433+(1-GR4J!$D$16)*C3434)</f>
        <v>-6.7474090576171442</v>
      </c>
      <c r="K3434" s="105">
        <f>IF(J3434=0,MIN(I3434,MAX(0,GR4J!$D$15*C3434)),0)</f>
        <v>0</v>
      </c>
      <c r="L3434" s="105">
        <f t="shared" si="374"/>
        <v>0.234717555974924</v>
      </c>
      <c r="M3434" s="105">
        <f t="shared" si="375"/>
        <v>0</v>
      </c>
      <c r="N3434" s="105">
        <f t="shared" si="376"/>
        <v>94.974074385250859</v>
      </c>
    </row>
    <row r="3435" spans="1:14" x14ac:dyDescent="0.2">
      <c r="A3435" s="87">
        <v>38344</v>
      </c>
      <c r="B3435" s="105">
        <f>Catch_Tmin!B3435+(Z_Zone5-Z_Tmin)*C_Tmin</f>
        <v>-3.0524999999999634</v>
      </c>
      <c r="C3435" s="105">
        <f>Catch_Tmean!B3435+(Z_Zone5-Z_Tmean)*C_Tmean</f>
        <v>-2.4999999999519851E-3</v>
      </c>
      <c r="D3435" s="105">
        <f>Catch_Tmax!B3435+(Z_Zone5-Z_Tmax)*C_Tmax</f>
        <v>1.1775000000000002</v>
      </c>
      <c r="E3435" s="105">
        <f>Catch_P!B3435*EXP((Z_Zone5-Z_P)*C_P)</f>
        <v>7.2185065445410252</v>
      </c>
      <c r="F3435" s="105">
        <f t="shared" si="371"/>
        <v>0.72163120567375638</v>
      </c>
      <c r="G3435" s="105">
        <f t="shared" si="372"/>
        <v>2.0094069636399841</v>
      </c>
      <c r="H3435" s="105">
        <f t="shared" si="373"/>
        <v>5.2090995809010412</v>
      </c>
      <c r="I3435" s="105">
        <f t="shared" si="377"/>
        <v>100.1831739661519</v>
      </c>
      <c r="J3435" s="105">
        <f>MIN(0,GR4J!$D$16*J3434+(1-GR4J!$D$16)*C3435)</f>
        <v>-1.6887272644042501</v>
      </c>
      <c r="K3435" s="105">
        <f>IF(J3435=0,MIN(I3435,MAX(0,GR4J!$D$15*C3435)),0)</f>
        <v>0</v>
      </c>
      <c r="L3435" s="105">
        <f t="shared" si="374"/>
        <v>0.24759124945783695</v>
      </c>
      <c r="M3435" s="105">
        <f t="shared" si="375"/>
        <v>0</v>
      </c>
      <c r="N3435" s="105">
        <f t="shared" si="376"/>
        <v>100.1831739661519</v>
      </c>
    </row>
    <row r="3436" spans="1:14" x14ac:dyDescent="0.2">
      <c r="A3436" s="87">
        <v>38345</v>
      </c>
      <c r="B3436" s="105">
        <f>Catch_Tmin!B3436+(Z_Zone5-Z_Tmin)*C_Tmin</f>
        <v>-2.0224999999999906</v>
      </c>
      <c r="C3436" s="105">
        <f>Catch_Tmean!B3436+(Z_Zone5-Z_Tmean)*C_Tmean</f>
        <v>-0.45249999999999968</v>
      </c>
      <c r="D3436" s="105">
        <f>Catch_Tmax!B3436+(Z_Zone5-Z_Tmax)*C_Tmax</f>
        <v>1.5075000000000389</v>
      </c>
      <c r="E3436" s="105">
        <f>Catch_P!B3436*EXP((Z_Zone5-Z_P)*C_P)</f>
        <v>1.8846347135993811</v>
      </c>
      <c r="F3436" s="105">
        <f t="shared" si="371"/>
        <v>0.57294617563738637</v>
      </c>
      <c r="G3436" s="105">
        <f t="shared" si="372"/>
        <v>0.80484046196915471</v>
      </c>
      <c r="H3436" s="105">
        <f t="shared" si="373"/>
        <v>1.0797942516302264</v>
      </c>
      <c r="I3436" s="105">
        <f t="shared" si="377"/>
        <v>101.26296821778213</v>
      </c>
      <c r="J3436" s="105">
        <f>MIN(0,GR4J!$D$16*J3435+(1-GR4J!$D$16)*C3436)</f>
        <v>-0.76155681610106229</v>
      </c>
      <c r="K3436" s="105">
        <f>IF(J3436=0,MIN(I3436,MAX(0,GR4J!$D$15*C3436)),0)</f>
        <v>0</v>
      </c>
      <c r="L3436" s="105">
        <f t="shared" si="374"/>
        <v>0.25025983737868729</v>
      </c>
      <c r="M3436" s="105">
        <f t="shared" si="375"/>
        <v>0</v>
      </c>
      <c r="N3436" s="105">
        <f t="shared" si="376"/>
        <v>101.26296821778213</v>
      </c>
    </row>
    <row r="3437" spans="1:14" x14ac:dyDescent="0.2">
      <c r="A3437" s="87">
        <v>38346</v>
      </c>
      <c r="B3437" s="105">
        <f>Catch_Tmin!B3437+(Z_Zone5-Z_Tmin)*C_Tmin</f>
        <v>-3.7024999999999975</v>
      </c>
      <c r="C3437" s="105">
        <f>Catch_Tmean!B3437+(Z_Zone5-Z_Tmean)*C_Tmean</f>
        <v>-1.7824999999999815</v>
      </c>
      <c r="D3437" s="105">
        <f>Catch_Tmax!B3437+(Z_Zone5-Z_Tmax)*C_Tmax</f>
        <v>1.4875000000000003</v>
      </c>
      <c r="E3437" s="105">
        <f>Catch_P!B3437*EXP((Z_Zone5-Z_P)*C_P)</f>
        <v>13.441357013972944</v>
      </c>
      <c r="F3437" s="105">
        <f t="shared" si="371"/>
        <v>0.71339113680154131</v>
      </c>
      <c r="G3437" s="105">
        <f t="shared" si="372"/>
        <v>3.8524120536194144</v>
      </c>
      <c r="H3437" s="105">
        <f t="shared" si="373"/>
        <v>9.5889449603535297</v>
      </c>
      <c r="I3437" s="105">
        <f t="shared" si="377"/>
        <v>110.85191317813566</v>
      </c>
      <c r="J3437" s="105">
        <f>MIN(0,GR4J!$D$16*J3436+(1-GR4J!$D$16)*C3437)</f>
        <v>-1.5272642040252518</v>
      </c>
      <c r="K3437" s="105">
        <f>IF(J3437=0,MIN(I3437,MAX(0,GR4J!$D$15*C3437)),0)</f>
        <v>0</v>
      </c>
      <c r="L3437" s="105">
        <f t="shared" si="374"/>
        <v>0.27395781748579079</v>
      </c>
      <c r="M3437" s="105">
        <f t="shared" si="375"/>
        <v>0</v>
      </c>
      <c r="N3437" s="105">
        <f t="shared" si="376"/>
        <v>110.85191317813566</v>
      </c>
    </row>
    <row r="3438" spans="1:14" x14ac:dyDescent="0.2">
      <c r="A3438" s="87">
        <v>38347</v>
      </c>
      <c r="B3438" s="105">
        <f>Catch_Tmin!B3438+(Z_Zone5-Z_Tmin)*C_Tmin</f>
        <v>-3.6124999999999656</v>
      </c>
      <c r="C3438" s="105">
        <f>Catch_Tmean!B3438+(Z_Zone5-Z_Tmean)*C_Tmean</f>
        <v>-3.0324999999999815</v>
      </c>
      <c r="D3438" s="105">
        <f>Catch_Tmax!B3438+(Z_Zone5-Z_Tmax)*C_Tmax</f>
        <v>-2.4824999999999702</v>
      </c>
      <c r="E3438" s="105">
        <f>Catch_P!B3438*EXP((Z_Zone5-Z_P)*C_P)</f>
        <v>3.8522407667911875</v>
      </c>
      <c r="F3438" s="105">
        <f t="shared" si="371"/>
        <v>1</v>
      </c>
      <c r="G3438" s="105">
        <f t="shared" si="372"/>
        <v>0</v>
      </c>
      <c r="H3438" s="105">
        <f t="shared" si="373"/>
        <v>3.8522407667911875</v>
      </c>
      <c r="I3438" s="105">
        <f t="shared" si="377"/>
        <v>114.70415394492684</v>
      </c>
      <c r="J3438" s="105">
        <f>MIN(0,GR4J!$D$16*J3437+(1-GR4J!$D$16)*C3438)</f>
        <v>-2.6561910510062994</v>
      </c>
      <c r="K3438" s="105">
        <f>IF(J3438=0,MIN(I3438,MAX(0,GR4J!$D$15*C3438)),0)</f>
        <v>0</v>
      </c>
      <c r="L3438" s="105">
        <f t="shared" si="374"/>
        <v>0.28347818968905608</v>
      </c>
      <c r="M3438" s="105">
        <f t="shared" si="375"/>
        <v>0</v>
      </c>
      <c r="N3438" s="105">
        <f t="shared" si="376"/>
        <v>114.70415394492684</v>
      </c>
    </row>
    <row r="3439" spans="1:14" x14ac:dyDescent="0.2">
      <c r="A3439" s="87">
        <v>38348</v>
      </c>
      <c r="B3439" s="105">
        <f>Catch_Tmin!B3439+(Z_Zone5-Z_Tmin)*C_Tmin</f>
        <v>-6.4524999999999997</v>
      </c>
      <c r="C3439" s="105">
        <f>Catch_Tmean!B3439+(Z_Zone5-Z_Tmean)*C_Tmean</f>
        <v>-4.6325000000000003</v>
      </c>
      <c r="D3439" s="105">
        <f>Catch_Tmax!B3439+(Z_Zone5-Z_Tmax)*C_Tmax</f>
        <v>-3.3825000000000043</v>
      </c>
      <c r="E3439" s="105">
        <f>Catch_P!B3439*EXP((Z_Zone5-Z_P)*C_P)</f>
        <v>0.97194997808269956</v>
      </c>
      <c r="F3439" s="105">
        <f t="shared" si="371"/>
        <v>1</v>
      </c>
      <c r="G3439" s="105">
        <f t="shared" si="372"/>
        <v>0</v>
      </c>
      <c r="H3439" s="105">
        <f t="shared" si="373"/>
        <v>0.97194997808269956</v>
      </c>
      <c r="I3439" s="105">
        <f t="shared" si="377"/>
        <v>115.67610392300955</v>
      </c>
      <c r="J3439" s="105">
        <f>MIN(0,GR4J!$D$16*J3438+(1-GR4J!$D$16)*C3439)</f>
        <v>-4.1384227627515751</v>
      </c>
      <c r="K3439" s="105">
        <f>IF(J3439=0,MIN(I3439,MAX(0,GR4J!$D$15*C3439)),0)</f>
        <v>0</v>
      </c>
      <c r="L3439" s="105">
        <f t="shared" si="374"/>
        <v>0.2858802528295723</v>
      </c>
      <c r="M3439" s="105">
        <f t="shared" si="375"/>
        <v>0</v>
      </c>
      <c r="N3439" s="105">
        <f t="shared" si="376"/>
        <v>115.67610392300955</v>
      </c>
    </row>
    <row r="3440" spans="1:14" x14ac:dyDescent="0.2">
      <c r="A3440" s="87">
        <v>38349</v>
      </c>
      <c r="B3440" s="105">
        <f>Catch_Tmin!B3440+(Z_Zone5-Z_Tmin)*C_Tmin</f>
        <v>-6.7224999999999788</v>
      </c>
      <c r="C3440" s="105">
        <f>Catch_Tmean!B3440+(Z_Zone5-Z_Tmean)*C_Tmean</f>
        <v>-5.1425000000000001</v>
      </c>
      <c r="D3440" s="105">
        <f>Catch_Tmax!B3440+(Z_Zone5-Z_Tmax)*C_Tmax</f>
        <v>-4.3925000000000001</v>
      </c>
      <c r="E3440" s="105">
        <f>Catch_P!B3440*EXP((Z_Zone5-Z_P)*C_P)</f>
        <v>7.9533955523596518</v>
      </c>
      <c r="F3440" s="105">
        <f t="shared" si="371"/>
        <v>1</v>
      </c>
      <c r="G3440" s="105">
        <f t="shared" si="372"/>
        <v>0</v>
      </c>
      <c r="H3440" s="105">
        <f t="shared" si="373"/>
        <v>7.9533955523596518</v>
      </c>
      <c r="I3440" s="105">
        <f t="shared" si="377"/>
        <v>123.6294994753692</v>
      </c>
      <c r="J3440" s="105">
        <f>MIN(0,GR4J!$D$16*J3439+(1-GR4J!$D$16)*C3440)</f>
        <v>-4.891480690687894</v>
      </c>
      <c r="K3440" s="105">
        <f>IF(J3440=0,MIN(I3440,MAX(0,GR4J!$D$15*C3440)),0)</f>
        <v>0</v>
      </c>
      <c r="L3440" s="105">
        <f t="shared" si="374"/>
        <v>0.30553615974769849</v>
      </c>
      <c r="M3440" s="105">
        <f t="shared" si="375"/>
        <v>0</v>
      </c>
      <c r="N3440" s="105">
        <f t="shared" si="376"/>
        <v>123.6294994753692</v>
      </c>
    </row>
    <row r="3441" spans="1:14" x14ac:dyDescent="0.2">
      <c r="A3441" s="87">
        <v>38350</v>
      </c>
      <c r="B3441" s="105">
        <f>Catch_Tmin!B3441+(Z_Zone5-Z_Tmin)*C_Tmin</f>
        <v>-10.102499999999974</v>
      </c>
      <c r="C3441" s="105">
        <f>Catch_Tmean!B3441+(Z_Zone5-Z_Tmean)*C_Tmean</f>
        <v>-4.4524999999999997</v>
      </c>
      <c r="D3441" s="105">
        <f>Catch_Tmax!B3441+(Z_Zone5-Z_Tmax)*C_Tmax</f>
        <v>-0.4224999999999679</v>
      </c>
      <c r="E3441" s="105">
        <f>Catch_P!B3441*EXP((Z_Zone5-Z_P)*C_P)</f>
        <v>0.94824388105629243</v>
      </c>
      <c r="F3441" s="105">
        <f t="shared" si="371"/>
        <v>1</v>
      </c>
      <c r="G3441" s="105">
        <f t="shared" si="372"/>
        <v>0</v>
      </c>
      <c r="H3441" s="105">
        <f t="shared" si="373"/>
        <v>0.94824388105629243</v>
      </c>
      <c r="I3441" s="105">
        <f t="shared" si="377"/>
        <v>124.57774335642549</v>
      </c>
      <c r="J3441" s="105">
        <f>MIN(0,GR4J!$D$16*J3440+(1-GR4J!$D$16)*C3441)</f>
        <v>-4.5622451726719735</v>
      </c>
      <c r="K3441" s="105">
        <f>IF(J3441=0,MIN(I3441,MAX(0,GR4J!$D$15*C3441)),0)</f>
        <v>0</v>
      </c>
      <c r="L3441" s="105">
        <f t="shared" si="374"/>
        <v>0.30787963598234841</v>
      </c>
      <c r="M3441" s="105">
        <f t="shared" si="375"/>
        <v>0</v>
      </c>
      <c r="N3441" s="105">
        <f t="shared" si="376"/>
        <v>124.57774335642549</v>
      </c>
    </row>
    <row r="3442" spans="1:14" x14ac:dyDescent="0.2">
      <c r="A3442" s="87">
        <v>38351</v>
      </c>
      <c r="B3442" s="105">
        <f>Catch_Tmin!B3442+(Z_Zone5-Z_Tmin)*C_Tmin</f>
        <v>-11.632499999999999</v>
      </c>
      <c r="C3442" s="105">
        <f>Catch_Tmean!B3442+(Z_Zone5-Z_Tmean)*C_Tmean</f>
        <v>-7.9624999999999879</v>
      </c>
      <c r="D3442" s="105">
        <f>Catch_Tmax!B3442+(Z_Zone5-Z_Tmax)*C_Tmax</f>
        <v>-2.5824999999999929</v>
      </c>
      <c r="E3442" s="105">
        <f>Catch_P!B3442*EXP((Z_Zone5-Z_P)*C_P)</f>
        <v>0</v>
      </c>
      <c r="F3442" s="105">
        <f t="shared" si="371"/>
        <v>1</v>
      </c>
      <c r="G3442" s="105">
        <f t="shared" si="372"/>
        <v>0</v>
      </c>
      <c r="H3442" s="105">
        <f t="shared" si="373"/>
        <v>0</v>
      </c>
      <c r="I3442" s="105">
        <f t="shared" si="377"/>
        <v>124.57774335642549</v>
      </c>
      <c r="J3442" s="105">
        <f>MIN(0,GR4J!$D$16*J3441+(1-GR4J!$D$16)*C3442)</f>
        <v>-7.1124362931679848</v>
      </c>
      <c r="K3442" s="105">
        <f>IF(J3442=0,MIN(I3442,MAX(0,GR4J!$D$15*C3442)),0)</f>
        <v>0</v>
      </c>
      <c r="L3442" s="105">
        <f t="shared" si="374"/>
        <v>0.30787963598234841</v>
      </c>
      <c r="M3442" s="105">
        <f t="shared" si="375"/>
        <v>0</v>
      </c>
      <c r="N3442" s="105">
        <f t="shared" si="376"/>
        <v>124.57774335642549</v>
      </c>
    </row>
    <row r="3443" spans="1:14" x14ac:dyDescent="0.2">
      <c r="A3443" s="87">
        <v>38352</v>
      </c>
      <c r="B3443" s="105">
        <f>Catch_Tmin!B3443+(Z_Zone5-Z_Tmin)*C_Tmin</f>
        <v>-5.3724999999999561</v>
      </c>
      <c r="C3443" s="105">
        <f>Catch_Tmean!B3443+(Z_Zone5-Z_Tmean)*C_Tmean</f>
        <v>-2.502499999999952</v>
      </c>
      <c r="D3443" s="105">
        <f>Catch_Tmax!B3443+(Z_Zone5-Z_Tmax)*C_Tmax</f>
        <v>-0.22249999999997927</v>
      </c>
      <c r="E3443" s="105">
        <f>Catch_P!B3443*EXP((Z_Zone5-Z_P)*C_P)</f>
        <v>4.7767785508210734</v>
      </c>
      <c r="F3443" s="105">
        <f t="shared" si="371"/>
        <v>1</v>
      </c>
      <c r="G3443" s="105">
        <f t="shared" si="372"/>
        <v>0</v>
      </c>
      <c r="H3443" s="105">
        <f t="shared" si="373"/>
        <v>4.7767785508210734</v>
      </c>
      <c r="I3443" s="105">
        <f t="shared" si="377"/>
        <v>129.35452190724655</v>
      </c>
      <c r="J3443" s="105">
        <f>MIN(0,GR4J!$D$16*J3442+(1-GR4J!$D$16)*C3443)</f>
        <v>-3.6549840732919603</v>
      </c>
      <c r="K3443" s="105">
        <f>IF(J3443=0,MIN(I3443,MAX(0,GR4J!$D$15*C3443)),0)</f>
        <v>0</v>
      </c>
      <c r="L3443" s="105">
        <f t="shared" si="374"/>
        <v>0.31968489751439738</v>
      </c>
      <c r="M3443" s="105">
        <f t="shared" si="375"/>
        <v>0</v>
      </c>
      <c r="N3443" s="105">
        <f t="shared" si="376"/>
        <v>129.35452190724655</v>
      </c>
    </row>
    <row r="3444" spans="1:14" x14ac:dyDescent="0.2">
      <c r="A3444" s="87">
        <v>38353</v>
      </c>
      <c r="B3444" s="105">
        <f>Catch_Tmin!B3444+(Z_Zone5-Z_Tmin)*C_Tmin</f>
        <v>-2.7624999999999997</v>
      </c>
      <c r="C3444" s="105">
        <f>Catch_Tmean!B3444+(Z_Zone5-Z_Tmean)*C_Tmean</f>
        <v>-0.25249999999995199</v>
      </c>
      <c r="D3444" s="105">
        <f>Catch_Tmax!B3444+(Z_Zone5-Z_Tmax)*C_Tmax</f>
        <v>2.1575000000000162</v>
      </c>
      <c r="E3444" s="105">
        <f>Catch_P!B3444*EXP((Z_Zone5-Z_P)*C_P)</f>
        <v>11.438191815241527</v>
      </c>
      <c r="F3444" s="105">
        <f t="shared" si="371"/>
        <v>0.56148373983739652</v>
      </c>
      <c r="G3444" s="105">
        <f t="shared" si="372"/>
        <v>5.015833097842215</v>
      </c>
      <c r="H3444" s="105">
        <f t="shared" si="373"/>
        <v>6.4223587173993124</v>
      </c>
      <c r="I3444" s="105">
        <f t="shared" si="377"/>
        <v>135.77688062464586</v>
      </c>
      <c r="J3444" s="105">
        <f>MIN(0,GR4J!$D$16*J3443+(1-GR4J!$D$16)*C3444)</f>
        <v>-1.1031210183229541</v>
      </c>
      <c r="K3444" s="105">
        <f>IF(J3444=0,MIN(I3444,MAX(0,GR4J!$D$15*C3444)),0)</f>
        <v>0</v>
      </c>
      <c r="L3444" s="105">
        <f t="shared" si="374"/>
        <v>0.33555702210734117</v>
      </c>
      <c r="M3444" s="105">
        <f t="shared" si="375"/>
        <v>0</v>
      </c>
      <c r="N3444" s="105">
        <f t="shared" si="376"/>
        <v>135.77688062464586</v>
      </c>
    </row>
    <row r="3445" spans="1:14" x14ac:dyDescent="0.2">
      <c r="A3445" s="87">
        <v>38354</v>
      </c>
      <c r="B3445" s="105">
        <f>Catch_Tmin!B3445+(Z_Zone5-Z_Tmin)*C_Tmin</f>
        <v>-4.1924999999999493</v>
      </c>
      <c r="C3445" s="105">
        <f>Catch_Tmean!B3445+(Z_Zone5-Z_Tmean)*C_Tmean</f>
        <v>-1.752499999999952</v>
      </c>
      <c r="D3445" s="105">
        <f>Catch_Tmax!B3445+(Z_Zone5-Z_Tmax)*C_Tmax</f>
        <v>1.0075000000000389</v>
      </c>
      <c r="E3445" s="105">
        <f>Catch_P!B3445*EXP((Z_Zone5-Z_P)*C_P)</f>
        <v>8.0482199404652821</v>
      </c>
      <c r="F3445" s="105">
        <f t="shared" si="371"/>
        <v>0.80624999999999214</v>
      </c>
      <c r="G3445" s="105">
        <f t="shared" si="372"/>
        <v>1.5593426134652117</v>
      </c>
      <c r="H3445" s="105">
        <f t="shared" si="373"/>
        <v>6.4888773270000701</v>
      </c>
      <c r="I3445" s="105">
        <f t="shared" si="377"/>
        <v>142.26575795164592</v>
      </c>
      <c r="J3445" s="105">
        <f>MIN(0,GR4J!$D$16*J3444+(1-GR4J!$D$16)*C3445)</f>
        <v>-1.5901552545807025</v>
      </c>
      <c r="K3445" s="105">
        <f>IF(J3445=0,MIN(I3445,MAX(0,GR4J!$D$15*C3445)),0)</f>
        <v>0</v>
      </c>
      <c r="L3445" s="105">
        <f t="shared" si="374"/>
        <v>0.35159353983149894</v>
      </c>
      <c r="M3445" s="105">
        <f t="shared" si="375"/>
        <v>0</v>
      </c>
      <c r="N3445" s="105">
        <f t="shared" si="376"/>
        <v>142.26575795164592</v>
      </c>
    </row>
    <row r="3446" spans="1:14" x14ac:dyDescent="0.2">
      <c r="A3446" s="87">
        <v>38355</v>
      </c>
      <c r="B3446" s="105">
        <f>Catch_Tmin!B3446+(Z_Zone5-Z_Tmin)*C_Tmin</f>
        <v>-8.5124999999999993</v>
      </c>
      <c r="C3446" s="105">
        <f>Catch_Tmean!B3446+(Z_Zone5-Z_Tmean)*C_Tmean</f>
        <v>-4.6724999999999675</v>
      </c>
      <c r="D3446" s="105">
        <f>Catch_Tmax!B3446+(Z_Zone5-Z_Tmax)*C_Tmax</f>
        <v>0.59750000000001391</v>
      </c>
      <c r="E3446" s="105">
        <f>Catch_P!B3446*EXP((Z_Zone5-Z_P)*C_P)</f>
        <v>0</v>
      </c>
      <c r="F3446" s="105">
        <f t="shared" si="371"/>
        <v>0.93441273326015228</v>
      </c>
      <c r="G3446" s="105">
        <f t="shared" si="372"/>
        <v>0</v>
      </c>
      <c r="H3446" s="105">
        <f t="shared" si="373"/>
        <v>0</v>
      </c>
      <c r="I3446" s="105">
        <f t="shared" si="377"/>
        <v>142.26575795164592</v>
      </c>
      <c r="J3446" s="105">
        <f>MIN(0,GR4J!$D$16*J3445+(1-GR4J!$D$16)*C3446)</f>
        <v>-3.9019138136451512</v>
      </c>
      <c r="K3446" s="105">
        <f>IF(J3446=0,MIN(I3446,MAX(0,GR4J!$D$15*C3446)),0)</f>
        <v>0</v>
      </c>
      <c r="L3446" s="105">
        <f t="shared" si="374"/>
        <v>0.35159353983149894</v>
      </c>
      <c r="M3446" s="105">
        <f t="shared" si="375"/>
        <v>0</v>
      </c>
      <c r="N3446" s="105">
        <f t="shared" si="376"/>
        <v>142.26575795164592</v>
      </c>
    </row>
    <row r="3447" spans="1:14" x14ac:dyDescent="0.2">
      <c r="A3447" s="87">
        <v>38356</v>
      </c>
      <c r="B3447" s="105">
        <f>Catch_Tmin!B3447+(Z_Zone5-Z_Tmin)*C_Tmin</f>
        <v>-8.6924999999999493</v>
      </c>
      <c r="C3447" s="105">
        <f>Catch_Tmean!B3447+(Z_Zone5-Z_Tmean)*C_Tmean</f>
        <v>-4.8424999999999834</v>
      </c>
      <c r="D3447" s="105">
        <f>Catch_Tmax!B3447+(Z_Zone5-Z_Tmax)*C_Tmax</f>
        <v>1.7875000000000116</v>
      </c>
      <c r="E3447" s="105">
        <f>Catch_P!B3447*EXP((Z_Zone5-Z_P)*C_P)</f>
        <v>0</v>
      </c>
      <c r="F3447" s="105">
        <f t="shared" si="371"/>
        <v>0.8294370229007616</v>
      </c>
      <c r="G3447" s="105">
        <f t="shared" si="372"/>
        <v>0</v>
      </c>
      <c r="H3447" s="105">
        <f t="shared" si="373"/>
        <v>0</v>
      </c>
      <c r="I3447" s="105">
        <f t="shared" si="377"/>
        <v>142.26575795164592</v>
      </c>
      <c r="J3447" s="105">
        <f>MIN(0,GR4J!$D$16*J3446+(1-GR4J!$D$16)*C3447)</f>
        <v>-4.6073534534112754</v>
      </c>
      <c r="K3447" s="105">
        <f>IF(J3447=0,MIN(I3447,MAX(0,GR4J!$D$15*C3447)),0)</f>
        <v>0</v>
      </c>
      <c r="L3447" s="105">
        <f t="shared" si="374"/>
        <v>0.35159353983149894</v>
      </c>
      <c r="M3447" s="105">
        <f t="shared" si="375"/>
        <v>0</v>
      </c>
      <c r="N3447" s="105">
        <f t="shared" si="376"/>
        <v>142.26575795164592</v>
      </c>
    </row>
    <row r="3448" spans="1:14" x14ac:dyDescent="0.2">
      <c r="A3448" s="87">
        <v>38357</v>
      </c>
      <c r="B3448" s="105">
        <f>Catch_Tmin!B3448+(Z_Zone5-Z_Tmin)*C_Tmin</f>
        <v>-4.5224999999999902</v>
      </c>
      <c r="C3448" s="105">
        <f>Catch_Tmean!B3448+(Z_Zone5-Z_Tmean)*C_Tmean</f>
        <v>-0.47249999999997927</v>
      </c>
      <c r="D3448" s="105">
        <f>Catch_Tmax!B3448+(Z_Zone5-Z_Tmax)*C_Tmax</f>
        <v>3.4375000000000457</v>
      </c>
      <c r="E3448" s="105">
        <f>Catch_P!B3448*EXP((Z_Zone5-Z_P)*C_P)</f>
        <v>8.1786034741105222</v>
      </c>
      <c r="F3448" s="105">
        <f t="shared" si="371"/>
        <v>0.56815326633165453</v>
      </c>
      <c r="G3448" s="105">
        <f t="shared" si="372"/>
        <v>3.5319031962632117</v>
      </c>
      <c r="H3448" s="105">
        <f t="shared" si="373"/>
        <v>4.6467002778473105</v>
      </c>
      <c r="I3448" s="105">
        <f t="shared" si="377"/>
        <v>146.91245822949324</v>
      </c>
      <c r="J3448" s="105">
        <f>MIN(0,GR4J!$D$16*J3447+(1-GR4J!$D$16)*C3448)</f>
        <v>-1.5062133633528032</v>
      </c>
      <c r="K3448" s="105">
        <f>IF(J3448=0,MIN(I3448,MAX(0,GR4J!$D$15*C3448)),0)</f>
        <v>0</v>
      </c>
      <c r="L3448" s="105">
        <f t="shared" si="374"/>
        <v>0.36307732779809898</v>
      </c>
      <c r="M3448" s="105">
        <f t="shared" si="375"/>
        <v>0</v>
      </c>
      <c r="N3448" s="105">
        <f t="shared" si="376"/>
        <v>146.91245822949324</v>
      </c>
    </row>
    <row r="3449" spans="1:14" x14ac:dyDescent="0.2">
      <c r="A3449" s="87">
        <v>38358</v>
      </c>
      <c r="B3449" s="105">
        <f>Catch_Tmin!B3449+(Z_Zone5-Z_Tmin)*C_Tmin</f>
        <v>-5.0224999999999902</v>
      </c>
      <c r="C3449" s="105">
        <f>Catch_Tmean!B3449+(Z_Zone5-Z_Tmean)*C_Tmean</f>
        <v>-1.1224999999999565</v>
      </c>
      <c r="D3449" s="105">
        <f>Catch_Tmax!B3449+(Z_Zone5-Z_Tmax)*C_Tmax</f>
        <v>2.5474999999999999</v>
      </c>
      <c r="E3449" s="105">
        <f>Catch_P!B3449*EXP((Z_Zone5-Z_P)*C_P)</f>
        <v>2.3469036056143238</v>
      </c>
      <c r="F3449" s="105">
        <f t="shared" si="371"/>
        <v>0.66347424042272074</v>
      </c>
      <c r="G3449" s="105">
        <f t="shared" si="372"/>
        <v>0.78979351853401569</v>
      </c>
      <c r="H3449" s="105">
        <f t="shared" si="373"/>
        <v>1.5571100870803081</v>
      </c>
      <c r="I3449" s="105">
        <f t="shared" si="377"/>
        <v>148.46956831657354</v>
      </c>
      <c r="J3449" s="105">
        <f>MIN(0,GR4J!$D$16*J3448+(1-GR4J!$D$16)*C3449)</f>
        <v>-1.2184283408381682</v>
      </c>
      <c r="K3449" s="105">
        <f>IF(J3449=0,MIN(I3449,MAX(0,GR4J!$D$15*C3449)),0)</f>
        <v>0</v>
      </c>
      <c r="L3449" s="105">
        <f t="shared" si="374"/>
        <v>0.36692554718206333</v>
      </c>
      <c r="M3449" s="105">
        <f t="shared" si="375"/>
        <v>0</v>
      </c>
      <c r="N3449" s="105">
        <f t="shared" si="376"/>
        <v>148.46956831657354</v>
      </c>
    </row>
    <row r="3450" spans="1:14" x14ac:dyDescent="0.2">
      <c r="A3450" s="87">
        <v>38359</v>
      </c>
      <c r="B3450" s="105">
        <f>Catch_Tmin!B3450+(Z_Zone5-Z_Tmin)*C_Tmin</f>
        <v>-5.0824999999999925</v>
      </c>
      <c r="C3450" s="105">
        <f>Catch_Tmean!B3450+(Z_Zone5-Z_Tmean)*C_Tmean</f>
        <v>-3.2499999999981544E-2</v>
      </c>
      <c r="D3450" s="105">
        <f>Catch_Tmax!B3450+(Z_Zone5-Z_Tmax)*C_Tmax</f>
        <v>2.8975000000000253</v>
      </c>
      <c r="E3450" s="105">
        <f>Catch_P!B3450*EXP((Z_Zone5-Z_P)*C_P)</f>
        <v>0</v>
      </c>
      <c r="F3450" s="105">
        <f t="shared" si="371"/>
        <v>0.63690476190475964</v>
      </c>
      <c r="G3450" s="105">
        <f t="shared" si="372"/>
        <v>0</v>
      </c>
      <c r="H3450" s="105">
        <f t="shared" si="373"/>
        <v>0</v>
      </c>
      <c r="I3450" s="105">
        <f t="shared" si="377"/>
        <v>148.46956831657354</v>
      </c>
      <c r="J3450" s="105">
        <f>MIN(0,GR4J!$D$16*J3449+(1-GR4J!$D$16)*C3450)</f>
        <v>-0.32898208520952821</v>
      </c>
      <c r="K3450" s="105">
        <f>IF(J3450=0,MIN(I3450,MAX(0,GR4J!$D$15*C3450)),0)</f>
        <v>0</v>
      </c>
      <c r="L3450" s="105">
        <f t="shared" si="374"/>
        <v>0.36692554718206333</v>
      </c>
      <c r="M3450" s="105">
        <f t="shared" si="375"/>
        <v>0</v>
      </c>
      <c r="N3450" s="105">
        <f t="shared" si="376"/>
        <v>148.46956831657354</v>
      </c>
    </row>
    <row r="3451" spans="1:14" x14ac:dyDescent="0.2">
      <c r="A3451" s="87">
        <v>38360</v>
      </c>
      <c r="B3451" s="105">
        <f>Catch_Tmin!B3451+(Z_Zone5-Z_Tmin)*C_Tmin</f>
        <v>-0.53249999999998154</v>
      </c>
      <c r="C3451" s="105">
        <f>Catch_Tmean!B3451+(Z_Zone5-Z_Tmean)*C_Tmean</f>
        <v>1.8475000000000139</v>
      </c>
      <c r="D3451" s="105">
        <f>Catch_Tmax!B3451+(Z_Zone5-Z_Tmax)*C_Tmax</f>
        <v>5.8375000000000234</v>
      </c>
      <c r="E3451" s="105">
        <f>Catch_P!B3451*EXP((Z_Zone5-Z_P)*C_P)</f>
        <v>1.4105127730712348</v>
      </c>
      <c r="F3451" s="105">
        <f t="shared" si="371"/>
        <v>8.3594976452116332E-2</v>
      </c>
      <c r="G3451" s="105">
        <f t="shared" si="372"/>
        <v>1.2926009910209355</v>
      </c>
      <c r="H3451" s="105">
        <f t="shared" si="373"/>
        <v>0.11791178205029917</v>
      </c>
      <c r="I3451" s="105">
        <f t="shared" si="377"/>
        <v>148.58748009862384</v>
      </c>
      <c r="J3451" s="105">
        <f>MIN(0,GR4J!$D$16*J3450+(1-GR4J!$D$16)*C3451)</f>
        <v>0</v>
      </c>
      <c r="K3451" s="105">
        <f>IF(J3451=0,MIN(I3451,MAX(0,GR4J!$D$15*C3451)),0)</f>
        <v>6.9096500000000525</v>
      </c>
      <c r="L3451" s="105">
        <f t="shared" si="374"/>
        <v>0.36721695265753262</v>
      </c>
      <c r="M3451" s="105">
        <f t="shared" si="375"/>
        <v>2.974571555237131</v>
      </c>
      <c r="N3451" s="105">
        <f t="shared" si="376"/>
        <v>145.61290854338671</v>
      </c>
    </row>
    <row r="3452" spans="1:14" x14ac:dyDescent="0.2">
      <c r="A3452" s="87">
        <v>38361</v>
      </c>
      <c r="B3452" s="105">
        <f>Catch_Tmin!B3452+(Z_Zone5-Z_Tmin)*C_Tmin</f>
        <v>-3.7024999999999975</v>
      </c>
      <c r="C3452" s="105">
        <f>Catch_Tmean!B3452+(Z_Zone5-Z_Tmean)*C_Tmean</f>
        <v>0.13750000000003437</v>
      </c>
      <c r="D3452" s="105">
        <f>Catch_Tmax!B3452+(Z_Zone5-Z_Tmax)*C_Tmax</f>
        <v>5.7875000000000121</v>
      </c>
      <c r="E3452" s="105">
        <f>Catch_P!B3452*EXP((Z_Zone5-Z_P)*C_P)</f>
        <v>1.1853048513203655E-2</v>
      </c>
      <c r="F3452" s="105">
        <f t="shared" si="371"/>
        <v>0.39014752370916683</v>
      </c>
      <c r="G3452" s="105">
        <f t="shared" si="372"/>
        <v>7.2286109873726271E-3</v>
      </c>
      <c r="H3452" s="105">
        <f t="shared" si="373"/>
        <v>4.6244375258310275E-3</v>
      </c>
      <c r="I3452" s="105">
        <f t="shared" si="377"/>
        <v>145.61753298091253</v>
      </c>
      <c r="J3452" s="105">
        <f>MIN(0,GR4J!$D$16*J3451+(1-GR4J!$D$16)*C3452)</f>
        <v>0</v>
      </c>
      <c r="K3452" s="105">
        <f>IF(J3452=0,MIN(I3452,MAX(0,GR4J!$D$15*C3452)),0)</f>
        <v>0.51425000000012855</v>
      </c>
      <c r="L3452" s="105">
        <f t="shared" si="374"/>
        <v>0.35987706823795651</v>
      </c>
      <c r="M3452" s="105">
        <f t="shared" si="375"/>
        <v>0.21798510410728672</v>
      </c>
      <c r="N3452" s="105">
        <f t="shared" si="376"/>
        <v>145.39954787680523</v>
      </c>
    </row>
    <row r="3453" spans="1:14" x14ac:dyDescent="0.2">
      <c r="A3453" s="87">
        <v>38362</v>
      </c>
      <c r="B3453" s="105">
        <f>Catch_Tmin!B3453+(Z_Zone5-Z_Tmin)*C_Tmin</f>
        <v>-6.3324999999999925</v>
      </c>
      <c r="C3453" s="105">
        <f>Catch_Tmean!B3453+(Z_Zone5-Z_Tmean)*C_Tmean</f>
        <v>-0.63249999999999984</v>
      </c>
      <c r="D3453" s="105">
        <f>Catch_Tmax!B3453+(Z_Zone5-Z_Tmax)*C_Tmax</f>
        <v>6.8075000000000507</v>
      </c>
      <c r="E3453" s="105">
        <f>Catch_P!B3453*EXP((Z_Zone5-Z_P)*C_P)</f>
        <v>0</v>
      </c>
      <c r="F3453" s="105">
        <f t="shared" si="371"/>
        <v>0.48192541856925197</v>
      </c>
      <c r="G3453" s="105">
        <f t="shared" si="372"/>
        <v>0</v>
      </c>
      <c r="H3453" s="105">
        <f t="shared" si="373"/>
        <v>0</v>
      </c>
      <c r="I3453" s="105">
        <f t="shared" si="377"/>
        <v>145.39954787680523</v>
      </c>
      <c r="J3453" s="105">
        <f>MIN(0,GR4J!$D$16*J3452+(1-GR4J!$D$16)*C3453)</f>
        <v>-0.47437499999999988</v>
      </c>
      <c r="K3453" s="105">
        <f>IF(J3453=0,MIN(I3453,MAX(0,GR4J!$D$15*C3453)),0)</f>
        <v>0</v>
      </c>
      <c r="L3453" s="105">
        <f t="shared" si="374"/>
        <v>0.35933834299945128</v>
      </c>
      <c r="M3453" s="105">
        <f t="shared" si="375"/>
        <v>0</v>
      </c>
      <c r="N3453" s="105">
        <f t="shared" si="376"/>
        <v>145.39954787680523</v>
      </c>
    </row>
    <row r="3454" spans="1:14" x14ac:dyDescent="0.2">
      <c r="A3454" s="87">
        <v>38363</v>
      </c>
      <c r="B3454" s="105">
        <f>Catch_Tmin!B3454+(Z_Zone5-Z_Tmin)*C_Tmin</f>
        <v>-6.8624999999999652</v>
      </c>
      <c r="C3454" s="105">
        <f>Catch_Tmean!B3454+(Z_Zone5-Z_Tmean)*C_Tmean</f>
        <v>-2.8624999999999656</v>
      </c>
      <c r="D3454" s="105">
        <f>Catch_Tmax!B3454+(Z_Zone5-Z_Tmax)*C_Tmax</f>
        <v>4.5275000000000212</v>
      </c>
      <c r="E3454" s="105">
        <f>Catch_P!B3454*EXP((Z_Zone5-Z_P)*C_P)</f>
        <v>3.555914553961096E-2</v>
      </c>
      <c r="F3454" s="105">
        <f t="shared" si="371"/>
        <v>0.60250219490781154</v>
      </c>
      <c r="G3454" s="105">
        <f t="shared" si="372"/>
        <v>1.413468230294904E-2</v>
      </c>
      <c r="H3454" s="105">
        <f t="shared" si="373"/>
        <v>2.142446323666192E-2</v>
      </c>
      <c r="I3454" s="105">
        <f t="shared" si="377"/>
        <v>145.42097234004189</v>
      </c>
      <c r="J3454" s="105">
        <f>MIN(0,GR4J!$D$16*J3453+(1-GR4J!$D$16)*C3454)</f>
        <v>-2.2654687499999744</v>
      </c>
      <c r="K3454" s="105">
        <f>IF(J3454=0,MIN(I3454,MAX(0,GR4J!$D$15*C3454)),0)</f>
        <v>0</v>
      </c>
      <c r="L3454" s="105">
        <f t="shared" si="374"/>
        <v>0.3593912911085172</v>
      </c>
      <c r="M3454" s="105">
        <f t="shared" si="375"/>
        <v>0</v>
      </c>
      <c r="N3454" s="105">
        <f t="shared" si="376"/>
        <v>145.42097234004189</v>
      </c>
    </row>
    <row r="3455" spans="1:14" x14ac:dyDescent="0.2">
      <c r="A3455" s="87">
        <v>38364</v>
      </c>
      <c r="B3455" s="105">
        <f>Catch_Tmin!B3455+(Z_Zone5-Z_Tmin)*C_Tmin</f>
        <v>-3.9324999999999588</v>
      </c>
      <c r="C3455" s="105">
        <f>Catch_Tmean!B3455+(Z_Zone5-Z_Tmean)*C_Tmean</f>
        <v>0.66750000000000709</v>
      </c>
      <c r="D3455" s="105">
        <f>Catch_Tmax!B3455+(Z_Zone5-Z_Tmax)*C_Tmax</f>
        <v>4.6675000000000075</v>
      </c>
      <c r="E3455" s="105">
        <f>Catch_P!B3455*EXP((Z_Zone5-Z_P)*C_P)</f>
        <v>10.845539389581344</v>
      </c>
      <c r="F3455" s="105">
        <f t="shared" si="371"/>
        <v>0.45726744186046209</v>
      </c>
      <c r="G3455" s="105">
        <f t="shared" si="372"/>
        <v>5.8862273373106051</v>
      </c>
      <c r="H3455" s="105">
        <f t="shared" si="373"/>
        <v>4.9593120522707386</v>
      </c>
      <c r="I3455" s="105">
        <f t="shared" si="377"/>
        <v>150.38028439231263</v>
      </c>
      <c r="J3455" s="105">
        <f>MIN(0,GR4J!$D$16*J3454+(1-GR4J!$D$16)*C3455)</f>
        <v>-6.574218749998828E-2</v>
      </c>
      <c r="K3455" s="105">
        <f>IF(J3455=0,MIN(I3455,MAX(0,GR4J!$D$15*C3455)),0)</f>
        <v>0</v>
      </c>
      <c r="L3455" s="105">
        <f t="shared" si="374"/>
        <v>0.37164766330019755</v>
      </c>
      <c r="M3455" s="105">
        <f t="shared" si="375"/>
        <v>0</v>
      </c>
      <c r="N3455" s="105">
        <f t="shared" si="376"/>
        <v>150.38028439231263</v>
      </c>
    </row>
    <row r="3456" spans="1:14" x14ac:dyDescent="0.2">
      <c r="A3456" s="87">
        <v>38365</v>
      </c>
      <c r="B3456" s="105">
        <f>Catch_Tmin!B3456+(Z_Zone5-Z_Tmin)*C_Tmin</f>
        <v>-9.9324999999999584</v>
      </c>
      <c r="C3456" s="105">
        <f>Catch_Tmean!B3456+(Z_Zone5-Z_Tmean)*C_Tmean</f>
        <v>-3.7624999999999997</v>
      </c>
      <c r="D3456" s="105">
        <f>Catch_Tmax!B3456+(Z_Zone5-Z_Tmax)*C_Tmax</f>
        <v>2.9375000000000457</v>
      </c>
      <c r="E3456" s="105">
        <f>Catch_P!B3456*EXP((Z_Zone5-Z_P)*C_P)</f>
        <v>0</v>
      </c>
      <c r="F3456" s="105">
        <f t="shared" si="371"/>
        <v>0.77175602175601832</v>
      </c>
      <c r="G3456" s="105">
        <f t="shared" si="372"/>
        <v>0</v>
      </c>
      <c r="H3456" s="105">
        <f t="shared" si="373"/>
        <v>0</v>
      </c>
      <c r="I3456" s="105">
        <f t="shared" si="377"/>
        <v>150.38028439231263</v>
      </c>
      <c r="J3456" s="105">
        <f>MIN(0,GR4J!$D$16*J3455+(1-GR4J!$D$16)*C3456)</f>
        <v>-2.8383105468749972</v>
      </c>
      <c r="K3456" s="105">
        <f>IF(J3456=0,MIN(I3456,MAX(0,GR4J!$D$15*C3456)),0)</f>
        <v>0</v>
      </c>
      <c r="L3456" s="105">
        <f t="shared" si="374"/>
        <v>0.37164766330019755</v>
      </c>
      <c r="M3456" s="105">
        <f t="shared" si="375"/>
        <v>0</v>
      </c>
      <c r="N3456" s="105">
        <f t="shared" si="376"/>
        <v>150.38028439231263</v>
      </c>
    </row>
    <row r="3457" spans="1:14" x14ac:dyDescent="0.2">
      <c r="A3457" s="87">
        <v>38366</v>
      </c>
      <c r="B3457" s="105">
        <f>Catch_Tmin!B3457+(Z_Zone5-Z_Tmin)*C_Tmin</f>
        <v>-10.262499999999999</v>
      </c>
      <c r="C3457" s="105">
        <f>Catch_Tmean!B3457+(Z_Zone5-Z_Tmean)*C_Tmean</f>
        <v>-5.6024999999999743</v>
      </c>
      <c r="D3457" s="105">
        <f>Catch_Tmax!B3457+(Z_Zone5-Z_Tmax)*C_Tmax</f>
        <v>3.3575000000000004</v>
      </c>
      <c r="E3457" s="105">
        <f>Catch_P!B3457*EXP((Z_Zone5-Z_P)*C_P)</f>
        <v>0</v>
      </c>
      <c r="F3457" s="105">
        <f t="shared" si="371"/>
        <v>0.75348751835535976</v>
      </c>
      <c r="G3457" s="105">
        <f t="shared" si="372"/>
        <v>0</v>
      </c>
      <c r="H3457" s="105">
        <f t="shared" si="373"/>
        <v>0</v>
      </c>
      <c r="I3457" s="105">
        <f t="shared" si="377"/>
        <v>150.38028439231263</v>
      </c>
      <c r="J3457" s="105">
        <f>MIN(0,GR4J!$D$16*J3456+(1-GR4J!$D$16)*C3457)</f>
        <v>-4.9114526367187299</v>
      </c>
      <c r="K3457" s="105">
        <f>IF(J3457=0,MIN(I3457,MAX(0,GR4J!$D$15*C3457)),0)</f>
        <v>0</v>
      </c>
      <c r="L3457" s="105">
        <f t="shared" si="374"/>
        <v>0.37164766330019755</v>
      </c>
      <c r="M3457" s="105">
        <f t="shared" si="375"/>
        <v>0</v>
      </c>
      <c r="N3457" s="105">
        <f t="shared" si="376"/>
        <v>150.38028439231263</v>
      </c>
    </row>
    <row r="3458" spans="1:14" x14ac:dyDescent="0.2">
      <c r="A3458" s="87">
        <v>38367</v>
      </c>
      <c r="B3458" s="105">
        <f>Catch_Tmin!B3458+(Z_Zone5-Z_Tmin)*C_Tmin</f>
        <v>-10.042499999999972</v>
      </c>
      <c r="C3458" s="105">
        <f>Catch_Tmean!B3458+(Z_Zone5-Z_Tmean)*C_Tmean</f>
        <v>-6.2224999999999788</v>
      </c>
      <c r="D3458" s="105">
        <f>Catch_Tmax!B3458+(Z_Zone5-Z_Tmax)*C_Tmax</f>
        <v>1.8175000000000412</v>
      </c>
      <c r="E3458" s="105">
        <f>Catch_P!B3458*EXP((Z_Zone5-Z_P)*C_P)</f>
        <v>0</v>
      </c>
      <c r="F3458" s="105">
        <f t="shared" si="371"/>
        <v>0.84675379426643849</v>
      </c>
      <c r="G3458" s="105">
        <f t="shared" si="372"/>
        <v>0</v>
      </c>
      <c r="H3458" s="105">
        <f t="shared" si="373"/>
        <v>0</v>
      </c>
      <c r="I3458" s="105">
        <f t="shared" si="377"/>
        <v>150.38028439231263</v>
      </c>
      <c r="J3458" s="105">
        <f>MIN(0,GR4J!$D$16*J3457+(1-GR4J!$D$16)*C3458)</f>
        <v>-5.894738159179667</v>
      </c>
      <c r="K3458" s="105">
        <f>IF(J3458=0,MIN(I3458,MAX(0,GR4J!$D$15*C3458)),0)</f>
        <v>0</v>
      </c>
      <c r="L3458" s="105">
        <f t="shared" si="374"/>
        <v>0.37164766330019755</v>
      </c>
      <c r="M3458" s="105">
        <f t="shared" si="375"/>
        <v>0</v>
      </c>
      <c r="N3458" s="105">
        <f t="shared" si="376"/>
        <v>150.38028439231263</v>
      </c>
    </row>
    <row r="3459" spans="1:14" x14ac:dyDescent="0.2">
      <c r="A3459" s="87">
        <v>38368</v>
      </c>
      <c r="B3459" s="105">
        <f>Catch_Tmin!B3459+(Z_Zone5-Z_Tmin)*C_Tmin</f>
        <v>-10.092499999999983</v>
      </c>
      <c r="C3459" s="105">
        <f>Catch_Tmean!B3459+(Z_Zone5-Z_Tmean)*C_Tmean</f>
        <v>-5.3724999999999561</v>
      </c>
      <c r="D3459" s="105">
        <f>Catch_Tmax!B3459+(Z_Zone5-Z_Tmax)*C_Tmax</f>
        <v>3.4775000000000094</v>
      </c>
      <c r="E3459" s="105">
        <f>Catch_P!B3459*EXP((Z_Zone5-Z_P)*C_P)</f>
        <v>0</v>
      </c>
      <c r="F3459" s="105">
        <f t="shared" ref="F3459:F3522" si="378">IF(D3459&lt;=0,1,IF(B3459&gt;=0,0,1-D3459/(D3459-B3459)))</f>
        <v>0.74373618275607878</v>
      </c>
      <c r="G3459" s="105">
        <f t="shared" ref="G3459:G3522" si="379">E3459*(1-F3459)</f>
        <v>0</v>
      </c>
      <c r="H3459" s="105">
        <f t="shared" ref="H3459:H3522" si="380">E3459*F3459</f>
        <v>0</v>
      </c>
      <c r="I3459" s="105">
        <f t="shared" si="377"/>
        <v>150.38028439231263</v>
      </c>
      <c r="J3459" s="105">
        <f>MIN(0,GR4J!$D$16*J3458+(1-GR4J!$D$16)*C3459)</f>
        <v>-5.5030595397948838</v>
      </c>
      <c r="K3459" s="105">
        <f>IF(J3459=0,MIN(I3459,MAX(0,GR4J!$D$15*C3459)),0)</f>
        <v>0</v>
      </c>
      <c r="L3459" s="105">
        <f t="shared" ref="L3459:L3522" si="381">IF(I3459&lt;$H$1,I3459/$H$1,1)</f>
        <v>0.37164766330019755</v>
      </c>
      <c r="M3459" s="105">
        <f t="shared" ref="M3459:M3522" si="382">(0.9*L3459+0.1)*K3459</f>
        <v>0</v>
      </c>
      <c r="N3459" s="105">
        <f t="shared" ref="N3459:N3522" si="383">I3459-M3459</f>
        <v>150.38028439231263</v>
      </c>
    </row>
    <row r="3460" spans="1:14" x14ac:dyDescent="0.2">
      <c r="A3460" s="87">
        <v>38369</v>
      </c>
      <c r="B3460" s="105">
        <f>Catch_Tmin!B3460+(Z_Zone5-Z_Tmin)*C_Tmin</f>
        <v>-9.4525000000000006</v>
      </c>
      <c r="C3460" s="105">
        <f>Catch_Tmean!B3460+(Z_Zone5-Z_Tmean)*C_Tmean</f>
        <v>-3.0824999999999929</v>
      </c>
      <c r="D3460" s="105">
        <f>Catch_Tmax!B3460+(Z_Zone5-Z_Tmax)*C_Tmax</f>
        <v>4.0875000000000234</v>
      </c>
      <c r="E3460" s="105">
        <f>Catch_P!B3460*EXP((Z_Zone5-Z_P)*C_P)</f>
        <v>1.3275414334788094</v>
      </c>
      <c r="F3460" s="105">
        <f t="shared" si="378"/>
        <v>0.69811669128508003</v>
      </c>
      <c r="G3460" s="105">
        <f t="shared" si="379"/>
        <v>0.40076260039473083</v>
      </c>
      <c r="H3460" s="105">
        <f t="shared" si="380"/>
        <v>0.9267788330840786</v>
      </c>
      <c r="I3460" s="105">
        <f t="shared" ref="I3460:I3523" si="384">N3459+H3460</f>
        <v>151.30706322539672</v>
      </c>
      <c r="J3460" s="105">
        <f>MIN(0,GR4J!$D$16*J3459+(1-GR4J!$D$16)*C3460)</f>
        <v>-3.687639884948716</v>
      </c>
      <c r="K3460" s="105">
        <f>IF(J3460=0,MIN(I3460,MAX(0,GR4J!$D$15*C3460)),0)</f>
        <v>0</v>
      </c>
      <c r="L3460" s="105">
        <f t="shared" si="381"/>
        <v>0.37393809112525223</v>
      </c>
      <c r="M3460" s="105">
        <f t="shared" si="382"/>
        <v>0</v>
      </c>
      <c r="N3460" s="105">
        <f t="shared" si="383"/>
        <v>151.30706322539672</v>
      </c>
    </row>
    <row r="3461" spans="1:14" x14ac:dyDescent="0.2">
      <c r="A3461" s="87">
        <v>38370</v>
      </c>
      <c r="B3461" s="105">
        <f>Catch_Tmin!B3461+(Z_Zone5-Z_Tmin)*C_Tmin</f>
        <v>-4.6224999999999561</v>
      </c>
      <c r="C3461" s="105">
        <f>Catch_Tmean!B3461+(Z_Zone5-Z_Tmean)*C_Tmean</f>
        <v>-2.5324999999999815</v>
      </c>
      <c r="D3461" s="105">
        <f>Catch_Tmax!B3461+(Z_Zone5-Z_Tmax)*C_Tmax</f>
        <v>0.77750000000002073</v>
      </c>
      <c r="E3461" s="105">
        <f>Catch_P!B3461*EXP((Z_Zone5-Z_P)*C_P)</f>
        <v>31.197223686752018</v>
      </c>
      <c r="F3461" s="105">
        <f t="shared" si="378"/>
        <v>0.85601851851851407</v>
      </c>
      <c r="G3461" s="105">
        <f t="shared" si="379"/>
        <v>4.4918224845278596</v>
      </c>
      <c r="H3461" s="105">
        <f t="shared" si="380"/>
        <v>26.705401202224159</v>
      </c>
      <c r="I3461" s="105">
        <f t="shared" si="384"/>
        <v>178.01246442762087</v>
      </c>
      <c r="J3461" s="105">
        <f>MIN(0,GR4J!$D$16*J3460+(1-GR4J!$D$16)*C3461)</f>
        <v>-2.8212849712371653</v>
      </c>
      <c r="K3461" s="105">
        <f>IF(J3461=0,MIN(I3461,MAX(0,GR4J!$D$15*C3461)),0)</f>
        <v>0</v>
      </c>
      <c r="L3461" s="105">
        <f t="shared" si="381"/>
        <v>0.43993743402055169</v>
      </c>
      <c r="M3461" s="105">
        <f t="shared" si="382"/>
        <v>0</v>
      </c>
      <c r="N3461" s="105">
        <f t="shared" si="383"/>
        <v>178.01246442762087</v>
      </c>
    </row>
    <row r="3462" spans="1:14" x14ac:dyDescent="0.2">
      <c r="A3462" s="87">
        <v>38371</v>
      </c>
      <c r="B3462" s="105">
        <f>Catch_Tmin!B3462+(Z_Zone5-Z_Tmin)*C_Tmin</f>
        <v>-6.3825000000000003</v>
      </c>
      <c r="C3462" s="105">
        <f>Catch_Tmean!B3462+(Z_Zone5-Z_Tmean)*C_Tmean</f>
        <v>-4.2524999999999515</v>
      </c>
      <c r="D3462" s="105">
        <f>Catch_Tmax!B3462+(Z_Zone5-Z_Tmax)*C_Tmax</f>
        <v>-2.5924999999999838</v>
      </c>
      <c r="E3462" s="105">
        <f>Catch_P!B3462*EXP((Z_Zone5-Z_P)*C_P)</f>
        <v>4.0537425915156495</v>
      </c>
      <c r="F3462" s="105">
        <f t="shared" si="378"/>
        <v>1</v>
      </c>
      <c r="G3462" s="105">
        <f t="shared" si="379"/>
        <v>0</v>
      </c>
      <c r="H3462" s="105">
        <f t="shared" si="380"/>
        <v>4.0537425915156495</v>
      </c>
      <c r="I3462" s="105">
        <f t="shared" si="384"/>
        <v>182.06620701913653</v>
      </c>
      <c r="J3462" s="105">
        <f>MIN(0,GR4J!$D$16*J3461+(1-GR4J!$D$16)*C3462)</f>
        <v>-3.8946962428092551</v>
      </c>
      <c r="K3462" s="105">
        <f>IF(J3462=0,MIN(I3462,MAX(0,GR4J!$D$15*C3462)),0)</f>
        <v>0</v>
      </c>
      <c r="L3462" s="105">
        <f t="shared" si="381"/>
        <v>0.44995579492368015</v>
      </c>
      <c r="M3462" s="105">
        <f t="shared" si="382"/>
        <v>0</v>
      </c>
      <c r="N3462" s="105">
        <f t="shared" si="383"/>
        <v>182.06620701913653</v>
      </c>
    </row>
    <row r="3463" spans="1:14" x14ac:dyDescent="0.2">
      <c r="A3463" s="87">
        <v>38372</v>
      </c>
      <c r="B3463" s="105">
        <f>Catch_Tmin!B3463+(Z_Zone5-Z_Tmin)*C_Tmin</f>
        <v>-2.752499999999952</v>
      </c>
      <c r="C3463" s="105">
        <f>Catch_Tmean!B3463+(Z_Zone5-Z_Tmean)*C_Tmean</f>
        <v>5.7500000000050289E-2</v>
      </c>
      <c r="D3463" s="105">
        <f>Catch_Tmax!B3463+(Z_Zone5-Z_Tmax)*C_Tmax</f>
        <v>1.1375000000000344</v>
      </c>
      <c r="E3463" s="105">
        <f>Catch_P!B3463*EXP((Z_Zone5-Z_P)*C_P)</f>
        <v>25.424789060821837</v>
      </c>
      <c r="F3463" s="105">
        <f t="shared" si="378"/>
        <v>0.70758354755783071</v>
      </c>
      <c r="G3463" s="105">
        <f t="shared" si="379"/>
        <v>7.4346266212559948</v>
      </c>
      <c r="H3463" s="105">
        <f t="shared" si="380"/>
        <v>17.990162439565843</v>
      </c>
      <c r="I3463" s="105">
        <f t="shared" si="384"/>
        <v>200.05636945870236</v>
      </c>
      <c r="J3463" s="105">
        <f>MIN(0,GR4J!$D$16*J3462+(1-GR4J!$D$16)*C3463)</f>
        <v>-0.93054906070227605</v>
      </c>
      <c r="K3463" s="105">
        <f>IF(J3463=0,MIN(I3463,MAX(0,GR4J!$D$15*C3463)),0)</f>
        <v>0</v>
      </c>
      <c r="L3463" s="105">
        <f t="shared" si="381"/>
        <v>0.49441642259221918</v>
      </c>
      <c r="M3463" s="105">
        <f t="shared" si="382"/>
        <v>0</v>
      </c>
      <c r="N3463" s="105">
        <f t="shared" si="383"/>
        <v>200.05636945870236</v>
      </c>
    </row>
    <row r="3464" spans="1:14" x14ac:dyDescent="0.2">
      <c r="A3464" s="87">
        <v>38373</v>
      </c>
      <c r="B3464" s="105">
        <f>Catch_Tmin!B3464+(Z_Zone5-Z_Tmin)*C_Tmin</f>
        <v>-2.7024999999999975</v>
      </c>
      <c r="C3464" s="105">
        <f>Catch_Tmean!B3464+(Z_Zone5-Z_Tmean)*C_Tmean</f>
        <v>-0.18249999999995881</v>
      </c>
      <c r="D3464" s="105">
        <f>Catch_Tmax!B3464+(Z_Zone5-Z_Tmax)*C_Tmax</f>
        <v>1.9675000000000185</v>
      </c>
      <c r="E3464" s="105">
        <f>Catch_P!B3464*EXP((Z_Zone5-Z_P)*C_P)</f>
        <v>29.241470682073416</v>
      </c>
      <c r="F3464" s="105">
        <f t="shared" si="378"/>
        <v>0.57869379014989042</v>
      </c>
      <c r="G3464" s="105">
        <f t="shared" si="379"/>
        <v>12.31961318350745</v>
      </c>
      <c r="H3464" s="105">
        <f t="shared" si="380"/>
        <v>16.921857498565966</v>
      </c>
      <c r="I3464" s="105">
        <f t="shared" si="384"/>
        <v>216.97822695726833</v>
      </c>
      <c r="J3464" s="105">
        <f>MIN(0,GR4J!$D$16*J3463+(1-GR4J!$D$16)*C3464)</f>
        <v>-0.36951226517553815</v>
      </c>
      <c r="K3464" s="105">
        <f>IF(J3464=0,MIN(I3464,MAX(0,GR4J!$D$15*C3464)),0)</f>
        <v>0</v>
      </c>
      <c r="L3464" s="105">
        <f t="shared" si="381"/>
        <v>0.53623685685628986</v>
      </c>
      <c r="M3464" s="105">
        <f t="shared" si="382"/>
        <v>0</v>
      </c>
      <c r="N3464" s="105">
        <f t="shared" si="383"/>
        <v>216.97822695726833</v>
      </c>
    </row>
    <row r="3465" spans="1:14" x14ac:dyDescent="0.2">
      <c r="A3465" s="87">
        <v>38374</v>
      </c>
      <c r="B3465" s="105">
        <f>Catch_Tmin!B3465+(Z_Zone5-Z_Tmin)*C_Tmin</f>
        <v>-4.2824999999999811</v>
      </c>
      <c r="C3465" s="105">
        <f>Catch_Tmean!B3465+(Z_Zone5-Z_Tmean)*C_Tmean</f>
        <v>-2.8825000000000043</v>
      </c>
      <c r="D3465" s="105">
        <f>Catch_Tmax!B3465+(Z_Zone5-Z_Tmax)*C_Tmax</f>
        <v>-1.1124999999999656</v>
      </c>
      <c r="E3465" s="105">
        <f>Catch_P!B3465*EXP((Z_Zone5-Z_P)*C_P)</f>
        <v>16.155705123496581</v>
      </c>
      <c r="F3465" s="105">
        <f t="shared" si="378"/>
        <v>1</v>
      </c>
      <c r="G3465" s="105">
        <f t="shared" si="379"/>
        <v>0</v>
      </c>
      <c r="H3465" s="105">
        <f t="shared" si="380"/>
        <v>16.155705123496581</v>
      </c>
      <c r="I3465" s="105">
        <f t="shared" si="384"/>
        <v>233.13393208076491</v>
      </c>
      <c r="J3465" s="105">
        <f>MIN(0,GR4J!$D$16*J3464+(1-GR4J!$D$16)*C3465)</f>
        <v>-2.254253066293888</v>
      </c>
      <c r="K3465" s="105">
        <f>IF(J3465=0,MIN(I3465,MAX(0,GR4J!$D$15*C3465)),0)</f>
        <v>0</v>
      </c>
      <c r="L3465" s="105">
        <f t="shared" si="381"/>
        <v>0.576163833204138</v>
      </c>
      <c r="M3465" s="105">
        <f t="shared" si="382"/>
        <v>0</v>
      </c>
      <c r="N3465" s="105">
        <f t="shared" si="383"/>
        <v>233.13393208076491</v>
      </c>
    </row>
    <row r="3466" spans="1:14" x14ac:dyDescent="0.2">
      <c r="A3466" s="87">
        <v>38375</v>
      </c>
      <c r="B3466" s="105">
        <f>Catch_Tmin!B3466+(Z_Zone5-Z_Tmin)*C_Tmin</f>
        <v>-10.062499999999954</v>
      </c>
      <c r="C3466" s="105">
        <f>Catch_Tmean!B3466+(Z_Zone5-Z_Tmean)*C_Tmean</f>
        <v>-5.8024999999999629</v>
      </c>
      <c r="D3466" s="105">
        <f>Catch_Tmax!B3466+(Z_Zone5-Z_Tmax)*C_Tmax</f>
        <v>-2.2724999999999906</v>
      </c>
      <c r="E3466" s="105">
        <f>Catch_P!B3466*EXP((Z_Zone5-Z_P)*C_P)</f>
        <v>13.180589946682463</v>
      </c>
      <c r="F3466" s="105">
        <f t="shared" si="378"/>
        <v>1</v>
      </c>
      <c r="G3466" s="105">
        <f t="shared" si="379"/>
        <v>0</v>
      </c>
      <c r="H3466" s="105">
        <f t="shared" si="380"/>
        <v>13.180589946682463</v>
      </c>
      <c r="I3466" s="105">
        <f t="shared" si="384"/>
        <v>246.31452202744737</v>
      </c>
      <c r="J3466" s="105">
        <f>MIN(0,GR4J!$D$16*J3465+(1-GR4J!$D$16)*C3466)</f>
        <v>-4.9154382665734442</v>
      </c>
      <c r="K3466" s="105">
        <f>IF(J3466=0,MIN(I3466,MAX(0,GR4J!$D$15*C3466)),0)</f>
        <v>0</v>
      </c>
      <c r="L3466" s="105">
        <f t="shared" si="381"/>
        <v>0.60873815286577193</v>
      </c>
      <c r="M3466" s="105">
        <f t="shared" si="382"/>
        <v>0</v>
      </c>
      <c r="N3466" s="105">
        <f t="shared" si="383"/>
        <v>246.31452202744737</v>
      </c>
    </row>
    <row r="3467" spans="1:14" x14ac:dyDescent="0.2">
      <c r="A3467" s="87">
        <v>38376</v>
      </c>
      <c r="B3467" s="105">
        <f>Catch_Tmin!B3467+(Z_Zone5-Z_Tmin)*C_Tmin</f>
        <v>-12.872499999999999</v>
      </c>
      <c r="C3467" s="105">
        <f>Catch_Tmean!B3467+(Z_Zone5-Z_Tmean)*C_Tmean</f>
        <v>-8.5524999999999629</v>
      </c>
      <c r="D3467" s="105">
        <f>Catch_Tmax!B3467+(Z_Zone5-Z_Tmax)*C_Tmax</f>
        <v>-5.1325000000000003</v>
      </c>
      <c r="E3467" s="105">
        <f>Catch_P!B3467*EXP((Z_Zone5-Z_P)*C_P)</f>
        <v>1.1734518028071619</v>
      </c>
      <c r="F3467" s="105">
        <f t="shared" si="378"/>
        <v>1</v>
      </c>
      <c r="G3467" s="105">
        <f t="shared" si="379"/>
        <v>0</v>
      </c>
      <c r="H3467" s="105">
        <f t="shared" si="380"/>
        <v>1.1734518028071619</v>
      </c>
      <c r="I3467" s="105">
        <f t="shared" si="384"/>
        <v>247.48797383025453</v>
      </c>
      <c r="J3467" s="105">
        <f>MIN(0,GR4J!$D$16*J3466+(1-GR4J!$D$16)*C3467)</f>
        <v>-7.6432345666433328</v>
      </c>
      <c r="K3467" s="105">
        <f>IF(J3467=0,MIN(I3467,MAX(0,GR4J!$D$15*C3467)),0)</f>
        <v>0</v>
      </c>
      <c r="L3467" s="105">
        <f t="shared" si="381"/>
        <v>0.61163820470615116</v>
      </c>
      <c r="M3467" s="105">
        <f t="shared" si="382"/>
        <v>0</v>
      </c>
      <c r="N3467" s="105">
        <f t="shared" si="383"/>
        <v>247.48797383025453</v>
      </c>
    </row>
    <row r="3468" spans="1:14" x14ac:dyDescent="0.2">
      <c r="A3468" s="87">
        <v>38377</v>
      </c>
      <c r="B3468" s="105">
        <f>Catch_Tmin!B3468+(Z_Zone5-Z_Tmin)*C_Tmin</f>
        <v>-13.0725</v>
      </c>
      <c r="C3468" s="105">
        <f>Catch_Tmean!B3468+(Z_Zone5-Z_Tmean)*C_Tmean</f>
        <v>-9.9024999999999856</v>
      </c>
      <c r="D3468" s="105">
        <f>Catch_Tmax!B3468+(Z_Zone5-Z_Tmax)*C_Tmax</f>
        <v>-6.9525000000000006</v>
      </c>
      <c r="E3468" s="105">
        <f>Catch_P!B3468*EXP((Z_Zone5-Z_P)*C_P)</f>
        <v>8.7831089482839086</v>
      </c>
      <c r="F3468" s="105">
        <f t="shared" si="378"/>
        <v>1</v>
      </c>
      <c r="G3468" s="105">
        <f t="shared" si="379"/>
        <v>0</v>
      </c>
      <c r="H3468" s="105">
        <f t="shared" si="380"/>
        <v>8.7831089482839086</v>
      </c>
      <c r="I3468" s="105">
        <f t="shared" si="384"/>
        <v>256.27108277853841</v>
      </c>
      <c r="J3468" s="105">
        <f>MIN(0,GR4J!$D$16*J3467+(1-GR4J!$D$16)*C3468)</f>
        <v>-9.3376836416608224</v>
      </c>
      <c r="K3468" s="105">
        <f>IF(J3468=0,MIN(I3468,MAX(0,GR4J!$D$15*C3468)),0)</f>
        <v>0</v>
      </c>
      <c r="L3468" s="105">
        <f t="shared" si="381"/>
        <v>0.633344653329596</v>
      </c>
      <c r="M3468" s="105">
        <f t="shared" si="382"/>
        <v>0</v>
      </c>
      <c r="N3468" s="105">
        <f t="shared" si="383"/>
        <v>256.27108277853841</v>
      </c>
    </row>
    <row r="3469" spans="1:14" x14ac:dyDescent="0.2">
      <c r="A3469" s="87">
        <v>38378</v>
      </c>
      <c r="B3469" s="105">
        <f>Catch_Tmin!B3469+(Z_Zone5-Z_Tmin)*C_Tmin</f>
        <v>-11.902499999999986</v>
      </c>
      <c r="C3469" s="105">
        <f>Catch_Tmean!B3469+(Z_Zone5-Z_Tmean)*C_Tmean</f>
        <v>-9.6325000000000003</v>
      </c>
      <c r="D3469" s="105">
        <f>Catch_Tmax!B3469+(Z_Zone5-Z_Tmax)*C_Tmax</f>
        <v>-7.8825000000000003</v>
      </c>
      <c r="E3469" s="105">
        <f>Catch_P!B3469*EXP((Z_Zone5-Z_P)*C_P)</f>
        <v>0.37929755242251695</v>
      </c>
      <c r="F3469" s="105">
        <f t="shared" si="378"/>
        <v>1</v>
      </c>
      <c r="G3469" s="105">
        <f t="shared" si="379"/>
        <v>0</v>
      </c>
      <c r="H3469" s="105">
        <f t="shared" si="380"/>
        <v>0.37929755242251695</v>
      </c>
      <c r="I3469" s="105">
        <f t="shared" si="384"/>
        <v>256.65038033096096</v>
      </c>
      <c r="J3469" s="105">
        <f>MIN(0,GR4J!$D$16*J3468+(1-GR4J!$D$16)*C3469)</f>
        <v>-9.5587959104152063</v>
      </c>
      <c r="K3469" s="105">
        <f>IF(J3469=0,MIN(I3469,MAX(0,GR4J!$D$15*C3469)),0)</f>
        <v>0</v>
      </c>
      <c r="L3469" s="105">
        <f t="shared" si="381"/>
        <v>0.6342820438234561</v>
      </c>
      <c r="M3469" s="105">
        <f t="shared" si="382"/>
        <v>0</v>
      </c>
      <c r="N3469" s="105">
        <f t="shared" si="383"/>
        <v>256.65038033096096</v>
      </c>
    </row>
    <row r="3470" spans="1:14" x14ac:dyDescent="0.2">
      <c r="A3470" s="87">
        <v>38379</v>
      </c>
      <c r="B3470" s="105">
        <f>Catch_Tmin!B3470+(Z_Zone5-Z_Tmin)*C_Tmin</f>
        <v>-16.9925</v>
      </c>
      <c r="C3470" s="105">
        <f>Catch_Tmean!B3470+(Z_Zone5-Z_Tmean)*C_Tmean</f>
        <v>-12.202499999999999</v>
      </c>
      <c r="D3470" s="105">
        <f>Catch_Tmax!B3470+(Z_Zone5-Z_Tmax)*C_Tmax</f>
        <v>-6.8024999999999629</v>
      </c>
      <c r="E3470" s="105">
        <f>Catch_P!B3470*EXP((Z_Zone5-Z_P)*C_P)</f>
        <v>0.64006461971299733</v>
      </c>
      <c r="F3470" s="105">
        <f t="shared" si="378"/>
        <v>1</v>
      </c>
      <c r="G3470" s="105">
        <f t="shared" si="379"/>
        <v>0</v>
      </c>
      <c r="H3470" s="105">
        <f t="shared" si="380"/>
        <v>0.64006461971299733</v>
      </c>
      <c r="I3470" s="105">
        <f t="shared" si="384"/>
        <v>257.29044495067393</v>
      </c>
      <c r="J3470" s="105">
        <f>MIN(0,GR4J!$D$16*J3469+(1-GR4J!$D$16)*C3470)</f>
        <v>-11.5415739776038</v>
      </c>
      <c r="K3470" s="105">
        <f>IF(J3470=0,MIN(I3470,MAX(0,GR4J!$D$15*C3470)),0)</f>
        <v>0</v>
      </c>
      <c r="L3470" s="105">
        <f t="shared" si="381"/>
        <v>0.63586389028184476</v>
      </c>
      <c r="M3470" s="105">
        <f t="shared" si="382"/>
        <v>0</v>
      </c>
      <c r="N3470" s="105">
        <f t="shared" si="383"/>
        <v>257.29044495067393</v>
      </c>
    </row>
    <row r="3471" spans="1:14" x14ac:dyDescent="0.2">
      <c r="A3471" s="87">
        <v>38380</v>
      </c>
      <c r="B3471" s="105">
        <f>Catch_Tmin!B3471+(Z_Zone5-Z_Tmin)*C_Tmin</f>
        <v>-13.632499999999999</v>
      </c>
      <c r="C3471" s="105">
        <f>Catch_Tmean!B3471+(Z_Zone5-Z_Tmean)*C_Tmean</f>
        <v>-10.512499999999999</v>
      </c>
      <c r="D3471" s="105">
        <f>Catch_Tmax!B3471+(Z_Zone5-Z_Tmax)*C_Tmax</f>
        <v>-5.7624999999999993</v>
      </c>
      <c r="E3471" s="105">
        <f>Catch_P!B3471*EXP((Z_Zone5-Z_P)*C_P)</f>
        <v>0.13038353364524019</v>
      </c>
      <c r="F3471" s="105">
        <f t="shared" si="378"/>
        <v>1</v>
      </c>
      <c r="G3471" s="105">
        <f t="shared" si="379"/>
        <v>0</v>
      </c>
      <c r="H3471" s="105">
        <f t="shared" si="380"/>
        <v>0.13038353364524019</v>
      </c>
      <c r="I3471" s="105">
        <f t="shared" si="384"/>
        <v>257.42082848431914</v>
      </c>
      <c r="J3471" s="105">
        <f>MIN(0,GR4J!$D$16*J3470+(1-GR4J!$D$16)*C3471)</f>
        <v>-10.76976849440095</v>
      </c>
      <c r="K3471" s="105">
        <f>IF(J3471=0,MIN(I3471,MAX(0,GR4J!$D$15*C3471)),0)</f>
        <v>0</v>
      </c>
      <c r="L3471" s="105">
        <f t="shared" si="381"/>
        <v>0.63618611826410898</v>
      </c>
      <c r="M3471" s="105">
        <f t="shared" si="382"/>
        <v>0</v>
      </c>
      <c r="N3471" s="105">
        <f t="shared" si="383"/>
        <v>257.42082848431914</v>
      </c>
    </row>
    <row r="3472" spans="1:14" x14ac:dyDescent="0.2">
      <c r="A3472" s="87">
        <v>38381</v>
      </c>
      <c r="B3472" s="105">
        <f>Catch_Tmin!B3472+(Z_Zone5-Z_Tmin)*C_Tmin</f>
        <v>-18.662500000000001</v>
      </c>
      <c r="C3472" s="105">
        <f>Catch_Tmean!B3472+(Z_Zone5-Z_Tmean)*C_Tmean</f>
        <v>-12.262499999999999</v>
      </c>
      <c r="D3472" s="105">
        <f>Catch_Tmax!B3472+(Z_Zone5-Z_Tmax)*C_Tmax</f>
        <v>-5.542499999999972</v>
      </c>
      <c r="E3472" s="105">
        <f>Catch_P!B3472*EXP((Z_Zone5-Z_P)*C_P)</f>
        <v>0</v>
      </c>
      <c r="F3472" s="105">
        <f t="shared" si="378"/>
        <v>1</v>
      </c>
      <c r="G3472" s="105">
        <f t="shared" si="379"/>
        <v>0</v>
      </c>
      <c r="H3472" s="105">
        <f t="shared" si="380"/>
        <v>0</v>
      </c>
      <c r="I3472" s="105">
        <f t="shared" si="384"/>
        <v>257.42082848431914</v>
      </c>
      <c r="J3472" s="105">
        <f>MIN(0,GR4J!$D$16*J3471+(1-GR4J!$D$16)*C3472)</f>
        <v>-11.889317123600236</v>
      </c>
      <c r="K3472" s="105">
        <f>IF(J3472=0,MIN(I3472,MAX(0,GR4J!$D$15*C3472)),0)</f>
        <v>0</v>
      </c>
      <c r="L3472" s="105">
        <f t="shared" si="381"/>
        <v>0.63618611826410898</v>
      </c>
      <c r="M3472" s="105">
        <f t="shared" si="382"/>
        <v>0</v>
      </c>
      <c r="N3472" s="105">
        <f t="shared" si="383"/>
        <v>257.42082848431914</v>
      </c>
    </row>
    <row r="3473" spans="1:14" x14ac:dyDescent="0.2">
      <c r="A3473" s="87">
        <v>38382</v>
      </c>
      <c r="B3473" s="105">
        <f>Catch_Tmin!B3473+(Z_Zone5-Z_Tmin)*C_Tmin</f>
        <v>-19.2225</v>
      </c>
      <c r="C3473" s="105">
        <f>Catch_Tmean!B3473+(Z_Zone5-Z_Tmean)*C_Tmean</f>
        <v>-11.082499999999992</v>
      </c>
      <c r="D3473" s="105">
        <f>Catch_Tmax!B3473+(Z_Zone5-Z_Tmax)*C_Tmax</f>
        <v>-6.3724999999999561</v>
      </c>
      <c r="E3473" s="105">
        <f>Catch_P!B3473*EXP((Z_Zone5-Z_P)*C_P)</f>
        <v>0</v>
      </c>
      <c r="F3473" s="105">
        <f t="shared" si="378"/>
        <v>1</v>
      </c>
      <c r="G3473" s="105">
        <f t="shared" si="379"/>
        <v>0</v>
      </c>
      <c r="H3473" s="105">
        <f t="shared" si="380"/>
        <v>0</v>
      </c>
      <c r="I3473" s="105">
        <f t="shared" si="384"/>
        <v>257.42082848431914</v>
      </c>
      <c r="J3473" s="105">
        <f>MIN(0,GR4J!$D$16*J3472+(1-GR4J!$D$16)*C3473)</f>
        <v>-11.284204280900052</v>
      </c>
      <c r="K3473" s="105">
        <f>IF(J3473=0,MIN(I3473,MAX(0,GR4J!$D$15*C3473)),0)</f>
        <v>0</v>
      </c>
      <c r="L3473" s="105">
        <f t="shared" si="381"/>
        <v>0.63618611826410898</v>
      </c>
      <c r="M3473" s="105">
        <f t="shared" si="382"/>
        <v>0</v>
      </c>
      <c r="N3473" s="105">
        <f t="shared" si="383"/>
        <v>257.42082848431914</v>
      </c>
    </row>
    <row r="3474" spans="1:14" x14ac:dyDescent="0.2">
      <c r="A3474" s="87">
        <v>38383</v>
      </c>
      <c r="B3474" s="105">
        <f>Catch_Tmin!B3474+(Z_Zone5-Z_Tmin)*C_Tmin</f>
        <v>-11.562499999999954</v>
      </c>
      <c r="C3474" s="105">
        <f>Catch_Tmean!B3474+(Z_Zone5-Z_Tmean)*C_Tmean</f>
        <v>-4.4624999999999879</v>
      </c>
      <c r="D3474" s="105">
        <f>Catch_Tmax!B3474+(Z_Zone5-Z_Tmax)*C_Tmax</f>
        <v>-0.162499999999977</v>
      </c>
      <c r="E3474" s="105">
        <f>Catch_P!B3474*EXP((Z_Zone5-Z_P)*C_P)</f>
        <v>9.2927900343516647</v>
      </c>
      <c r="F3474" s="105">
        <f t="shared" si="378"/>
        <v>1</v>
      </c>
      <c r="G3474" s="105">
        <f t="shared" si="379"/>
        <v>0</v>
      </c>
      <c r="H3474" s="105">
        <f t="shared" si="380"/>
        <v>9.2927900343516647</v>
      </c>
      <c r="I3474" s="105">
        <f t="shared" si="384"/>
        <v>266.71361851867078</v>
      </c>
      <c r="J3474" s="105">
        <f>MIN(0,GR4J!$D$16*J3473+(1-GR4J!$D$16)*C3474)</f>
        <v>-6.1679260702250041</v>
      </c>
      <c r="K3474" s="105">
        <f>IF(J3474=0,MIN(I3474,MAX(0,GR4J!$D$15*C3474)),0)</f>
        <v>0</v>
      </c>
      <c r="L3474" s="105">
        <f t="shared" si="381"/>
        <v>0.65915218536367826</v>
      </c>
      <c r="M3474" s="105">
        <f t="shared" si="382"/>
        <v>0</v>
      </c>
      <c r="N3474" s="105">
        <f t="shared" si="383"/>
        <v>266.71361851867078</v>
      </c>
    </row>
    <row r="3475" spans="1:14" x14ac:dyDescent="0.2">
      <c r="A3475" s="87">
        <v>38384</v>
      </c>
      <c r="B3475" s="105">
        <f>Catch_Tmin!B3475+(Z_Zone5-Z_Tmin)*C_Tmin</f>
        <v>-9.5224999999999902</v>
      </c>
      <c r="C3475" s="105">
        <f>Catch_Tmean!B3475+(Z_Zone5-Z_Tmean)*C_Tmean</f>
        <v>-5.1224999999999561</v>
      </c>
      <c r="D3475" s="105">
        <f>Catch_Tmax!B3475+(Z_Zone5-Z_Tmax)*C_Tmax</f>
        <v>-2.1724999999999679</v>
      </c>
      <c r="E3475" s="105">
        <f>Catch_P!B3475*EXP((Z_Zone5-Z_P)*C_P)</f>
        <v>3.4492371173422636</v>
      </c>
      <c r="F3475" s="105">
        <f t="shared" si="378"/>
        <v>1</v>
      </c>
      <c r="G3475" s="105">
        <f t="shared" si="379"/>
        <v>0</v>
      </c>
      <c r="H3475" s="105">
        <f t="shared" si="380"/>
        <v>3.4492371173422636</v>
      </c>
      <c r="I3475" s="105">
        <f t="shared" si="384"/>
        <v>270.16285563601303</v>
      </c>
      <c r="J3475" s="105">
        <f>MIN(0,GR4J!$D$16*J3474+(1-GR4J!$D$16)*C3475)</f>
        <v>-5.3838565175562181</v>
      </c>
      <c r="K3475" s="105">
        <f>IF(J3475=0,MIN(I3475,MAX(0,GR4J!$D$15*C3475)),0)</f>
        <v>0</v>
      </c>
      <c r="L3475" s="105">
        <f t="shared" si="381"/>
        <v>0.66767658016721732</v>
      </c>
      <c r="M3475" s="105">
        <f t="shared" si="382"/>
        <v>0</v>
      </c>
      <c r="N3475" s="105">
        <f t="shared" si="383"/>
        <v>270.16285563601303</v>
      </c>
    </row>
    <row r="3476" spans="1:14" x14ac:dyDescent="0.2">
      <c r="A3476" s="87">
        <v>38385</v>
      </c>
      <c r="B3476" s="105">
        <f>Catch_Tmin!B3476+(Z_Zone5-Z_Tmin)*C_Tmin</f>
        <v>-9.7524999999999515</v>
      </c>
      <c r="C3476" s="105">
        <f>Catch_Tmean!B3476+(Z_Zone5-Z_Tmean)*C_Tmean</f>
        <v>-3.8624999999999656</v>
      </c>
      <c r="D3476" s="105">
        <f>Catch_Tmax!B3476+(Z_Zone5-Z_Tmax)*C_Tmax</f>
        <v>-1.2499999999999734E-2</v>
      </c>
      <c r="E3476" s="105">
        <f>Catch_P!B3476*EXP((Z_Zone5-Z_P)*C_P)</f>
        <v>0.23706097026407311</v>
      </c>
      <c r="F3476" s="105">
        <f t="shared" si="378"/>
        <v>1</v>
      </c>
      <c r="G3476" s="105">
        <f t="shared" si="379"/>
        <v>0</v>
      </c>
      <c r="H3476" s="105">
        <f t="shared" si="380"/>
        <v>0.23706097026407311</v>
      </c>
      <c r="I3476" s="105">
        <f t="shared" si="384"/>
        <v>270.39991660627709</v>
      </c>
      <c r="J3476" s="105">
        <f>MIN(0,GR4J!$D$16*J3475+(1-GR4J!$D$16)*C3476)</f>
        <v>-4.2428391293890293</v>
      </c>
      <c r="K3476" s="105">
        <f>IF(J3476=0,MIN(I3476,MAX(0,GR4J!$D$15*C3476)),0)</f>
        <v>0</v>
      </c>
      <c r="L3476" s="105">
        <f t="shared" si="381"/>
        <v>0.66826244922587974</v>
      </c>
      <c r="M3476" s="105">
        <f t="shared" si="382"/>
        <v>0</v>
      </c>
      <c r="N3476" s="105">
        <f t="shared" si="383"/>
        <v>270.39991660627709</v>
      </c>
    </row>
    <row r="3477" spans="1:14" x14ac:dyDescent="0.2">
      <c r="A3477" s="87">
        <v>38386</v>
      </c>
      <c r="B3477" s="105">
        <f>Catch_Tmin!B3477+(Z_Zone5-Z_Tmin)*C_Tmin</f>
        <v>-9.4424999999999493</v>
      </c>
      <c r="C3477" s="105">
        <f>Catch_Tmean!B3477+(Z_Zone5-Z_Tmean)*C_Tmean</f>
        <v>-4.4924999999999606</v>
      </c>
      <c r="D3477" s="105">
        <f>Catch_Tmax!B3477+(Z_Zone5-Z_Tmax)*C_Tmax</f>
        <v>1.0075000000000389</v>
      </c>
      <c r="E3477" s="105">
        <f>Catch_P!B3477*EXP((Z_Zone5-Z_P)*C_P)</f>
        <v>0</v>
      </c>
      <c r="F3477" s="105">
        <f t="shared" si="378"/>
        <v>0.90358851674640761</v>
      </c>
      <c r="G3477" s="105">
        <f t="shared" si="379"/>
        <v>0</v>
      </c>
      <c r="H3477" s="105">
        <f t="shared" si="380"/>
        <v>0</v>
      </c>
      <c r="I3477" s="105">
        <f t="shared" si="384"/>
        <v>270.39991660627709</v>
      </c>
      <c r="J3477" s="105">
        <f>MIN(0,GR4J!$D$16*J3476+(1-GR4J!$D$16)*C3477)</f>
        <v>-4.4300847823472278</v>
      </c>
      <c r="K3477" s="105">
        <f>IF(J3477=0,MIN(I3477,MAX(0,GR4J!$D$15*C3477)),0)</f>
        <v>0</v>
      </c>
      <c r="L3477" s="105">
        <f t="shared" si="381"/>
        <v>0.66826244922587974</v>
      </c>
      <c r="M3477" s="105">
        <f t="shared" si="382"/>
        <v>0</v>
      </c>
      <c r="N3477" s="105">
        <f t="shared" si="383"/>
        <v>270.39991660627709</v>
      </c>
    </row>
    <row r="3478" spans="1:14" x14ac:dyDescent="0.2">
      <c r="A3478" s="87">
        <v>38387</v>
      </c>
      <c r="B3478" s="105">
        <f>Catch_Tmin!B3478+(Z_Zone5-Z_Tmin)*C_Tmin</f>
        <v>-9.8925000000000001</v>
      </c>
      <c r="C3478" s="105">
        <f>Catch_Tmean!B3478+(Z_Zone5-Z_Tmean)*C_Tmean</f>
        <v>-5.5824999999999925</v>
      </c>
      <c r="D3478" s="105">
        <f>Catch_Tmax!B3478+(Z_Zone5-Z_Tmax)*C_Tmax</f>
        <v>2.3575000000000004</v>
      </c>
      <c r="E3478" s="105">
        <f>Catch_P!B3478*EXP((Z_Zone5-Z_P)*C_P)</f>
        <v>0</v>
      </c>
      <c r="F3478" s="105">
        <f t="shared" si="378"/>
        <v>0.80755102040816329</v>
      </c>
      <c r="G3478" s="105">
        <f t="shared" si="379"/>
        <v>0</v>
      </c>
      <c r="H3478" s="105">
        <f t="shared" si="380"/>
        <v>0</v>
      </c>
      <c r="I3478" s="105">
        <f t="shared" si="384"/>
        <v>270.39991660627709</v>
      </c>
      <c r="J3478" s="105">
        <f>MIN(0,GR4J!$D$16*J3477+(1-GR4J!$D$16)*C3478)</f>
        <v>-5.2943961955868009</v>
      </c>
      <c r="K3478" s="105">
        <f>IF(J3478=0,MIN(I3478,MAX(0,GR4J!$D$15*C3478)),0)</f>
        <v>0</v>
      </c>
      <c r="L3478" s="105">
        <f t="shared" si="381"/>
        <v>0.66826244922587974</v>
      </c>
      <c r="M3478" s="105">
        <f t="shared" si="382"/>
        <v>0</v>
      </c>
      <c r="N3478" s="105">
        <f t="shared" si="383"/>
        <v>270.39991660627709</v>
      </c>
    </row>
    <row r="3479" spans="1:14" x14ac:dyDescent="0.2">
      <c r="A3479" s="87">
        <v>38388</v>
      </c>
      <c r="B3479" s="105">
        <f>Catch_Tmin!B3479+(Z_Zone5-Z_Tmin)*C_Tmin</f>
        <v>-8.6024999999999743</v>
      </c>
      <c r="C3479" s="105">
        <f>Catch_Tmean!B3479+(Z_Zone5-Z_Tmean)*C_Tmean</f>
        <v>-2.1924999999999497</v>
      </c>
      <c r="D3479" s="105">
        <f>Catch_Tmax!B3479+(Z_Zone5-Z_Tmax)*C_Tmax</f>
        <v>0.47750000000000936</v>
      </c>
      <c r="E3479" s="105">
        <f>Catch_P!B3479*EXP((Z_Zone5-Z_P)*C_P)</f>
        <v>1.1853048513203655E-2</v>
      </c>
      <c r="F3479" s="105">
        <f t="shared" si="378"/>
        <v>0.94741189427312666</v>
      </c>
      <c r="G3479" s="105">
        <f t="shared" si="379"/>
        <v>6.2332936839811263E-4</v>
      </c>
      <c r="H3479" s="105">
        <f t="shared" si="380"/>
        <v>1.1229719144805542E-2</v>
      </c>
      <c r="I3479" s="105">
        <f t="shared" si="384"/>
        <v>270.4111463254219</v>
      </c>
      <c r="J3479" s="105">
        <f>MIN(0,GR4J!$D$16*J3478+(1-GR4J!$D$16)*C3479)</f>
        <v>-2.9679740488966626</v>
      </c>
      <c r="K3479" s="105">
        <f>IF(J3479=0,MIN(I3479,MAX(0,GR4J!$D$15*C3479)),0)</f>
        <v>0</v>
      </c>
      <c r="L3479" s="105">
        <f t="shared" si="381"/>
        <v>0.66829020219161284</v>
      </c>
      <c r="M3479" s="105">
        <f t="shared" si="382"/>
        <v>0</v>
      </c>
      <c r="N3479" s="105">
        <f t="shared" si="383"/>
        <v>270.4111463254219</v>
      </c>
    </row>
    <row r="3480" spans="1:14" x14ac:dyDescent="0.2">
      <c r="A3480" s="87">
        <v>38389</v>
      </c>
      <c r="B3480" s="105">
        <f>Catch_Tmin!B3480+(Z_Zone5-Z_Tmin)*C_Tmin</f>
        <v>-8.9124999999999766</v>
      </c>
      <c r="C3480" s="105">
        <f>Catch_Tmean!B3480+(Z_Zone5-Z_Tmean)*C_Tmean</f>
        <v>-3.252499999999952</v>
      </c>
      <c r="D3480" s="105">
        <f>Catch_Tmax!B3480+(Z_Zone5-Z_Tmax)*C_Tmax</f>
        <v>4.0075000000000394</v>
      </c>
      <c r="E3480" s="105">
        <f>Catch_P!B3480*EXP((Z_Zone5-Z_P)*C_P)</f>
        <v>0</v>
      </c>
      <c r="F3480" s="105">
        <f t="shared" si="378"/>
        <v>0.68982198142414597</v>
      </c>
      <c r="G3480" s="105">
        <f t="shared" si="379"/>
        <v>0</v>
      </c>
      <c r="H3480" s="105">
        <f t="shared" si="380"/>
        <v>0</v>
      </c>
      <c r="I3480" s="105">
        <f t="shared" si="384"/>
        <v>270.4111463254219</v>
      </c>
      <c r="J3480" s="105">
        <f>MIN(0,GR4J!$D$16*J3479+(1-GR4J!$D$16)*C3480)</f>
        <v>-3.1813685122241298</v>
      </c>
      <c r="K3480" s="105">
        <f>IF(J3480=0,MIN(I3480,MAX(0,GR4J!$D$15*C3480)),0)</f>
        <v>0</v>
      </c>
      <c r="L3480" s="105">
        <f t="shared" si="381"/>
        <v>0.66829020219161284</v>
      </c>
      <c r="M3480" s="105">
        <f t="shared" si="382"/>
        <v>0</v>
      </c>
      <c r="N3480" s="105">
        <f t="shared" si="383"/>
        <v>270.4111463254219</v>
      </c>
    </row>
    <row r="3481" spans="1:14" x14ac:dyDescent="0.2">
      <c r="A3481" s="87">
        <v>38390</v>
      </c>
      <c r="B3481" s="105">
        <f>Catch_Tmin!B3481+(Z_Zone5-Z_Tmin)*C_Tmin</f>
        <v>-9.1124999999999652</v>
      </c>
      <c r="C3481" s="105">
        <f>Catch_Tmean!B3481+(Z_Zone5-Z_Tmean)*C_Tmean</f>
        <v>-4.1325000000000003</v>
      </c>
      <c r="D3481" s="105">
        <f>Catch_Tmax!B3481+(Z_Zone5-Z_Tmax)*C_Tmax</f>
        <v>5.2975000000000012</v>
      </c>
      <c r="E3481" s="105">
        <f>Catch_P!B3481*EXP((Z_Zone5-Z_P)*C_P)</f>
        <v>0</v>
      </c>
      <c r="F3481" s="105">
        <f t="shared" si="378"/>
        <v>0.63237335183899979</v>
      </c>
      <c r="G3481" s="105">
        <f t="shared" si="379"/>
        <v>0</v>
      </c>
      <c r="H3481" s="105">
        <f t="shared" si="380"/>
        <v>0</v>
      </c>
      <c r="I3481" s="105">
        <f t="shared" si="384"/>
        <v>270.4111463254219</v>
      </c>
      <c r="J3481" s="105">
        <f>MIN(0,GR4J!$D$16*J3480+(1-GR4J!$D$16)*C3481)</f>
        <v>-3.8947171280560324</v>
      </c>
      <c r="K3481" s="105">
        <f>IF(J3481=0,MIN(I3481,MAX(0,GR4J!$D$15*C3481)),0)</f>
        <v>0</v>
      </c>
      <c r="L3481" s="105">
        <f t="shared" si="381"/>
        <v>0.66829020219161284</v>
      </c>
      <c r="M3481" s="105">
        <f t="shared" si="382"/>
        <v>0</v>
      </c>
      <c r="N3481" s="105">
        <f t="shared" si="383"/>
        <v>270.4111463254219</v>
      </c>
    </row>
    <row r="3482" spans="1:14" x14ac:dyDescent="0.2">
      <c r="A3482" s="87">
        <v>38391</v>
      </c>
      <c r="B3482" s="105">
        <f>Catch_Tmin!B3482+(Z_Zone5-Z_Tmin)*C_Tmin</f>
        <v>-10.042499999999972</v>
      </c>
      <c r="C3482" s="105">
        <f>Catch_Tmean!B3482+(Z_Zone5-Z_Tmean)*C_Tmean</f>
        <v>-4.7724999999999902</v>
      </c>
      <c r="D3482" s="105">
        <f>Catch_Tmax!B3482+(Z_Zone5-Z_Tmax)*C_Tmax</f>
        <v>4.9375000000000462</v>
      </c>
      <c r="E3482" s="105">
        <f>Catch_P!B3482*EXP((Z_Zone5-Z_P)*C_P)</f>
        <v>0</v>
      </c>
      <c r="F3482" s="105">
        <f t="shared" si="378"/>
        <v>0.67039385847796795</v>
      </c>
      <c r="G3482" s="105">
        <f t="shared" si="379"/>
        <v>0</v>
      </c>
      <c r="H3482" s="105">
        <f t="shared" si="380"/>
        <v>0</v>
      </c>
      <c r="I3482" s="105">
        <f t="shared" si="384"/>
        <v>270.4111463254219</v>
      </c>
      <c r="J3482" s="105">
        <f>MIN(0,GR4J!$D$16*J3481+(1-GR4J!$D$16)*C3482)</f>
        <v>-4.553054282014001</v>
      </c>
      <c r="K3482" s="105">
        <f>IF(J3482=0,MIN(I3482,MAX(0,GR4J!$D$15*C3482)),0)</f>
        <v>0</v>
      </c>
      <c r="L3482" s="105">
        <f t="shared" si="381"/>
        <v>0.66829020219161284</v>
      </c>
      <c r="M3482" s="105">
        <f t="shared" si="382"/>
        <v>0</v>
      </c>
      <c r="N3482" s="105">
        <f t="shared" si="383"/>
        <v>270.4111463254219</v>
      </c>
    </row>
    <row r="3483" spans="1:14" x14ac:dyDescent="0.2">
      <c r="A3483" s="87">
        <v>38392</v>
      </c>
      <c r="B3483" s="105">
        <f>Catch_Tmin!B3483+(Z_Zone5-Z_Tmin)*C_Tmin</f>
        <v>-10.292499999999972</v>
      </c>
      <c r="C3483" s="105">
        <f>Catch_Tmean!B3483+(Z_Zone5-Z_Tmean)*C_Tmean</f>
        <v>-4.8224999999999998</v>
      </c>
      <c r="D3483" s="105">
        <f>Catch_Tmax!B3483+(Z_Zone5-Z_Tmax)*C_Tmax</f>
        <v>4.9475000000000371</v>
      </c>
      <c r="E3483" s="105">
        <f>Catch_P!B3483*EXP((Z_Zone5-Z_P)*C_P)</f>
        <v>0</v>
      </c>
      <c r="F3483" s="105">
        <f t="shared" si="378"/>
        <v>0.67536089238844921</v>
      </c>
      <c r="G3483" s="105">
        <f t="shared" si="379"/>
        <v>0</v>
      </c>
      <c r="H3483" s="105">
        <f t="shared" si="380"/>
        <v>0</v>
      </c>
      <c r="I3483" s="105">
        <f t="shared" si="384"/>
        <v>270.4111463254219</v>
      </c>
      <c r="J3483" s="105">
        <f>MIN(0,GR4J!$D$16*J3482+(1-GR4J!$D$16)*C3483)</f>
        <v>-4.7551385705035001</v>
      </c>
      <c r="K3483" s="105">
        <f>IF(J3483=0,MIN(I3483,MAX(0,GR4J!$D$15*C3483)),0)</f>
        <v>0</v>
      </c>
      <c r="L3483" s="105">
        <f t="shared" si="381"/>
        <v>0.66829020219161284</v>
      </c>
      <c r="M3483" s="105">
        <f t="shared" si="382"/>
        <v>0</v>
      </c>
      <c r="N3483" s="105">
        <f t="shared" si="383"/>
        <v>270.4111463254219</v>
      </c>
    </row>
    <row r="3484" spans="1:14" x14ac:dyDescent="0.2">
      <c r="A3484" s="87">
        <v>38393</v>
      </c>
      <c r="B3484" s="105">
        <f>Catch_Tmin!B3484+(Z_Zone5-Z_Tmin)*C_Tmin</f>
        <v>-10.1325</v>
      </c>
      <c r="C3484" s="105">
        <f>Catch_Tmean!B3484+(Z_Zone5-Z_Tmean)*C_Tmean</f>
        <v>-1.502499999999952</v>
      </c>
      <c r="D3484" s="105">
        <f>Catch_Tmax!B3484+(Z_Zone5-Z_Tmax)*C_Tmax</f>
        <v>5.5175000000000303</v>
      </c>
      <c r="E3484" s="105">
        <f>Catch_P!B3484*EXP((Z_Zone5-Z_P)*C_P)</f>
        <v>0</v>
      </c>
      <c r="F3484" s="105">
        <f t="shared" si="378"/>
        <v>0.64744408945686782</v>
      </c>
      <c r="G3484" s="105">
        <f t="shared" si="379"/>
        <v>0</v>
      </c>
      <c r="H3484" s="105">
        <f t="shared" si="380"/>
        <v>0</v>
      </c>
      <c r="I3484" s="105">
        <f t="shared" si="384"/>
        <v>270.4111463254219</v>
      </c>
      <c r="J3484" s="105">
        <f>MIN(0,GR4J!$D$16*J3483+(1-GR4J!$D$16)*C3484)</f>
        <v>-2.3156596426258389</v>
      </c>
      <c r="K3484" s="105">
        <f>IF(J3484=0,MIN(I3484,MAX(0,GR4J!$D$15*C3484)),0)</f>
        <v>0</v>
      </c>
      <c r="L3484" s="105">
        <f t="shared" si="381"/>
        <v>0.66829020219161284</v>
      </c>
      <c r="M3484" s="105">
        <f t="shared" si="382"/>
        <v>0</v>
      </c>
      <c r="N3484" s="105">
        <f t="shared" si="383"/>
        <v>270.4111463254219</v>
      </c>
    </row>
    <row r="3485" spans="1:14" x14ac:dyDescent="0.2">
      <c r="A3485" s="87">
        <v>38394</v>
      </c>
      <c r="B3485" s="105">
        <f>Catch_Tmin!B3485+(Z_Zone5-Z_Tmin)*C_Tmin</f>
        <v>-2.2724999999999906</v>
      </c>
      <c r="C3485" s="105">
        <f>Catch_Tmean!B3485+(Z_Zone5-Z_Tmean)*C_Tmean</f>
        <v>3.7500000000011635E-2</v>
      </c>
      <c r="D3485" s="105">
        <f>Catch_Tmax!B3485+(Z_Zone5-Z_Tmax)*C_Tmax</f>
        <v>2.6575000000000162</v>
      </c>
      <c r="E3485" s="105">
        <f>Catch_P!B3485*EXP((Z_Zone5-Z_P)*C_P)</f>
        <v>57.202812124720836</v>
      </c>
      <c r="F3485" s="105">
        <f t="shared" si="378"/>
        <v>0.46095334685598122</v>
      </c>
      <c r="G3485" s="105">
        <f t="shared" si="379"/>
        <v>30.834984426256863</v>
      </c>
      <c r="H3485" s="105">
        <f t="shared" si="380"/>
        <v>26.367827698463973</v>
      </c>
      <c r="I3485" s="105">
        <f t="shared" si="384"/>
        <v>296.77897402388589</v>
      </c>
      <c r="J3485" s="105">
        <f>MIN(0,GR4J!$D$16*J3484+(1-GR4J!$D$16)*C3485)</f>
        <v>-0.550789910656451</v>
      </c>
      <c r="K3485" s="105">
        <f>IF(J3485=0,MIN(I3485,MAX(0,GR4J!$D$15*C3485)),0)</f>
        <v>0</v>
      </c>
      <c r="L3485" s="105">
        <f t="shared" si="381"/>
        <v>0.73345527080440587</v>
      </c>
      <c r="M3485" s="105">
        <f t="shared" si="382"/>
        <v>0</v>
      </c>
      <c r="N3485" s="105">
        <f t="shared" si="383"/>
        <v>296.77897402388589</v>
      </c>
    </row>
    <row r="3486" spans="1:14" x14ac:dyDescent="0.2">
      <c r="A3486" s="87">
        <v>38395</v>
      </c>
      <c r="B3486" s="105">
        <f>Catch_Tmin!B3486+(Z_Zone5-Z_Tmin)*C_Tmin</f>
        <v>-0.96249999999998836</v>
      </c>
      <c r="C3486" s="105">
        <f>Catch_Tmean!B3486+(Z_Zone5-Z_Tmean)*C_Tmean</f>
        <v>2.4675000000000185</v>
      </c>
      <c r="D3486" s="105">
        <f>Catch_Tmax!B3486+(Z_Zone5-Z_Tmax)*C_Tmax</f>
        <v>3.747500000000048</v>
      </c>
      <c r="E3486" s="105">
        <f>Catch_P!B3486*EXP((Z_Zone5-Z_P)*C_P)</f>
        <v>34.94278701692437</v>
      </c>
      <c r="F3486" s="105">
        <f t="shared" si="378"/>
        <v>0.20435244161358401</v>
      </c>
      <c r="G3486" s="105">
        <f t="shared" si="379"/>
        <v>27.80214317323243</v>
      </c>
      <c r="H3486" s="105">
        <f t="shared" si="380"/>
        <v>7.1406438436919393</v>
      </c>
      <c r="I3486" s="105">
        <f t="shared" si="384"/>
        <v>303.91961786757781</v>
      </c>
      <c r="J3486" s="105">
        <f>MIN(0,GR4J!$D$16*J3485+(1-GR4J!$D$16)*C3486)</f>
        <v>0</v>
      </c>
      <c r="K3486" s="105">
        <f>IF(J3486=0,MIN(I3486,MAX(0,GR4J!$D$15*C3486)),0)</f>
        <v>9.2284500000000698</v>
      </c>
      <c r="L3486" s="105">
        <f t="shared" si="381"/>
        <v>0.75110255488616617</v>
      </c>
      <c r="M3486" s="105">
        <f t="shared" si="382"/>
        <v>7.1612061353753704</v>
      </c>
      <c r="N3486" s="105">
        <f t="shared" si="383"/>
        <v>296.75841173220243</v>
      </c>
    </row>
    <row r="3487" spans="1:14" x14ac:dyDescent="0.2">
      <c r="A3487" s="87">
        <v>38396</v>
      </c>
      <c r="B3487" s="105">
        <f>Catch_Tmin!B3487+(Z_Zone5-Z_Tmin)*C_Tmin</f>
        <v>-5.8024999999999629</v>
      </c>
      <c r="C3487" s="105">
        <f>Catch_Tmean!B3487+(Z_Zone5-Z_Tmean)*C_Tmean</f>
        <v>-3.7924999999999724</v>
      </c>
      <c r="D3487" s="105">
        <f>Catch_Tmax!B3487+(Z_Zone5-Z_Tmax)*C_Tmax</f>
        <v>-1.502499999999952</v>
      </c>
      <c r="E3487" s="105">
        <f>Catch_P!B3487*EXP((Z_Zone5-Z_P)*C_P)</f>
        <v>23.611272638301681</v>
      </c>
      <c r="F3487" s="105">
        <f t="shared" si="378"/>
        <v>1</v>
      </c>
      <c r="G3487" s="105">
        <f t="shared" si="379"/>
        <v>0</v>
      </c>
      <c r="H3487" s="105">
        <f t="shared" si="380"/>
        <v>23.611272638301681</v>
      </c>
      <c r="I3487" s="105">
        <f t="shared" si="384"/>
        <v>320.3696843705041</v>
      </c>
      <c r="J3487" s="105">
        <f>MIN(0,GR4J!$D$16*J3486+(1-GR4J!$D$16)*C3487)</f>
        <v>-2.8443749999999794</v>
      </c>
      <c r="K3487" s="105">
        <f>IF(J3487=0,MIN(I3487,MAX(0,GR4J!$D$15*C3487)),0)</f>
        <v>0</v>
      </c>
      <c r="L3487" s="105">
        <f t="shared" si="381"/>
        <v>0.79175701169644952</v>
      </c>
      <c r="M3487" s="105">
        <f t="shared" si="382"/>
        <v>0</v>
      </c>
      <c r="N3487" s="105">
        <f t="shared" si="383"/>
        <v>320.3696843705041</v>
      </c>
    </row>
    <row r="3488" spans="1:14" x14ac:dyDescent="0.2">
      <c r="A3488" s="87">
        <v>38397</v>
      </c>
      <c r="B3488" s="105">
        <f>Catch_Tmin!B3488+(Z_Zone5-Z_Tmin)*C_Tmin</f>
        <v>-5.792499999999972</v>
      </c>
      <c r="C3488" s="105">
        <f>Catch_Tmean!B3488+(Z_Zone5-Z_Tmean)*C_Tmean</f>
        <v>-4.9424999999999493</v>
      </c>
      <c r="D3488" s="105">
        <f>Catch_Tmax!B3488+(Z_Zone5-Z_Tmax)*C_Tmax</f>
        <v>-3.8224999999999998</v>
      </c>
      <c r="E3488" s="105">
        <f>Catch_P!B3488*EXP((Z_Zone5-Z_P)*C_P)</f>
        <v>19.49826480422001</v>
      </c>
      <c r="F3488" s="105">
        <f t="shared" si="378"/>
        <v>1</v>
      </c>
      <c r="G3488" s="105">
        <f t="shared" si="379"/>
        <v>0</v>
      </c>
      <c r="H3488" s="105">
        <f t="shared" si="380"/>
        <v>19.49826480422001</v>
      </c>
      <c r="I3488" s="105">
        <f t="shared" si="384"/>
        <v>339.86794917472412</v>
      </c>
      <c r="J3488" s="105">
        <f>MIN(0,GR4J!$D$16*J3487+(1-GR4J!$D$16)*C3488)</f>
        <v>-4.4179687499999565</v>
      </c>
      <c r="K3488" s="105">
        <f>IF(J3488=0,MIN(I3488,MAX(0,GR4J!$D$15*C3488)),0)</f>
        <v>0</v>
      </c>
      <c r="L3488" s="105">
        <f t="shared" si="381"/>
        <v>0.83994474177143863</v>
      </c>
      <c r="M3488" s="105">
        <f t="shared" si="382"/>
        <v>0</v>
      </c>
      <c r="N3488" s="105">
        <f t="shared" si="383"/>
        <v>339.86794917472412</v>
      </c>
    </row>
    <row r="3489" spans="1:14" x14ac:dyDescent="0.2">
      <c r="A3489" s="87">
        <v>38398</v>
      </c>
      <c r="B3489" s="105">
        <f>Catch_Tmin!B3489+(Z_Zone5-Z_Tmin)*C_Tmin</f>
        <v>-7.7124999999999879</v>
      </c>
      <c r="C3489" s="105">
        <f>Catch_Tmean!B3489+(Z_Zone5-Z_Tmean)*C_Tmean</f>
        <v>-6.792499999999972</v>
      </c>
      <c r="D3489" s="105">
        <f>Catch_Tmax!B3489+(Z_Zone5-Z_Tmax)*C_Tmax</f>
        <v>-5.4824999999999697</v>
      </c>
      <c r="E3489" s="105">
        <f>Catch_P!B3489*EXP((Z_Zone5-Z_P)*C_P)</f>
        <v>1.2564231423995875</v>
      </c>
      <c r="F3489" s="105">
        <f t="shared" si="378"/>
        <v>1</v>
      </c>
      <c r="G3489" s="105">
        <f t="shared" si="379"/>
        <v>0</v>
      </c>
      <c r="H3489" s="105">
        <f t="shared" si="380"/>
        <v>1.2564231423995875</v>
      </c>
      <c r="I3489" s="105">
        <f t="shared" si="384"/>
        <v>341.12437231712369</v>
      </c>
      <c r="J3489" s="105">
        <f>MIN(0,GR4J!$D$16*J3488+(1-GR4J!$D$16)*C3489)</f>
        <v>-6.1988671874999683</v>
      </c>
      <c r="K3489" s="105">
        <f>IF(J3489=0,MIN(I3489,MAX(0,GR4J!$D$15*C3489)),0)</f>
        <v>0</v>
      </c>
      <c r="L3489" s="105">
        <f t="shared" si="381"/>
        <v>0.8430498477823497</v>
      </c>
      <c r="M3489" s="105">
        <f t="shared" si="382"/>
        <v>0</v>
      </c>
      <c r="N3489" s="105">
        <f t="shared" si="383"/>
        <v>341.12437231712369</v>
      </c>
    </row>
    <row r="3490" spans="1:14" x14ac:dyDescent="0.2">
      <c r="A3490" s="87">
        <v>38399</v>
      </c>
      <c r="B3490" s="105">
        <f>Catch_Tmin!B3490+(Z_Zone5-Z_Tmin)*C_Tmin</f>
        <v>-9.0024999999999515</v>
      </c>
      <c r="C3490" s="105">
        <f>Catch_Tmean!B3490+(Z_Zone5-Z_Tmean)*C_Tmean</f>
        <v>-7.0724999999999998</v>
      </c>
      <c r="D3490" s="105">
        <f>Catch_Tmax!B3490+(Z_Zone5-Z_Tmax)*C_Tmax</f>
        <v>-4.7724999999999902</v>
      </c>
      <c r="E3490" s="105">
        <f>Catch_P!B3490*EXP((Z_Zone5-Z_P)*C_P)</f>
        <v>0.23706097026407311</v>
      </c>
      <c r="F3490" s="105">
        <f t="shared" si="378"/>
        <v>1</v>
      </c>
      <c r="G3490" s="105">
        <f t="shared" si="379"/>
        <v>0</v>
      </c>
      <c r="H3490" s="105">
        <f t="shared" si="380"/>
        <v>0.23706097026407311</v>
      </c>
      <c r="I3490" s="105">
        <f t="shared" si="384"/>
        <v>341.36143328738774</v>
      </c>
      <c r="J3490" s="105">
        <f>MIN(0,GR4J!$D$16*J3489+(1-GR4J!$D$16)*C3490)</f>
        <v>-6.8540917968749921</v>
      </c>
      <c r="K3490" s="105">
        <f>IF(J3490=0,MIN(I3490,MAX(0,GR4J!$D$15*C3490)),0)</f>
        <v>0</v>
      </c>
      <c r="L3490" s="105">
        <f t="shared" si="381"/>
        <v>0.84363571684101213</v>
      </c>
      <c r="M3490" s="105">
        <f t="shared" si="382"/>
        <v>0</v>
      </c>
      <c r="N3490" s="105">
        <f t="shared" si="383"/>
        <v>341.36143328738774</v>
      </c>
    </row>
    <row r="3491" spans="1:14" x14ac:dyDescent="0.2">
      <c r="A3491" s="87">
        <v>38400</v>
      </c>
      <c r="B3491" s="105">
        <f>Catch_Tmin!B3491+(Z_Zone5-Z_Tmin)*C_Tmin</f>
        <v>-9.2524999999999515</v>
      </c>
      <c r="C3491" s="105">
        <f>Catch_Tmean!B3491+(Z_Zone5-Z_Tmean)*C_Tmean</f>
        <v>-6.9724999999999788</v>
      </c>
      <c r="D3491" s="105">
        <f>Catch_Tmax!B3491+(Z_Zone5-Z_Tmax)*C_Tmax</f>
        <v>-4.4024999999999856</v>
      </c>
      <c r="E3491" s="105">
        <f>Catch_P!B3491*EXP((Z_Zone5-Z_P)*C_P)</f>
        <v>0</v>
      </c>
      <c r="F3491" s="105">
        <f t="shared" si="378"/>
        <v>1</v>
      </c>
      <c r="G3491" s="105">
        <f t="shared" si="379"/>
        <v>0</v>
      </c>
      <c r="H3491" s="105">
        <f t="shared" si="380"/>
        <v>0</v>
      </c>
      <c r="I3491" s="105">
        <f t="shared" si="384"/>
        <v>341.36143328738774</v>
      </c>
      <c r="J3491" s="105">
        <f>MIN(0,GR4J!$D$16*J3490+(1-GR4J!$D$16)*C3491)</f>
        <v>-6.9428979492187324</v>
      </c>
      <c r="K3491" s="105">
        <f>IF(J3491=0,MIN(I3491,MAX(0,GR4J!$D$15*C3491)),0)</f>
        <v>0</v>
      </c>
      <c r="L3491" s="105">
        <f t="shared" si="381"/>
        <v>0.84363571684101213</v>
      </c>
      <c r="M3491" s="105">
        <f t="shared" si="382"/>
        <v>0</v>
      </c>
      <c r="N3491" s="105">
        <f t="shared" si="383"/>
        <v>341.36143328738774</v>
      </c>
    </row>
    <row r="3492" spans="1:14" x14ac:dyDescent="0.2">
      <c r="A3492" s="87">
        <v>38401</v>
      </c>
      <c r="B3492" s="105">
        <f>Catch_Tmin!B3492+(Z_Zone5-Z_Tmin)*C_Tmin</f>
        <v>-8.4124999999999766</v>
      </c>
      <c r="C3492" s="105">
        <f>Catch_Tmean!B3492+(Z_Zone5-Z_Tmean)*C_Tmean</f>
        <v>-6.8624999999999652</v>
      </c>
      <c r="D3492" s="105">
        <f>Catch_Tmax!B3492+(Z_Zone5-Z_Tmax)*C_Tmax</f>
        <v>-5.1924999999999493</v>
      </c>
      <c r="E3492" s="105">
        <f>Catch_P!B3492*EXP((Z_Zone5-Z_P)*C_P)</f>
        <v>2.1335487323766578</v>
      </c>
      <c r="F3492" s="105">
        <f t="shared" si="378"/>
        <v>1</v>
      </c>
      <c r="G3492" s="105">
        <f t="shared" si="379"/>
        <v>0</v>
      </c>
      <c r="H3492" s="105">
        <f t="shared" si="380"/>
        <v>2.1335487323766578</v>
      </c>
      <c r="I3492" s="105">
        <f t="shared" si="384"/>
        <v>343.49498201976439</v>
      </c>
      <c r="J3492" s="105">
        <f>MIN(0,GR4J!$D$16*J3491+(1-GR4J!$D$16)*C3492)</f>
        <v>-6.882599487304657</v>
      </c>
      <c r="K3492" s="105">
        <f>IF(J3492=0,MIN(I3492,MAX(0,GR4J!$D$15*C3492)),0)</f>
        <v>0</v>
      </c>
      <c r="L3492" s="105">
        <f t="shared" si="381"/>
        <v>0.8489085383689744</v>
      </c>
      <c r="M3492" s="105">
        <f t="shared" si="382"/>
        <v>0</v>
      </c>
      <c r="N3492" s="105">
        <f t="shared" si="383"/>
        <v>343.49498201976439</v>
      </c>
    </row>
    <row r="3493" spans="1:14" x14ac:dyDescent="0.2">
      <c r="A3493" s="87">
        <v>38402</v>
      </c>
      <c r="B3493" s="105">
        <f>Catch_Tmin!B3493+(Z_Zone5-Z_Tmin)*C_Tmin</f>
        <v>-8.542499999999972</v>
      </c>
      <c r="C3493" s="105">
        <f>Catch_Tmean!B3493+(Z_Zone5-Z_Tmean)*C_Tmean</f>
        <v>-5.9624999999999879</v>
      </c>
      <c r="D3493" s="105">
        <f>Catch_Tmax!B3493+(Z_Zone5-Z_Tmax)*C_Tmax</f>
        <v>-3.752499999999952</v>
      </c>
      <c r="E3493" s="105">
        <f>Catch_P!B3493*EXP((Z_Zone5-Z_P)*C_P)</f>
        <v>15.50378745527038</v>
      </c>
      <c r="F3493" s="105">
        <f t="shared" si="378"/>
        <v>1</v>
      </c>
      <c r="G3493" s="105">
        <f t="shared" si="379"/>
        <v>0</v>
      </c>
      <c r="H3493" s="105">
        <f t="shared" si="380"/>
        <v>15.50378745527038</v>
      </c>
      <c r="I3493" s="105">
        <f t="shared" si="384"/>
        <v>358.99876947503475</v>
      </c>
      <c r="J3493" s="105">
        <f>MIN(0,GR4J!$D$16*J3492+(1-GR4J!$D$16)*C3493)</f>
        <v>-6.192524871826155</v>
      </c>
      <c r="K3493" s="105">
        <f>IF(J3493=0,MIN(I3493,MAX(0,GR4J!$D$15*C3493)),0)</f>
        <v>0</v>
      </c>
      <c r="L3493" s="105">
        <f t="shared" si="381"/>
        <v>0.88722437480550065</v>
      </c>
      <c r="M3493" s="105">
        <f t="shared" si="382"/>
        <v>0</v>
      </c>
      <c r="N3493" s="105">
        <f t="shared" si="383"/>
        <v>358.99876947503475</v>
      </c>
    </row>
    <row r="3494" spans="1:14" x14ac:dyDescent="0.2">
      <c r="A3494" s="87">
        <v>38403</v>
      </c>
      <c r="B3494" s="105">
        <f>Catch_Tmin!B3494+(Z_Zone5-Z_Tmin)*C_Tmin</f>
        <v>-10.52249999999999</v>
      </c>
      <c r="C3494" s="105">
        <f>Catch_Tmean!B3494+(Z_Zone5-Z_Tmean)*C_Tmean</f>
        <v>-7.3224999999999998</v>
      </c>
      <c r="D3494" s="105">
        <f>Catch_Tmax!B3494+(Z_Zone5-Z_Tmax)*C_Tmax</f>
        <v>-5.2824999999999811</v>
      </c>
      <c r="E3494" s="105">
        <f>Catch_P!B3494*EXP((Z_Zone5-Z_P)*C_P)</f>
        <v>5.0138395210851465</v>
      </c>
      <c r="F3494" s="105">
        <f t="shared" si="378"/>
        <v>1</v>
      </c>
      <c r="G3494" s="105">
        <f t="shared" si="379"/>
        <v>0</v>
      </c>
      <c r="H3494" s="105">
        <f t="shared" si="380"/>
        <v>5.0138395210851465</v>
      </c>
      <c r="I3494" s="105">
        <f t="shared" si="384"/>
        <v>364.01260899611992</v>
      </c>
      <c r="J3494" s="105">
        <f>MIN(0,GR4J!$D$16*J3493+(1-GR4J!$D$16)*C3494)</f>
        <v>-7.040006217956539</v>
      </c>
      <c r="K3494" s="105">
        <f>IF(J3494=0,MIN(I3494,MAX(0,GR4J!$D$15*C3494)),0)</f>
        <v>0</v>
      </c>
      <c r="L3494" s="105">
        <f t="shared" si="381"/>
        <v>0.89961550539621216</v>
      </c>
      <c r="M3494" s="105">
        <f t="shared" si="382"/>
        <v>0</v>
      </c>
      <c r="N3494" s="105">
        <f t="shared" si="383"/>
        <v>364.01260899611992</v>
      </c>
    </row>
    <row r="3495" spans="1:14" x14ac:dyDescent="0.2">
      <c r="A3495" s="87">
        <v>38404</v>
      </c>
      <c r="B3495" s="105">
        <f>Catch_Tmin!B3495+(Z_Zone5-Z_Tmin)*C_Tmin</f>
        <v>-11.712499999999988</v>
      </c>
      <c r="C3495" s="105">
        <f>Catch_Tmean!B3495+(Z_Zone5-Z_Tmean)*C_Tmean</f>
        <v>-8.3424999999999834</v>
      </c>
      <c r="D3495" s="105">
        <f>Catch_Tmax!B3495+(Z_Zone5-Z_Tmax)*C_Tmax</f>
        <v>-4.1124999999999652</v>
      </c>
      <c r="E3495" s="105">
        <f>Catch_P!B3495*EXP((Z_Zone5-Z_P)*C_P)</f>
        <v>1.1853048513203655E-2</v>
      </c>
      <c r="F3495" s="105">
        <f t="shared" si="378"/>
        <v>1</v>
      </c>
      <c r="G3495" s="105">
        <f t="shared" si="379"/>
        <v>0</v>
      </c>
      <c r="H3495" s="105">
        <f t="shared" si="380"/>
        <v>1.1853048513203655E-2</v>
      </c>
      <c r="I3495" s="105">
        <f t="shared" si="384"/>
        <v>364.02446204463314</v>
      </c>
      <c r="J3495" s="105">
        <f>MIN(0,GR4J!$D$16*J3494+(1-GR4J!$D$16)*C3495)</f>
        <v>-8.016876554489123</v>
      </c>
      <c r="K3495" s="105">
        <f>IF(J3495=0,MIN(I3495,MAX(0,GR4J!$D$15*C3495)),0)</f>
        <v>0</v>
      </c>
      <c r="L3495" s="105">
        <f t="shared" si="381"/>
        <v>0.89964479884914539</v>
      </c>
      <c r="M3495" s="105">
        <f t="shared" si="382"/>
        <v>0</v>
      </c>
      <c r="N3495" s="105">
        <f t="shared" si="383"/>
        <v>364.02446204463314</v>
      </c>
    </row>
    <row r="3496" spans="1:14" x14ac:dyDescent="0.2">
      <c r="A3496" s="87">
        <v>38405</v>
      </c>
      <c r="B3496" s="105">
        <f>Catch_Tmin!B3496+(Z_Zone5-Z_Tmin)*C_Tmin</f>
        <v>-11.52249999999999</v>
      </c>
      <c r="C3496" s="105">
        <f>Catch_Tmean!B3496+(Z_Zone5-Z_Tmean)*C_Tmean</f>
        <v>-8.3825000000000003</v>
      </c>
      <c r="D3496" s="105">
        <f>Catch_Tmax!B3496+(Z_Zone5-Z_Tmax)*C_Tmax</f>
        <v>-5.0824999999999925</v>
      </c>
      <c r="E3496" s="105">
        <f>Catch_P!B3496*EXP((Z_Zone5-Z_P)*C_P)</f>
        <v>0.26076706729048038</v>
      </c>
      <c r="F3496" s="105">
        <f t="shared" si="378"/>
        <v>1</v>
      </c>
      <c r="G3496" s="105">
        <f t="shared" si="379"/>
        <v>0</v>
      </c>
      <c r="H3496" s="105">
        <f t="shared" si="380"/>
        <v>0.26076706729048038</v>
      </c>
      <c r="I3496" s="105">
        <f t="shared" si="384"/>
        <v>364.28522911192363</v>
      </c>
      <c r="J3496" s="105">
        <f>MIN(0,GR4J!$D$16*J3495+(1-GR4J!$D$16)*C3496)</f>
        <v>-8.291094138622281</v>
      </c>
      <c r="K3496" s="105">
        <f>IF(J3496=0,MIN(I3496,MAX(0,GR4J!$D$15*C3496)),0)</f>
        <v>0</v>
      </c>
      <c r="L3496" s="105">
        <f t="shared" si="381"/>
        <v>0.90028925481367406</v>
      </c>
      <c r="M3496" s="105">
        <f t="shared" si="382"/>
        <v>0</v>
      </c>
      <c r="N3496" s="105">
        <f t="shared" si="383"/>
        <v>364.28522911192363</v>
      </c>
    </row>
    <row r="3497" spans="1:14" x14ac:dyDescent="0.2">
      <c r="A3497" s="87">
        <v>38406</v>
      </c>
      <c r="B3497" s="105">
        <f>Catch_Tmin!B3497+(Z_Zone5-Z_Tmin)*C_Tmin</f>
        <v>-14.712499999999999</v>
      </c>
      <c r="C3497" s="105">
        <f>Catch_Tmean!B3497+(Z_Zone5-Z_Tmean)*C_Tmean</f>
        <v>-9.9824999999999697</v>
      </c>
      <c r="D3497" s="105">
        <f>Catch_Tmax!B3497+(Z_Zone5-Z_Tmax)*C_Tmax</f>
        <v>-5.9624999999999879</v>
      </c>
      <c r="E3497" s="105">
        <f>Catch_P!B3497*EXP((Z_Zone5-Z_P)*C_P)</f>
        <v>3.555914553961096E-2</v>
      </c>
      <c r="F3497" s="105">
        <f t="shared" si="378"/>
        <v>1</v>
      </c>
      <c r="G3497" s="105">
        <f t="shared" si="379"/>
        <v>0</v>
      </c>
      <c r="H3497" s="105">
        <f t="shared" si="380"/>
        <v>3.555914553961096E-2</v>
      </c>
      <c r="I3497" s="105">
        <f t="shared" si="384"/>
        <v>364.32078825746322</v>
      </c>
      <c r="J3497" s="105">
        <f>MIN(0,GR4J!$D$16*J3496+(1-GR4J!$D$16)*C3497)</f>
        <v>-9.5596485346555475</v>
      </c>
      <c r="K3497" s="105">
        <f>IF(J3497=0,MIN(I3497,MAX(0,GR4J!$D$15*C3497)),0)</f>
        <v>0</v>
      </c>
      <c r="L3497" s="105">
        <f t="shared" si="381"/>
        <v>0.90037713517247342</v>
      </c>
      <c r="M3497" s="105">
        <f t="shared" si="382"/>
        <v>0</v>
      </c>
      <c r="N3497" s="105">
        <f t="shared" si="383"/>
        <v>364.32078825746322</v>
      </c>
    </row>
    <row r="3498" spans="1:14" x14ac:dyDescent="0.2">
      <c r="A3498" s="87">
        <v>38407</v>
      </c>
      <c r="B3498" s="105">
        <f>Catch_Tmin!B3498+(Z_Zone5-Z_Tmin)*C_Tmin</f>
        <v>-17.5825</v>
      </c>
      <c r="C3498" s="105">
        <f>Catch_Tmean!B3498+(Z_Zone5-Z_Tmean)*C_Tmean</f>
        <v>-11.492499999999961</v>
      </c>
      <c r="D3498" s="105">
        <f>Catch_Tmax!B3498+(Z_Zone5-Z_Tmax)*C_Tmax</f>
        <v>-3.1224999999999565</v>
      </c>
      <c r="E3498" s="105">
        <f>Catch_P!B3498*EXP((Z_Zone5-Z_P)*C_P)</f>
        <v>1.1853048513203655E-2</v>
      </c>
      <c r="F3498" s="105">
        <f t="shared" si="378"/>
        <v>1</v>
      </c>
      <c r="G3498" s="105">
        <f t="shared" si="379"/>
        <v>0</v>
      </c>
      <c r="H3498" s="105">
        <f t="shared" si="380"/>
        <v>1.1853048513203655E-2</v>
      </c>
      <c r="I3498" s="105">
        <f t="shared" si="384"/>
        <v>364.33264130597644</v>
      </c>
      <c r="J3498" s="105">
        <f>MIN(0,GR4J!$D$16*J3497+(1-GR4J!$D$16)*C3498)</f>
        <v>-11.009287133663857</v>
      </c>
      <c r="K3498" s="105">
        <f>IF(J3498=0,MIN(I3498,MAX(0,GR4J!$D$15*C3498)),0)</f>
        <v>0</v>
      </c>
      <c r="L3498" s="105">
        <f t="shared" si="381"/>
        <v>0.90040642862540654</v>
      </c>
      <c r="M3498" s="105">
        <f t="shared" si="382"/>
        <v>0</v>
      </c>
      <c r="N3498" s="105">
        <f t="shared" si="383"/>
        <v>364.33264130597644</v>
      </c>
    </row>
    <row r="3499" spans="1:14" x14ac:dyDescent="0.2">
      <c r="A3499" s="87">
        <v>38408</v>
      </c>
      <c r="B3499" s="105">
        <f>Catch_Tmin!B3499+(Z_Zone5-Z_Tmin)*C_Tmin</f>
        <v>-17.512499999999999</v>
      </c>
      <c r="C3499" s="105">
        <f>Catch_Tmean!B3499+(Z_Zone5-Z_Tmean)*C_Tmean</f>
        <v>-11.202499999999999</v>
      </c>
      <c r="D3499" s="105">
        <f>Catch_Tmax!B3499+(Z_Zone5-Z_Tmax)*C_Tmax</f>
        <v>-1.8924999999999952</v>
      </c>
      <c r="E3499" s="105">
        <f>Catch_P!B3499*EXP((Z_Zone5-Z_P)*C_P)</f>
        <v>0</v>
      </c>
      <c r="F3499" s="105">
        <f t="shared" si="378"/>
        <v>1</v>
      </c>
      <c r="G3499" s="105">
        <f t="shared" si="379"/>
        <v>0</v>
      </c>
      <c r="H3499" s="105">
        <f t="shared" si="380"/>
        <v>0</v>
      </c>
      <c r="I3499" s="105">
        <f t="shared" si="384"/>
        <v>364.33264130597644</v>
      </c>
      <c r="J3499" s="105">
        <f>MIN(0,GR4J!$D$16*J3498+(1-GR4J!$D$16)*C3499)</f>
        <v>-11.154196783415962</v>
      </c>
      <c r="K3499" s="105">
        <f>IF(J3499=0,MIN(I3499,MAX(0,GR4J!$D$15*C3499)),0)</f>
        <v>0</v>
      </c>
      <c r="L3499" s="105">
        <f t="shared" si="381"/>
        <v>0.90040642862540654</v>
      </c>
      <c r="M3499" s="105">
        <f t="shared" si="382"/>
        <v>0</v>
      </c>
      <c r="N3499" s="105">
        <f t="shared" si="383"/>
        <v>364.33264130597644</v>
      </c>
    </row>
    <row r="3500" spans="1:14" x14ac:dyDescent="0.2">
      <c r="A3500" s="87">
        <v>38409</v>
      </c>
      <c r="B3500" s="105">
        <f>Catch_Tmin!B3500+(Z_Zone5-Z_Tmin)*C_Tmin</f>
        <v>-16.4925</v>
      </c>
      <c r="C3500" s="105">
        <f>Catch_Tmean!B3500+(Z_Zone5-Z_Tmean)*C_Tmean</f>
        <v>-8.3825000000000003</v>
      </c>
      <c r="D3500" s="105">
        <f>Catch_Tmax!B3500+(Z_Zone5-Z_Tmax)*C_Tmax</f>
        <v>-1.1424999999999996</v>
      </c>
      <c r="E3500" s="105">
        <f>Catch_P!B3500*EXP((Z_Zone5-Z_P)*C_P)</f>
        <v>0</v>
      </c>
      <c r="F3500" s="105">
        <f t="shared" si="378"/>
        <v>1</v>
      </c>
      <c r="G3500" s="105">
        <f t="shared" si="379"/>
        <v>0</v>
      </c>
      <c r="H3500" s="105">
        <f t="shared" si="380"/>
        <v>0</v>
      </c>
      <c r="I3500" s="105">
        <f t="shared" si="384"/>
        <v>364.33264130597644</v>
      </c>
      <c r="J3500" s="105">
        <f>MIN(0,GR4J!$D$16*J3499+(1-GR4J!$D$16)*C3500)</f>
        <v>-9.0754241958539907</v>
      </c>
      <c r="K3500" s="105">
        <f>IF(J3500=0,MIN(I3500,MAX(0,GR4J!$D$15*C3500)),0)</f>
        <v>0</v>
      </c>
      <c r="L3500" s="105">
        <f t="shared" si="381"/>
        <v>0.90040642862540654</v>
      </c>
      <c r="M3500" s="105">
        <f t="shared" si="382"/>
        <v>0</v>
      </c>
      <c r="N3500" s="105">
        <f t="shared" si="383"/>
        <v>364.33264130597644</v>
      </c>
    </row>
    <row r="3501" spans="1:14" x14ac:dyDescent="0.2">
      <c r="A3501" s="87">
        <v>38410</v>
      </c>
      <c r="B3501" s="105">
        <f>Catch_Tmin!B3501+(Z_Zone5-Z_Tmin)*C_Tmin</f>
        <v>-15.382499999999999</v>
      </c>
      <c r="C3501" s="105">
        <f>Catch_Tmean!B3501+(Z_Zone5-Z_Tmean)*C_Tmean</f>
        <v>-10.092499999999983</v>
      </c>
      <c r="D3501" s="105">
        <f>Catch_Tmax!B3501+(Z_Zone5-Z_Tmax)*C_Tmax</f>
        <v>-3.5924999999999838</v>
      </c>
      <c r="E3501" s="105">
        <f>Catch_P!B3501*EXP((Z_Zone5-Z_P)*C_P)</f>
        <v>1.8964877621125849</v>
      </c>
      <c r="F3501" s="105">
        <f t="shared" si="378"/>
        <v>1</v>
      </c>
      <c r="G3501" s="105">
        <f t="shared" si="379"/>
        <v>0</v>
      </c>
      <c r="H3501" s="105">
        <f t="shared" si="380"/>
        <v>1.8964877621125849</v>
      </c>
      <c r="I3501" s="105">
        <f t="shared" si="384"/>
        <v>366.22912906808904</v>
      </c>
      <c r="J3501" s="105">
        <f>MIN(0,GR4J!$D$16*J3500+(1-GR4J!$D$16)*C3501)</f>
        <v>-9.8382310489634861</v>
      </c>
      <c r="K3501" s="105">
        <f>IF(J3501=0,MIN(I3501,MAX(0,GR4J!$D$15*C3501)),0)</f>
        <v>0</v>
      </c>
      <c r="L3501" s="105">
        <f t="shared" si="381"/>
        <v>0.9050933810947065</v>
      </c>
      <c r="M3501" s="105">
        <f t="shared" si="382"/>
        <v>0</v>
      </c>
      <c r="N3501" s="105">
        <f t="shared" si="383"/>
        <v>366.22912906808904</v>
      </c>
    </row>
    <row r="3502" spans="1:14" x14ac:dyDescent="0.2">
      <c r="A3502" s="87">
        <v>38411</v>
      </c>
      <c r="B3502" s="105">
        <f>Catch_Tmin!B3502+(Z_Zone5-Z_Tmin)*C_Tmin</f>
        <v>-21.302499999999998</v>
      </c>
      <c r="C3502" s="105">
        <f>Catch_Tmean!B3502+(Z_Zone5-Z_Tmean)*C_Tmean</f>
        <v>-14.0825</v>
      </c>
      <c r="D3502" s="105">
        <f>Catch_Tmax!B3502+(Z_Zone5-Z_Tmax)*C_Tmax</f>
        <v>-5.8224999999999998</v>
      </c>
      <c r="E3502" s="105">
        <f>Catch_P!B3502*EXP((Z_Zone5-Z_P)*C_P)</f>
        <v>1.1853048513203655E-2</v>
      </c>
      <c r="F3502" s="105">
        <f t="shared" si="378"/>
        <v>1</v>
      </c>
      <c r="G3502" s="105">
        <f t="shared" si="379"/>
        <v>0</v>
      </c>
      <c r="H3502" s="105">
        <f t="shared" si="380"/>
        <v>1.1853048513203655E-2</v>
      </c>
      <c r="I3502" s="105">
        <f t="shared" si="384"/>
        <v>366.24098211660225</v>
      </c>
      <c r="J3502" s="105">
        <f>MIN(0,GR4J!$D$16*J3501+(1-GR4J!$D$16)*C3502)</f>
        <v>-13.021432762240872</v>
      </c>
      <c r="K3502" s="105">
        <f>IF(J3502=0,MIN(I3502,MAX(0,GR4J!$D$15*C3502)),0)</f>
        <v>0</v>
      </c>
      <c r="L3502" s="105">
        <f t="shared" si="381"/>
        <v>0.90512267454763962</v>
      </c>
      <c r="M3502" s="105">
        <f t="shared" si="382"/>
        <v>0</v>
      </c>
      <c r="N3502" s="105">
        <f t="shared" si="383"/>
        <v>366.24098211660225</v>
      </c>
    </row>
    <row r="3503" spans="1:14" x14ac:dyDescent="0.2">
      <c r="A3503" s="87">
        <v>38412</v>
      </c>
      <c r="B3503" s="105">
        <f>Catch_Tmin!B3503+(Z_Zone5-Z_Tmin)*C_Tmin</f>
        <v>-21.182500000000001</v>
      </c>
      <c r="C3503" s="105">
        <f>Catch_Tmean!B3503+(Z_Zone5-Z_Tmean)*C_Tmean</f>
        <v>-14.092499999999999</v>
      </c>
      <c r="D3503" s="105">
        <f>Catch_Tmax!B3503+(Z_Zone5-Z_Tmax)*C_Tmax</f>
        <v>-4.9024999999999856</v>
      </c>
      <c r="E3503" s="105">
        <f>Catch_P!B3503*EXP((Z_Zone5-Z_P)*C_P)</f>
        <v>0</v>
      </c>
      <c r="F3503" s="105">
        <f t="shared" si="378"/>
        <v>1</v>
      </c>
      <c r="G3503" s="105">
        <f t="shared" si="379"/>
        <v>0</v>
      </c>
      <c r="H3503" s="105">
        <f t="shared" si="380"/>
        <v>0</v>
      </c>
      <c r="I3503" s="105">
        <f t="shared" si="384"/>
        <v>366.24098211660225</v>
      </c>
      <c r="J3503" s="105">
        <f>MIN(0,GR4J!$D$16*J3502+(1-GR4J!$D$16)*C3503)</f>
        <v>-13.824733190560217</v>
      </c>
      <c r="K3503" s="105">
        <f>IF(J3503=0,MIN(I3503,MAX(0,GR4J!$D$15*C3503)),0)</f>
        <v>0</v>
      </c>
      <c r="L3503" s="105">
        <f t="shared" si="381"/>
        <v>0.90512267454763962</v>
      </c>
      <c r="M3503" s="105">
        <f t="shared" si="382"/>
        <v>0</v>
      </c>
      <c r="N3503" s="105">
        <f t="shared" si="383"/>
        <v>366.24098211660225</v>
      </c>
    </row>
    <row r="3504" spans="1:14" x14ac:dyDescent="0.2">
      <c r="A3504" s="87">
        <v>38413</v>
      </c>
      <c r="B3504" s="105">
        <f>Catch_Tmin!B3504+(Z_Zone5-Z_Tmin)*C_Tmin</f>
        <v>-20.342499999999998</v>
      </c>
      <c r="C3504" s="105">
        <f>Catch_Tmean!B3504+(Z_Zone5-Z_Tmean)*C_Tmean</f>
        <v>-8.5224999999999902</v>
      </c>
      <c r="D3504" s="105">
        <f>Catch_Tmax!B3504+(Z_Zone5-Z_Tmax)*C_Tmax</f>
        <v>-3.0124999999999997</v>
      </c>
      <c r="E3504" s="105">
        <f>Catch_P!B3504*EXP((Z_Zone5-Z_P)*C_P)</f>
        <v>0</v>
      </c>
      <c r="F3504" s="105">
        <f t="shared" si="378"/>
        <v>1</v>
      </c>
      <c r="G3504" s="105">
        <f t="shared" si="379"/>
        <v>0</v>
      </c>
      <c r="H3504" s="105">
        <f t="shared" si="380"/>
        <v>0</v>
      </c>
      <c r="I3504" s="105">
        <f t="shared" si="384"/>
        <v>366.24098211660225</v>
      </c>
      <c r="J3504" s="105">
        <f>MIN(0,GR4J!$D$16*J3503+(1-GR4J!$D$16)*C3504)</f>
        <v>-9.8480582976400477</v>
      </c>
      <c r="K3504" s="105">
        <f>IF(J3504=0,MIN(I3504,MAX(0,GR4J!$D$15*C3504)),0)</f>
        <v>0</v>
      </c>
      <c r="L3504" s="105">
        <f t="shared" si="381"/>
        <v>0.90512267454763962</v>
      </c>
      <c r="M3504" s="105">
        <f t="shared" si="382"/>
        <v>0</v>
      </c>
      <c r="N3504" s="105">
        <f t="shared" si="383"/>
        <v>366.24098211660225</v>
      </c>
    </row>
    <row r="3505" spans="1:14" x14ac:dyDescent="0.2">
      <c r="A3505" s="87">
        <v>38414</v>
      </c>
      <c r="B3505" s="105">
        <f>Catch_Tmin!B3505+(Z_Zone5-Z_Tmin)*C_Tmin</f>
        <v>-12.502499999999952</v>
      </c>
      <c r="C3505" s="105">
        <f>Catch_Tmean!B3505+(Z_Zone5-Z_Tmean)*C_Tmean</f>
        <v>-5.2624999999999993</v>
      </c>
      <c r="D3505" s="105">
        <f>Catch_Tmax!B3505+(Z_Zone5-Z_Tmax)*C_Tmax</f>
        <v>-0.35249999999997472</v>
      </c>
      <c r="E3505" s="105">
        <f>Catch_P!B3505*EXP((Z_Zone5-Z_P)*C_P)</f>
        <v>7.5622449514239314</v>
      </c>
      <c r="F3505" s="105">
        <f t="shared" si="378"/>
        <v>1</v>
      </c>
      <c r="G3505" s="105">
        <f t="shared" si="379"/>
        <v>0</v>
      </c>
      <c r="H3505" s="105">
        <f t="shared" si="380"/>
        <v>7.5622449514239314</v>
      </c>
      <c r="I3505" s="105">
        <f t="shared" si="384"/>
        <v>373.80322706802616</v>
      </c>
      <c r="J3505" s="105">
        <f>MIN(0,GR4J!$D$16*J3504+(1-GR4J!$D$16)*C3505)</f>
        <v>-6.4088895744100114</v>
      </c>
      <c r="K3505" s="105">
        <f>IF(J3505=0,MIN(I3505,MAX(0,GR4J!$D$15*C3505)),0)</f>
        <v>0</v>
      </c>
      <c r="L3505" s="105">
        <f t="shared" si="381"/>
        <v>0.92381189751897275</v>
      </c>
      <c r="M3505" s="105">
        <f t="shared" si="382"/>
        <v>0</v>
      </c>
      <c r="N3505" s="105">
        <f t="shared" si="383"/>
        <v>373.80322706802616</v>
      </c>
    </row>
    <row r="3506" spans="1:14" x14ac:dyDescent="0.2">
      <c r="A3506" s="87">
        <v>38415</v>
      </c>
      <c r="B3506" s="105">
        <f>Catch_Tmin!B3506+(Z_Zone5-Z_Tmin)*C_Tmin</f>
        <v>-8.0624999999999538</v>
      </c>
      <c r="C3506" s="105">
        <f>Catch_Tmean!B3506+(Z_Zone5-Z_Tmean)*C_Tmean</f>
        <v>-5.6824999999999584</v>
      </c>
      <c r="D3506" s="105">
        <f>Catch_Tmax!B3506+(Z_Zone5-Z_Tmax)*C_Tmax</f>
        <v>-2.6724999999999679</v>
      </c>
      <c r="E3506" s="105">
        <f>Catch_P!B3506*EXP((Z_Zone5-Z_P)*C_P)</f>
        <v>1.5646024037428825</v>
      </c>
      <c r="F3506" s="105">
        <f t="shared" si="378"/>
        <v>1</v>
      </c>
      <c r="G3506" s="105">
        <f t="shared" si="379"/>
        <v>0</v>
      </c>
      <c r="H3506" s="105">
        <f t="shared" si="380"/>
        <v>1.5646024037428825</v>
      </c>
      <c r="I3506" s="105">
        <f t="shared" si="384"/>
        <v>375.36782947176903</v>
      </c>
      <c r="J3506" s="105">
        <f>MIN(0,GR4J!$D$16*J3505+(1-GR4J!$D$16)*C3506)</f>
        <v>-5.8640973936024716</v>
      </c>
      <c r="K3506" s="105">
        <f>IF(J3506=0,MIN(I3506,MAX(0,GR4J!$D$15*C3506)),0)</f>
        <v>0</v>
      </c>
      <c r="L3506" s="105">
        <f t="shared" si="381"/>
        <v>0.92767863330614508</v>
      </c>
      <c r="M3506" s="105">
        <f t="shared" si="382"/>
        <v>0</v>
      </c>
      <c r="N3506" s="105">
        <f t="shared" si="383"/>
        <v>375.36782947176903</v>
      </c>
    </row>
    <row r="3507" spans="1:14" x14ac:dyDescent="0.2">
      <c r="A3507" s="87">
        <v>38416</v>
      </c>
      <c r="B3507" s="105">
        <f>Catch_Tmin!B3507+(Z_Zone5-Z_Tmin)*C_Tmin</f>
        <v>-8.1325000000000003</v>
      </c>
      <c r="C3507" s="105">
        <f>Catch_Tmean!B3507+(Z_Zone5-Z_Tmean)*C_Tmean</f>
        <v>-6.2224999999999788</v>
      </c>
      <c r="D3507" s="105">
        <f>Catch_Tmax!B3507+(Z_Zone5-Z_Tmax)*C_Tmax</f>
        <v>-4.6924999999999493</v>
      </c>
      <c r="E3507" s="105">
        <f>Catch_P!B3507*EXP((Z_Zone5-Z_P)*C_P)</f>
        <v>12.540525326969467</v>
      </c>
      <c r="F3507" s="105">
        <f t="shared" si="378"/>
        <v>1</v>
      </c>
      <c r="G3507" s="105">
        <f t="shared" si="379"/>
        <v>0</v>
      </c>
      <c r="H3507" s="105">
        <f t="shared" si="380"/>
        <v>12.540525326969467</v>
      </c>
      <c r="I3507" s="105">
        <f t="shared" si="384"/>
        <v>387.90835479873851</v>
      </c>
      <c r="J3507" s="105">
        <f>MIN(0,GR4J!$D$16*J3506+(1-GR4J!$D$16)*C3507)</f>
        <v>-6.1328993484006018</v>
      </c>
      <c r="K3507" s="105">
        <f>IF(J3507=0,MIN(I3507,MAX(0,GR4J!$D$15*C3507)),0)</f>
        <v>0</v>
      </c>
      <c r="L3507" s="105">
        <f t="shared" si="381"/>
        <v>0.95867110650939036</v>
      </c>
      <c r="M3507" s="105">
        <f t="shared" si="382"/>
        <v>0</v>
      </c>
      <c r="N3507" s="105">
        <f t="shared" si="383"/>
        <v>387.90835479873851</v>
      </c>
    </row>
    <row r="3508" spans="1:14" x14ac:dyDescent="0.2">
      <c r="A3508" s="87">
        <v>38417</v>
      </c>
      <c r="B3508" s="105">
        <f>Catch_Tmin!B3508+(Z_Zone5-Z_Tmin)*C_Tmin</f>
        <v>-16.512499999999999</v>
      </c>
      <c r="C3508" s="105">
        <f>Catch_Tmean!B3508+(Z_Zone5-Z_Tmean)*C_Tmean</f>
        <v>-8.6325000000000003</v>
      </c>
      <c r="D3508" s="105">
        <f>Catch_Tmax!B3508+(Z_Zone5-Z_Tmax)*C_Tmax</f>
        <v>-2.2124999999999884</v>
      </c>
      <c r="E3508" s="105">
        <f>Catch_P!B3508*EXP((Z_Zone5-Z_P)*C_P)</f>
        <v>1.5408963067164752</v>
      </c>
      <c r="F3508" s="105">
        <f t="shared" si="378"/>
        <v>1</v>
      </c>
      <c r="G3508" s="105">
        <f t="shared" si="379"/>
        <v>0</v>
      </c>
      <c r="H3508" s="105">
        <f t="shared" si="380"/>
        <v>1.5408963067164752</v>
      </c>
      <c r="I3508" s="105">
        <f t="shared" si="384"/>
        <v>389.44925110545501</v>
      </c>
      <c r="J3508" s="105">
        <f>MIN(0,GR4J!$D$16*J3507+(1-GR4J!$D$16)*C3508)</f>
        <v>-8.00759983710015</v>
      </c>
      <c r="K3508" s="105">
        <f>IF(J3508=0,MIN(I3508,MAX(0,GR4J!$D$15*C3508)),0)</f>
        <v>0</v>
      </c>
      <c r="L3508" s="105">
        <f t="shared" si="381"/>
        <v>0.96247925539069645</v>
      </c>
      <c r="M3508" s="105">
        <f t="shared" si="382"/>
        <v>0</v>
      </c>
      <c r="N3508" s="105">
        <f t="shared" si="383"/>
        <v>389.44925110545501</v>
      </c>
    </row>
    <row r="3509" spans="1:14" x14ac:dyDescent="0.2">
      <c r="A3509" s="87">
        <v>38418</v>
      </c>
      <c r="B3509" s="105">
        <f>Catch_Tmin!B3509+(Z_Zone5-Z_Tmin)*C_Tmin</f>
        <v>-16.8325</v>
      </c>
      <c r="C3509" s="105">
        <f>Catch_Tmean!B3509+(Z_Zone5-Z_Tmean)*C_Tmean</f>
        <v>-7.3124999999999538</v>
      </c>
      <c r="D3509" s="105">
        <f>Catch_Tmax!B3509+(Z_Zone5-Z_Tmax)*C_Tmax</f>
        <v>-3.0324999999999815</v>
      </c>
      <c r="E3509" s="105">
        <f>Catch_P!B3509*EXP((Z_Zone5-Z_P)*C_P)</f>
        <v>6.4124992456431773</v>
      </c>
      <c r="F3509" s="105">
        <f t="shared" si="378"/>
        <v>1</v>
      </c>
      <c r="G3509" s="105">
        <f t="shared" si="379"/>
        <v>0</v>
      </c>
      <c r="H3509" s="105">
        <f t="shared" si="380"/>
        <v>6.4124992456431773</v>
      </c>
      <c r="I3509" s="105">
        <f t="shared" si="384"/>
        <v>395.86175035109818</v>
      </c>
      <c r="J3509" s="105">
        <f>MIN(0,GR4J!$D$16*J3508+(1-GR4J!$D$16)*C3509)</f>
        <v>-7.4862749592750024</v>
      </c>
      <c r="K3509" s="105">
        <f>IF(J3509=0,MIN(I3509,MAX(0,GR4J!$D$15*C3509)),0)</f>
        <v>0</v>
      </c>
      <c r="L3509" s="105">
        <f t="shared" si="381"/>
        <v>0.9783270134275166</v>
      </c>
      <c r="M3509" s="105">
        <f t="shared" si="382"/>
        <v>0</v>
      </c>
      <c r="N3509" s="105">
        <f t="shared" si="383"/>
        <v>395.86175035109818</v>
      </c>
    </row>
    <row r="3510" spans="1:14" x14ac:dyDescent="0.2">
      <c r="A3510" s="87">
        <v>38419</v>
      </c>
      <c r="B3510" s="105">
        <f>Catch_Tmin!B3510+(Z_Zone5-Z_Tmin)*C_Tmin</f>
        <v>-6.3624999999999652</v>
      </c>
      <c r="C3510" s="105">
        <f>Catch_Tmean!B3510+(Z_Zone5-Z_Tmean)*C_Tmean</f>
        <v>-3.2024999999999975</v>
      </c>
      <c r="D3510" s="105">
        <f>Catch_Tmax!B3510+(Z_Zone5-Z_Tmax)*C_Tmax</f>
        <v>-1.2324999999999702</v>
      </c>
      <c r="E3510" s="105">
        <f>Catch_P!B3510*EXP((Z_Zone5-Z_P)*C_P)</f>
        <v>2.1335487323766578</v>
      </c>
      <c r="F3510" s="105">
        <f t="shared" si="378"/>
        <v>1</v>
      </c>
      <c r="G3510" s="105">
        <f t="shared" si="379"/>
        <v>0</v>
      </c>
      <c r="H3510" s="105">
        <f t="shared" si="380"/>
        <v>2.1335487323766578</v>
      </c>
      <c r="I3510" s="105">
        <f t="shared" si="384"/>
        <v>397.99529908347483</v>
      </c>
      <c r="J3510" s="105">
        <f>MIN(0,GR4J!$D$16*J3509+(1-GR4J!$D$16)*C3510)</f>
        <v>-4.2734437398187488</v>
      </c>
      <c r="K3510" s="105">
        <f>IF(J3510=0,MIN(I3510,MAX(0,GR4J!$D$15*C3510)),0)</f>
        <v>0</v>
      </c>
      <c r="L3510" s="105">
        <f t="shared" si="381"/>
        <v>0.98359983495547898</v>
      </c>
      <c r="M3510" s="105">
        <f t="shared" si="382"/>
        <v>0</v>
      </c>
      <c r="N3510" s="105">
        <f t="shared" si="383"/>
        <v>397.99529908347483</v>
      </c>
    </row>
    <row r="3511" spans="1:14" x14ac:dyDescent="0.2">
      <c r="A3511" s="87">
        <v>38420</v>
      </c>
      <c r="B3511" s="105">
        <f>Catch_Tmin!B3511+(Z_Zone5-Z_Tmin)*C_Tmin</f>
        <v>-9.5724999999999998</v>
      </c>
      <c r="C3511" s="105">
        <f>Catch_Tmean!B3511+(Z_Zone5-Z_Tmean)*C_Tmean</f>
        <v>-3.4724999999999793</v>
      </c>
      <c r="D3511" s="105">
        <f>Catch_Tmax!B3511+(Z_Zone5-Z_Tmax)*C_Tmax</f>
        <v>-0.27249999999999064</v>
      </c>
      <c r="E3511" s="105">
        <f>Catch_P!B3511*EXP((Z_Zone5-Z_P)*C_P)</f>
        <v>8.2971339592425586E-2</v>
      </c>
      <c r="F3511" s="105">
        <f t="shared" si="378"/>
        <v>1</v>
      </c>
      <c r="G3511" s="105">
        <f t="shared" si="379"/>
        <v>0</v>
      </c>
      <c r="H3511" s="105">
        <f t="shared" si="380"/>
        <v>8.2971339592425586E-2</v>
      </c>
      <c r="I3511" s="105">
        <f t="shared" si="384"/>
        <v>398.07827042306724</v>
      </c>
      <c r="J3511" s="105">
        <f>MIN(0,GR4J!$D$16*J3510+(1-GR4J!$D$16)*C3511)</f>
        <v>-3.6727359349546718</v>
      </c>
      <c r="K3511" s="105">
        <f>IF(J3511=0,MIN(I3511,MAX(0,GR4J!$D$15*C3511)),0)</f>
        <v>0</v>
      </c>
      <c r="L3511" s="105">
        <f t="shared" si="381"/>
        <v>0.98380488912601072</v>
      </c>
      <c r="M3511" s="105">
        <f t="shared" si="382"/>
        <v>0</v>
      </c>
      <c r="N3511" s="105">
        <f t="shared" si="383"/>
        <v>398.07827042306724</v>
      </c>
    </row>
    <row r="3512" spans="1:14" x14ac:dyDescent="0.2">
      <c r="A3512" s="87">
        <v>38421</v>
      </c>
      <c r="B3512" s="105">
        <f>Catch_Tmin!B3512+(Z_Zone5-Z_Tmin)*C_Tmin</f>
        <v>-11.122499999999956</v>
      </c>
      <c r="C3512" s="105">
        <f>Catch_Tmean!B3512+(Z_Zone5-Z_Tmean)*C_Tmean</f>
        <v>-5.1425000000000001</v>
      </c>
      <c r="D3512" s="105">
        <f>Catch_Tmax!B3512+(Z_Zone5-Z_Tmax)*C_Tmax</f>
        <v>3.337500000000023</v>
      </c>
      <c r="E3512" s="105">
        <f>Catch_P!B3512*EXP((Z_Zone5-Z_P)*C_P)</f>
        <v>0</v>
      </c>
      <c r="F3512" s="105">
        <f t="shared" si="378"/>
        <v>0.76919087136929265</v>
      </c>
      <c r="G3512" s="105">
        <f t="shared" si="379"/>
        <v>0</v>
      </c>
      <c r="H3512" s="105">
        <f t="shared" si="380"/>
        <v>0</v>
      </c>
      <c r="I3512" s="105">
        <f t="shared" si="384"/>
        <v>398.07827042306724</v>
      </c>
      <c r="J3512" s="105">
        <f>MIN(0,GR4J!$D$16*J3511+(1-GR4J!$D$16)*C3512)</f>
        <v>-4.7750589837386679</v>
      </c>
      <c r="K3512" s="105">
        <f>IF(J3512=0,MIN(I3512,MAX(0,GR4J!$D$15*C3512)),0)</f>
        <v>0</v>
      </c>
      <c r="L3512" s="105">
        <f t="shared" si="381"/>
        <v>0.98380488912601072</v>
      </c>
      <c r="M3512" s="105">
        <f t="shared" si="382"/>
        <v>0</v>
      </c>
      <c r="N3512" s="105">
        <f t="shared" si="383"/>
        <v>398.07827042306724</v>
      </c>
    </row>
    <row r="3513" spans="1:14" x14ac:dyDescent="0.2">
      <c r="A3513" s="87">
        <v>38422</v>
      </c>
      <c r="B3513" s="105">
        <f>Catch_Tmin!B3513+(Z_Zone5-Z_Tmin)*C_Tmin</f>
        <v>-10.492499999999961</v>
      </c>
      <c r="C3513" s="105">
        <f>Catch_Tmean!B3513+(Z_Zone5-Z_Tmean)*C_Tmean</f>
        <v>-3.5924999999999838</v>
      </c>
      <c r="D3513" s="105">
        <f>Catch_Tmax!B3513+(Z_Zone5-Z_Tmax)*C_Tmax</f>
        <v>2.0975000000000139</v>
      </c>
      <c r="E3513" s="105">
        <f>Catch_P!B3513*EXP((Z_Zone5-Z_P)*C_P)</f>
        <v>0</v>
      </c>
      <c r="F3513" s="105">
        <f t="shared" si="378"/>
        <v>0.8333995234312932</v>
      </c>
      <c r="G3513" s="105">
        <f t="shared" si="379"/>
        <v>0</v>
      </c>
      <c r="H3513" s="105">
        <f t="shared" si="380"/>
        <v>0</v>
      </c>
      <c r="I3513" s="105">
        <f t="shared" si="384"/>
        <v>398.07827042306724</v>
      </c>
      <c r="J3513" s="105">
        <f>MIN(0,GR4J!$D$16*J3512+(1-GR4J!$D$16)*C3513)</f>
        <v>-3.8881397459346552</v>
      </c>
      <c r="K3513" s="105">
        <f>IF(J3513=0,MIN(I3513,MAX(0,GR4J!$D$15*C3513)),0)</f>
        <v>0</v>
      </c>
      <c r="L3513" s="105">
        <f t="shared" si="381"/>
        <v>0.98380488912601072</v>
      </c>
      <c r="M3513" s="105">
        <f t="shared" si="382"/>
        <v>0</v>
      </c>
      <c r="N3513" s="105">
        <f t="shared" si="383"/>
        <v>398.07827042306724</v>
      </c>
    </row>
    <row r="3514" spans="1:14" x14ac:dyDescent="0.2">
      <c r="A3514" s="87">
        <v>38423</v>
      </c>
      <c r="B3514" s="105">
        <f>Catch_Tmin!B3514+(Z_Zone5-Z_Tmin)*C_Tmin</f>
        <v>-8.9124999999999766</v>
      </c>
      <c r="C3514" s="105">
        <f>Catch_Tmean!B3514+(Z_Zone5-Z_Tmean)*C_Tmean</f>
        <v>-3.5624999999999543</v>
      </c>
      <c r="D3514" s="105">
        <f>Catch_Tmax!B3514+(Z_Zone5-Z_Tmax)*C_Tmax</f>
        <v>-1.4324999999999588</v>
      </c>
      <c r="E3514" s="105">
        <f>Catch_P!B3514*EXP((Z_Zone5-Z_P)*C_P)</f>
        <v>6.8392089921185084</v>
      </c>
      <c r="F3514" s="105">
        <f t="shared" si="378"/>
        <v>1</v>
      </c>
      <c r="G3514" s="105">
        <f t="shared" si="379"/>
        <v>0</v>
      </c>
      <c r="H3514" s="105">
        <f t="shared" si="380"/>
        <v>6.8392089921185084</v>
      </c>
      <c r="I3514" s="105">
        <f t="shared" si="384"/>
        <v>404.91747941518577</v>
      </c>
      <c r="J3514" s="105">
        <f>MIN(0,GR4J!$D$16*J3513+(1-GR4J!$D$16)*C3514)</f>
        <v>-3.6439099364836296</v>
      </c>
      <c r="K3514" s="105">
        <f>IF(J3514=0,MIN(I3514,MAX(0,GR4J!$D$15*C3514)),0)</f>
        <v>0</v>
      </c>
      <c r="L3514" s="105">
        <f t="shared" si="381"/>
        <v>1</v>
      </c>
      <c r="M3514" s="105">
        <f t="shared" si="382"/>
        <v>0</v>
      </c>
      <c r="N3514" s="105">
        <f t="shared" si="383"/>
        <v>404.91747941518577</v>
      </c>
    </row>
    <row r="3515" spans="1:14" x14ac:dyDescent="0.2">
      <c r="A3515" s="87">
        <v>38424</v>
      </c>
      <c r="B3515" s="105">
        <f>Catch_Tmin!B3515+(Z_Zone5-Z_Tmin)*C_Tmin</f>
        <v>-9.8424999999999834</v>
      </c>
      <c r="C3515" s="105">
        <f>Catch_Tmean!B3515+(Z_Zone5-Z_Tmean)*C_Tmean</f>
        <v>-4.0324999999999811</v>
      </c>
      <c r="D3515" s="105">
        <f>Catch_Tmax!B3515+(Z_Zone5-Z_Tmax)*C_Tmax</f>
        <v>3.3775000000000435</v>
      </c>
      <c r="E3515" s="105">
        <f>Catch_P!B3515*EXP((Z_Zone5-Z_P)*C_P)</f>
        <v>0</v>
      </c>
      <c r="F3515" s="105">
        <f t="shared" si="378"/>
        <v>0.74451588502269006</v>
      </c>
      <c r="G3515" s="105">
        <f t="shared" si="379"/>
        <v>0</v>
      </c>
      <c r="H3515" s="105">
        <f t="shared" si="380"/>
        <v>0</v>
      </c>
      <c r="I3515" s="105">
        <f t="shared" si="384"/>
        <v>404.91747941518577</v>
      </c>
      <c r="J3515" s="105">
        <f>MIN(0,GR4J!$D$16*J3514+(1-GR4J!$D$16)*C3515)</f>
        <v>-3.9353524841208931</v>
      </c>
      <c r="K3515" s="105">
        <f>IF(J3515=0,MIN(I3515,MAX(0,GR4J!$D$15*C3515)),0)</f>
        <v>0</v>
      </c>
      <c r="L3515" s="105">
        <f t="shared" si="381"/>
        <v>1</v>
      </c>
      <c r="M3515" s="105">
        <f t="shared" si="382"/>
        <v>0</v>
      </c>
      <c r="N3515" s="105">
        <f t="shared" si="383"/>
        <v>404.91747941518577</v>
      </c>
    </row>
    <row r="3516" spans="1:14" x14ac:dyDescent="0.2">
      <c r="A3516" s="87">
        <v>38425</v>
      </c>
      <c r="B3516" s="105">
        <f>Catch_Tmin!B3516+(Z_Zone5-Z_Tmin)*C_Tmin</f>
        <v>-8.792499999999972</v>
      </c>
      <c r="C3516" s="105">
        <f>Catch_Tmean!B3516+(Z_Zone5-Z_Tmean)*C_Tmean</f>
        <v>0.77750000000002073</v>
      </c>
      <c r="D3516" s="105">
        <f>Catch_Tmax!B3516+(Z_Zone5-Z_Tmax)*C_Tmax</f>
        <v>6.9675000000000189</v>
      </c>
      <c r="E3516" s="105">
        <f>Catch_P!B3516*EXP((Z_Zone5-Z_P)*C_P)</f>
        <v>0</v>
      </c>
      <c r="F3516" s="105">
        <f t="shared" si="378"/>
        <v>0.55789974619289195</v>
      </c>
      <c r="G3516" s="105">
        <f t="shared" si="379"/>
        <v>0</v>
      </c>
      <c r="H3516" s="105">
        <f t="shared" si="380"/>
        <v>0</v>
      </c>
      <c r="I3516" s="105">
        <f t="shared" si="384"/>
        <v>404.91747941518577</v>
      </c>
      <c r="J3516" s="105">
        <f>MIN(0,GR4J!$D$16*J3515+(1-GR4J!$D$16)*C3516)</f>
        <v>-0.40071312103020773</v>
      </c>
      <c r="K3516" s="105">
        <f>IF(J3516=0,MIN(I3516,MAX(0,GR4J!$D$15*C3516)),0)</f>
        <v>0</v>
      </c>
      <c r="L3516" s="105">
        <f t="shared" si="381"/>
        <v>1</v>
      </c>
      <c r="M3516" s="105">
        <f t="shared" si="382"/>
        <v>0</v>
      </c>
      <c r="N3516" s="105">
        <f t="shared" si="383"/>
        <v>404.91747941518577</v>
      </c>
    </row>
    <row r="3517" spans="1:14" x14ac:dyDescent="0.2">
      <c r="A3517" s="87">
        <v>38426</v>
      </c>
      <c r="B3517" s="105">
        <f>Catch_Tmin!B3517+(Z_Zone5-Z_Tmin)*C_Tmin</f>
        <v>-5.7024999999999997</v>
      </c>
      <c r="C3517" s="105">
        <f>Catch_Tmean!B3517+(Z_Zone5-Z_Tmean)*C_Tmean</f>
        <v>1.4775000000000094</v>
      </c>
      <c r="D3517" s="105">
        <f>Catch_Tmax!B3517+(Z_Zone5-Z_Tmax)*C_Tmax</f>
        <v>12.227500000000001</v>
      </c>
      <c r="E3517" s="105">
        <f>Catch_P!B3517*EXP((Z_Zone5-Z_P)*C_P)</f>
        <v>0</v>
      </c>
      <c r="F3517" s="105">
        <f t="shared" si="378"/>
        <v>0.31804238706079191</v>
      </c>
      <c r="G3517" s="105">
        <f t="shared" si="379"/>
        <v>0</v>
      </c>
      <c r="H3517" s="105">
        <f t="shared" si="380"/>
        <v>0</v>
      </c>
      <c r="I3517" s="105">
        <f t="shared" si="384"/>
        <v>404.91747941518577</v>
      </c>
      <c r="J3517" s="105">
        <f>MIN(0,GR4J!$D$16*J3516+(1-GR4J!$D$16)*C3517)</f>
        <v>0</v>
      </c>
      <c r="K3517" s="105">
        <f>IF(J3517=0,MIN(I3517,MAX(0,GR4J!$D$15*C3517)),0)</f>
        <v>5.5258500000000357</v>
      </c>
      <c r="L3517" s="105">
        <f t="shared" si="381"/>
        <v>1</v>
      </c>
      <c r="M3517" s="105">
        <f t="shared" si="382"/>
        <v>5.5258500000000357</v>
      </c>
      <c r="N3517" s="105">
        <f t="shared" si="383"/>
        <v>399.39162941518572</v>
      </c>
    </row>
    <row r="3518" spans="1:14" x14ac:dyDescent="0.2">
      <c r="A3518" s="87">
        <v>38427</v>
      </c>
      <c r="B3518" s="105">
        <f>Catch_Tmin!B3518+(Z_Zone5-Z_Tmin)*C_Tmin</f>
        <v>-6.0224999999999902</v>
      </c>
      <c r="C3518" s="105">
        <f>Catch_Tmean!B3518+(Z_Zone5-Z_Tmean)*C_Tmean</f>
        <v>2.8775000000000435</v>
      </c>
      <c r="D3518" s="105">
        <f>Catch_Tmax!B3518+(Z_Zone5-Z_Tmax)*C_Tmax</f>
        <v>14.137499999999999</v>
      </c>
      <c r="E3518" s="105">
        <f>Catch_P!B3518*EXP((Z_Zone5-Z_P)*C_P)</f>
        <v>0</v>
      </c>
      <c r="F3518" s="105">
        <f t="shared" si="378"/>
        <v>0.29873511904761874</v>
      </c>
      <c r="G3518" s="105">
        <f t="shared" si="379"/>
        <v>0</v>
      </c>
      <c r="H3518" s="105">
        <f t="shared" si="380"/>
        <v>0</v>
      </c>
      <c r="I3518" s="105">
        <f t="shared" si="384"/>
        <v>399.39162941518572</v>
      </c>
      <c r="J3518" s="105">
        <f>MIN(0,GR4J!$D$16*J3517+(1-GR4J!$D$16)*C3518)</f>
        <v>0</v>
      </c>
      <c r="K3518" s="105">
        <f>IF(J3518=0,MIN(I3518,MAX(0,GR4J!$D$15*C3518)),0)</f>
        <v>10.761850000000162</v>
      </c>
      <c r="L3518" s="105">
        <f t="shared" si="381"/>
        <v>0.98705070557374242</v>
      </c>
      <c r="M3518" s="105">
        <f t="shared" si="382"/>
        <v>10.636427472201062</v>
      </c>
      <c r="N3518" s="105">
        <f t="shared" si="383"/>
        <v>388.75520194298468</v>
      </c>
    </row>
    <row r="3519" spans="1:14" x14ac:dyDescent="0.2">
      <c r="A3519" s="87">
        <v>38428</v>
      </c>
      <c r="B3519" s="105">
        <f>Catch_Tmin!B3519+(Z_Zone5-Z_Tmin)*C_Tmin</f>
        <v>-3.4824999999999702</v>
      </c>
      <c r="C3519" s="105">
        <f>Catch_Tmean!B3519+(Z_Zone5-Z_Tmean)*C_Tmean</f>
        <v>4.3574999999999999</v>
      </c>
      <c r="D3519" s="105">
        <f>Catch_Tmax!B3519+(Z_Zone5-Z_Tmax)*C_Tmax</f>
        <v>15.877500000000001</v>
      </c>
      <c r="E3519" s="105">
        <f>Catch_P!B3519*EXP((Z_Zone5-Z_P)*C_P)</f>
        <v>0</v>
      </c>
      <c r="F3519" s="105">
        <f t="shared" si="378"/>
        <v>0.17988119834710614</v>
      </c>
      <c r="G3519" s="105">
        <f t="shared" si="379"/>
        <v>0</v>
      </c>
      <c r="H3519" s="105">
        <f t="shared" si="380"/>
        <v>0</v>
      </c>
      <c r="I3519" s="105">
        <f t="shared" si="384"/>
        <v>388.75520194298468</v>
      </c>
      <c r="J3519" s="105">
        <f>MIN(0,GR4J!$D$16*J3518+(1-GR4J!$D$16)*C3519)</f>
        <v>0</v>
      </c>
      <c r="K3519" s="105">
        <f>IF(J3519=0,MIN(I3519,MAX(0,GR4J!$D$15*C3519)),0)</f>
        <v>16.297050000000002</v>
      </c>
      <c r="L3519" s="105">
        <f t="shared" si="381"/>
        <v>0.96076399231289411</v>
      </c>
      <c r="M3519" s="105">
        <f t="shared" si="382"/>
        <v>15.721561938830568</v>
      </c>
      <c r="N3519" s="105">
        <f t="shared" si="383"/>
        <v>373.03364000415411</v>
      </c>
    </row>
    <row r="3520" spans="1:14" x14ac:dyDescent="0.2">
      <c r="A3520" s="87">
        <v>38429</v>
      </c>
      <c r="B3520" s="105">
        <f>Catch_Tmin!B3520+(Z_Zone5-Z_Tmin)*C_Tmin</f>
        <v>-2.9724999999999793</v>
      </c>
      <c r="C3520" s="105">
        <f>Catch_Tmean!B3520+(Z_Zone5-Z_Tmean)*C_Tmean</f>
        <v>4.9475000000000371</v>
      </c>
      <c r="D3520" s="105">
        <f>Catch_Tmax!B3520+(Z_Zone5-Z_Tmax)*C_Tmax</f>
        <v>16.157500000000002</v>
      </c>
      <c r="E3520" s="105">
        <f>Catch_P!B3520*EXP((Z_Zone5-Z_P)*C_P)</f>
        <v>0</v>
      </c>
      <c r="F3520" s="105">
        <f t="shared" si="378"/>
        <v>0.15538421327757357</v>
      </c>
      <c r="G3520" s="105">
        <f t="shared" si="379"/>
        <v>0</v>
      </c>
      <c r="H3520" s="105">
        <f t="shared" si="380"/>
        <v>0</v>
      </c>
      <c r="I3520" s="105">
        <f t="shared" si="384"/>
        <v>373.03364000415411</v>
      </c>
      <c r="J3520" s="105">
        <f>MIN(0,GR4J!$D$16*J3519+(1-GR4J!$D$16)*C3520)</f>
        <v>0</v>
      </c>
      <c r="K3520" s="105">
        <f>IF(J3520=0,MIN(I3520,MAX(0,GR4J!$D$15*C3520)),0)</f>
        <v>18.503650000000139</v>
      </c>
      <c r="L3520" s="105">
        <f t="shared" si="381"/>
        <v>0.92190995116244134</v>
      </c>
      <c r="M3520" s="105">
        <f t="shared" si="382"/>
        <v>17.203194161044348</v>
      </c>
      <c r="N3520" s="105">
        <f t="shared" si="383"/>
        <v>355.83044584310977</v>
      </c>
    </row>
    <row r="3521" spans="1:14" x14ac:dyDescent="0.2">
      <c r="A3521" s="87">
        <v>38430</v>
      </c>
      <c r="B3521" s="105">
        <f>Catch_Tmin!B3521+(Z_Zone5-Z_Tmin)*C_Tmin</f>
        <v>-3.2124999999999884</v>
      </c>
      <c r="C3521" s="105">
        <f>Catch_Tmean!B3521+(Z_Zone5-Z_Tmean)*C_Tmean</f>
        <v>6.1074999999999999</v>
      </c>
      <c r="D3521" s="105">
        <f>Catch_Tmax!B3521+(Z_Zone5-Z_Tmax)*C_Tmax</f>
        <v>18.217500000000001</v>
      </c>
      <c r="E3521" s="105">
        <f>Catch_P!B3521*EXP((Z_Zone5-Z_P)*C_P)</f>
        <v>0</v>
      </c>
      <c r="F3521" s="105">
        <f t="shared" si="378"/>
        <v>0.14990667288847359</v>
      </c>
      <c r="G3521" s="105">
        <f t="shared" si="379"/>
        <v>0</v>
      </c>
      <c r="H3521" s="105">
        <f t="shared" si="380"/>
        <v>0</v>
      </c>
      <c r="I3521" s="105">
        <f t="shared" si="384"/>
        <v>355.83044584310977</v>
      </c>
      <c r="J3521" s="105">
        <f>MIN(0,GR4J!$D$16*J3520+(1-GR4J!$D$16)*C3521)</f>
        <v>0</v>
      </c>
      <c r="K3521" s="105">
        <f>IF(J3521=0,MIN(I3521,MAX(0,GR4J!$D$15*C3521)),0)</f>
        <v>22.84205</v>
      </c>
      <c r="L3521" s="105">
        <f t="shared" si="381"/>
        <v>0.87939422553332713</v>
      </c>
      <c r="M3521" s="105">
        <f t="shared" si="382"/>
        <v>20.362655182409181</v>
      </c>
      <c r="N3521" s="105">
        <f t="shared" si="383"/>
        <v>335.46779066070059</v>
      </c>
    </row>
    <row r="3522" spans="1:14" x14ac:dyDescent="0.2">
      <c r="A3522" s="87">
        <v>38431</v>
      </c>
      <c r="B3522" s="105">
        <f>Catch_Tmin!B3522+(Z_Zone5-Z_Tmin)*C_Tmin</f>
        <v>-2.1224999999999565</v>
      </c>
      <c r="C3522" s="105">
        <f>Catch_Tmean!B3522+(Z_Zone5-Z_Tmean)*C_Tmean</f>
        <v>6.0575000000000507</v>
      </c>
      <c r="D3522" s="105">
        <f>Catch_Tmax!B3522+(Z_Zone5-Z_Tmax)*C_Tmax</f>
        <v>16.817499999999999</v>
      </c>
      <c r="E3522" s="105">
        <f>Catch_P!B3522*EXP((Z_Zone5-Z_P)*C_P)</f>
        <v>0</v>
      </c>
      <c r="F3522" s="105">
        <f t="shared" si="378"/>
        <v>0.11206441393875188</v>
      </c>
      <c r="G3522" s="105">
        <f t="shared" si="379"/>
        <v>0</v>
      </c>
      <c r="H3522" s="105">
        <f t="shared" si="380"/>
        <v>0</v>
      </c>
      <c r="I3522" s="105">
        <f t="shared" si="384"/>
        <v>335.46779066070059</v>
      </c>
      <c r="J3522" s="105">
        <f>MIN(0,GR4J!$D$16*J3521+(1-GR4J!$D$16)*C3522)</f>
        <v>0</v>
      </c>
      <c r="K3522" s="105">
        <f>IF(J3522=0,MIN(I3522,MAX(0,GR4J!$D$15*C3522)),0)</f>
        <v>22.655050000000191</v>
      </c>
      <c r="L3522" s="105">
        <f t="shared" si="381"/>
        <v>0.82907025355979835</v>
      </c>
      <c r="M3522" s="105">
        <f t="shared" si="382"/>
        <v>19.169870243119082</v>
      </c>
      <c r="N3522" s="105">
        <f t="shared" si="383"/>
        <v>316.29792041758151</v>
      </c>
    </row>
    <row r="3523" spans="1:14" x14ac:dyDescent="0.2">
      <c r="A3523" s="87">
        <v>38432</v>
      </c>
      <c r="B3523" s="105">
        <f>Catch_Tmin!B3523+(Z_Zone5-Z_Tmin)*C_Tmin</f>
        <v>-1.3324999999999929</v>
      </c>
      <c r="C3523" s="105">
        <f>Catch_Tmean!B3523+(Z_Zone5-Z_Tmean)*C_Tmean</f>
        <v>7.4975000000000005</v>
      </c>
      <c r="D3523" s="105">
        <f>Catch_Tmax!B3523+(Z_Zone5-Z_Tmax)*C_Tmax</f>
        <v>15.017500000000002</v>
      </c>
      <c r="E3523" s="105">
        <f>Catch_P!B3523*EXP((Z_Zone5-Z_P)*C_P)</f>
        <v>0.71118291079221929</v>
      </c>
      <c r="F3523" s="105">
        <f t="shared" ref="F3523:F3586" si="385">IF(D3523&lt;=0,1,IF(B3523&gt;=0,0,1-D3523/(D3523-B3523)))</f>
        <v>8.149847094801177E-2</v>
      </c>
      <c r="G3523" s="105">
        <f t="shared" ref="G3523:G3586" si="386">E3523*(1-F3523)</f>
        <v>0.65322259099829716</v>
      </c>
      <c r="H3523" s="105">
        <f t="shared" ref="H3523:H3586" si="387">E3523*F3523</f>
        <v>5.7960319793922133E-2</v>
      </c>
      <c r="I3523" s="105">
        <f t="shared" si="384"/>
        <v>316.35588073737546</v>
      </c>
      <c r="J3523" s="105">
        <f>MIN(0,GR4J!$D$16*J3522+(1-GR4J!$D$16)*C3523)</f>
        <v>0</v>
      </c>
      <c r="K3523" s="105">
        <f>IF(J3523=0,MIN(I3523,MAX(0,GR4J!$D$15*C3523)),0)</f>
        <v>28.040650000000003</v>
      </c>
      <c r="L3523" s="105">
        <f t="shared" ref="L3523:L3586" si="388">IF(I3523&lt;$H$1,I3523/$H$1,1)</f>
        <v>0.78183735535834542</v>
      </c>
      <c r="M3523" s="105">
        <f t="shared" ref="M3523:M3586" si="389">(0.9*L3523+0.1)*K3523</f>
        <v>22.53496987467609</v>
      </c>
      <c r="N3523" s="105">
        <f t="shared" ref="N3523:N3586" si="390">I3523-M3523</f>
        <v>293.82091086269935</v>
      </c>
    </row>
    <row r="3524" spans="1:14" x14ac:dyDescent="0.2">
      <c r="A3524" s="87">
        <v>38433</v>
      </c>
      <c r="B3524" s="105">
        <f>Catch_Tmin!B3524+(Z_Zone5-Z_Tmin)*C_Tmin</f>
        <v>1.2775000000000207</v>
      </c>
      <c r="C3524" s="105">
        <f>Catch_Tmean!B3524+(Z_Zone5-Z_Tmean)*C_Tmean</f>
        <v>4.5575000000000507</v>
      </c>
      <c r="D3524" s="105">
        <f>Catch_Tmax!B3524+(Z_Zone5-Z_Tmax)*C_Tmax</f>
        <v>8.4575000000000014</v>
      </c>
      <c r="E3524" s="105">
        <f>Catch_P!B3524*EXP((Z_Zone5-Z_P)*C_P)</f>
        <v>7.1355352049485994</v>
      </c>
      <c r="F3524" s="105">
        <f t="shared" si="385"/>
        <v>0</v>
      </c>
      <c r="G3524" s="105">
        <f t="shared" si="386"/>
        <v>7.1355352049485994</v>
      </c>
      <c r="H3524" s="105">
        <f t="shared" si="387"/>
        <v>0</v>
      </c>
      <c r="I3524" s="105">
        <f t="shared" ref="I3524:I3587" si="391">N3523+H3524</f>
        <v>293.82091086269935</v>
      </c>
      <c r="J3524" s="105">
        <f>MIN(0,GR4J!$D$16*J3523+(1-GR4J!$D$16)*C3524)</f>
        <v>0</v>
      </c>
      <c r="K3524" s="105">
        <f>IF(J3524=0,MIN(I3524,MAX(0,GR4J!$D$15*C3524)),0)</f>
        <v>17.045050000000192</v>
      </c>
      <c r="L3524" s="105">
        <f t="shared" si="388"/>
        <v>0.72614475622337626</v>
      </c>
      <c r="M3524" s="105">
        <f t="shared" si="389"/>
        <v>12.843961309358878</v>
      </c>
      <c r="N3524" s="105">
        <f t="shared" si="390"/>
        <v>280.97694955334049</v>
      </c>
    </row>
    <row r="3525" spans="1:14" x14ac:dyDescent="0.2">
      <c r="A3525" s="87">
        <v>38434</v>
      </c>
      <c r="B3525" s="105">
        <f>Catch_Tmin!B3525+(Z_Zone5-Z_Tmin)*C_Tmin</f>
        <v>1.5575000000000503</v>
      </c>
      <c r="C3525" s="105">
        <f>Catch_Tmean!B3525+(Z_Zone5-Z_Tmean)*C_Tmean</f>
        <v>7.7975000000000012</v>
      </c>
      <c r="D3525" s="105">
        <f>Catch_Tmax!B3525+(Z_Zone5-Z_Tmax)*C_Tmax</f>
        <v>14.8675</v>
      </c>
      <c r="E3525" s="105">
        <f>Catch_P!B3525*EXP((Z_Zone5-Z_P)*C_P)</f>
        <v>0.43856279498853523</v>
      </c>
      <c r="F3525" s="105">
        <f t="shared" si="385"/>
        <v>0</v>
      </c>
      <c r="G3525" s="105">
        <f t="shared" si="386"/>
        <v>0.43856279498853523</v>
      </c>
      <c r="H3525" s="105">
        <f t="shared" si="387"/>
        <v>0</v>
      </c>
      <c r="I3525" s="105">
        <f t="shared" si="391"/>
        <v>280.97694955334049</v>
      </c>
      <c r="J3525" s="105">
        <f>MIN(0,GR4J!$D$16*J3524+(1-GR4J!$D$16)*C3525)</f>
        <v>0</v>
      </c>
      <c r="K3525" s="105">
        <f>IF(J3525=0,MIN(I3525,MAX(0,GR4J!$D$15*C3525)),0)</f>
        <v>29.162650000000006</v>
      </c>
      <c r="L3525" s="105">
        <f t="shared" si="388"/>
        <v>0.69440237571498176</v>
      </c>
      <c r="M3525" s="105">
        <f t="shared" si="389"/>
        <v>21.141817097930065</v>
      </c>
      <c r="N3525" s="105">
        <f t="shared" si="390"/>
        <v>259.83513245541042</v>
      </c>
    </row>
    <row r="3526" spans="1:14" x14ac:dyDescent="0.2">
      <c r="A3526" s="87">
        <v>38435</v>
      </c>
      <c r="B3526" s="105">
        <f>Catch_Tmin!B3526+(Z_Zone5-Z_Tmin)*C_Tmin</f>
        <v>1.6375000000000344</v>
      </c>
      <c r="C3526" s="105">
        <f>Catch_Tmean!B3526+(Z_Zone5-Z_Tmean)*C_Tmean</f>
        <v>5.5375000000000121</v>
      </c>
      <c r="D3526" s="105">
        <f>Catch_Tmax!B3526+(Z_Zone5-Z_Tmax)*C_Tmax</f>
        <v>7.7175000000000011</v>
      </c>
      <c r="E3526" s="105">
        <f>Catch_P!B3526*EXP((Z_Zone5-Z_P)*C_P)</f>
        <v>11.378926572675509</v>
      </c>
      <c r="F3526" s="105">
        <f t="shared" si="385"/>
        <v>0</v>
      </c>
      <c r="G3526" s="105">
        <f t="shared" si="386"/>
        <v>11.378926572675509</v>
      </c>
      <c r="H3526" s="105">
        <f t="shared" si="387"/>
        <v>0</v>
      </c>
      <c r="I3526" s="105">
        <f t="shared" si="391"/>
        <v>259.83513245541042</v>
      </c>
      <c r="J3526" s="105">
        <f>MIN(0,GR4J!$D$16*J3525+(1-GR4J!$D$16)*C3526)</f>
        <v>0</v>
      </c>
      <c r="K3526" s="105">
        <f>IF(J3526=0,MIN(I3526,MAX(0,GR4J!$D$15*C3526)),0)</f>
        <v>20.710250000000045</v>
      </c>
      <c r="L3526" s="105">
        <f t="shared" si="388"/>
        <v>0.64215279423482108</v>
      </c>
      <c r="M3526" s="105">
        <f t="shared" si="389"/>
        <v>14.040255416121564</v>
      </c>
      <c r="N3526" s="105">
        <f t="shared" si="390"/>
        <v>245.79487703928885</v>
      </c>
    </row>
    <row r="3527" spans="1:14" x14ac:dyDescent="0.2">
      <c r="A3527" s="87">
        <v>38436</v>
      </c>
      <c r="B3527" s="105">
        <f>Catch_Tmin!B3527+(Z_Zone5-Z_Tmin)*C_Tmin</f>
        <v>0.78750000000001164</v>
      </c>
      <c r="C3527" s="105">
        <f>Catch_Tmean!B3527+(Z_Zone5-Z_Tmean)*C_Tmean</f>
        <v>6.6575000000000166</v>
      </c>
      <c r="D3527" s="105">
        <f>Catch_Tmax!B3527+(Z_Zone5-Z_Tmax)*C_Tmax</f>
        <v>13.4175</v>
      </c>
      <c r="E3527" s="105">
        <f>Catch_P!B3527*EXP((Z_Zone5-Z_P)*C_P)</f>
        <v>0</v>
      </c>
      <c r="F3527" s="105">
        <f t="shared" si="385"/>
        <v>0</v>
      </c>
      <c r="G3527" s="105">
        <f t="shared" si="386"/>
        <v>0</v>
      </c>
      <c r="H3527" s="105">
        <f t="shared" si="387"/>
        <v>0</v>
      </c>
      <c r="I3527" s="105">
        <f t="shared" si="391"/>
        <v>245.79487703928885</v>
      </c>
      <c r="J3527" s="105">
        <f>MIN(0,GR4J!$D$16*J3526+(1-GR4J!$D$16)*C3527)</f>
        <v>0</v>
      </c>
      <c r="K3527" s="105">
        <f>IF(J3527=0,MIN(I3527,MAX(0,GR4J!$D$15*C3527)),0)</f>
        <v>24.899050000000063</v>
      </c>
      <c r="L3527" s="105">
        <f t="shared" si="388"/>
        <v>0.60745390974590285</v>
      </c>
      <c r="M3527" s="105">
        <f t="shared" si="389"/>
        <v>16.102427744312891</v>
      </c>
      <c r="N3527" s="105">
        <f t="shared" si="390"/>
        <v>229.69244929497597</v>
      </c>
    </row>
    <row r="3528" spans="1:14" x14ac:dyDescent="0.2">
      <c r="A3528" s="87">
        <v>38437</v>
      </c>
      <c r="B3528" s="105">
        <f>Catch_Tmin!B3528+(Z_Zone5-Z_Tmin)*C_Tmin</f>
        <v>3.337500000000023</v>
      </c>
      <c r="C3528" s="105">
        <f>Catch_Tmean!B3528+(Z_Zone5-Z_Tmean)*C_Tmean</f>
        <v>7.9475000000000016</v>
      </c>
      <c r="D3528" s="105">
        <f>Catch_Tmax!B3528+(Z_Zone5-Z_Tmax)*C_Tmax</f>
        <v>13.077500000000001</v>
      </c>
      <c r="E3528" s="105">
        <f>Catch_P!B3528*EXP((Z_Zone5-Z_P)*C_P)</f>
        <v>7.5029797088579135</v>
      </c>
      <c r="F3528" s="105">
        <f t="shared" si="385"/>
        <v>0</v>
      </c>
      <c r="G3528" s="105">
        <f t="shared" si="386"/>
        <v>7.5029797088579135</v>
      </c>
      <c r="H3528" s="105">
        <f t="shared" si="387"/>
        <v>0</v>
      </c>
      <c r="I3528" s="105">
        <f t="shared" si="391"/>
        <v>229.69244929497597</v>
      </c>
      <c r="J3528" s="105">
        <f>MIN(0,GR4J!$D$16*J3527+(1-GR4J!$D$16)*C3528)</f>
        <v>0</v>
      </c>
      <c r="K3528" s="105">
        <f>IF(J3528=0,MIN(I3528,MAX(0,GR4J!$D$15*C3528)),0)</f>
        <v>29.723650000000006</v>
      </c>
      <c r="L3528" s="105">
        <f t="shared" si="388"/>
        <v>0.56765860234362431</v>
      </c>
      <c r="M3528" s="105">
        <f t="shared" si="389"/>
        <v>18.157962053995966</v>
      </c>
      <c r="N3528" s="105">
        <f t="shared" si="390"/>
        <v>211.53448724098001</v>
      </c>
    </row>
    <row r="3529" spans="1:14" x14ac:dyDescent="0.2">
      <c r="A3529" s="87">
        <v>38438</v>
      </c>
      <c r="B3529" s="105">
        <f>Catch_Tmin!B3529+(Z_Zone5-Z_Tmin)*C_Tmin</f>
        <v>3.2875000000000116</v>
      </c>
      <c r="C3529" s="105">
        <f>Catch_Tmean!B3529+(Z_Zone5-Z_Tmean)*C_Tmean</f>
        <v>5.8574999999999999</v>
      </c>
      <c r="D3529" s="105">
        <f>Catch_Tmax!B3529+(Z_Zone5-Z_Tmax)*C_Tmax</f>
        <v>9.8275000000000006</v>
      </c>
      <c r="E3529" s="105">
        <f>Catch_P!B3529*EXP((Z_Zone5-Z_P)*C_P)</f>
        <v>6.234703517945122</v>
      </c>
      <c r="F3529" s="105">
        <f t="shared" si="385"/>
        <v>0</v>
      </c>
      <c r="G3529" s="105">
        <f t="shared" si="386"/>
        <v>6.234703517945122</v>
      </c>
      <c r="H3529" s="105">
        <f t="shared" si="387"/>
        <v>0</v>
      </c>
      <c r="I3529" s="105">
        <f t="shared" si="391"/>
        <v>211.53448724098001</v>
      </c>
      <c r="J3529" s="105">
        <f>MIN(0,GR4J!$D$16*J3528+(1-GR4J!$D$16)*C3529)</f>
        <v>0</v>
      </c>
      <c r="K3529" s="105">
        <f>IF(J3529=0,MIN(I3529,MAX(0,GR4J!$D$15*C3529)),0)</f>
        <v>21.907050000000002</v>
      </c>
      <c r="L3529" s="105">
        <f t="shared" si="388"/>
        <v>0.5227832771310712</v>
      </c>
      <c r="M3529" s="105">
        <f t="shared" si="389"/>
        <v>12.498080452146812</v>
      </c>
      <c r="N3529" s="105">
        <f t="shared" si="390"/>
        <v>199.0364067888332</v>
      </c>
    </row>
    <row r="3530" spans="1:14" x14ac:dyDescent="0.2">
      <c r="A3530" s="87">
        <v>38439</v>
      </c>
      <c r="B3530" s="105">
        <f>Catch_Tmin!B3530+(Z_Zone5-Z_Tmin)*C_Tmin</f>
        <v>1.6275000000000435</v>
      </c>
      <c r="C3530" s="105">
        <f>Catch_Tmean!B3530+(Z_Zone5-Z_Tmean)*C_Tmean</f>
        <v>5.0375000000000121</v>
      </c>
      <c r="D3530" s="105">
        <f>Catch_Tmax!B3530+(Z_Zone5-Z_Tmax)*C_Tmax</f>
        <v>9.4575000000000014</v>
      </c>
      <c r="E3530" s="105">
        <f>Catch_P!B3530*EXP((Z_Zone5-Z_P)*C_P)</f>
        <v>3.5914736995007073</v>
      </c>
      <c r="F3530" s="105">
        <f t="shared" si="385"/>
        <v>0</v>
      </c>
      <c r="G3530" s="105">
        <f t="shared" si="386"/>
        <v>3.5914736995007073</v>
      </c>
      <c r="H3530" s="105">
        <f t="shared" si="387"/>
        <v>0</v>
      </c>
      <c r="I3530" s="105">
        <f t="shared" si="391"/>
        <v>199.0364067888332</v>
      </c>
      <c r="J3530" s="105">
        <f>MIN(0,GR4J!$D$16*J3529+(1-GR4J!$D$16)*C3530)</f>
        <v>0</v>
      </c>
      <c r="K3530" s="105">
        <f>IF(J3530=0,MIN(I3530,MAX(0,GR4J!$D$15*C3530)),0)</f>
        <v>18.840250000000047</v>
      </c>
      <c r="L3530" s="105">
        <f t="shared" si="388"/>
        <v>0.49189570157854301</v>
      </c>
      <c r="M3530" s="105">
        <f t="shared" si="389"/>
        <v>10.224719192498656</v>
      </c>
      <c r="N3530" s="105">
        <f t="shared" si="390"/>
        <v>188.81168759633454</v>
      </c>
    </row>
    <row r="3531" spans="1:14" x14ac:dyDescent="0.2">
      <c r="A3531" s="87">
        <v>38440</v>
      </c>
      <c r="B3531" s="105">
        <f>Catch_Tmin!B3531+(Z_Zone5-Z_Tmin)*C_Tmin</f>
        <v>1.247500000000048</v>
      </c>
      <c r="C3531" s="105">
        <f>Catch_Tmean!B3531+(Z_Zone5-Z_Tmean)*C_Tmean</f>
        <v>5.8875000000000348</v>
      </c>
      <c r="D3531" s="105">
        <f>Catch_Tmax!B3531+(Z_Zone5-Z_Tmax)*C_Tmax</f>
        <v>11.1075</v>
      </c>
      <c r="E3531" s="105">
        <f>Catch_P!B3531*EXP((Z_Zone5-Z_P)*C_P)</f>
        <v>17.981074594529943</v>
      </c>
      <c r="F3531" s="105">
        <f t="shared" si="385"/>
        <v>0</v>
      </c>
      <c r="G3531" s="105">
        <f t="shared" si="386"/>
        <v>17.981074594529943</v>
      </c>
      <c r="H3531" s="105">
        <f t="shared" si="387"/>
        <v>0</v>
      </c>
      <c r="I3531" s="105">
        <f t="shared" si="391"/>
        <v>188.81168759633454</v>
      </c>
      <c r="J3531" s="105">
        <f>MIN(0,GR4J!$D$16*J3530+(1-GR4J!$D$16)*C3531)</f>
        <v>0</v>
      </c>
      <c r="K3531" s="105">
        <f>IF(J3531=0,MIN(I3531,MAX(0,GR4J!$D$15*C3531)),0)</f>
        <v>22.019250000000131</v>
      </c>
      <c r="L3531" s="105">
        <f t="shared" si="388"/>
        <v>0.4666264782149312</v>
      </c>
      <c r="M3531" s="105">
        <f t="shared" si="389"/>
        <v>11.449213572390779</v>
      </c>
      <c r="N3531" s="105">
        <f t="shared" si="390"/>
        <v>177.36247402394375</v>
      </c>
    </row>
    <row r="3532" spans="1:14" x14ac:dyDescent="0.2">
      <c r="A3532" s="87">
        <v>38441</v>
      </c>
      <c r="B3532" s="105">
        <f>Catch_Tmin!B3532+(Z_Zone5-Z_Tmin)*C_Tmin</f>
        <v>-1.1924999999999497</v>
      </c>
      <c r="C3532" s="105">
        <f>Catch_Tmean!B3532+(Z_Zone5-Z_Tmean)*C_Tmean</f>
        <v>3.747500000000048</v>
      </c>
      <c r="D3532" s="105">
        <f>Catch_Tmax!B3532+(Z_Zone5-Z_Tmax)*C_Tmax</f>
        <v>7.9175000000000004</v>
      </c>
      <c r="E3532" s="105">
        <f>Catch_P!B3532*EXP((Z_Zone5-Z_P)*C_P)</f>
        <v>0.28447316431688768</v>
      </c>
      <c r="F3532" s="105">
        <f t="shared" si="385"/>
        <v>0.13090010976947919</v>
      </c>
      <c r="G3532" s="105">
        <f t="shared" si="386"/>
        <v>0.24723559588133601</v>
      </c>
      <c r="H3532" s="105">
        <f t="shared" si="387"/>
        <v>3.7237568435551691E-2</v>
      </c>
      <c r="I3532" s="105">
        <f t="shared" si="391"/>
        <v>177.3997115923793</v>
      </c>
      <c r="J3532" s="105">
        <f>MIN(0,GR4J!$D$16*J3531+(1-GR4J!$D$16)*C3532)</f>
        <v>0</v>
      </c>
      <c r="K3532" s="105">
        <f>IF(J3532=0,MIN(I3532,MAX(0,GR4J!$D$15*C3532)),0)</f>
        <v>14.01565000000018</v>
      </c>
      <c r="L3532" s="105">
        <f t="shared" si="388"/>
        <v>0.43842308551191345</v>
      </c>
      <c r="M3532" s="105">
        <f t="shared" si="389"/>
        <v>6.9318710666096344</v>
      </c>
      <c r="N3532" s="105">
        <f t="shared" si="390"/>
        <v>170.46784052576967</v>
      </c>
    </row>
    <row r="3533" spans="1:14" x14ac:dyDescent="0.2">
      <c r="A3533" s="87">
        <v>38442</v>
      </c>
      <c r="B3533" s="105">
        <f>Catch_Tmin!B3533+(Z_Zone5-Z_Tmin)*C_Tmin</f>
        <v>-1.4024999999999861</v>
      </c>
      <c r="C3533" s="105">
        <f>Catch_Tmean!B3533+(Z_Zone5-Z_Tmean)*C_Tmean</f>
        <v>3.4175000000000071</v>
      </c>
      <c r="D3533" s="105">
        <f>Catch_Tmax!B3533+(Z_Zone5-Z_Tmax)*C_Tmax</f>
        <v>8.5575000000000507</v>
      </c>
      <c r="E3533" s="105">
        <f>Catch_P!B3533*EXP((Z_Zone5-Z_P)*C_P)</f>
        <v>0</v>
      </c>
      <c r="F3533" s="105">
        <f t="shared" si="385"/>
        <v>0.14081325301204628</v>
      </c>
      <c r="G3533" s="105">
        <f t="shared" si="386"/>
        <v>0</v>
      </c>
      <c r="H3533" s="105">
        <f t="shared" si="387"/>
        <v>0</v>
      </c>
      <c r="I3533" s="105">
        <f t="shared" si="391"/>
        <v>170.46784052576967</v>
      </c>
      <c r="J3533" s="105">
        <f>MIN(0,GR4J!$D$16*J3532+(1-GR4J!$D$16)*C3533)</f>
        <v>0</v>
      </c>
      <c r="K3533" s="105">
        <f>IF(J3533=0,MIN(I3533,MAX(0,GR4J!$D$15*C3533)),0)</f>
        <v>12.781450000000028</v>
      </c>
      <c r="L3533" s="105">
        <f t="shared" si="388"/>
        <v>0.42129175945667813</v>
      </c>
      <c r="M3533" s="105">
        <f t="shared" si="389"/>
        <v>6.1243926030168172</v>
      </c>
      <c r="N3533" s="105">
        <f t="shared" si="390"/>
        <v>164.34344792275286</v>
      </c>
    </row>
    <row r="3534" spans="1:14" x14ac:dyDescent="0.2">
      <c r="A3534" s="87">
        <v>38443</v>
      </c>
      <c r="B3534" s="105">
        <f>Catch_Tmin!B3534+(Z_Zone5-Z_Tmin)*C_Tmin</f>
        <v>-0.55249999999996335</v>
      </c>
      <c r="C3534" s="105">
        <f>Catch_Tmean!B3534+(Z_Zone5-Z_Tmean)*C_Tmean</f>
        <v>5.6975000000000371</v>
      </c>
      <c r="D3534" s="105">
        <f>Catch_Tmax!B3534+(Z_Zone5-Z_Tmax)*C_Tmax</f>
        <v>12.8375</v>
      </c>
      <c r="E3534" s="105">
        <f>Catch_P!B3534*EXP((Z_Zone5-Z_P)*C_P)</f>
        <v>0</v>
      </c>
      <c r="F3534" s="105">
        <f t="shared" si="385"/>
        <v>4.1262135922327414E-2</v>
      </c>
      <c r="G3534" s="105">
        <f t="shared" si="386"/>
        <v>0</v>
      </c>
      <c r="H3534" s="105">
        <f t="shared" si="387"/>
        <v>0</v>
      </c>
      <c r="I3534" s="105">
        <f t="shared" si="391"/>
        <v>164.34344792275286</v>
      </c>
      <c r="J3534" s="105">
        <f>MIN(0,GR4J!$D$16*J3533+(1-GR4J!$D$16)*C3534)</f>
        <v>0</v>
      </c>
      <c r="K3534" s="105">
        <f>IF(J3534=0,MIN(I3534,MAX(0,GR4J!$D$15*C3534)),0)</f>
        <v>21.308650000000139</v>
      </c>
      <c r="L3534" s="105">
        <f t="shared" si="388"/>
        <v>0.40615602401607825</v>
      </c>
      <c r="M3534" s="105">
        <f t="shared" si="389"/>
        <v>9.9200379050352492</v>
      </c>
      <c r="N3534" s="105">
        <f t="shared" si="390"/>
        <v>154.4234100177176</v>
      </c>
    </row>
    <row r="3535" spans="1:14" x14ac:dyDescent="0.2">
      <c r="A3535" s="87">
        <v>38444</v>
      </c>
      <c r="B3535" s="105">
        <f>Catch_Tmin!B3535+(Z_Zone5-Z_Tmin)*C_Tmin</f>
        <v>0.26750000000002983</v>
      </c>
      <c r="C3535" s="105">
        <f>Catch_Tmean!B3535+(Z_Zone5-Z_Tmean)*C_Tmean</f>
        <v>5.9175000000000075</v>
      </c>
      <c r="D3535" s="105">
        <f>Catch_Tmax!B3535+(Z_Zone5-Z_Tmax)*C_Tmax</f>
        <v>14.307500000000051</v>
      </c>
      <c r="E3535" s="105">
        <f>Catch_P!B3535*EXP((Z_Zone5-Z_P)*C_P)</f>
        <v>1.1853048513203655E-2</v>
      </c>
      <c r="F3535" s="105">
        <f t="shared" si="385"/>
        <v>0</v>
      </c>
      <c r="G3535" s="105">
        <f t="shared" si="386"/>
        <v>1.1853048513203655E-2</v>
      </c>
      <c r="H3535" s="105">
        <f t="shared" si="387"/>
        <v>0</v>
      </c>
      <c r="I3535" s="105">
        <f t="shared" si="391"/>
        <v>154.4234100177176</v>
      </c>
      <c r="J3535" s="105">
        <f>MIN(0,GR4J!$D$16*J3534+(1-GR4J!$D$16)*C3535)</f>
        <v>0</v>
      </c>
      <c r="K3535" s="105">
        <f>IF(J3535=0,MIN(I3535,MAX(0,GR4J!$D$15*C3535)),0)</f>
        <v>22.131450000000029</v>
      </c>
      <c r="L3535" s="105">
        <f t="shared" si="388"/>
        <v>0.38163978558659301</v>
      </c>
      <c r="M3535" s="105">
        <f t="shared" si="389"/>
        <v>9.8147626494483777</v>
      </c>
      <c r="N3535" s="105">
        <f t="shared" si="390"/>
        <v>144.60864736826923</v>
      </c>
    </row>
    <row r="3536" spans="1:14" x14ac:dyDescent="0.2">
      <c r="A3536" s="87">
        <v>38445</v>
      </c>
      <c r="B3536" s="105">
        <f>Catch_Tmin!B3536+(Z_Zone5-Z_Tmin)*C_Tmin</f>
        <v>-2.1224999999999565</v>
      </c>
      <c r="C3536" s="105">
        <f>Catch_Tmean!B3536+(Z_Zone5-Z_Tmean)*C_Tmean</f>
        <v>4.0275000000000212</v>
      </c>
      <c r="D3536" s="105">
        <f>Catch_Tmax!B3536+(Z_Zone5-Z_Tmax)*C_Tmax</f>
        <v>13.1075</v>
      </c>
      <c r="E3536" s="105">
        <f>Catch_P!B3536*EXP((Z_Zone5-Z_P)*C_P)</f>
        <v>0</v>
      </c>
      <c r="F3536" s="105">
        <f t="shared" si="385"/>
        <v>0.13936309914641909</v>
      </c>
      <c r="G3536" s="105">
        <f t="shared" si="386"/>
        <v>0</v>
      </c>
      <c r="H3536" s="105">
        <f t="shared" si="387"/>
        <v>0</v>
      </c>
      <c r="I3536" s="105">
        <f t="shared" si="391"/>
        <v>144.60864736826923</v>
      </c>
      <c r="J3536" s="105">
        <f>MIN(0,GR4J!$D$16*J3535+(1-GR4J!$D$16)*C3536)</f>
        <v>0</v>
      </c>
      <c r="K3536" s="105">
        <f>IF(J3536=0,MIN(I3536,MAX(0,GR4J!$D$15*C3536)),0)</f>
        <v>15.062850000000081</v>
      </c>
      <c r="L3536" s="105">
        <f t="shared" si="388"/>
        <v>0.35738372290355147</v>
      </c>
      <c r="M3536" s="105">
        <f t="shared" si="389"/>
        <v>6.3511806694840178</v>
      </c>
      <c r="N3536" s="105">
        <f t="shared" si="390"/>
        <v>138.25746669878521</v>
      </c>
    </row>
    <row r="3537" spans="1:14" x14ac:dyDescent="0.2">
      <c r="A3537" s="87">
        <v>38446</v>
      </c>
      <c r="B3537" s="105">
        <f>Catch_Tmin!B3537+(Z_Zone5-Z_Tmin)*C_Tmin</f>
        <v>-2.6924999999999497</v>
      </c>
      <c r="C3537" s="105">
        <f>Catch_Tmean!B3537+(Z_Zone5-Z_Tmean)*C_Tmean</f>
        <v>5.2375000000000007</v>
      </c>
      <c r="D3537" s="105">
        <f>Catch_Tmax!B3537+(Z_Zone5-Z_Tmax)*C_Tmax</f>
        <v>12.217500000000001</v>
      </c>
      <c r="E3537" s="105">
        <f>Catch_P!B3537*EXP((Z_Zone5-Z_P)*C_P)</f>
        <v>0</v>
      </c>
      <c r="F3537" s="105">
        <f t="shared" si="385"/>
        <v>0.18058350100603338</v>
      </c>
      <c r="G3537" s="105">
        <f t="shared" si="386"/>
        <v>0</v>
      </c>
      <c r="H3537" s="105">
        <f t="shared" si="387"/>
        <v>0</v>
      </c>
      <c r="I3537" s="105">
        <f t="shared" si="391"/>
        <v>138.25746669878521</v>
      </c>
      <c r="J3537" s="105">
        <f>MIN(0,GR4J!$D$16*J3536+(1-GR4J!$D$16)*C3537)</f>
        <v>0</v>
      </c>
      <c r="K3537" s="105">
        <f>IF(J3537=0,MIN(I3537,MAX(0,GR4J!$D$15*C3537)),0)</f>
        <v>19.588250000000002</v>
      </c>
      <c r="L3537" s="105">
        <f t="shared" si="388"/>
        <v>0.34168750671038817</v>
      </c>
      <c r="M3537" s="105">
        <f t="shared" si="389"/>
        <v>7.9825792729877865</v>
      </c>
      <c r="N3537" s="105">
        <f t="shared" si="390"/>
        <v>130.27488742579743</v>
      </c>
    </row>
    <row r="3538" spans="1:14" x14ac:dyDescent="0.2">
      <c r="A3538" s="87">
        <v>38447</v>
      </c>
      <c r="B3538" s="105">
        <f>Catch_Tmin!B3538+(Z_Zone5-Z_Tmin)*C_Tmin</f>
        <v>2.5275000000000207</v>
      </c>
      <c r="C3538" s="105">
        <f>Catch_Tmean!B3538+(Z_Zone5-Z_Tmean)*C_Tmean</f>
        <v>6.8075000000000507</v>
      </c>
      <c r="D3538" s="105">
        <f>Catch_Tmax!B3538+(Z_Zone5-Z_Tmax)*C_Tmax</f>
        <v>12.217500000000001</v>
      </c>
      <c r="E3538" s="105">
        <f>Catch_P!B3538*EXP((Z_Zone5-Z_P)*C_P)</f>
        <v>0</v>
      </c>
      <c r="F3538" s="105">
        <f t="shared" si="385"/>
        <v>0</v>
      </c>
      <c r="G3538" s="105">
        <f t="shared" si="386"/>
        <v>0</v>
      </c>
      <c r="H3538" s="105">
        <f t="shared" si="387"/>
        <v>0</v>
      </c>
      <c r="I3538" s="105">
        <f t="shared" si="391"/>
        <v>130.27488742579743</v>
      </c>
      <c r="J3538" s="105">
        <f>MIN(0,GR4J!$D$16*J3537+(1-GR4J!$D$16)*C3538)</f>
        <v>0</v>
      </c>
      <c r="K3538" s="105">
        <f>IF(J3538=0,MIN(I3538,MAX(0,GR4J!$D$15*C3538)),0)</f>
        <v>25.460050000000191</v>
      </c>
      <c r="L3538" s="105">
        <f t="shared" si="388"/>
        <v>0.32195947556652532</v>
      </c>
      <c r="M3538" s="105">
        <f t="shared" si="389"/>
        <v>9.9233989113078369</v>
      </c>
      <c r="N3538" s="105">
        <f t="shared" si="390"/>
        <v>120.35148851448959</v>
      </c>
    </row>
    <row r="3539" spans="1:14" x14ac:dyDescent="0.2">
      <c r="A3539" s="87">
        <v>38448</v>
      </c>
      <c r="B3539" s="105">
        <f>Catch_Tmin!B3539+(Z_Zone5-Z_Tmin)*C_Tmin</f>
        <v>1.9375000000000457</v>
      </c>
      <c r="C3539" s="105">
        <f>Catch_Tmean!B3539+(Z_Zone5-Z_Tmean)*C_Tmean</f>
        <v>8.5775000000000006</v>
      </c>
      <c r="D3539" s="105">
        <f>Catch_Tmax!B3539+(Z_Zone5-Z_Tmax)*C_Tmax</f>
        <v>14.9175</v>
      </c>
      <c r="E3539" s="105">
        <f>Catch_P!B3539*EXP((Z_Zone5-Z_P)*C_P)</f>
        <v>5.3457248794548482</v>
      </c>
      <c r="F3539" s="105">
        <f t="shared" si="385"/>
        <v>0</v>
      </c>
      <c r="G3539" s="105">
        <f t="shared" si="386"/>
        <v>5.3457248794548482</v>
      </c>
      <c r="H3539" s="105">
        <f t="shared" si="387"/>
        <v>0</v>
      </c>
      <c r="I3539" s="105">
        <f t="shared" si="391"/>
        <v>120.35148851448959</v>
      </c>
      <c r="J3539" s="105">
        <f>MIN(0,GR4J!$D$16*J3538+(1-GR4J!$D$16)*C3539)</f>
        <v>0</v>
      </c>
      <c r="K3539" s="105">
        <f>IF(J3539=0,MIN(I3539,MAX(0,GR4J!$D$15*C3539)),0)</f>
        <v>32.07985</v>
      </c>
      <c r="L3539" s="105">
        <f t="shared" si="388"/>
        <v>0.29743493079467215</v>
      </c>
      <c r="M3539" s="105">
        <f t="shared" si="389"/>
        <v>11.795486168188118</v>
      </c>
      <c r="N3539" s="105">
        <f t="shared" si="390"/>
        <v>108.55600234630147</v>
      </c>
    </row>
    <row r="3540" spans="1:14" x14ac:dyDescent="0.2">
      <c r="A3540" s="87">
        <v>38449</v>
      </c>
      <c r="B3540" s="105">
        <f>Catch_Tmin!B3540+(Z_Zone5-Z_Tmin)*C_Tmin</f>
        <v>-0.44249999999994971</v>
      </c>
      <c r="C3540" s="105">
        <f>Catch_Tmean!B3540+(Z_Zone5-Z_Tmean)*C_Tmean</f>
        <v>3.8275000000000321</v>
      </c>
      <c r="D3540" s="105">
        <f>Catch_Tmax!B3540+(Z_Zone5-Z_Tmax)*C_Tmax</f>
        <v>4.6975000000000371</v>
      </c>
      <c r="E3540" s="105">
        <f>Catch_P!B3540*EXP((Z_Zone5-Z_P)*C_P)</f>
        <v>61.564733977579778</v>
      </c>
      <c r="F3540" s="105">
        <f t="shared" si="385"/>
        <v>8.6089494163414493E-2</v>
      </c>
      <c r="G3540" s="105">
        <f t="shared" si="386"/>
        <v>56.264657171144755</v>
      </c>
      <c r="H3540" s="105">
        <f t="shared" si="387"/>
        <v>5.3000768064350199</v>
      </c>
      <c r="I3540" s="105">
        <f t="shared" si="391"/>
        <v>113.85607915273648</v>
      </c>
      <c r="J3540" s="105">
        <f>MIN(0,GR4J!$D$16*J3539+(1-GR4J!$D$16)*C3540)</f>
        <v>0</v>
      </c>
      <c r="K3540" s="105">
        <f>IF(J3540=0,MIN(I3540,MAX(0,GR4J!$D$15*C3540)),0)</f>
        <v>14.314850000000121</v>
      </c>
      <c r="L3540" s="105">
        <f t="shared" si="388"/>
        <v>0.28138226989415072</v>
      </c>
      <c r="M3540" s="105">
        <f t="shared" si="389"/>
        <v>5.0566354875748978</v>
      </c>
      <c r="N3540" s="105">
        <f t="shared" si="390"/>
        <v>108.79944366516159</v>
      </c>
    </row>
    <row r="3541" spans="1:14" x14ac:dyDescent="0.2">
      <c r="A3541" s="87">
        <v>38450</v>
      </c>
      <c r="B3541" s="105">
        <f>Catch_Tmin!B3541+(Z_Zone5-Z_Tmin)*C_Tmin</f>
        <v>-2.7324999999999702</v>
      </c>
      <c r="C3541" s="105">
        <f>Catch_Tmean!B3541+(Z_Zone5-Z_Tmean)*C_Tmean</f>
        <v>-0.15249999999998609</v>
      </c>
      <c r="D3541" s="105">
        <f>Catch_Tmax!B3541+(Z_Zone5-Z_Tmax)*C_Tmax</f>
        <v>2.4575000000000276</v>
      </c>
      <c r="E3541" s="105">
        <f>Catch_P!B3541*EXP((Z_Zone5-Z_P)*C_P)</f>
        <v>16.736504500643559</v>
      </c>
      <c r="F3541" s="105">
        <f t="shared" si="385"/>
        <v>0.5264932562620368</v>
      </c>
      <c r="G3541" s="105">
        <f t="shared" si="386"/>
        <v>7.9248477476554973</v>
      </c>
      <c r="H3541" s="105">
        <f t="shared" si="387"/>
        <v>8.8116567529880623</v>
      </c>
      <c r="I3541" s="105">
        <f t="shared" si="391"/>
        <v>117.61110041814965</v>
      </c>
      <c r="J3541" s="105">
        <f>MIN(0,GR4J!$D$16*J3540+(1-GR4J!$D$16)*C3541)</f>
        <v>-0.11437499999998957</v>
      </c>
      <c r="K3541" s="105">
        <f>IF(J3541=0,MIN(I3541,MAX(0,GR4J!$D$15*C3541)),0)</f>
        <v>0</v>
      </c>
      <c r="L3541" s="105">
        <f t="shared" si="388"/>
        <v>0.29066237522559596</v>
      </c>
      <c r="M3541" s="105">
        <f t="shared" si="389"/>
        <v>0</v>
      </c>
      <c r="N3541" s="105">
        <f t="shared" si="390"/>
        <v>117.61110041814965</v>
      </c>
    </row>
    <row r="3542" spans="1:14" x14ac:dyDescent="0.2">
      <c r="A3542" s="87">
        <v>38451</v>
      </c>
      <c r="B3542" s="105">
        <f>Catch_Tmin!B3542+(Z_Zone5-Z_Tmin)*C_Tmin</f>
        <v>-4.5224999999999902</v>
      </c>
      <c r="C3542" s="105">
        <f>Catch_Tmean!B3542+(Z_Zone5-Z_Tmean)*C_Tmean</f>
        <v>-3.5324999999999815</v>
      </c>
      <c r="D3542" s="105">
        <f>Catch_Tmax!B3542+(Z_Zone5-Z_Tmax)*C_Tmax</f>
        <v>-2.9024999999999861</v>
      </c>
      <c r="E3542" s="105">
        <f>Catch_P!B3542*EXP((Z_Zone5-Z_P)*C_P)</f>
        <v>5.618344995258532</v>
      </c>
      <c r="F3542" s="105">
        <f t="shared" si="385"/>
        <v>1</v>
      </c>
      <c r="G3542" s="105">
        <f t="shared" si="386"/>
        <v>0</v>
      </c>
      <c r="H3542" s="105">
        <f t="shared" si="387"/>
        <v>5.618344995258532</v>
      </c>
      <c r="I3542" s="105">
        <f t="shared" si="391"/>
        <v>123.22944541340817</v>
      </c>
      <c r="J3542" s="105">
        <f>MIN(0,GR4J!$D$16*J3541+(1-GR4J!$D$16)*C3542)</f>
        <v>-2.6779687499999838</v>
      </c>
      <c r="K3542" s="105">
        <f>IF(J3542=0,MIN(I3542,MAX(0,GR4J!$D$15*C3542)),0)</f>
        <v>0</v>
      </c>
      <c r="L3542" s="105">
        <f t="shared" si="388"/>
        <v>0.30454747191589676</v>
      </c>
      <c r="M3542" s="105">
        <f t="shared" si="389"/>
        <v>0</v>
      </c>
      <c r="N3542" s="105">
        <f t="shared" si="390"/>
        <v>123.22944541340817</v>
      </c>
    </row>
    <row r="3543" spans="1:14" x14ac:dyDescent="0.2">
      <c r="A3543" s="87">
        <v>38452</v>
      </c>
      <c r="B3543" s="105">
        <f>Catch_Tmin!B3543+(Z_Zone5-Z_Tmin)*C_Tmin</f>
        <v>-4.4424999999999493</v>
      </c>
      <c r="C3543" s="105">
        <f>Catch_Tmean!B3543+(Z_Zone5-Z_Tmean)*C_Tmean</f>
        <v>0.51750000000002983</v>
      </c>
      <c r="D3543" s="105">
        <f>Catch_Tmax!B3543+(Z_Zone5-Z_Tmax)*C_Tmax</f>
        <v>3.7175000000000185</v>
      </c>
      <c r="E3543" s="105">
        <f>Catch_P!B3543*EXP((Z_Zone5-Z_P)*C_P)</f>
        <v>1.1853048513203655E-2</v>
      </c>
      <c r="F3543" s="105">
        <f t="shared" si="385"/>
        <v>0.54442401960783915</v>
      </c>
      <c r="G3543" s="105">
        <f t="shared" si="386"/>
        <v>5.3999641970385991E-3</v>
      </c>
      <c r="H3543" s="105">
        <f t="shared" si="387"/>
        <v>6.4530843161650555E-3</v>
      </c>
      <c r="I3543" s="105">
        <f t="shared" si="391"/>
        <v>123.23589849772434</v>
      </c>
      <c r="J3543" s="105">
        <f>MIN(0,GR4J!$D$16*J3542+(1-GR4J!$D$16)*C3543)</f>
        <v>-0.28136718749997358</v>
      </c>
      <c r="K3543" s="105">
        <f>IF(J3543=0,MIN(I3543,MAX(0,GR4J!$D$15*C3543)),0)</f>
        <v>0</v>
      </c>
      <c r="L3543" s="105">
        <f t="shared" si="388"/>
        <v>0.30456341997529079</v>
      </c>
      <c r="M3543" s="105">
        <f t="shared" si="389"/>
        <v>0</v>
      </c>
      <c r="N3543" s="105">
        <f t="shared" si="390"/>
        <v>123.23589849772434</v>
      </c>
    </row>
    <row r="3544" spans="1:14" x14ac:dyDescent="0.2">
      <c r="A3544" s="87">
        <v>38453</v>
      </c>
      <c r="B3544" s="105">
        <f>Catch_Tmin!B3544+(Z_Zone5-Z_Tmin)*C_Tmin</f>
        <v>-2.0624999999999543</v>
      </c>
      <c r="C3544" s="105">
        <f>Catch_Tmean!B3544+(Z_Zone5-Z_Tmean)*C_Tmean</f>
        <v>2.1275000000000435</v>
      </c>
      <c r="D3544" s="105">
        <f>Catch_Tmax!B3544+(Z_Zone5-Z_Tmax)*C_Tmax</f>
        <v>6.7575000000000394</v>
      </c>
      <c r="E3544" s="105">
        <f>Catch_P!B3544*EXP((Z_Zone5-Z_P)*C_P)</f>
        <v>0</v>
      </c>
      <c r="F3544" s="105">
        <f t="shared" si="385"/>
        <v>0.23384353741496089</v>
      </c>
      <c r="G3544" s="105">
        <f t="shared" si="386"/>
        <v>0</v>
      </c>
      <c r="H3544" s="105">
        <f t="shared" si="387"/>
        <v>0</v>
      </c>
      <c r="I3544" s="105">
        <f t="shared" si="391"/>
        <v>123.23589849772434</v>
      </c>
      <c r="J3544" s="105">
        <f>MIN(0,GR4J!$D$16*J3543+(1-GR4J!$D$16)*C3544)</f>
        <v>0</v>
      </c>
      <c r="K3544" s="105">
        <f>IF(J3544=0,MIN(I3544,MAX(0,GR4J!$D$15*C3544)),0)</f>
        <v>7.9568500000001627</v>
      </c>
      <c r="L3544" s="105">
        <f t="shared" si="388"/>
        <v>0.30456341997529079</v>
      </c>
      <c r="M3544" s="105">
        <f t="shared" si="389"/>
        <v>2.9767139034074148</v>
      </c>
      <c r="N3544" s="105">
        <f t="shared" si="390"/>
        <v>120.25918459431692</v>
      </c>
    </row>
    <row r="3545" spans="1:14" x14ac:dyDescent="0.2">
      <c r="A3545" s="87">
        <v>38454</v>
      </c>
      <c r="B3545" s="105">
        <f>Catch_Tmin!B3545+(Z_Zone5-Z_Tmin)*C_Tmin</f>
        <v>-2.8124999999999543</v>
      </c>
      <c r="C3545" s="105">
        <f>Catch_Tmean!B3545+(Z_Zone5-Z_Tmean)*C_Tmean</f>
        <v>2.4375000000000457</v>
      </c>
      <c r="D3545" s="105">
        <f>Catch_Tmax!B3545+(Z_Zone5-Z_Tmax)*C_Tmax</f>
        <v>7.2675000000000001</v>
      </c>
      <c r="E3545" s="105">
        <f>Catch_P!B3545*EXP((Z_Zone5-Z_P)*C_P)</f>
        <v>0</v>
      </c>
      <c r="F3545" s="105">
        <f t="shared" si="385"/>
        <v>0.27901785714285388</v>
      </c>
      <c r="G3545" s="105">
        <f t="shared" si="386"/>
        <v>0</v>
      </c>
      <c r="H3545" s="105">
        <f t="shared" si="387"/>
        <v>0</v>
      </c>
      <c r="I3545" s="105">
        <f t="shared" si="391"/>
        <v>120.25918459431692</v>
      </c>
      <c r="J3545" s="105">
        <f>MIN(0,GR4J!$D$16*J3544+(1-GR4J!$D$16)*C3545)</f>
        <v>0</v>
      </c>
      <c r="K3545" s="105">
        <f>IF(J3545=0,MIN(I3545,MAX(0,GR4J!$D$15*C3545)),0)</f>
        <v>9.1162500000001714</v>
      </c>
      <c r="L3545" s="105">
        <f t="shared" si="388"/>
        <v>0.29720681221926015</v>
      </c>
      <c r="M3545" s="105">
        <f t="shared" si="389"/>
        <v>3.3500954417045108</v>
      </c>
      <c r="N3545" s="105">
        <f t="shared" si="390"/>
        <v>116.90908915261241</v>
      </c>
    </row>
    <row r="3546" spans="1:14" x14ac:dyDescent="0.2">
      <c r="A3546" s="87">
        <v>38455</v>
      </c>
      <c r="B3546" s="105">
        <f>Catch_Tmin!B3546+(Z_Zone5-Z_Tmin)*C_Tmin</f>
        <v>-1.6724999999999679</v>
      </c>
      <c r="C3546" s="105">
        <f>Catch_Tmean!B3546+(Z_Zone5-Z_Tmean)*C_Tmean</f>
        <v>3.7275000000000094</v>
      </c>
      <c r="D3546" s="105">
        <f>Catch_Tmax!B3546+(Z_Zone5-Z_Tmax)*C_Tmax</f>
        <v>7.7975000000000012</v>
      </c>
      <c r="E3546" s="105">
        <f>Catch_P!B3546*EXP((Z_Zone5-Z_P)*C_P)</f>
        <v>0</v>
      </c>
      <c r="F3546" s="105">
        <f t="shared" si="385"/>
        <v>0.17661034846884616</v>
      </c>
      <c r="G3546" s="105">
        <f t="shared" si="386"/>
        <v>0</v>
      </c>
      <c r="H3546" s="105">
        <f t="shared" si="387"/>
        <v>0</v>
      </c>
      <c r="I3546" s="105">
        <f t="shared" si="391"/>
        <v>116.90908915261241</v>
      </c>
      <c r="J3546" s="105">
        <f>MIN(0,GR4J!$D$16*J3545+(1-GR4J!$D$16)*C3546)</f>
        <v>0</v>
      </c>
      <c r="K3546" s="105">
        <f>IF(J3546=0,MIN(I3546,MAX(0,GR4J!$D$15*C3546)),0)</f>
        <v>13.940850000000037</v>
      </c>
      <c r="L3546" s="105">
        <f t="shared" si="388"/>
        <v>0.28892743472124971</v>
      </c>
      <c r="M3546" s="105">
        <f t="shared" si="389"/>
        <v>5.019189625500375</v>
      </c>
      <c r="N3546" s="105">
        <f t="shared" si="390"/>
        <v>111.88989952711204</v>
      </c>
    </row>
    <row r="3547" spans="1:14" x14ac:dyDescent="0.2">
      <c r="A3547" s="87">
        <v>38456</v>
      </c>
      <c r="B3547" s="105">
        <f>Catch_Tmin!B3547+(Z_Zone5-Z_Tmin)*C_Tmin</f>
        <v>-1.5424999999999724</v>
      </c>
      <c r="C3547" s="105">
        <f>Catch_Tmean!B3547+(Z_Zone5-Z_Tmean)*C_Tmean</f>
        <v>7.1175000000000015</v>
      </c>
      <c r="D3547" s="105">
        <f>Catch_Tmax!B3547+(Z_Zone5-Z_Tmax)*C_Tmax</f>
        <v>12.897500000000001</v>
      </c>
      <c r="E3547" s="105">
        <f>Catch_P!B3547*EXP((Z_Zone5-Z_P)*C_P)</f>
        <v>0.47412194052814621</v>
      </c>
      <c r="F3547" s="105">
        <f t="shared" si="385"/>
        <v>0.10682132963988744</v>
      </c>
      <c r="G3547" s="105">
        <f t="shared" si="386"/>
        <v>0.42347560442948601</v>
      </c>
      <c r="H3547" s="105">
        <f t="shared" si="387"/>
        <v>5.0646336098660219E-2</v>
      </c>
      <c r="I3547" s="105">
        <f t="shared" si="391"/>
        <v>111.9405458632107</v>
      </c>
      <c r="J3547" s="105">
        <f>MIN(0,GR4J!$D$16*J3546+(1-GR4J!$D$16)*C3547)</f>
        <v>0</v>
      </c>
      <c r="K3547" s="105">
        <f>IF(J3547=0,MIN(I3547,MAX(0,GR4J!$D$15*C3547)),0)</f>
        <v>26.619450000000008</v>
      </c>
      <c r="L3547" s="105">
        <f t="shared" si="388"/>
        <v>0.27664824858342635</v>
      </c>
      <c r="M3547" s="105">
        <f t="shared" si="389"/>
        <v>9.2897467986786832</v>
      </c>
      <c r="N3547" s="105">
        <f t="shared" si="390"/>
        <v>102.65079906453202</v>
      </c>
    </row>
    <row r="3548" spans="1:14" x14ac:dyDescent="0.2">
      <c r="A3548" s="87">
        <v>38457</v>
      </c>
      <c r="B3548" s="105">
        <f>Catch_Tmin!B3548+(Z_Zone5-Z_Tmin)*C_Tmin</f>
        <v>-1.1024999999999747</v>
      </c>
      <c r="C3548" s="105">
        <f>Catch_Tmean!B3548+(Z_Zone5-Z_Tmean)*C_Tmean</f>
        <v>1.8075000000000503</v>
      </c>
      <c r="D3548" s="105">
        <f>Catch_Tmax!B3548+(Z_Zone5-Z_Tmax)*C_Tmax</f>
        <v>6.4375000000000462</v>
      </c>
      <c r="E3548" s="105">
        <f>Catch_P!B3548*EXP((Z_Zone5-Z_P)*C_P)</f>
        <v>19.735325774484082</v>
      </c>
      <c r="F3548" s="105">
        <f t="shared" si="385"/>
        <v>0.1462201591511898</v>
      </c>
      <c r="G3548" s="105">
        <f t="shared" si="386"/>
        <v>16.849623298838441</v>
      </c>
      <c r="H3548" s="105">
        <f t="shared" si="387"/>
        <v>2.8857024756456404</v>
      </c>
      <c r="I3548" s="105">
        <f t="shared" si="391"/>
        <v>105.53650154017767</v>
      </c>
      <c r="J3548" s="105">
        <f>MIN(0,GR4J!$D$16*J3547+(1-GR4J!$D$16)*C3548)</f>
        <v>0</v>
      </c>
      <c r="K3548" s="105">
        <f>IF(J3548=0,MIN(I3548,MAX(0,GR4J!$D$15*C3548)),0)</f>
        <v>6.7600500000001889</v>
      </c>
      <c r="L3548" s="105">
        <f t="shared" si="388"/>
        <v>0.26082138592025272</v>
      </c>
      <c r="M3548" s="105">
        <f t="shared" si="389"/>
        <v>2.2628540489012474</v>
      </c>
      <c r="N3548" s="105">
        <f t="shared" si="390"/>
        <v>103.27364749127642</v>
      </c>
    </row>
    <row r="3549" spans="1:14" x14ac:dyDescent="0.2">
      <c r="A3549" s="87">
        <v>38458</v>
      </c>
      <c r="B3549" s="105">
        <f>Catch_Tmin!B3549+(Z_Zone5-Z_Tmin)*C_Tmin</f>
        <v>-3.6524999999999861</v>
      </c>
      <c r="C3549" s="105">
        <f>Catch_Tmean!B3549+(Z_Zone5-Z_Tmean)*C_Tmean</f>
        <v>-1.7424999999999611</v>
      </c>
      <c r="D3549" s="105">
        <f>Catch_Tmax!B3549+(Z_Zone5-Z_Tmax)*C_Tmax</f>
        <v>-7.2499999999999787E-2</v>
      </c>
      <c r="E3549" s="105">
        <f>Catch_P!B3549*EXP((Z_Zone5-Z_P)*C_P)</f>
        <v>64.599114396959919</v>
      </c>
      <c r="F3549" s="105">
        <f t="shared" si="385"/>
        <v>1</v>
      </c>
      <c r="G3549" s="105">
        <f t="shared" si="386"/>
        <v>0</v>
      </c>
      <c r="H3549" s="105">
        <f t="shared" si="387"/>
        <v>64.599114396959919</v>
      </c>
      <c r="I3549" s="105">
        <f t="shared" si="391"/>
        <v>167.87276188823634</v>
      </c>
      <c r="J3549" s="105">
        <f>MIN(0,GR4J!$D$16*J3548+(1-GR4J!$D$16)*C3549)</f>
        <v>-1.3068749999999709</v>
      </c>
      <c r="K3549" s="105">
        <f>IF(J3549=0,MIN(I3549,MAX(0,GR4J!$D$15*C3549)),0)</f>
        <v>0</v>
      </c>
      <c r="L3549" s="105">
        <f t="shared" si="388"/>
        <v>0.41487831958577426</v>
      </c>
      <c r="M3549" s="105">
        <f t="shared" si="389"/>
        <v>0</v>
      </c>
      <c r="N3549" s="105">
        <f t="shared" si="390"/>
        <v>167.87276188823634</v>
      </c>
    </row>
    <row r="3550" spans="1:14" x14ac:dyDescent="0.2">
      <c r="A3550" s="87">
        <v>38459</v>
      </c>
      <c r="B3550" s="105">
        <f>Catch_Tmin!B3550+(Z_Zone5-Z_Tmin)*C_Tmin</f>
        <v>-3.502499999999952</v>
      </c>
      <c r="C3550" s="105">
        <f>Catch_Tmean!B3550+(Z_Zone5-Z_Tmean)*C_Tmean</f>
        <v>-2.752499999999952</v>
      </c>
      <c r="D3550" s="105">
        <f>Catch_Tmax!B3550+(Z_Zone5-Z_Tmax)*C_Tmax</f>
        <v>-2.0524999999999634</v>
      </c>
      <c r="E3550" s="105">
        <f>Catch_P!B3550*EXP((Z_Zone5-Z_P)*C_P)</f>
        <v>28.411757286149157</v>
      </c>
      <c r="F3550" s="105">
        <f t="shared" si="385"/>
        <v>1</v>
      </c>
      <c r="G3550" s="105">
        <f t="shared" si="386"/>
        <v>0</v>
      </c>
      <c r="H3550" s="105">
        <f t="shared" si="387"/>
        <v>28.411757286149157</v>
      </c>
      <c r="I3550" s="105">
        <f t="shared" si="391"/>
        <v>196.28451917438551</v>
      </c>
      <c r="J3550" s="105">
        <f>MIN(0,GR4J!$D$16*J3549+(1-GR4J!$D$16)*C3550)</f>
        <v>-2.3910937499999569</v>
      </c>
      <c r="K3550" s="105">
        <f>IF(J3550=0,MIN(I3550,MAX(0,GR4J!$D$15*C3550)),0)</f>
        <v>0</v>
      </c>
      <c r="L3550" s="105">
        <f t="shared" si="388"/>
        <v>0.4850947262664726</v>
      </c>
      <c r="M3550" s="105">
        <f t="shared" si="389"/>
        <v>0</v>
      </c>
      <c r="N3550" s="105">
        <f t="shared" si="390"/>
        <v>196.28451917438551</v>
      </c>
    </row>
    <row r="3551" spans="1:14" x14ac:dyDescent="0.2">
      <c r="A3551" s="87">
        <v>38460</v>
      </c>
      <c r="B3551" s="105">
        <f>Catch_Tmin!B3551+(Z_Zone5-Z_Tmin)*C_Tmin</f>
        <v>-1.9224999999999679</v>
      </c>
      <c r="C3551" s="105">
        <f>Catch_Tmean!B3551+(Z_Zone5-Z_Tmean)*C_Tmean</f>
        <v>2.7375000000000003</v>
      </c>
      <c r="D3551" s="105">
        <f>Catch_Tmax!B3551+(Z_Zone5-Z_Tmax)*C_Tmax</f>
        <v>9.4675000000000011</v>
      </c>
      <c r="E3551" s="105">
        <f>Catch_P!B3551*EXP((Z_Zone5-Z_P)*C_P)</f>
        <v>11.627840591452786</v>
      </c>
      <c r="F3551" s="105">
        <f t="shared" si="385"/>
        <v>0.16878841088674035</v>
      </c>
      <c r="G3551" s="105">
        <f t="shared" si="386"/>
        <v>9.6651958559771352</v>
      </c>
      <c r="H3551" s="105">
        <f t="shared" si="387"/>
        <v>1.9626447354756509</v>
      </c>
      <c r="I3551" s="105">
        <f t="shared" si="391"/>
        <v>198.24716390986117</v>
      </c>
      <c r="J3551" s="105">
        <f>MIN(0,GR4J!$D$16*J3550+(1-GR4J!$D$16)*C3551)</f>
        <v>0</v>
      </c>
      <c r="K3551" s="105">
        <f>IF(J3551=0,MIN(I3551,MAX(0,GR4J!$D$15*C3551)),0)</f>
        <v>10.238250000000001</v>
      </c>
      <c r="L3551" s="105">
        <f t="shared" si="388"/>
        <v>0.4899451781244108</v>
      </c>
      <c r="M3551" s="105">
        <f t="shared" si="389"/>
        <v>5.5383880979390243</v>
      </c>
      <c r="N3551" s="105">
        <f t="shared" si="390"/>
        <v>192.70877581192215</v>
      </c>
    </row>
    <row r="3552" spans="1:14" x14ac:dyDescent="0.2">
      <c r="A3552" s="87">
        <v>38461</v>
      </c>
      <c r="B3552" s="105">
        <f>Catch_Tmin!B3552+(Z_Zone5-Z_Tmin)*C_Tmin</f>
        <v>-0.23249999999997017</v>
      </c>
      <c r="C3552" s="105">
        <f>Catch_Tmean!B3552+(Z_Zone5-Z_Tmean)*C_Tmean</f>
        <v>2.8175000000000412</v>
      </c>
      <c r="D3552" s="105">
        <f>Catch_Tmax!B3552+(Z_Zone5-Z_Tmax)*C_Tmax</f>
        <v>5.9075000000000166</v>
      </c>
      <c r="E3552" s="105">
        <f>Catch_P!B3552*EXP((Z_Zone5-Z_P)*C_P)</f>
        <v>6.6969724099600656</v>
      </c>
      <c r="F3552" s="105">
        <f t="shared" si="385"/>
        <v>3.7866449511395839E-2</v>
      </c>
      <c r="G3552" s="105">
        <f t="shared" si="386"/>
        <v>6.443381842319102</v>
      </c>
      <c r="H3552" s="105">
        <f t="shared" si="387"/>
        <v>0.25359056764096372</v>
      </c>
      <c r="I3552" s="105">
        <f t="shared" si="391"/>
        <v>192.96236637956312</v>
      </c>
      <c r="J3552" s="105">
        <f>MIN(0,GR4J!$D$16*J3551+(1-GR4J!$D$16)*C3552)</f>
        <v>0</v>
      </c>
      <c r="K3552" s="105">
        <f>IF(J3552=0,MIN(I3552,MAX(0,GR4J!$D$15*C3552)),0)</f>
        <v>10.537450000000154</v>
      </c>
      <c r="L3552" s="105">
        <f t="shared" si="388"/>
        <v>0.4768844058224645</v>
      </c>
      <c r="M3552" s="105">
        <f t="shared" si="389"/>
        <v>5.5763760239206173</v>
      </c>
      <c r="N3552" s="105">
        <f t="shared" si="390"/>
        <v>187.38599035564249</v>
      </c>
    </row>
    <row r="3553" spans="1:14" x14ac:dyDescent="0.2">
      <c r="A3553" s="87">
        <v>38462</v>
      </c>
      <c r="B3553" s="105">
        <f>Catch_Tmin!B3553+(Z_Zone5-Z_Tmin)*C_Tmin</f>
        <v>-0.21249999999998836</v>
      </c>
      <c r="C3553" s="105">
        <f>Catch_Tmean!B3553+(Z_Zone5-Z_Tmean)*C_Tmean</f>
        <v>1.2275000000000094</v>
      </c>
      <c r="D3553" s="105">
        <f>Catch_Tmax!B3553+(Z_Zone5-Z_Tmax)*C_Tmax</f>
        <v>3.1075000000000004</v>
      </c>
      <c r="E3553" s="105">
        <f>Catch_P!B3553*EXP((Z_Zone5-Z_P)*C_P)</f>
        <v>1.7542511799541409</v>
      </c>
      <c r="F3553" s="105">
        <f t="shared" si="385"/>
        <v>6.400602409638223E-2</v>
      </c>
      <c r="G3553" s="105">
        <f t="shared" si="386"/>
        <v>1.6419685366588892</v>
      </c>
      <c r="H3553" s="105">
        <f t="shared" si="387"/>
        <v>0.1122826432952517</v>
      </c>
      <c r="I3553" s="105">
        <f t="shared" si="391"/>
        <v>187.49827299893775</v>
      </c>
      <c r="J3553" s="105">
        <f>MIN(0,GR4J!$D$16*J3552+(1-GR4J!$D$16)*C3553)</f>
        <v>0</v>
      </c>
      <c r="K3553" s="105">
        <f>IF(J3553=0,MIN(I3553,MAX(0,GR4J!$D$15*C3553)),0)</f>
        <v>4.5908500000000352</v>
      </c>
      <c r="L3553" s="105">
        <f t="shared" si="388"/>
        <v>0.46338052434511767</v>
      </c>
      <c r="M3553" s="105">
        <f t="shared" si="389"/>
        <v>2.3736644321708233</v>
      </c>
      <c r="N3553" s="105">
        <f t="shared" si="390"/>
        <v>185.12460856676694</v>
      </c>
    </row>
    <row r="3554" spans="1:14" x14ac:dyDescent="0.2">
      <c r="A3554" s="87">
        <v>38463</v>
      </c>
      <c r="B3554" s="105">
        <f>Catch_Tmin!B3554+(Z_Zone5-Z_Tmin)*C_Tmin</f>
        <v>-3.2224999999999793</v>
      </c>
      <c r="C3554" s="105">
        <f>Catch_Tmean!B3554+(Z_Zone5-Z_Tmean)*C_Tmean</f>
        <v>2.4175000000000071</v>
      </c>
      <c r="D3554" s="105">
        <f>Catch_Tmax!B3554+(Z_Zone5-Z_Tmax)*C_Tmax</f>
        <v>7.8075000000000507</v>
      </c>
      <c r="E3554" s="105">
        <f>Catch_P!B3554*EXP((Z_Zone5-Z_P)*C_P)</f>
        <v>0</v>
      </c>
      <c r="F3554" s="105">
        <f t="shared" si="385"/>
        <v>0.29215775158657931</v>
      </c>
      <c r="G3554" s="105">
        <f t="shared" si="386"/>
        <v>0</v>
      </c>
      <c r="H3554" s="105">
        <f t="shared" si="387"/>
        <v>0</v>
      </c>
      <c r="I3554" s="105">
        <f t="shared" si="391"/>
        <v>185.12460856676694</v>
      </c>
      <c r="J3554" s="105">
        <f>MIN(0,GR4J!$D$16*J3553+(1-GR4J!$D$16)*C3554)</f>
        <v>0</v>
      </c>
      <c r="K3554" s="105">
        <f>IF(J3554=0,MIN(I3554,MAX(0,GR4J!$D$15*C3554)),0)</f>
        <v>9.0414500000000277</v>
      </c>
      <c r="L3554" s="105">
        <f t="shared" si="388"/>
        <v>0.45751428434404368</v>
      </c>
      <c r="M3554" s="105">
        <f t="shared" si="389"/>
        <v>4.6270782735642229</v>
      </c>
      <c r="N3554" s="105">
        <f t="shared" si="390"/>
        <v>180.49753029320271</v>
      </c>
    </row>
    <row r="3555" spans="1:14" x14ac:dyDescent="0.2">
      <c r="A3555" s="87">
        <v>38464</v>
      </c>
      <c r="B3555" s="105">
        <f>Catch_Tmin!B3555+(Z_Zone5-Z_Tmin)*C_Tmin</f>
        <v>-2.3524999999999747</v>
      </c>
      <c r="C3555" s="105">
        <f>Catch_Tmean!B3555+(Z_Zone5-Z_Tmean)*C_Tmean</f>
        <v>6.8075000000000507</v>
      </c>
      <c r="D3555" s="105">
        <f>Catch_Tmax!B3555+(Z_Zone5-Z_Tmax)*C_Tmax</f>
        <v>13.377500000000001</v>
      </c>
      <c r="E3555" s="105">
        <f>Catch_P!B3555*EXP((Z_Zone5-Z_P)*C_P)</f>
        <v>0</v>
      </c>
      <c r="F3555" s="105">
        <f t="shared" si="385"/>
        <v>0.14955499046407994</v>
      </c>
      <c r="G3555" s="105">
        <f t="shared" si="386"/>
        <v>0</v>
      </c>
      <c r="H3555" s="105">
        <f t="shared" si="387"/>
        <v>0</v>
      </c>
      <c r="I3555" s="105">
        <f t="shared" si="391"/>
        <v>180.49753029320271</v>
      </c>
      <c r="J3555" s="105">
        <f>MIN(0,GR4J!$D$16*J3554+(1-GR4J!$D$16)*C3555)</f>
        <v>0</v>
      </c>
      <c r="K3555" s="105">
        <f>IF(J3555=0,MIN(I3555,MAX(0,GR4J!$D$15*C3555)),0)</f>
        <v>25.460050000000191</v>
      </c>
      <c r="L3555" s="105">
        <f t="shared" si="388"/>
        <v>0.44607898991547984</v>
      </c>
      <c r="M3555" s="105">
        <f t="shared" si="389"/>
        <v>12.767479048477947</v>
      </c>
      <c r="N3555" s="105">
        <f t="shared" si="390"/>
        <v>167.73005124472476</v>
      </c>
    </row>
    <row r="3556" spans="1:14" x14ac:dyDescent="0.2">
      <c r="A3556" s="87">
        <v>38465</v>
      </c>
      <c r="B3556" s="105">
        <f>Catch_Tmin!B3556+(Z_Zone5-Z_Tmin)*C_Tmin</f>
        <v>4.7974999999999994</v>
      </c>
      <c r="C3556" s="105">
        <f>Catch_Tmean!B3556+(Z_Zone5-Z_Tmean)*C_Tmean</f>
        <v>6.6375000000000348</v>
      </c>
      <c r="D3556" s="105">
        <f>Catch_Tmax!B3556+(Z_Zone5-Z_Tmax)*C_Tmax</f>
        <v>8.7275000000000009</v>
      </c>
      <c r="E3556" s="105">
        <f>Catch_P!B3556*EXP((Z_Zone5-Z_P)*C_P)</f>
        <v>7.467420563318302</v>
      </c>
      <c r="F3556" s="105">
        <f t="shared" si="385"/>
        <v>0</v>
      </c>
      <c r="G3556" s="105">
        <f t="shared" si="386"/>
        <v>7.467420563318302</v>
      </c>
      <c r="H3556" s="105">
        <f t="shared" si="387"/>
        <v>0</v>
      </c>
      <c r="I3556" s="105">
        <f t="shared" si="391"/>
        <v>167.73005124472476</v>
      </c>
      <c r="J3556" s="105">
        <f>MIN(0,GR4J!$D$16*J3555+(1-GR4J!$D$16)*C3556)</f>
        <v>0</v>
      </c>
      <c r="K3556" s="105">
        <f>IF(J3556=0,MIN(I3556,MAX(0,GR4J!$D$15*C3556)),0)</f>
        <v>24.824250000000131</v>
      </c>
      <c r="L3556" s="105">
        <f t="shared" si="388"/>
        <v>0.41452562656219427</v>
      </c>
      <c r="M3556" s="105">
        <f t="shared" si="389"/>
        <v>11.743684006667957</v>
      </c>
      <c r="N3556" s="105">
        <f t="shared" si="390"/>
        <v>155.9863672380568</v>
      </c>
    </row>
    <row r="3557" spans="1:14" x14ac:dyDescent="0.2">
      <c r="A3557" s="87">
        <v>38466</v>
      </c>
      <c r="B3557" s="105">
        <f>Catch_Tmin!B3557+(Z_Zone5-Z_Tmin)*C_Tmin</f>
        <v>3.3975000000000253</v>
      </c>
      <c r="C3557" s="105">
        <f>Catch_Tmean!B3557+(Z_Zone5-Z_Tmean)*C_Tmean</f>
        <v>5.7675000000000303</v>
      </c>
      <c r="D3557" s="105">
        <f>Catch_Tmax!B3557+(Z_Zone5-Z_Tmax)*C_Tmax</f>
        <v>7.1074999999999999</v>
      </c>
      <c r="E3557" s="105">
        <f>Catch_P!B3557*EXP((Z_Zone5-Z_P)*C_P)</f>
        <v>52.023029924450839</v>
      </c>
      <c r="F3557" s="105">
        <f t="shared" si="385"/>
        <v>0</v>
      </c>
      <c r="G3557" s="105">
        <f t="shared" si="386"/>
        <v>52.023029924450839</v>
      </c>
      <c r="H3557" s="105">
        <f t="shared" si="387"/>
        <v>0</v>
      </c>
      <c r="I3557" s="105">
        <f t="shared" si="391"/>
        <v>155.9863672380568</v>
      </c>
      <c r="J3557" s="105">
        <f>MIN(0,GR4J!$D$16*J3556+(1-GR4J!$D$16)*C3557)</f>
        <v>0</v>
      </c>
      <c r="K3557" s="105">
        <f>IF(J3557=0,MIN(I3557,MAX(0,GR4J!$D$15*C3557)),0)</f>
        <v>21.570450000000115</v>
      </c>
      <c r="L3557" s="105">
        <f t="shared" si="388"/>
        <v>0.38550245549125856</v>
      </c>
      <c r="M3557" s="105">
        <f t="shared" si="389"/>
        <v>9.6409602969463268</v>
      </c>
      <c r="N3557" s="105">
        <f t="shared" si="390"/>
        <v>146.34540694111047</v>
      </c>
    </row>
    <row r="3558" spans="1:14" x14ac:dyDescent="0.2">
      <c r="A3558" s="87">
        <v>38467</v>
      </c>
      <c r="B3558" s="105">
        <f>Catch_Tmin!B3558+(Z_Zone5-Z_Tmin)*C_Tmin</f>
        <v>3.4075000000000162</v>
      </c>
      <c r="C3558" s="105">
        <f>Catch_Tmean!B3558+(Z_Zone5-Z_Tmean)*C_Tmean</f>
        <v>6.0475000000000012</v>
      </c>
      <c r="D3558" s="105">
        <f>Catch_Tmax!B3558+(Z_Zone5-Z_Tmax)*C_Tmax</f>
        <v>9.3175000000000008</v>
      </c>
      <c r="E3558" s="105">
        <f>Catch_P!B3558*EXP((Z_Zone5-Z_P)*C_P)</f>
        <v>10.34771135202679</v>
      </c>
      <c r="F3558" s="105">
        <f t="shared" si="385"/>
        <v>0</v>
      </c>
      <c r="G3558" s="105">
        <f t="shared" si="386"/>
        <v>10.34771135202679</v>
      </c>
      <c r="H3558" s="105">
        <f t="shared" si="387"/>
        <v>0</v>
      </c>
      <c r="I3558" s="105">
        <f t="shared" si="391"/>
        <v>146.34540694111047</v>
      </c>
      <c r="J3558" s="105">
        <f>MIN(0,GR4J!$D$16*J3557+(1-GR4J!$D$16)*C3558)</f>
        <v>0</v>
      </c>
      <c r="K3558" s="105">
        <f>IF(J3558=0,MIN(I3558,MAX(0,GR4J!$D$15*C3558)),0)</f>
        <v>22.617650000000005</v>
      </c>
      <c r="L3558" s="105">
        <f t="shared" si="388"/>
        <v>0.36167592543242028</v>
      </c>
      <c r="M3558" s="105">
        <f t="shared" si="389"/>
        <v>9.6239985453709238</v>
      </c>
      <c r="N3558" s="105">
        <f t="shared" si="390"/>
        <v>136.72140839573956</v>
      </c>
    </row>
    <row r="3559" spans="1:14" x14ac:dyDescent="0.2">
      <c r="A3559" s="87">
        <v>38468</v>
      </c>
      <c r="B3559" s="105">
        <f>Catch_Tmin!B3559+(Z_Zone5-Z_Tmin)*C_Tmin</f>
        <v>4.4775000000000098</v>
      </c>
      <c r="C3559" s="105">
        <f>Catch_Tmean!B3559+(Z_Zone5-Z_Tmean)*C_Tmean</f>
        <v>8.5975000000000001</v>
      </c>
      <c r="D3559" s="105">
        <f>Catch_Tmax!B3559+(Z_Zone5-Z_Tmax)*C_Tmax</f>
        <v>13.237500000000001</v>
      </c>
      <c r="E3559" s="105">
        <f>Catch_P!B3559*EXP((Z_Zone5-Z_P)*C_P)</f>
        <v>3.2477352926178016</v>
      </c>
      <c r="F3559" s="105">
        <f t="shared" si="385"/>
        <v>0</v>
      </c>
      <c r="G3559" s="105">
        <f t="shared" si="386"/>
        <v>3.2477352926178016</v>
      </c>
      <c r="H3559" s="105">
        <f t="shared" si="387"/>
        <v>0</v>
      </c>
      <c r="I3559" s="105">
        <f t="shared" si="391"/>
        <v>136.72140839573956</v>
      </c>
      <c r="J3559" s="105">
        <f>MIN(0,GR4J!$D$16*J3558+(1-GR4J!$D$16)*C3559)</f>
        <v>0</v>
      </c>
      <c r="K3559" s="105">
        <f>IF(J3559=0,MIN(I3559,MAX(0,GR4J!$D$15*C3559)),0)</f>
        <v>32.154650000000004</v>
      </c>
      <c r="L3559" s="105">
        <f t="shared" si="388"/>
        <v>0.33789131440149156</v>
      </c>
      <c r="M3559" s="105">
        <f t="shared" si="389"/>
        <v>12.993764257357929</v>
      </c>
      <c r="N3559" s="105">
        <f t="shared" si="390"/>
        <v>123.72764413838163</v>
      </c>
    </row>
    <row r="3560" spans="1:14" x14ac:dyDescent="0.2">
      <c r="A3560" s="87">
        <v>38469</v>
      </c>
      <c r="B3560" s="105">
        <f>Catch_Tmin!B3560+(Z_Zone5-Z_Tmin)*C_Tmin</f>
        <v>3.4375000000000457</v>
      </c>
      <c r="C3560" s="105">
        <f>Catch_Tmean!B3560+(Z_Zone5-Z_Tmean)*C_Tmean</f>
        <v>7.0375000000000121</v>
      </c>
      <c r="D3560" s="105">
        <f>Catch_Tmax!B3560+(Z_Zone5-Z_Tmax)*C_Tmax</f>
        <v>9.9875000000000007</v>
      </c>
      <c r="E3560" s="105">
        <f>Catch_P!B3560*EXP((Z_Zone5-Z_P)*C_P)</f>
        <v>3.4729432143686711</v>
      </c>
      <c r="F3560" s="105">
        <f t="shared" si="385"/>
        <v>0</v>
      </c>
      <c r="G3560" s="105">
        <f t="shared" si="386"/>
        <v>3.4729432143686711</v>
      </c>
      <c r="H3560" s="105">
        <f t="shared" si="387"/>
        <v>0</v>
      </c>
      <c r="I3560" s="105">
        <f t="shared" si="391"/>
        <v>123.72764413838163</v>
      </c>
      <c r="J3560" s="105">
        <f>MIN(0,GR4J!$D$16*J3559+(1-GR4J!$D$16)*C3560)</f>
        <v>0</v>
      </c>
      <c r="K3560" s="105">
        <f>IF(J3560=0,MIN(I3560,MAX(0,GR4J!$D$15*C3560)),0)</f>
        <v>26.320250000000048</v>
      </c>
      <c r="L3560" s="105">
        <f t="shared" si="388"/>
        <v>0.30577871305062221</v>
      </c>
      <c r="M3560" s="105">
        <f t="shared" si="389"/>
        <v>9.8753799549535941</v>
      </c>
      <c r="N3560" s="105">
        <f t="shared" si="390"/>
        <v>113.85226418342805</v>
      </c>
    </row>
    <row r="3561" spans="1:14" x14ac:dyDescent="0.2">
      <c r="A3561" s="87">
        <v>38470</v>
      </c>
      <c r="B3561" s="105">
        <f>Catch_Tmin!B3561+(Z_Zone5-Z_Tmin)*C_Tmin</f>
        <v>3.9675000000000185</v>
      </c>
      <c r="C3561" s="105">
        <f>Catch_Tmean!B3561+(Z_Zone5-Z_Tmean)*C_Tmean</f>
        <v>10.5175</v>
      </c>
      <c r="D3561" s="105">
        <f>Catch_Tmax!B3561+(Z_Zone5-Z_Tmax)*C_Tmax</f>
        <v>17.607500000000002</v>
      </c>
      <c r="E3561" s="105">
        <f>Catch_P!B3561*EXP((Z_Zone5-Z_P)*C_P)</f>
        <v>0</v>
      </c>
      <c r="F3561" s="105">
        <f t="shared" si="385"/>
        <v>0</v>
      </c>
      <c r="G3561" s="105">
        <f t="shared" si="386"/>
        <v>0</v>
      </c>
      <c r="H3561" s="105">
        <f t="shared" si="387"/>
        <v>0</v>
      </c>
      <c r="I3561" s="105">
        <f t="shared" si="391"/>
        <v>113.85226418342805</v>
      </c>
      <c r="J3561" s="105">
        <f>MIN(0,GR4J!$D$16*J3560+(1-GR4J!$D$16)*C3561)</f>
        <v>0</v>
      </c>
      <c r="K3561" s="105">
        <f>IF(J3561=0,MIN(I3561,MAX(0,GR4J!$D$15*C3561)),0)</f>
        <v>39.335450000000002</v>
      </c>
      <c r="L3561" s="105">
        <f t="shared" si="388"/>
        <v>0.28137284163409143</v>
      </c>
      <c r="M3561" s="105">
        <f t="shared" si="389"/>
        <v>13.894679609110149</v>
      </c>
      <c r="N3561" s="105">
        <f t="shared" si="390"/>
        <v>99.957584574317906</v>
      </c>
    </row>
    <row r="3562" spans="1:14" x14ac:dyDescent="0.2">
      <c r="A3562" s="87">
        <v>38471</v>
      </c>
      <c r="B3562" s="105">
        <f>Catch_Tmin!B3562+(Z_Zone5-Z_Tmin)*C_Tmin</f>
        <v>5.8075000000000507</v>
      </c>
      <c r="C3562" s="105">
        <f>Catch_Tmean!B3562+(Z_Zone5-Z_Tmean)*C_Tmean</f>
        <v>12.957500000000001</v>
      </c>
      <c r="D3562" s="105">
        <f>Catch_Tmax!B3562+(Z_Zone5-Z_Tmax)*C_Tmax</f>
        <v>20.7575</v>
      </c>
      <c r="E3562" s="105">
        <f>Catch_P!B3562*EXP((Z_Zone5-Z_P)*C_P)</f>
        <v>0</v>
      </c>
      <c r="F3562" s="105">
        <f t="shared" si="385"/>
        <v>0</v>
      </c>
      <c r="G3562" s="105">
        <f t="shared" si="386"/>
        <v>0</v>
      </c>
      <c r="H3562" s="105">
        <f t="shared" si="387"/>
        <v>0</v>
      </c>
      <c r="I3562" s="105">
        <f t="shared" si="391"/>
        <v>99.957584574317906</v>
      </c>
      <c r="J3562" s="105">
        <f>MIN(0,GR4J!$D$16*J3561+(1-GR4J!$D$16)*C3562)</f>
        <v>0</v>
      </c>
      <c r="K3562" s="105">
        <f>IF(J3562=0,MIN(I3562,MAX(0,GR4J!$D$15*C3562)),0)</f>
        <v>48.461050000000007</v>
      </c>
      <c r="L3562" s="105">
        <f t="shared" si="388"/>
        <v>0.24703373109245272</v>
      </c>
      <c r="M3562" s="105">
        <f t="shared" si="389"/>
        <v>15.620467594742117</v>
      </c>
      <c r="N3562" s="105">
        <f t="shared" si="390"/>
        <v>84.337116979575796</v>
      </c>
    </row>
    <row r="3563" spans="1:14" x14ac:dyDescent="0.2">
      <c r="A3563" s="87">
        <v>38472</v>
      </c>
      <c r="B3563" s="105">
        <f>Catch_Tmin!B3563+(Z_Zone5-Z_Tmin)*C_Tmin</f>
        <v>7.4975000000000005</v>
      </c>
      <c r="C3563" s="105">
        <f>Catch_Tmean!B3563+(Z_Zone5-Z_Tmean)*C_Tmean</f>
        <v>15.047499999999999</v>
      </c>
      <c r="D3563" s="105">
        <f>Catch_Tmax!B3563+(Z_Zone5-Z_Tmax)*C_Tmax</f>
        <v>21.587500000000002</v>
      </c>
      <c r="E3563" s="105">
        <f>Catch_P!B3563*EXP((Z_Zone5-Z_P)*C_P)</f>
        <v>0</v>
      </c>
      <c r="F3563" s="105">
        <f t="shared" si="385"/>
        <v>0</v>
      </c>
      <c r="G3563" s="105">
        <f t="shared" si="386"/>
        <v>0</v>
      </c>
      <c r="H3563" s="105">
        <f t="shared" si="387"/>
        <v>0</v>
      </c>
      <c r="I3563" s="105">
        <f t="shared" si="391"/>
        <v>84.337116979575796</v>
      </c>
      <c r="J3563" s="105">
        <f>MIN(0,GR4J!$D$16*J3562+(1-GR4J!$D$16)*C3563)</f>
        <v>0</v>
      </c>
      <c r="K3563" s="105">
        <f>IF(J3563=0,MIN(I3563,MAX(0,GR4J!$D$15*C3563)),0)</f>
        <v>56.277650000000001</v>
      </c>
      <c r="L3563" s="105">
        <f t="shared" si="388"/>
        <v>0.20842953304414044</v>
      </c>
      <c r="M3563" s="105">
        <f t="shared" si="389"/>
        <v>16.184696879289415</v>
      </c>
      <c r="N3563" s="105">
        <f t="shared" si="390"/>
        <v>68.152420100286378</v>
      </c>
    </row>
    <row r="3564" spans="1:14" x14ac:dyDescent="0.2">
      <c r="A3564" s="87">
        <v>38473</v>
      </c>
      <c r="B3564" s="105">
        <f>Catch_Tmin!B3564+(Z_Zone5-Z_Tmin)*C_Tmin</f>
        <v>10.2475</v>
      </c>
      <c r="C3564" s="105">
        <f>Catch_Tmean!B3564+(Z_Zone5-Z_Tmean)*C_Tmean</f>
        <v>15.517500000000002</v>
      </c>
      <c r="D3564" s="105">
        <f>Catch_Tmax!B3564+(Z_Zone5-Z_Tmax)*C_Tmax</f>
        <v>22.497500000000002</v>
      </c>
      <c r="E3564" s="105">
        <f>Catch_P!B3564*EXP((Z_Zone5-Z_P)*C_P)</f>
        <v>0</v>
      </c>
      <c r="F3564" s="105">
        <f t="shared" si="385"/>
        <v>0</v>
      </c>
      <c r="G3564" s="105">
        <f t="shared" si="386"/>
        <v>0</v>
      </c>
      <c r="H3564" s="105">
        <f t="shared" si="387"/>
        <v>0</v>
      </c>
      <c r="I3564" s="105">
        <f t="shared" si="391"/>
        <v>68.152420100286378</v>
      </c>
      <c r="J3564" s="105">
        <f>MIN(0,GR4J!$D$16*J3563+(1-GR4J!$D$16)*C3564)</f>
        <v>0</v>
      </c>
      <c r="K3564" s="105">
        <f>IF(J3564=0,MIN(I3564,MAX(0,GR4J!$D$15*C3564)),0)</f>
        <v>58.035450000000012</v>
      </c>
      <c r="L3564" s="105">
        <f t="shared" si="388"/>
        <v>0.16843090688967763</v>
      </c>
      <c r="M3564" s="105">
        <f t="shared" si="389"/>
        <v>14.601012127725493</v>
      </c>
      <c r="N3564" s="105">
        <f t="shared" si="390"/>
        <v>53.551407972560881</v>
      </c>
    </row>
    <row r="3565" spans="1:14" x14ac:dyDescent="0.2">
      <c r="A3565" s="87">
        <v>38474</v>
      </c>
      <c r="B3565" s="105">
        <f>Catch_Tmin!B3565+(Z_Zone5-Z_Tmin)*C_Tmin</f>
        <v>10.1075</v>
      </c>
      <c r="C3565" s="105">
        <f>Catch_Tmean!B3565+(Z_Zone5-Z_Tmean)*C_Tmean</f>
        <v>14.9175</v>
      </c>
      <c r="D3565" s="105">
        <f>Catch_Tmax!B3565+(Z_Zone5-Z_Tmax)*C_Tmax</f>
        <v>18.997500000000002</v>
      </c>
      <c r="E3565" s="105">
        <f>Catch_P!B3565*EXP((Z_Zone5-Z_P)*C_P)</f>
        <v>1.3393944819920129</v>
      </c>
      <c r="F3565" s="105">
        <f t="shared" si="385"/>
        <v>0</v>
      </c>
      <c r="G3565" s="105">
        <f t="shared" si="386"/>
        <v>1.3393944819920129</v>
      </c>
      <c r="H3565" s="105">
        <f t="shared" si="387"/>
        <v>0</v>
      </c>
      <c r="I3565" s="105">
        <f t="shared" si="391"/>
        <v>53.551407972560881</v>
      </c>
      <c r="J3565" s="105">
        <f>MIN(0,GR4J!$D$16*J3564+(1-GR4J!$D$16)*C3565)</f>
        <v>0</v>
      </c>
      <c r="K3565" s="105">
        <f>IF(J3565=0,MIN(I3565,MAX(0,GR4J!$D$15*C3565)),0)</f>
        <v>53.551407972560881</v>
      </c>
      <c r="L3565" s="105">
        <f t="shared" si="388"/>
        <v>0.13234617636123594</v>
      </c>
      <c r="M3565" s="105">
        <f t="shared" si="389"/>
        <v>11.733732472792223</v>
      </c>
      <c r="N3565" s="105">
        <f t="shared" si="390"/>
        <v>41.817675499768654</v>
      </c>
    </row>
    <row r="3566" spans="1:14" x14ac:dyDescent="0.2">
      <c r="A3566" s="87">
        <v>38475</v>
      </c>
      <c r="B3566" s="105">
        <f>Catch_Tmin!B3566+(Z_Zone5-Z_Tmin)*C_Tmin</f>
        <v>6.5175000000000303</v>
      </c>
      <c r="C3566" s="105">
        <f>Catch_Tmean!B3566+(Z_Zone5-Z_Tmean)*C_Tmean</f>
        <v>8.9075000000000006</v>
      </c>
      <c r="D3566" s="105">
        <f>Catch_Tmax!B3566+(Z_Zone5-Z_Tmax)*C_Tmax</f>
        <v>10.817500000000001</v>
      </c>
      <c r="E3566" s="105">
        <f>Catch_P!B3566*EXP((Z_Zone5-Z_P)*C_P)</f>
        <v>10.383270497566402</v>
      </c>
      <c r="F3566" s="105">
        <f t="shared" si="385"/>
        <v>0</v>
      </c>
      <c r="G3566" s="105">
        <f t="shared" si="386"/>
        <v>10.383270497566402</v>
      </c>
      <c r="H3566" s="105">
        <f t="shared" si="387"/>
        <v>0</v>
      </c>
      <c r="I3566" s="105">
        <f t="shared" si="391"/>
        <v>41.817675499768654</v>
      </c>
      <c r="J3566" s="105">
        <f>MIN(0,GR4J!$D$16*J3565+(1-GR4J!$D$16)*C3566)</f>
        <v>0</v>
      </c>
      <c r="K3566" s="105">
        <f>IF(J3566=0,MIN(I3566,MAX(0,GR4J!$D$15*C3566)),0)</f>
        <v>33.314050000000002</v>
      </c>
      <c r="L3566" s="105">
        <f t="shared" si="388"/>
        <v>0.1033475993674169</v>
      </c>
      <c r="M3566" s="105">
        <f t="shared" si="389"/>
        <v>6.4300393834354859</v>
      </c>
      <c r="N3566" s="105">
        <f t="shared" si="390"/>
        <v>35.387636116333169</v>
      </c>
    </row>
    <row r="3567" spans="1:14" x14ac:dyDescent="0.2">
      <c r="A3567" s="87">
        <v>38476</v>
      </c>
      <c r="B3567" s="105">
        <f>Catch_Tmin!B3567+(Z_Zone5-Z_Tmin)*C_Tmin</f>
        <v>4.0675000000000416</v>
      </c>
      <c r="C3567" s="105">
        <f>Catch_Tmean!B3567+(Z_Zone5-Z_Tmean)*C_Tmean</f>
        <v>6.4175000000000075</v>
      </c>
      <c r="D3567" s="105">
        <f>Catch_Tmax!B3567+(Z_Zone5-Z_Tmax)*C_Tmax</f>
        <v>9.0475000000000012</v>
      </c>
      <c r="E3567" s="105">
        <f>Catch_P!B3567*EXP((Z_Zone5-Z_P)*C_P)</f>
        <v>8.9609046759819631</v>
      </c>
      <c r="F3567" s="105">
        <f t="shared" si="385"/>
        <v>0</v>
      </c>
      <c r="G3567" s="105">
        <f t="shared" si="386"/>
        <v>8.9609046759819631</v>
      </c>
      <c r="H3567" s="105">
        <f t="shared" si="387"/>
        <v>0</v>
      </c>
      <c r="I3567" s="105">
        <f t="shared" si="391"/>
        <v>35.387636116333169</v>
      </c>
      <c r="J3567" s="105">
        <f>MIN(0,GR4J!$D$16*J3566+(1-GR4J!$D$16)*C3567)</f>
        <v>0</v>
      </c>
      <c r="K3567" s="105">
        <f>IF(J3567=0,MIN(I3567,MAX(0,GR4J!$D$15*C3567)),0)</f>
        <v>24.00145000000003</v>
      </c>
      <c r="L3567" s="105">
        <f t="shared" si="388"/>
        <v>8.745649288734296E-2</v>
      </c>
      <c r="M3567" s="105">
        <f t="shared" si="389"/>
        <v>4.2893193770898312</v>
      </c>
      <c r="N3567" s="105">
        <f t="shared" si="390"/>
        <v>31.098316739243337</v>
      </c>
    </row>
    <row r="3568" spans="1:14" x14ac:dyDescent="0.2">
      <c r="A3568" s="87">
        <v>38477</v>
      </c>
      <c r="B3568" s="105">
        <f>Catch_Tmin!B3568+(Z_Zone5-Z_Tmin)*C_Tmin</f>
        <v>2.5474999999999999</v>
      </c>
      <c r="C3568" s="105">
        <f>Catch_Tmean!B3568+(Z_Zone5-Z_Tmean)*C_Tmean</f>
        <v>4.9275000000000002</v>
      </c>
      <c r="D3568" s="105">
        <f>Catch_Tmax!B3568+(Z_Zone5-Z_Tmax)*C_Tmax</f>
        <v>7.6875</v>
      </c>
      <c r="E3568" s="105">
        <f>Catch_P!B3568*EXP((Z_Zone5-Z_P)*C_P)</f>
        <v>4.8004846478474796</v>
      </c>
      <c r="F3568" s="105">
        <f t="shared" si="385"/>
        <v>0</v>
      </c>
      <c r="G3568" s="105">
        <f t="shared" si="386"/>
        <v>4.8004846478474796</v>
      </c>
      <c r="H3568" s="105">
        <f t="shared" si="387"/>
        <v>0</v>
      </c>
      <c r="I3568" s="105">
        <f t="shared" si="391"/>
        <v>31.098316739243337</v>
      </c>
      <c r="J3568" s="105">
        <f>MIN(0,GR4J!$D$16*J3567+(1-GR4J!$D$16)*C3568)</f>
        <v>0</v>
      </c>
      <c r="K3568" s="105">
        <f>IF(J3568=0,MIN(I3568,MAX(0,GR4J!$D$15*C3568)),0)</f>
        <v>18.428850000000001</v>
      </c>
      <c r="L3568" s="105">
        <f t="shared" si="388"/>
        <v>7.6855930918162479E-2</v>
      </c>
      <c r="M3568" s="105">
        <f t="shared" si="389"/>
        <v>3.1176147802510612</v>
      </c>
      <c r="N3568" s="105">
        <f t="shared" si="390"/>
        <v>27.980701958992277</v>
      </c>
    </row>
    <row r="3569" spans="1:14" x14ac:dyDescent="0.2">
      <c r="A3569" s="87">
        <v>38478</v>
      </c>
      <c r="B3569" s="105">
        <f>Catch_Tmin!B3569+(Z_Zone5-Z_Tmin)*C_Tmin</f>
        <v>2.5675000000000412</v>
      </c>
      <c r="C3569" s="105">
        <f>Catch_Tmean!B3569+(Z_Zone5-Z_Tmean)*C_Tmean</f>
        <v>4.9375000000000462</v>
      </c>
      <c r="D3569" s="105">
        <f>Catch_Tmax!B3569+(Z_Zone5-Z_Tmax)*C_Tmax</f>
        <v>7.2375000000000007</v>
      </c>
      <c r="E3569" s="105">
        <f>Catch_P!B3569*EXP((Z_Zone5-Z_P)*C_P)</f>
        <v>5.3101657339152375</v>
      </c>
      <c r="F3569" s="105">
        <f t="shared" si="385"/>
        <v>0</v>
      </c>
      <c r="G3569" s="105">
        <f t="shared" si="386"/>
        <v>5.3101657339152375</v>
      </c>
      <c r="H3569" s="105">
        <f t="shared" si="387"/>
        <v>0</v>
      </c>
      <c r="I3569" s="105">
        <f t="shared" si="391"/>
        <v>27.980701958992277</v>
      </c>
      <c r="J3569" s="105">
        <f>MIN(0,GR4J!$D$16*J3568+(1-GR4J!$D$16)*C3569)</f>
        <v>0</v>
      </c>
      <c r="K3569" s="105">
        <f>IF(J3569=0,MIN(I3569,MAX(0,GR4J!$D$15*C3569)),0)</f>
        <v>18.466250000000173</v>
      </c>
      <c r="L3569" s="105">
        <f t="shared" si="388"/>
        <v>6.9151102769761288E-2</v>
      </c>
      <c r="M3569" s="105">
        <f t="shared" si="389"/>
        <v>2.9958903963699224</v>
      </c>
      <c r="N3569" s="105">
        <f t="shared" si="390"/>
        <v>24.984811562622355</v>
      </c>
    </row>
    <row r="3570" spans="1:14" x14ac:dyDescent="0.2">
      <c r="A3570" s="87">
        <v>38479</v>
      </c>
      <c r="B3570" s="105">
        <f>Catch_Tmin!B3570+(Z_Zone5-Z_Tmin)*C_Tmin</f>
        <v>2.0775000000000321</v>
      </c>
      <c r="C3570" s="105">
        <f>Catch_Tmean!B3570+(Z_Zone5-Z_Tmean)*C_Tmean</f>
        <v>5.0875000000000234</v>
      </c>
      <c r="D3570" s="105">
        <f>Catch_Tmax!B3570+(Z_Zone5-Z_Tmax)*C_Tmax</f>
        <v>6.8975000000000257</v>
      </c>
      <c r="E3570" s="105">
        <f>Catch_P!B3570*EXP((Z_Zone5-Z_P)*C_P)</f>
        <v>10.738861952962511</v>
      </c>
      <c r="F3570" s="105">
        <f t="shared" si="385"/>
        <v>0</v>
      </c>
      <c r="G3570" s="105">
        <f t="shared" si="386"/>
        <v>10.738861952962511</v>
      </c>
      <c r="H3570" s="105">
        <f t="shared" si="387"/>
        <v>0</v>
      </c>
      <c r="I3570" s="105">
        <f t="shared" si="391"/>
        <v>24.984811562622355</v>
      </c>
      <c r="J3570" s="105">
        <f>MIN(0,GR4J!$D$16*J3569+(1-GR4J!$D$16)*C3570)</f>
        <v>0</v>
      </c>
      <c r="K3570" s="105">
        <f>IF(J3570=0,MIN(I3570,MAX(0,GR4J!$D$15*C3570)),0)</f>
        <v>19.027250000000087</v>
      </c>
      <c r="L3570" s="105">
        <f t="shared" si="388"/>
        <v>6.1747102505938796E-2</v>
      </c>
      <c r="M3570" s="105">
        <f t="shared" si="389"/>
        <v>2.9601148005405253</v>
      </c>
      <c r="N3570" s="105">
        <f t="shared" si="390"/>
        <v>22.024696762081831</v>
      </c>
    </row>
    <row r="3571" spans="1:14" x14ac:dyDescent="0.2">
      <c r="A3571" s="87">
        <v>38480</v>
      </c>
      <c r="B3571" s="105">
        <f>Catch_Tmin!B3571+(Z_Zone5-Z_Tmin)*C_Tmin</f>
        <v>-1.7824999999999815</v>
      </c>
      <c r="C3571" s="105">
        <f>Catch_Tmean!B3571+(Z_Zone5-Z_Tmean)*C_Tmean</f>
        <v>4.1875000000000462</v>
      </c>
      <c r="D3571" s="105">
        <f>Catch_Tmax!B3571+(Z_Zone5-Z_Tmax)*C_Tmax</f>
        <v>9.4275000000000002</v>
      </c>
      <c r="E3571" s="105">
        <f>Catch_P!B3571*EXP((Z_Zone5-Z_P)*C_P)</f>
        <v>0.55709328012057169</v>
      </c>
      <c r="F3571" s="105">
        <f t="shared" si="385"/>
        <v>0.15900981266726</v>
      </c>
      <c r="G3571" s="105">
        <f t="shared" si="386"/>
        <v>0.46850998201041016</v>
      </c>
      <c r="H3571" s="105">
        <f t="shared" si="387"/>
        <v>8.8583298110161496E-2</v>
      </c>
      <c r="I3571" s="105">
        <f t="shared" si="391"/>
        <v>22.113280060191993</v>
      </c>
      <c r="J3571" s="105">
        <f>MIN(0,GR4J!$D$16*J3570+(1-GR4J!$D$16)*C3571)</f>
        <v>0</v>
      </c>
      <c r="K3571" s="105">
        <f>IF(J3571=0,MIN(I3571,MAX(0,GR4J!$D$15*C3571)),0)</f>
        <v>15.661250000000173</v>
      </c>
      <c r="L3571" s="105">
        <f t="shared" si="388"/>
        <v>5.4650441016810075E-2</v>
      </c>
      <c r="M3571" s="105">
        <f t="shared" si="389"/>
        <v>2.3364297974370913</v>
      </c>
      <c r="N3571" s="105">
        <f t="shared" si="390"/>
        <v>19.776850262754902</v>
      </c>
    </row>
    <row r="3572" spans="1:14" x14ac:dyDescent="0.2">
      <c r="A3572" s="87">
        <v>38481</v>
      </c>
      <c r="B3572" s="105">
        <f>Catch_Tmin!B3572+(Z_Zone5-Z_Tmin)*C_Tmin</f>
        <v>-0.38249999999999984</v>
      </c>
      <c r="C3572" s="105">
        <f>Catch_Tmean!B3572+(Z_Zone5-Z_Tmean)*C_Tmean</f>
        <v>4.5474999999999994</v>
      </c>
      <c r="D3572" s="105">
        <f>Catch_Tmax!B3572+(Z_Zone5-Z_Tmax)*C_Tmax</f>
        <v>9.2375000000000007</v>
      </c>
      <c r="E3572" s="105">
        <f>Catch_P!B3572*EXP((Z_Zone5-Z_P)*C_P)</f>
        <v>0</v>
      </c>
      <c r="F3572" s="105">
        <f t="shared" si="385"/>
        <v>3.9760914760914812E-2</v>
      </c>
      <c r="G3572" s="105">
        <f t="shared" si="386"/>
        <v>0</v>
      </c>
      <c r="H3572" s="105">
        <f t="shared" si="387"/>
        <v>0</v>
      </c>
      <c r="I3572" s="105">
        <f t="shared" si="391"/>
        <v>19.776850262754902</v>
      </c>
      <c r="J3572" s="105">
        <f>MIN(0,GR4J!$D$16*J3571+(1-GR4J!$D$16)*C3572)</f>
        <v>0</v>
      </c>
      <c r="K3572" s="105">
        <f>IF(J3572=0,MIN(I3572,MAX(0,GR4J!$D$15*C3572)),0)</f>
        <v>17.007649999999998</v>
      </c>
      <c r="L3572" s="105">
        <f t="shared" si="388"/>
        <v>4.8876222154335063E-2</v>
      </c>
      <c r="M3572" s="105">
        <f t="shared" si="389"/>
        <v>2.4489077117508589</v>
      </c>
      <c r="N3572" s="105">
        <f t="shared" si="390"/>
        <v>17.327942551004043</v>
      </c>
    </row>
    <row r="3573" spans="1:14" x14ac:dyDescent="0.2">
      <c r="A3573" s="87">
        <v>38482</v>
      </c>
      <c r="B3573" s="105">
        <f>Catch_Tmin!B3573+(Z_Zone5-Z_Tmin)*C_Tmin</f>
        <v>0.44750000000003665</v>
      </c>
      <c r="C3573" s="105">
        <f>Catch_Tmean!B3573+(Z_Zone5-Z_Tmean)*C_Tmean</f>
        <v>4.8775000000000439</v>
      </c>
      <c r="D3573" s="105">
        <f>Catch_Tmax!B3573+(Z_Zone5-Z_Tmax)*C_Tmax</f>
        <v>9.6375000000000011</v>
      </c>
      <c r="E3573" s="105">
        <f>Catch_P!B3573*EXP((Z_Zone5-Z_P)*C_P)</f>
        <v>0</v>
      </c>
      <c r="F3573" s="105">
        <f t="shared" si="385"/>
        <v>0</v>
      </c>
      <c r="G3573" s="105">
        <f t="shared" si="386"/>
        <v>0</v>
      </c>
      <c r="H3573" s="105">
        <f t="shared" si="387"/>
        <v>0</v>
      </c>
      <c r="I3573" s="105">
        <f t="shared" si="391"/>
        <v>17.327942551004043</v>
      </c>
      <c r="J3573" s="105">
        <f>MIN(0,GR4J!$D$16*J3572+(1-GR4J!$D$16)*C3573)</f>
        <v>0</v>
      </c>
      <c r="K3573" s="105">
        <f>IF(J3573=0,MIN(I3573,MAX(0,GR4J!$D$15*C3573)),0)</f>
        <v>17.327942551004043</v>
      </c>
      <c r="L3573" s="105">
        <f t="shared" si="388"/>
        <v>4.2824026998647707E-2</v>
      </c>
      <c r="M3573" s="105">
        <f t="shared" si="389"/>
        <v>2.4006413067720964</v>
      </c>
      <c r="N3573" s="105">
        <f t="shared" si="390"/>
        <v>14.927301244231947</v>
      </c>
    </row>
    <row r="3574" spans="1:14" x14ac:dyDescent="0.2">
      <c r="A3574" s="87">
        <v>38483</v>
      </c>
      <c r="B3574" s="105">
        <f>Catch_Tmin!B3574+(Z_Zone5-Z_Tmin)*C_Tmin</f>
        <v>1.7974999999999999</v>
      </c>
      <c r="C3574" s="105">
        <f>Catch_Tmean!B3574+(Z_Zone5-Z_Tmean)*C_Tmean</f>
        <v>7.3775000000000013</v>
      </c>
      <c r="D3574" s="105">
        <f>Catch_Tmax!B3574+(Z_Zone5-Z_Tmax)*C_Tmax</f>
        <v>12.9375</v>
      </c>
      <c r="E3574" s="105">
        <f>Catch_P!B3574*EXP((Z_Zone5-Z_P)*C_P)</f>
        <v>0</v>
      </c>
      <c r="F3574" s="105">
        <f t="shared" si="385"/>
        <v>0</v>
      </c>
      <c r="G3574" s="105">
        <f t="shared" si="386"/>
        <v>0</v>
      </c>
      <c r="H3574" s="105">
        <f t="shared" si="387"/>
        <v>0</v>
      </c>
      <c r="I3574" s="105">
        <f t="shared" si="391"/>
        <v>14.927301244231947</v>
      </c>
      <c r="J3574" s="105">
        <f>MIN(0,GR4J!$D$16*J3573+(1-GR4J!$D$16)*C3574)</f>
        <v>0</v>
      </c>
      <c r="K3574" s="105">
        <f>IF(J3574=0,MIN(I3574,MAX(0,GR4J!$D$15*C3574)),0)</f>
        <v>14.927301244231947</v>
      </c>
      <c r="L3574" s="105">
        <f t="shared" si="388"/>
        <v>3.6891116739240122E-2</v>
      </c>
      <c r="M3574" s="105">
        <f t="shared" si="389"/>
        <v>1.9883464559456834</v>
      </c>
      <c r="N3574" s="105">
        <f t="shared" si="390"/>
        <v>12.938954788286264</v>
      </c>
    </row>
    <row r="3575" spans="1:14" x14ac:dyDescent="0.2">
      <c r="A3575" s="87">
        <v>38484</v>
      </c>
      <c r="B3575" s="105">
        <f>Catch_Tmin!B3575+(Z_Zone5-Z_Tmin)*C_Tmin</f>
        <v>4.4375000000000462</v>
      </c>
      <c r="C3575" s="105">
        <f>Catch_Tmean!B3575+(Z_Zone5-Z_Tmean)*C_Tmean</f>
        <v>8.6875</v>
      </c>
      <c r="D3575" s="105">
        <f>Catch_Tmax!B3575+(Z_Zone5-Z_Tmax)*C_Tmax</f>
        <v>15.057500000000051</v>
      </c>
      <c r="E3575" s="105">
        <f>Catch_P!B3575*EXP((Z_Zone5-Z_P)*C_P)</f>
        <v>14.093274682199146</v>
      </c>
      <c r="F3575" s="105">
        <f t="shared" si="385"/>
        <v>0</v>
      </c>
      <c r="G3575" s="105">
        <f t="shared" si="386"/>
        <v>14.093274682199146</v>
      </c>
      <c r="H3575" s="105">
        <f t="shared" si="387"/>
        <v>0</v>
      </c>
      <c r="I3575" s="105">
        <f t="shared" si="391"/>
        <v>12.938954788286264</v>
      </c>
      <c r="J3575" s="105">
        <f>MIN(0,GR4J!$D$16*J3574+(1-GR4J!$D$16)*C3575)</f>
        <v>0</v>
      </c>
      <c r="K3575" s="105">
        <f>IF(J3575=0,MIN(I3575,MAX(0,GR4J!$D$15*C3575)),0)</f>
        <v>12.938954788286264</v>
      </c>
      <c r="L3575" s="105">
        <f t="shared" si="388"/>
        <v>3.1977146020474696E-2</v>
      </c>
      <c r="M3575" s="105">
        <f t="shared" si="389"/>
        <v>1.6662712407842415</v>
      </c>
      <c r="N3575" s="105">
        <f t="shared" si="390"/>
        <v>11.272683547502023</v>
      </c>
    </row>
    <row r="3576" spans="1:14" x14ac:dyDescent="0.2">
      <c r="A3576" s="87">
        <v>38485</v>
      </c>
      <c r="B3576" s="105">
        <f>Catch_Tmin!B3576+(Z_Zone5-Z_Tmin)*C_Tmin</f>
        <v>6.8975000000000257</v>
      </c>
      <c r="C3576" s="105">
        <f>Catch_Tmean!B3576+(Z_Zone5-Z_Tmean)*C_Tmean</f>
        <v>11.977500000000001</v>
      </c>
      <c r="D3576" s="105">
        <f>Catch_Tmax!B3576+(Z_Zone5-Z_Tmax)*C_Tmax</f>
        <v>16.9575</v>
      </c>
      <c r="E3576" s="105">
        <f>Catch_P!B3576*EXP((Z_Zone5-Z_P)*C_P)</f>
        <v>3.2358822441045976</v>
      </c>
      <c r="F3576" s="105">
        <f t="shared" si="385"/>
        <v>0</v>
      </c>
      <c r="G3576" s="105">
        <f t="shared" si="386"/>
        <v>3.2358822441045976</v>
      </c>
      <c r="H3576" s="105">
        <f t="shared" si="387"/>
        <v>0</v>
      </c>
      <c r="I3576" s="105">
        <f t="shared" si="391"/>
        <v>11.272683547502023</v>
      </c>
      <c r="J3576" s="105">
        <f>MIN(0,GR4J!$D$16*J3575+(1-GR4J!$D$16)*C3576)</f>
        <v>0</v>
      </c>
      <c r="K3576" s="105">
        <f>IF(J3576=0,MIN(I3576,MAX(0,GR4J!$D$15*C3576)),0)</f>
        <v>11.272683547502023</v>
      </c>
      <c r="L3576" s="105">
        <f t="shared" si="388"/>
        <v>2.7859147337573942E-2</v>
      </c>
      <c r="M3576" s="105">
        <f t="shared" si="389"/>
        <v>1.4099109714059366</v>
      </c>
      <c r="N3576" s="105">
        <f t="shared" si="390"/>
        <v>9.862772576096086</v>
      </c>
    </row>
    <row r="3577" spans="1:14" x14ac:dyDescent="0.2">
      <c r="A3577" s="87">
        <v>38486</v>
      </c>
      <c r="B3577" s="105">
        <f>Catch_Tmin!B3577+(Z_Zone5-Z_Tmin)*C_Tmin</f>
        <v>5.5575000000000507</v>
      </c>
      <c r="C3577" s="105">
        <f>Catch_Tmean!B3577+(Z_Zone5-Z_Tmean)*C_Tmean</f>
        <v>7.2675000000000001</v>
      </c>
      <c r="D3577" s="105">
        <f>Catch_Tmax!B3577+(Z_Zone5-Z_Tmax)*C_Tmax</f>
        <v>9.3975000000000009</v>
      </c>
      <c r="E3577" s="105">
        <f>Catch_P!B3577*EXP((Z_Zone5-Z_P)*C_P)</f>
        <v>15.40896306716475</v>
      </c>
      <c r="F3577" s="105">
        <f t="shared" si="385"/>
        <v>0</v>
      </c>
      <c r="G3577" s="105">
        <f t="shared" si="386"/>
        <v>15.40896306716475</v>
      </c>
      <c r="H3577" s="105">
        <f t="shared" si="387"/>
        <v>0</v>
      </c>
      <c r="I3577" s="105">
        <f t="shared" si="391"/>
        <v>9.862772576096086</v>
      </c>
      <c r="J3577" s="105">
        <f>MIN(0,GR4J!$D$16*J3576+(1-GR4J!$D$16)*C3577)</f>
        <v>0</v>
      </c>
      <c r="K3577" s="105">
        <f>IF(J3577=0,MIN(I3577,MAX(0,GR4J!$D$15*C3577)),0)</f>
        <v>9.862772576096086</v>
      </c>
      <c r="L3577" s="105">
        <f t="shared" si="388"/>
        <v>2.437471372247756E-2</v>
      </c>
      <c r="M3577" s="105">
        <f t="shared" si="389"/>
        <v>1.2026392898566287</v>
      </c>
      <c r="N3577" s="105">
        <f t="shared" si="390"/>
        <v>8.6601332862394571</v>
      </c>
    </row>
    <row r="3578" spans="1:14" x14ac:dyDescent="0.2">
      <c r="A3578" s="87">
        <v>38487</v>
      </c>
      <c r="B3578" s="105">
        <f>Catch_Tmin!B3578+(Z_Zone5-Z_Tmin)*C_Tmin</f>
        <v>4.0275000000000212</v>
      </c>
      <c r="C3578" s="105">
        <f>Catch_Tmean!B3578+(Z_Zone5-Z_Tmean)*C_Tmean</f>
        <v>8.7375000000000007</v>
      </c>
      <c r="D3578" s="105">
        <f>Catch_Tmax!B3578+(Z_Zone5-Z_Tmax)*C_Tmax</f>
        <v>12.957500000000001</v>
      </c>
      <c r="E3578" s="105">
        <f>Catch_P!B3578*EXP((Z_Zone5-Z_P)*C_P)</f>
        <v>2.9988212738405244</v>
      </c>
      <c r="F3578" s="105">
        <f t="shared" si="385"/>
        <v>0</v>
      </c>
      <c r="G3578" s="105">
        <f t="shared" si="386"/>
        <v>2.9988212738405244</v>
      </c>
      <c r="H3578" s="105">
        <f t="shared" si="387"/>
        <v>0</v>
      </c>
      <c r="I3578" s="105">
        <f t="shared" si="391"/>
        <v>8.6601332862394571</v>
      </c>
      <c r="J3578" s="105">
        <f>MIN(0,GR4J!$D$16*J3577+(1-GR4J!$D$16)*C3578)</f>
        <v>0</v>
      </c>
      <c r="K3578" s="105">
        <f>IF(J3578=0,MIN(I3578,MAX(0,GR4J!$D$15*C3578)),0)</f>
        <v>8.6601332862394571</v>
      </c>
      <c r="L3578" s="105">
        <f t="shared" si="388"/>
        <v>2.1402528348082341E-2</v>
      </c>
      <c r="M3578" s="105">
        <f t="shared" si="389"/>
        <v>1.0328272019651661</v>
      </c>
      <c r="N3578" s="105">
        <f t="shared" si="390"/>
        <v>7.6273060842742915</v>
      </c>
    </row>
    <row r="3579" spans="1:14" x14ac:dyDescent="0.2">
      <c r="A3579" s="87">
        <v>38488</v>
      </c>
      <c r="B3579" s="105">
        <f>Catch_Tmin!B3579+(Z_Zone5-Z_Tmin)*C_Tmin</f>
        <v>-0.14249999999999963</v>
      </c>
      <c r="C3579" s="105">
        <f>Catch_Tmean!B3579+(Z_Zone5-Z_Tmean)*C_Tmean</f>
        <v>4.5275000000000212</v>
      </c>
      <c r="D3579" s="105">
        <f>Catch_Tmax!B3579+(Z_Zone5-Z_Tmax)*C_Tmax</f>
        <v>7.8075000000000507</v>
      </c>
      <c r="E3579" s="105">
        <f>Catch_P!B3579*EXP((Z_Zone5-Z_P)*C_P)</f>
        <v>13.275414334788092</v>
      </c>
      <c r="F3579" s="105">
        <f t="shared" si="385"/>
        <v>1.7924528301886733E-2</v>
      </c>
      <c r="G3579" s="105">
        <f t="shared" si="386"/>
        <v>13.037458794824911</v>
      </c>
      <c r="H3579" s="105">
        <f t="shared" si="387"/>
        <v>0.237955539963182</v>
      </c>
      <c r="I3579" s="105">
        <f t="shared" si="391"/>
        <v>7.8652616242374735</v>
      </c>
      <c r="J3579" s="105">
        <f>MIN(0,GR4J!$D$16*J3578+(1-GR4J!$D$16)*C3579)</f>
        <v>0</v>
      </c>
      <c r="K3579" s="105">
        <f>IF(J3579=0,MIN(I3579,MAX(0,GR4J!$D$15*C3579)),0)</f>
        <v>7.8652616242374735</v>
      </c>
      <c r="L3579" s="105">
        <f t="shared" si="388"/>
        <v>1.9438094000851627E-2</v>
      </c>
      <c r="M3579" s="105">
        <f t="shared" si="389"/>
        <v>0.92412328773764441</v>
      </c>
      <c r="N3579" s="105">
        <f t="shared" si="390"/>
        <v>6.9411383364998294</v>
      </c>
    </row>
    <row r="3580" spans="1:14" x14ac:dyDescent="0.2">
      <c r="A3580" s="87">
        <v>38489</v>
      </c>
      <c r="B3580" s="105">
        <f>Catch_Tmin!B3580+(Z_Zone5-Z_Tmin)*C_Tmin</f>
        <v>3.5675000000000412</v>
      </c>
      <c r="C3580" s="105">
        <f>Catch_Tmean!B3580+(Z_Zone5-Z_Tmean)*C_Tmean</f>
        <v>7.5975000000000001</v>
      </c>
      <c r="D3580" s="105">
        <f>Catch_Tmax!B3580+(Z_Zone5-Z_Tmax)*C_Tmax</f>
        <v>13.207500000000001</v>
      </c>
      <c r="E3580" s="105">
        <f>Catch_P!B3580*EXP((Z_Zone5-Z_P)*C_P)</f>
        <v>6.9932986227901566</v>
      </c>
      <c r="F3580" s="105">
        <f t="shared" si="385"/>
        <v>0</v>
      </c>
      <c r="G3580" s="105">
        <f t="shared" si="386"/>
        <v>6.9932986227901566</v>
      </c>
      <c r="H3580" s="105">
        <f t="shared" si="387"/>
        <v>0</v>
      </c>
      <c r="I3580" s="105">
        <f t="shared" si="391"/>
        <v>6.9411383364998294</v>
      </c>
      <c r="J3580" s="105">
        <f>MIN(0,GR4J!$D$16*J3579+(1-GR4J!$D$16)*C3580)</f>
        <v>0</v>
      </c>
      <c r="K3580" s="105">
        <f>IF(J3580=0,MIN(I3580,MAX(0,GR4J!$D$15*C3580)),0)</f>
        <v>6.9411383364998294</v>
      </c>
      <c r="L3580" s="105">
        <f t="shared" si="388"/>
        <v>1.7154229052219114E-2</v>
      </c>
      <c r="M3580" s="105">
        <f t="shared" si="389"/>
        <v>0.80127672286669449</v>
      </c>
      <c r="N3580" s="105">
        <f t="shared" si="390"/>
        <v>6.1398616136331352</v>
      </c>
    </row>
    <row r="3581" spans="1:14" x14ac:dyDescent="0.2">
      <c r="A3581" s="87">
        <v>38490</v>
      </c>
      <c r="B3581" s="105">
        <f>Catch_Tmin!B3581+(Z_Zone5-Z_Tmin)*C_Tmin</f>
        <v>-1.2624999999999997</v>
      </c>
      <c r="C3581" s="105">
        <f>Catch_Tmean!B3581+(Z_Zone5-Z_Tmean)*C_Tmean</f>
        <v>2.6375000000000344</v>
      </c>
      <c r="D3581" s="105">
        <f>Catch_Tmax!B3581+(Z_Zone5-Z_Tmax)*C_Tmax</f>
        <v>4.957500000000028</v>
      </c>
      <c r="E3581" s="105">
        <f>Catch_P!B3581*EXP((Z_Zone5-Z_P)*C_P)</f>
        <v>1.1853048513203655E-2</v>
      </c>
      <c r="F3581" s="105">
        <f t="shared" si="385"/>
        <v>0.20297427652733013</v>
      </c>
      <c r="G3581" s="105">
        <f t="shared" si="386"/>
        <v>9.4471845665927961E-3</v>
      </c>
      <c r="H3581" s="105">
        <f t="shared" si="387"/>
        <v>2.4058639466108577E-3</v>
      </c>
      <c r="I3581" s="105">
        <f t="shared" si="391"/>
        <v>6.1422674775797459</v>
      </c>
      <c r="J3581" s="105">
        <f>MIN(0,GR4J!$D$16*J3580+(1-GR4J!$D$16)*C3581)</f>
        <v>0</v>
      </c>
      <c r="K3581" s="105">
        <f>IF(J3581=0,MIN(I3581,MAX(0,GR4J!$D$15*C3581)),0)</f>
        <v>6.1422674775797459</v>
      </c>
      <c r="L3581" s="105">
        <f t="shared" si="388"/>
        <v>1.5179911147474894E-2</v>
      </c>
      <c r="M3581" s="105">
        <f t="shared" si="389"/>
        <v>0.69814191485629129</v>
      </c>
      <c r="N3581" s="105">
        <f t="shared" si="390"/>
        <v>5.444125562723455</v>
      </c>
    </row>
    <row r="3582" spans="1:14" x14ac:dyDescent="0.2">
      <c r="A3582" s="87">
        <v>38491</v>
      </c>
      <c r="B3582" s="105">
        <f>Catch_Tmin!B3582+(Z_Zone5-Z_Tmin)*C_Tmin</f>
        <v>0.35750000000000037</v>
      </c>
      <c r="C3582" s="105">
        <f>Catch_Tmean!B3582+(Z_Zone5-Z_Tmean)*C_Tmean</f>
        <v>7.8775000000000013</v>
      </c>
      <c r="D3582" s="105">
        <f>Catch_Tmax!B3582+(Z_Zone5-Z_Tmax)*C_Tmax</f>
        <v>13.577500000000001</v>
      </c>
      <c r="E3582" s="105">
        <f>Catch_P!B3582*EXP((Z_Zone5-Z_P)*C_P)</f>
        <v>0</v>
      </c>
      <c r="F3582" s="105">
        <f t="shared" si="385"/>
        <v>0</v>
      </c>
      <c r="G3582" s="105">
        <f t="shared" si="386"/>
        <v>0</v>
      </c>
      <c r="H3582" s="105">
        <f t="shared" si="387"/>
        <v>0</v>
      </c>
      <c r="I3582" s="105">
        <f t="shared" si="391"/>
        <v>5.444125562723455</v>
      </c>
      <c r="J3582" s="105">
        <f>MIN(0,GR4J!$D$16*J3581+(1-GR4J!$D$16)*C3582)</f>
        <v>0</v>
      </c>
      <c r="K3582" s="105">
        <f>IF(J3582=0,MIN(I3582,MAX(0,GR4J!$D$15*C3582)),0)</f>
        <v>5.444125562723455</v>
      </c>
      <c r="L3582" s="105">
        <f t="shared" si="388"/>
        <v>1.3454533300526697E-2</v>
      </c>
      <c r="M3582" s="105">
        <f t="shared" si="389"/>
        <v>0.61033590808066573</v>
      </c>
      <c r="N3582" s="105">
        <f t="shared" si="390"/>
        <v>4.8337896546427892</v>
      </c>
    </row>
    <row r="3583" spans="1:14" x14ac:dyDescent="0.2">
      <c r="A3583" s="87">
        <v>38492</v>
      </c>
      <c r="B3583" s="105">
        <f>Catch_Tmin!B3583+(Z_Zone5-Z_Tmin)*C_Tmin</f>
        <v>6.4975000000000485</v>
      </c>
      <c r="C3583" s="105">
        <f>Catch_Tmean!B3583+(Z_Zone5-Z_Tmean)*C_Tmean</f>
        <v>14.377500000000001</v>
      </c>
      <c r="D3583" s="105">
        <f>Catch_Tmax!B3583+(Z_Zone5-Z_Tmax)*C_Tmax</f>
        <v>21.387499999999999</v>
      </c>
      <c r="E3583" s="105">
        <f>Catch_P!B3583*EXP((Z_Zone5-Z_P)*C_P)</f>
        <v>2.4891401877727675</v>
      </c>
      <c r="F3583" s="105">
        <f t="shared" si="385"/>
        <v>0</v>
      </c>
      <c r="G3583" s="105">
        <f t="shared" si="386"/>
        <v>2.4891401877727675</v>
      </c>
      <c r="H3583" s="105">
        <f t="shared" si="387"/>
        <v>0</v>
      </c>
      <c r="I3583" s="105">
        <f t="shared" si="391"/>
        <v>4.8337896546427892</v>
      </c>
      <c r="J3583" s="105">
        <f>MIN(0,GR4J!$D$16*J3582+(1-GR4J!$D$16)*C3583)</f>
        <v>0</v>
      </c>
      <c r="K3583" s="105">
        <f>IF(J3583=0,MIN(I3583,MAX(0,GR4J!$D$15*C3583)),0)</f>
        <v>4.8337896546427892</v>
      </c>
      <c r="L3583" s="105">
        <f t="shared" si="388"/>
        <v>1.1946157950772543E-2</v>
      </c>
      <c r="M3583" s="105">
        <f t="shared" si="389"/>
        <v>0.53534965870793472</v>
      </c>
      <c r="N3583" s="105">
        <f t="shared" si="390"/>
        <v>4.2984399959348547</v>
      </c>
    </row>
    <row r="3584" spans="1:14" x14ac:dyDescent="0.2">
      <c r="A3584" s="87">
        <v>38493</v>
      </c>
      <c r="B3584" s="105">
        <f>Catch_Tmin!B3584+(Z_Zone5-Z_Tmin)*C_Tmin</f>
        <v>6.6575000000000166</v>
      </c>
      <c r="C3584" s="105">
        <f>Catch_Tmean!B3584+(Z_Zone5-Z_Tmean)*C_Tmean</f>
        <v>12.067500000000001</v>
      </c>
      <c r="D3584" s="105">
        <f>Catch_Tmax!B3584+(Z_Zone5-Z_Tmax)*C_Tmax</f>
        <v>17.8675</v>
      </c>
      <c r="E3584" s="105">
        <f>Catch_P!B3584*EXP((Z_Zone5-Z_P)*C_P)</f>
        <v>10.039532090683496</v>
      </c>
      <c r="F3584" s="105">
        <f t="shared" si="385"/>
        <v>0</v>
      </c>
      <c r="G3584" s="105">
        <f t="shared" si="386"/>
        <v>10.039532090683496</v>
      </c>
      <c r="H3584" s="105">
        <f t="shared" si="387"/>
        <v>0</v>
      </c>
      <c r="I3584" s="105">
        <f t="shared" si="391"/>
        <v>4.2984399959348547</v>
      </c>
      <c r="J3584" s="105">
        <f>MIN(0,GR4J!$D$16*J3583+(1-GR4J!$D$16)*C3584)</f>
        <v>0</v>
      </c>
      <c r="K3584" s="105">
        <f>IF(J3584=0,MIN(I3584,MAX(0,GR4J!$D$15*C3584)),0)</f>
        <v>4.2984399959348547</v>
      </c>
      <c r="L3584" s="105">
        <f t="shared" si="388"/>
        <v>1.0623102534888964E-2</v>
      </c>
      <c r="M3584" s="105">
        <f t="shared" si="389"/>
        <v>0.47094049152868078</v>
      </c>
      <c r="N3584" s="105">
        <f t="shared" si="390"/>
        <v>3.8274995044061741</v>
      </c>
    </row>
    <row r="3585" spans="1:14" x14ac:dyDescent="0.2">
      <c r="A3585" s="87">
        <v>38494</v>
      </c>
      <c r="B3585" s="105">
        <f>Catch_Tmin!B3585+(Z_Zone5-Z_Tmin)*C_Tmin</f>
        <v>5.1575000000000166</v>
      </c>
      <c r="C3585" s="105">
        <f>Catch_Tmean!B3585+(Z_Zone5-Z_Tmean)*C_Tmean</f>
        <v>8.9175000000000004</v>
      </c>
      <c r="D3585" s="105">
        <f>Catch_Tmax!B3585+(Z_Zone5-Z_Tmax)*C_Tmax</f>
        <v>13.247500000000002</v>
      </c>
      <c r="E3585" s="105">
        <f>Catch_P!B3585*EXP((Z_Zone5-Z_P)*C_P)</f>
        <v>28.719936547492456</v>
      </c>
      <c r="F3585" s="105">
        <f t="shared" si="385"/>
        <v>0</v>
      </c>
      <c r="G3585" s="105">
        <f t="shared" si="386"/>
        <v>28.719936547492456</v>
      </c>
      <c r="H3585" s="105">
        <f t="shared" si="387"/>
        <v>0</v>
      </c>
      <c r="I3585" s="105">
        <f t="shared" si="391"/>
        <v>3.8274995044061741</v>
      </c>
      <c r="J3585" s="105">
        <f>MIN(0,GR4J!$D$16*J3584+(1-GR4J!$D$16)*C3585)</f>
        <v>0</v>
      </c>
      <c r="K3585" s="105">
        <f>IF(J3585=0,MIN(I3585,MAX(0,GR4J!$D$15*C3585)),0)</f>
        <v>3.8274995044061741</v>
      </c>
      <c r="L3585" s="105">
        <f t="shared" si="388"/>
        <v>9.4592270046799792E-3</v>
      </c>
      <c r="M3585" s="105">
        <f t="shared" si="389"/>
        <v>0.41533461844584779</v>
      </c>
      <c r="N3585" s="105">
        <f t="shared" si="390"/>
        <v>3.4121648859603262</v>
      </c>
    </row>
    <row r="3586" spans="1:14" x14ac:dyDescent="0.2">
      <c r="A3586" s="87">
        <v>38495</v>
      </c>
      <c r="B3586" s="105">
        <f>Catch_Tmin!B3586+(Z_Zone5-Z_Tmin)*C_Tmin</f>
        <v>-8.2499999999992912E-2</v>
      </c>
      <c r="C3586" s="105">
        <f>Catch_Tmean!B3586+(Z_Zone5-Z_Tmean)*C_Tmean</f>
        <v>5.7775000000000212</v>
      </c>
      <c r="D3586" s="105">
        <f>Catch_Tmax!B3586+(Z_Zone5-Z_Tmax)*C_Tmax</f>
        <v>9.3475000000000001</v>
      </c>
      <c r="E3586" s="105">
        <f>Catch_P!B3586*EXP((Z_Zone5-Z_P)*C_P)</f>
        <v>4.1959791736740941</v>
      </c>
      <c r="F3586" s="105">
        <f t="shared" si="385"/>
        <v>8.7486744432653252E-3</v>
      </c>
      <c r="G3586" s="105">
        <f t="shared" si="386"/>
        <v>4.1592699179128978</v>
      </c>
      <c r="H3586" s="105">
        <f t="shared" si="387"/>
        <v>3.6709255761196102E-2</v>
      </c>
      <c r="I3586" s="105">
        <f t="shared" si="391"/>
        <v>3.4488741417215225</v>
      </c>
      <c r="J3586" s="105">
        <f>MIN(0,GR4J!$D$16*J3585+(1-GR4J!$D$16)*C3586)</f>
        <v>0</v>
      </c>
      <c r="K3586" s="105">
        <f>IF(J3586=0,MIN(I3586,MAX(0,GR4J!$D$15*C3586)),0)</f>
        <v>3.4488741417215225</v>
      </c>
      <c r="L3586" s="105">
        <f t="shared" si="388"/>
        <v>8.5234977508315025E-3</v>
      </c>
      <c r="M3586" s="105">
        <f t="shared" si="389"/>
        <v>0.37134423806303013</v>
      </c>
      <c r="N3586" s="105">
        <f t="shared" si="390"/>
        <v>3.0775299036584922</v>
      </c>
    </row>
    <row r="3587" spans="1:14" x14ac:dyDescent="0.2">
      <c r="A3587" s="87">
        <v>38496</v>
      </c>
      <c r="B3587" s="105">
        <f>Catch_Tmin!B3587+(Z_Zone5-Z_Tmin)*C_Tmin</f>
        <v>3.9175000000000071</v>
      </c>
      <c r="C3587" s="105">
        <f>Catch_Tmean!B3587+(Z_Zone5-Z_Tmean)*C_Tmean</f>
        <v>10.0175</v>
      </c>
      <c r="D3587" s="105">
        <f>Catch_Tmax!B3587+(Z_Zone5-Z_Tmax)*C_Tmax</f>
        <v>15.107500000000002</v>
      </c>
      <c r="E3587" s="105">
        <f>Catch_P!B3587*EXP((Z_Zone5-Z_P)*C_P)</f>
        <v>0</v>
      </c>
      <c r="F3587" s="105">
        <f t="shared" ref="F3587:F3650" si="392">IF(D3587&lt;=0,1,IF(B3587&gt;=0,0,1-D3587/(D3587-B3587)))</f>
        <v>0</v>
      </c>
      <c r="G3587" s="105">
        <f t="shared" ref="G3587:G3650" si="393">E3587*(1-F3587)</f>
        <v>0</v>
      </c>
      <c r="H3587" s="105">
        <f t="shared" ref="H3587:H3650" si="394">E3587*F3587</f>
        <v>0</v>
      </c>
      <c r="I3587" s="105">
        <f t="shared" si="391"/>
        <v>3.0775299036584922</v>
      </c>
      <c r="J3587" s="105">
        <f>MIN(0,GR4J!$D$16*J3586+(1-GR4J!$D$16)*C3587)</f>
        <v>0</v>
      </c>
      <c r="K3587" s="105">
        <f>IF(J3587=0,MIN(I3587,MAX(0,GR4J!$D$15*C3587)),0)</f>
        <v>3.0775299036584922</v>
      </c>
      <c r="L3587" s="105">
        <f t="shared" ref="L3587:L3650" si="395">IF(I3587&lt;$H$1,I3587/$H$1,1)</f>
        <v>7.6057629632307645E-3</v>
      </c>
      <c r="M3587" s="105">
        <f t="shared" ref="M3587:M3650" si="396">(0.9*L3587+0.1)*K3587</f>
        <v>0.32881925702938203</v>
      </c>
      <c r="N3587" s="105">
        <f t="shared" ref="N3587:N3650" si="397">I3587-M3587</f>
        <v>2.7487106466291102</v>
      </c>
    </row>
    <row r="3588" spans="1:14" x14ac:dyDescent="0.2">
      <c r="A3588" s="87">
        <v>38497</v>
      </c>
      <c r="B3588" s="105">
        <f>Catch_Tmin!B3588+(Z_Zone5-Z_Tmin)*C_Tmin</f>
        <v>7.5775000000000006</v>
      </c>
      <c r="C3588" s="105">
        <f>Catch_Tmean!B3588+(Z_Zone5-Z_Tmean)*C_Tmean</f>
        <v>13.797499999999999</v>
      </c>
      <c r="D3588" s="105">
        <f>Catch_Tmax!B3588+(Z_Zone5-Z_Tmax)*C_Tmax</f>
        <v>19.767500000000002</v>
      </c>
      <c r="E3588" s="105">
        <f>Catch_P!B3588*EXP((Z_Zone5-Z_P)*C_P)</f>
        <v>3.555914553961096E-2</v>
      </c>
      <c r="F3588" s="105">
        <f t="shared" si="392"/>
        <v>0</v>
      </c>
      <c r="G3588" s="105">
        <f t="shared" si="393"/>
        <v>3.555914553961096E-2</v>
      </c>
      <c r="H3588" s="105">
        <f t="shared" si="394"/>
        <v>0</v>
      </c>
      <c r="I3588" s="105">
        <f t="shared" ref="I3588:I3651" si="398">N3587+H3588</f>
        <v>2.7487106466291102</v>
      </c>
      <c r="J3588" s="105">
        <f>MIN(0,GR4J!$D$16*J3587+(1-GR4J!$D$16)*C3588)</f>
        <v>0</v>
      </c>
      <c r="K3588" s="105">
        <f>IF(J3588=0,MIN(I3588,MAX(0,GR4J!$D$15*C3588)),0)</f>
        <v>2.7487106466291102</v>
      </c>
      <c r="L3588" s="105">
        <f t="shared" si="395"/>
        <v>6.7931237996801206E-3</v>
      </c>
      <c r="M3588" s="105">
        <f t="shared" si="396"/>
        <v>0.29167616320375633</v>
      </c>
      <c r="N3588" s="105">
        <f t="shared" si="397"/>
        <v>2.4570344834253541</v>
      </c>
    </row>
    <row r="3589" spans="1:14" x14ac:dyDescent="0.2">
      <c r="A3589" s="87">
        <v>38498</v>
      </c>
      <c r="B3589" s="105">
        <f>Catch_Tmin!B3589+(Z_Zone5-Z_Tmin)*C_Tmin</f>
        <v>9.4075000000000006</v>
      </c>
      <c r="C3589" s="105">
        <f>Catch_Tmean!B3589+(Z_Zone5-Z_Tmean)*C_Tmean</f>
        <v>16.827500000000001</v>
      </c>
      <c r="D3589" s="105">
        <f>Catch_Tmax!B3589+(Z_Zone5-Z_Tmax)*C_Tmax</f>
        <v>23.697500000000002</v>
      </c>
      <c r="E3589" s="105">
        <f>Catch_P!B3589*EXP((Z_Zone5-Z_P)*C_P)</f>
        <v>0</v>
      </c>
      <c r="F3589" s="105">
        <f t="shared" si="392"/>
        <v>0</v>
      </c>
      <c r="G3589" s="105">
        <f t="shared" si="393"/>
        <v>0</v>
      </c>
      <c r="H3589" s="105">
        <f t="shared" si="394"/>
        <v>0</v>
      </c>
      <c r="I3589" s="105">
        <f t="shared" si="398"/>
        <v>2.4570344834253541</v>
      </c>
      <c r="J3589" s="105">
        <f>MIN(0,GR4J!$D$16*J3588+(1-GR4J!$D$16)*C3589)</f>
        <v>0</v>
      </c>
      <c r="K3589" s="105">
        <f>IF(J3589=0,MIN(I3589,MAX(0,GR4J!$D$15*C3589)),0)</f>
        <v>2.4570344834253541</v>
      </c>
      <c r="L3589" s="105">
        <f t="shared" si="395"/>
        <v>6.0722795418501063E-3</v>
      </c>
      <c r="M3589" s="105">
        <f t="shared" si="396"/>
        <v>0.25913126854712704</v>
      </c>
      <c r="N3589" s="105">
        <f t="shared" si="397"/>
        <v>2.1979032148782269</v>
      </c>
    </row>
    <row r="3590" spans="1:14" x14ac:dyDescent="0.2">
      <c r="A3590" s="87">
        <v>38499</v>
      </c>
      <c r="B3590" s="105">
        <f>Catch_Tmin!B3590+(Z_Zone5-Z_Tmin)*C_Tmin</f>
        <v>13.0075</v>
      </c>
      <c r="C3590" s="105">
        <f>Catch_Tmean!B3590+(Z_Zone5-Z_Tmean)*C_Tmean</f>
        <v>18.817499999999999</v>
      </c>
      <c r="D3590" s="105">
        <f>Catch_Tmax!B3590+(Z_Zone5-Z_Tmax)*C_Tmax</f>
        <v>25.0275</v>
      </c>
      <c r="E3590" s="105">
        <f>Catch_P!B3590*EXP((Z_Zone5-Z_P)*C_P)</f>
        <v>0</v>
      </c>
      <c r="F3590" s="105">
        <f t="shared" si="392"/>
        <v>0</v>
      </c>
      <c r="G3590" s="105">
        <f t="shared" si="393"/>
        <v>0</v>
      </c>
      <c r="H3590" s="105">
        <f t="shared" si="394"/>
        <v>0</v>
      </c>
      <c r="I3590" s="105">
        <f t="shared" si="398"/>
        <v>2.1979032148782269</v>
      </c>
      <c r="J3590" s="105">
        <f>MIN(0,GR4J!$D$16*J3589+(1-GR4J!$D$16)*C3590)</f>
        <v>0</v>
      </c>
      <c r="K3590" s="105">
        <f>IF(J3590=0,MIN(I3590,MAX(0,GR4J!$D$15*C3590)),0)</f>
        <v>2.1979032148782269</v>
      </c>
      <c r="L3590" s="105">
        <f t="shared" si="395"/>
        <v>5.4318662667141616E-3</v>
      </c>
      <c r="M3590" s="105">
        <f t="shared" si="396"/>
        <v>0.23053516618518238</v>
      </c>
      <c r="N3590" s="105">
        <f t="shared" si="397"/>
        <v>1.9673680486930445</v>
      </c>
    </row>
    <row r="3591" spans="1:14" x14ac:dyDescent="0.2">
      <c r="A3591" s="87">
        <v>38500</v>
      </c>
      <c r="B3591" s="105">
        <f>Catch_Tmin!B3591+(Z_Zone5-Z_Tmin)*C_Tmin</f>
        <v>11.377500000000001</v>
      </c>
      <c r="C3591" s="105">
        <f>Catch_Tmean!B3591+(Z_Zone5-Z_Tmean)*C_Tmean</f>
        <v>17.887499999999999</v>
      </c>
      <c r="D3591" s="105">
        <f>Catch_Tmax!B3591+(Z_Zone5-Z_Tmax)*C_Tmax</f>
        <v>23.627500000000001</v>
      </c>
      <c r="E3591" s="105">
        <f>Catch_P!B3591*EXP((Z_Zone5-Z_P)*C_P)</f>
        <v>0</v>
      </c>
      <c r="F3591" s="105">
        <f t="shared" si="392"/>
        <v>0</v>
      </c>
      <c r="G3591" s="105">
        <f t="shared" si="393"/>
        <v>0</v>
      </c>
      <c r="H3591" s="105">
        <f t="shared" si="394"/>
        <v>0</v>
      </c>
      <c r="I3591" s="105">
        <f t="shared" si="398"/>
        <v>1.9673680486930445</v>
      </c>
      <c r="J3591" s="105">
        <f>MIN(0,GR4J!$D$16*J3590+(1-GR4J!$D$16)*C3591)</f>
        <v>0</v>
      </c>
      <c r="K3591" s="105">
        <f>IF(J3591=0,MIN(I3591,MAX(0,GR4J!$D$15*C3591)),0)</f>
        <v>1.9673680486930445</v>
      </c>
      <c r="L3591" s="105">
        <f t="shared" si="395"/>
        <v>4.8621249860172243E-3</v>
      </c>
      <c r="M3591" s="105">
        <f t="shared" si="396"/>
        <v>0.20534583528092262</v>
      </c>
      <c r="N3591" s="105">
        <f t="shared" si="397"/>
        <v>1.762022213412122</v>
      </c>
    </row>
    <row r="3592" spans="1:14" x14ac:dyDescent="0.2">
      <c r="A3592" s="87">
        <v>38501</v>
      </c>
      <c r="B3592" s="105">
        <f>Catch_Tmin!B3592+(Z_Zone5-Z_Tmin)*C_Tmin</f>
        <v>14.127500000000001</v>
      </c>
      <c r="C3592" s="105">
        <f>Catch_Tmean!B3592+(Z_Zone5-Z_Tmean)*C_Tmean</f>
        <v>19.737500000000001</v>
      </c>
      <c r="D3592" s="105">
        <f>Catch_Tmax!B3592+(Z_Zone5-Z_Tmax)*C_Tmax</f>
        <v>26.627500000000001</v>
      </c>
      <c r="E3592" s="105">
        <f>Catch_P!B3592*EXP((Z_Zone5-Z_P)*C_P)</f>
        <v>0.15408963067164752</v>
      </c>
      <c r="F3592" s="105">
        <f t="shared" si="392"/>
        <v>0</v>
      </c>
      <c r="G3592" s="105">
        <f t="shared" si="393"/>
        <v>0.15408963067164752</v>
      </c>
      <c r="H3592" s="105">
        <f t="shared" si="394"/>
        <v>0</v>
      </c>
      <c r="I3592" s="105">
        <f t="shared" si="398"/>
        <v>1.762022213412122</v>
      </c>
      <c r="J3592" s="105">
        <f>MIN(0,GR4J!$D$16*J3591+(1-GR4J!$D$16)*C3592)</f>
        <v>0</v>
      </c>
      <c r="K3592" s="105">
        <f>IF(J3592=0,MIN(I3592,MAX(0,GR4J!$D$15*C3592)),0)</f>
        <v>1.762022213412122</v>
      </c>
      <c r="L3592" s="105">
        <f t="shared" si="395"/>
        <v>4.3546362539738145E-3</v>
      </c>
      <c r="M3592" s="105">
        <f t="shared" si="396"/>
        <v>0.18310789057096066</v>
      </c>
      <c r="N3592" s="105">
        <f t="shared" si="397"/>
        <v>1.5789143228411613</v>
      </c>
    </row>
    <row r="3593" spans="1:14" x14ac:dyDescent="0.2">
      <c r="A3593" s="87">
        <v>38502</v>
      </c>
      <c r="B3593" s="105">
        <f>Catch_Tmin!B3593+(Z_Zone5-Z_Tmin)*C_Tmin</f>
        <v>5.1375000000000348</v>
      </c>
      <c r="C3593" s="105">
        <f>Catch_Tmean!B3593+(Z_Zone5-Z_Tmean)*C_Tmean</f>
        <v>9.3275000000000006</v>
      </c>
      <c r="D3593" s="105">
        <f>Catch_Tmax!B3593+(Z_Zone5-Z_Tmax)*C_Tmax</f>
        <v>13.997500000000002</v>
      </c>
      <c r="E3593" s="105">
        <f>Catch_P!B3593*EXP((Z_Zone5-Z_P)*C_P)</f>
        <v>21.216956838634541</v>
      </c>
      <c r="F3593" s="105">
        <f t="shared" si="392"/>
        <v>0</v>
      </c>
      <c r="G3593" s="105">
        <f t="shared" si="393"/>
        <v>21.216956838634541</v>
      </c>
      <c r="H3593" s="105">
        <f t="shared" si="394"/>
        <v>0</v>
      </c>
      <c r="I3593" s="105">
        <f t="shared" si="398"/>
        <v>1.5789143228411613</v>
      </c>
      <c r="J3593" s="105">
        <f>MIN(0,GR4J!$D$16*J3592+(1-GR4J!$D$16)*C3593)</f>
        <v>0</v>
      </c>
      <c r="K3593" s="105">
        <f>IF(J3593=0,MIN(I3593,MAX(0,GR4J!$D$15*C3593)),0)</f>
        <v>1.5789143228411613</v>
      </c>
      <c r="L3593" s="105">
        <f t="shared" si="395"/>
        <v>3.9021060573624523E-3</v>
      </c>
      <c r="M3593" s="105">
        <f t="shared" si="396"/>
        <v>0.16343641431300948</v>
      </c>
      <c r="N3593" s="105">
        <f t="shared" si="397"/>
        <v>1.4154779085281519</v>
      </c>
    </row>
    <row r="3594" spans="1:14" x14ac:dyDescent="0.2">
      <c r="A3594" s="87">
        <v>38503</v>
      </c>
      <c r="B3594" s="105">
        <f>Catch_Tmin!B3594+(Z_Zone5-Z_Tmin)*C_Tmin</f>
        <v>3.4475000000000366</v>
      </c>
      <c r="C3594" s="105">
        <f>Catch_Tmean!B3594+(Z_Zone5-Z_Tmean)*C_Tmean</f>
        <v>9.3975000000000009</v>
      </c>
      <c r="D3594" s="105">
        <f>Catch_Tmax!B3594+(Z_Zone5-Z_Tmax)*C_Tmax</f>
        <v>14.377500000000001</v>
      </c>
      <c r="E3594" s="105">
        <f>Catch_P!B3594*EXP((Z_Zone5-Z_P)*C_P)</f>
        <v>0</v>
      </c>
      <c r="F3594" s="105">
        <f t="shared" si="392"/>
        <v>0</v>
      </c>
      <c r="G3594" s="105">
        <f t="shared" si="393"/>
        <v>0</v>
      </c>
      <c r="H3594" s="105">
        <f t="shared" si="394"/>
        <v>0</v>
      </c>
      <c r="I3594" s="105">
        <f t="shared" si="398"/>
        <v>1.4154779085281519</v>
      </c>
      <c r="J3594" s="105">
        <f>MIN(0,GR4J!$D$16*J3593+(1-GR4J!$D$16)*C3594)</f>
        <v>0</v>
      </c>
      <c r="K3594" s="105">
        <f>IF(J3594=0,MIN(I3594,MAX(0,GR4J!$D$15*C3594)),0)</f>
        <v>1.4154779085281519</v>
      </c>
      <c r="L3594" s="105">
        <f t="shared" si="395"/>
        <v>3.4981916631115929E-3</v>
      </c>
      <c r="M3594" s="105">
        <f t="shared" si="396"/>
        <v>0.14600424256985384</v>
      </c>
      <c r="N3594" s="105">
        <f t="shared" si="397"/>
        <v>1.2694736659582981</v>
      </c>
    </row>
    <row r="3595" spans="1:14" x14ac:dyDescent="0.2">
      <c r="A3595" s="87">
        <v>38504</v>
      </c>
      <c r="B3595" s="105">
        <f>Catch_Tmin!B3595+(Z_Zone5-Z_Tmin)*C_Tmin</f>
        <v>5.0375000000000121</v>
      </c>
      <c r="C3595" s="105">
        <f>Catch_Tmean!B3595+(Z_Zone5-Z_Tmean)*C_Tmean</f>
        <v>11.237500000000001</v>
      </c>
      <c r="D3595" s="105">
        <f>Catch_Tmax!B3595+(Z_Zone5-Z_Tmax)*C_Tmax</f>
        <v>16.517500000000002</v>
      </c>
      <c r="E3595" s="105">
        <f>Catch_P!B3595*EXP((Z_Zone5-Z_P)*C_P)</f>
        <v>1.1853048513203655E-2</v>
      </c>
      <c r="F3595" s="105">
        <f t="shared" si="392"/>
        <v>0</v>
      </c>
      <c r="G3595" s="105">
        <f t="shared" si="393"/>
        <v>1.1853048513203655E-2</v>
      </c>
      <c r="H3595" s="105">
        <f t="shared" si="394"/>
        <v>0</v>
      </c>
      <c r="I3595" s="105">
        <f t="shared" si="398"/>
        <v>1.2694736659582981</v>
      </c>
      <c r="J3595" s="105">
        <f>MIN(0,GR4J!$D$16*J3594+(1-GR4J!$D$16)*C3595)</f>
        <v>0</v>
      </c>
      <c r="K3595" s="105">
        <f>IF(J3595=0,MIN(I3595,MAX(0,GR4J!$D$15*C3595)),0)</f>
        <v>1.2694736659582981</v>
      </c>
      <c r="L3595" s="105">
        <f t="shared" si="395"/>
        <v>3.1373588863797567E-3</v>
      </c>
      <c r="M3595" s="105">
        <f t="shared" si="396"/>
        <v>0.13053188163405724</v>
      </c>
      <c r="N3595" s="105">
        <f t="shared" si="397"/>
        <v>1.1389417843242409</v>
      </c>
    </row>
    <row r="3596" spans="1:14" x14ac:dyDescent="0.2">
      <c r="A3596" s="87">
        <v>38505</v>
      </c>
      <c r="B3596" s="105">
        <f>Catch_Tmin!B3596+(Z_Zone5-Z_Tmin)*C_Tmin</f>
        <v>8.1475000000000009</v>
      </c>
      <c r="C3596" s="105">
        <f>Catch_Tmean!B3596+(Z_Zone5-Z_Tmean)*C_Tmean</f>
        <v>14.047499999999999</v>
      </c>
      <c r="D3596" s="105">
        <f>Catch_Tmax!B3596+(Z_Zone5-Z_Tmax)*C_Tmax</f>
        <v>19.147500000000001</v>
      </c>
      <c r="E3596" s="105">
        <f>Catch_P!B3596*EXP((Z_Zone5-Z_P)*C_P)</f>
        <v>0</v>
      </c>
      <c r="F3596" s="105">
        <f t="shared" si="392"/>
        <v>0</v>
      </c>
      <c r="G3596" s="105">
        <f t="shared" si="393"/>
        <v>0</v>
      </c>
      <c r="H3596" s="105">
        <f t="shared" si="394"/>
        <v>0</v>
      </c>
      <c r="I3596" s="105">
        <f t="shared" si="398"/>
        <v>1.1389417843242409</v>
      </c>
      <c r="J3596" s="105">
        <f>MIN(0,GR4J!$D$16*J3595+(1-GR4J!$D$16)*C3596)</f>
        <v>0</v>
      </c>
      <c r="K3596" s="105">
        <f>IF(J3596=0,MIN(I3596,MAX(0,GR4J!$D$15*C3596)),0)</f>
        <v>1.1389417843242409</v>
      </c>
      <c r="L3596" s="105">
        <f t="shared" si="395"/>
        <v>2.8147642790380296E-3</v>
      </c>
      <c r="M3596" s="105">
        <f t="shared" si="396"/>
        <v>0.11677944581780184</v>
      </c>
      <c r="N3596" s="105">
        <f t="shared" si="397"/>
        <v>1.0221623385064391</v>
      </c>
    </row>
    <row r="3597" spans="1:14" x14ac:dyDescent="0.2">
      <c r="A3597" s="87">
        <v>38506</v>
      </c>
      <c r="B3597" s="105">
        <f>Catch_Tmin!B3597+(Z_Zone5-Z_Tmin)*C_Tmin</f>
        <v>7.4875000000000007</v>
      </c>
      <c r="C3597" s="105">
        <f>Catch_Tmean!B3597+(Z_Zone5-Z_Tmean)*C_Tmean</f>
        <v>15.9375</v>
      </c>
      <c r="D3597" s="105">
        <f>Catch_Tmax!B3597+(Z_Zone5-Z_Tmax)*C_Tmax</f>
        <v>23.627500000000001</v>
      </c>
      <c r="E3597" s="105">
        <f>Catch_P!B3597*EXP((Z_Zone5-Z_P)*C_P)</f>
        <v>32.098055373755493</v>
      </c>
      <c r="F3597" s="105">
        <f t="shared" si="392"/>
        <v>0</v>
      </c>
      <c r="G3597" s="105">
        <f t="shared" si="393"/>
        <v>32.098055373755493</v>
      </c>
      <c r="H3597" s="105">
        <f t="shared" si="394"/>
        <v>0</v>
      </c>
      <c r="I3597" s="105">
        <f t="shared" si="398"/>
        <v>1.0221623385064391</v>
      </c>
      <c r="J3597" s="105">
        <f>MIN(0,GR4J!$D$16*J3596+(1-GR4J!$D$16)*C3597)</f>
        <v>0</v>
      </c>
      <c r="K3597" s="105">
        <f>IF(J3597=0,MIN(I3597,MAX(0,GR4J!$D$15*C3597)),0)</f>
        <v>1.0221623385064391</v>
      </c>
      <c r="L3597" s="105">
        <f t="shared" si="395"/>
        <v>2.5261572429823333E-3</v>
      </c>
      <c r="M3597" s="105">
        <f t="shared" si="396"/>
        <v>0.10454016236607354</v>
      </c>
      <c r="N3597" s="105">
        <f t="shared" si="397"/>
        <v>0.91762217614036556</v>
      </c>
    </row>
    <row r="3598" spans="1:14" x14ac:dyDescent="0.2">
      <c r="A3598" s="87">
        <v>38507</v>
      </c>
      <c r="B3598" s="105">
        <f>Catch_Tmin!B3598+(Z_Zone5-Z_Tmin)*C_Tmin</f>
        <v>3.7175000000000185</v>
      </c>
      <c r="C3598" s="105">
        <f>Catch_Tmean!B3598+(Z_Zone5-Z_Tmean)*C_Tmean</f>
        <v>9.0875000000000004</v>
      </c>
      <c r="D3598" s="105">
        <f>Catch_Tmax!B3598+(Z_Zone5-Z_Tmax)*C_Tmax</f>
        <v>12.827500000000001</v>
      </c>
      <c r="E3598" s="105">
        <f>Catch_P!B3598*EXP((Z_Zone5-Z_P)*C_P)</f>
        <v>1.1853048513203655E-2</v>
      </c>
      <c r="F3598" s="105">
        <f t="shared" si="392"/>
        <v>0</v>
      </c>
      <c r="G3598" s="105">
        <f t="shared" si="393"/>
        <v>1.1853048513203655E-2</v>
      </c>
      <c r="H3598" s="105">
        <f t="shared" si="394"/>
        <v>0</v>
      </c>
      <c r="I3598" s="105">
        <f t="shared" si="398"/>
        <v>0.91762217614036556</v>
      </c>
      <c r="J3598" s="105">
        <f>MIN(0,GR4J!$D$16*J3597+(1-GR4J!$D$16)*C3598)</f>
        <v>0</v>
      </c>
      <c r="K3598" s="105">
        <f>IF(J3598=0,MIN(I3598,MAX(0,GR4J!$D$15*C3598)),0)</f>
        <v>0.91762217614036556</v>
      </c>
      <c r="L3598" s="105">
        <f t="shared" si="395"/>
        <v>2.2677981953094549E-3</v>
      </c>
      <c r="M3598" s="105">
        <f t="shared" si="396"/>
        <v>9.3635101337560908E-2</v>
      </c>
      <c r="N3598" s="105">
        <f t="shared" si="397"/>
        <v>0.82398707480280464</v>
      </c>
    </row>
    <row r="3599" spans="1:14" x14ac:dyDescent="0.2">
      <c r="A3599" s="87">
        <v>38508</v>
      </c>
      <c r="B3599" s="105">
        <f>Catch_Tmin!B3599+(Z_Zone5-Z_Tmin)*C_Tmin</f>
        <v>6.0675000000000416</v>
      </c>
      <c r="C3599" s="105">
        <f>Catch_Tmean!B3599+(Z_Zone5-Z_Tmean)*C_Tmean</f>
        <v>10.487500000000001</v>
      </c>
      <c r="D3599" s="105">
        <f>Catch_Tmax!B3599+(Z_Zone5-Z_Tmax)*C_Tmax</f>
        <v>14.877500000000001</v>
      </c>
      <c r="E3599" s="105">
        <f>Catch_P!B3599*EXP((Z_Zone5-Z_P)*C_P)</f>
        <v>0</v>
      </c>
      <c r="F3599" s="105">
        <f t="shared" si="392"/>
        <v>0</v>
      </c>
      <c r="G3599" s="105">
        <f t="shared" si="393"/>
        <v>0</v>
      </c>
      <c r="H3599" s="105">
        <f t="shared" si="394"/>
        <v>0</v>
      </c>
      <c r="I3599" s="105">
        <f t="shared" si="398"/>
        <v>0.82398707480280464</v>
      </c>
      <c r="J3599" s="105">
        <f>MIN(0,GR4J!$D$16*J3598+(1-GR4J!$D$16)*C3599)</f>
        <v>0</v>
      </c>
      <c r="K3599" s="105">
        <f>IF(J3599=0,MIN(I3599,MAX(0,GR4J!$D$15*C3599)),0)</f>
        <v>0.82398707480280464</v>
      </c>
      <c r="L3599" s="105">
        <f t="shared" si="395"/>
        <v>2.0363897579893254E-3</v>
      </c>
      <c r="M3599" s="105">
        <f t="shared" si="396"/>
        <v>8.3908870436140079E-2</v>
      </c>
      <c r="N3599" s="105">
        <f t="shared" si="397"/>
        <v>0.7400782043666646</v>
      </c>
    </row>
    <row r="3600" spans="1:14" x14ac:dyDescent="0.2">
      <c r="A3600" s="87">
        <v>38509</v>
      </c>
      <c r="B3600" s="105">
        <f>Catch_Tmin!B3600+(Z_Zone5-Z_Tmin)*C_Tmin</f>
        <v>8.2175000000000011</v>
      </c>
      <c r="C3600" s="105">
        <f>Catch_Tmean!B3600+(Z_Zone5-Z_Tmean)*C_Tmean</f>
        <v>9.3775000000000013</v>
      </c>
      <c r="D3600" s="105">
        <f>Catch_Tmax!B3600+(Z_Zone5-Z_Tmax)*C_Tmax</f>
        <v>10.3375</v>
      </c>
      <c r="E3600" s="105">
        <f>Catch_P!B3600*EXP((Z_Zone5-Z_P)*C_P)</f>
        <v>4.6701011142022395</v>
      </c>
      <c r="F3600" s="105">
        <f t="shared" si="392"/>
        <v>0</v>
      </c>
      <c r="G3600" s="105">
        <f t="shared" si="393"/>
        <v>4.6701011142022395</v>
      </c>
      <c r="H3600" s="105">
        <f t="shared" si="394"/>
        <v>0</v>
      </c>
      <c r="I3600" s="105">
        <f t="shared" si="398"/>
        <v>0.7400782043666646</v>
      </c>
      <c r="J3600" s="105">
        <f>MIN(0,GR4J!$D$16*J3599+(1-GR4J!$D$16)*C3600)</f>
        <v>0</v>
      </c>
      <c r="K3600" s="105">
        <f>IF(J3600=0,MIN(I3600,MAX(0,GR4J!$D$15*C3600)),0)</f>
        <v>0.7400782043666646</v>
      </c>
      <c r="L3600" s="105">
        <f t="shared" si="395"/>
        <v>1.8290185872685935E-3</v>
      </c>
      <c r="M3600" s="105">
        <f t="shared" si="396"/>
        <v>7.522607554930355E-2</v>
      </c>
      <c r="N3600" s="105">
        <f t="shared" si="397"/>
        <v>0.664852128817361</v>
      </c>
    </row>
    <row r="3601" spans="1:14" x14ac:dyDescent="0.2">
      <c r="A3601" s="87">
        <v>38510</v>
      </c>
      <c r="B3601" s="105">
        <f>Catch_Tmin!B3601+(Z_Zone5-Z_Tmin)*C_Tmin</f>
        <v>2.747500000000048</v>
      </c>
      <c r="C3601" s="105">
        <f>Catch_Tmean!B3601+(Z_Zone5-Z_Tmean)*C_Tmean</f>
        <v>8.8075000000000507</v>
      </c>
      <c r="D3601" s="105">
        <f>Catch_Tmax!B3601+(Z_Zone5-Z_Tmax)*C_Tmax</f>
        <v>14.3675</v>
      </c>
      <c r="E3601" s="105">
        <f>Catch_P!B3601*EXP((Z_Zone5-Z_P)*C_P)</f>
        <v>0</v>
      </c>
      <c r="F3601" s="105">
        <f t="shared" si="392"/>
        <v>0</v>
      </c>
      <c r="G3601" s="105">
        <f t="shared" si="393"/>
        <v>0</v>
      </c>
      <c r="H3601" s="105">
        <f t="shared" si="394"/>
        <v>0</v>
      </c>
      <c r="I3601" s="105">
        <f t="shared" si="398"/>
        <v>0.664852128817361</v>
      </c>
      <c r="J3601" s="105">
        <f>MIN(0,GR4J!$D$16*J3600+(1-GR4J!$D$16)*C3601)</f>
        <v>0</v>
      </c>
      <c r="K3601" s="105">
        <f>IF(J3601=0,MIN(I3601,MAX(0,GR4J!$D$15*C3601)),0)</f>
        <v>0.664852128817361</v>
      </c>
      <c r="L3601" s="105">
        <f t="shared" si="395"/>
        <v>1.6431059504484174E-3</v>
      </c>
      <c r="M3601" s="105">
        <f t="shared" si="396"/>
        <v>6.7468393121861397E-2</v>
      </c>
      <c r="N3601" s="105">
        <f t="shared" si="397"/>
        <v>0.59738373569549963</v>
      </c>
    </row>
    <row r="3602" spans="1:14" x14ac:dyDescent="0.2">
      <c r="A3602" s="87">
        <v>38511</v>
      </c>
      <c r="B3602" s="105">
        <f>Catch_Tmin!B3602+(Z_Zone5-Z_Tmin)*C_Tmin</f>
        <v>3.9575000000000276</v>
      </c>
      <c r="C3602" s="105">
        <f>Catch_Tmean!B3602+(Z_Zone5-Z_Tmean)*C_Tmean</f>
        <v>8.8175000000000008</v>
      </c>
      <c r="D3602" s="105">
        <f>Catch_Tmax!B3602+(Z_Zone5-Z_Tmax)*C_Tmax</f>
        <v>14.327500000000001</v>
      </c>
      <c r="E3602" s="105">
        <f>Catch_P!B3602*EXP((Z_Zone5-Z_P)*C_P)</f>
        <v>0</v>
      </c>
      <c r="F3602" s="105">
        <f t="shared" si="392"/>
        <v>0</v>
      </c>
      <c r="G3602" s="105">
        <f t="shared" si="393"/>
        <v>0</v>
      </c>
      <c r="H3602" s="105">
        <f t="shared" si="394"/>
        <v>0</v>
      </c>
      <c r="I3602" s="105">
        <f t="shared" si="398"/>
        <v>0.59738373569549963</v>
      </c>
      <c r="J3602" s="105">
        <f>MIN(0,GR4J!$D$16*J3601+(1-GR4J!$D$16)*C3602)</f>
        <v>0</v>
      </c>
      <c r="K3602" s="105">
        <f>IF(J3602=0,MIN(I3602,MAX(0,GR4J!$D$15*C3602)),0)</f>
        <v>0.59738373569549963</v>
      </c>
      <c r="L3602" s="105">
        <f t="shared" si="395"/>
        <v>1.4763655379556168E-3</v>
      </c>
      <c r="M3602" s="105">
        <f t="shared" si="396"/>
        <v>6.0532134653834391E-2</v>
      </c>
      <c r="N3602" s="105">
        <f t="shared" si="397"/>
        <v>0.53685160104166529</v>
      </c>
    </row>
    <row r="3603" spans="1:14" x14ac:dyDescent="0.2">
      <c r="A3603" s="87">
        <v>38512</v>
      </c>
      <c r="B3603" s="105">
        <f>Catch_Tmin!B3603+(Z_Zone5-Z_Tmin)*C_Tmin</f>
        <v>3.5975000000000139</v>
      </c>
      <c r="C3603" s="105">
        <f>Catch_Tmean!B3603+(Z_Zone5-Z_Tmean)*C_Tmean</f>
        <v>8.8375000000000004</v>
      </c>
      <c r="D3603" s="105">
        <f>Catch_Tmax!B3603+(Z_Zone5-Z_Tmax)*C_Tmax</f>
        <v>14.0275</v>
      </c>
      <c r="E3603" s="105">
        <f>Catch_P!B3603*EXP((Z_Zone5-Z_P)*C_P)</f>
        <v>0</v>
      </c>
      <c r="F3603" s="105">
        <f t="shared" si="392"/>
        <v>0</v>
      </c>
      <c r="G3603" s="105">
        <f t="shared" si="393"/>
        <v>0</v>
      </c>
      <c r="H3603" s="105">
        <f t="shared" si="394"/>
        <v>0</v>
      </c>
      <c r="I3603" s="105">
        <f t="shared" si="398"/>
        <v>0.53685160104166529</v>
      </c>
      <c r="J3603" s="105">
        <f>MIN(0,GR4J!$D$16*J3602+(1-GR4J!$D$16)*C3603)</f>
        <v>0</v>
      </c>
      <c r="K3603" s="105">
        <f>IF(J3603=0,MIN(I3603,MAX(0,GR4J!$D$15*C3603)),0)</f>
        <v>0.53685160104166529</v>
      </c>
      <c r="L3603" s="105">
        <f t="shared" si="395"/>
        <v>1.3267672944785585E-3</v>
      </c>
      <c r="M3603" s="105">
        <f t="shared" si="396"/>
        <v>5.4326209535792008E-2</v>
      </c>
      <c r="N3603" s="105">
        <f t="shared" si="397"/>
        <v>0.48252539150587326</v>
      </c>
    </row>
    <row r="3604" spans="1:14" x14ac:dyDescent="0.2">
      <c r="A3604" s="87">
        <v>38513</v>
      </c>
      <c r="B3604" s="105">
        <f>Catch_Tmin!B3604+(Z_Zone5-Z_Tmin)*C_Tmin</f>
        <v>2.7974999999999999</v>
      </c>
      <c r="C3604" s="105">
        <f>Catch_Tmean!B3604+(Z_Zone5-Z_Tmean)*C_Tmean</f>
        <v>9.5575000000000507</v>
      </c>
      <c r="D3604" s="105">
        <f>Catch_Tmax!B3604+(Z_Zone5-Z_Tmax)*C_Tmax</f>
        <v>14.837500000000002</v>
      </c>
      <c r="E3604" s="105">
        <f>Catch_P!B3604*EXP((Z_Zone5-Z_P)*C_P)</f>
        <v>0</v>
      </c>
      <c r="F3604" s="105">
        <f t="shared" si="392"/>
        <v>0</v>
      </c>
      <c r="G3604" s="105">
        <f t="shared" si="393"/>
        <v>0</v>
      </c>
      <c r="H3604" s="105">
        <f t="shared" si="394"/>
        <v>0</v>
      </c>
      <c r="I3604" s="105">
        <f t="shared" si="398"/>
        <v>0.48252539150587326</v>
      </c>
      <c r="J3604" s="105">
        <f>MIN(0,GR4J!$D$16*J3603+(1-GR4J!$D$16)*C3604)</f>
        <v>0</v>
      </c>
      <c r="K3604" s="105">
        <f>IF(J3604=0,MIN(I3604,MAX(0,GR4J!$D$15*C3604)),0)</f>
        <v>0.48252539150587326</v>
      </c>
      <c r="L3604" s="105">
        <f t="shared" si="395"/>
        <v>1.1925062847223744E-3</v>
      </c>
      <c r="M3604" s="105">
        <f t="shared" si="396"/>
        <v>4.8770412256305316E-2</v>
      </c>
      <c r="N3604" s="105">
        <f t="shared" si="397"/>
        <v>0.43375497924956796</v>
      </c>
    </row>
    <row r="3605" spans="1:14" x14ac:dyDescent="0.2">
      <c r="A3605" s="87">
        <v>38514</v>
      </c>
      <c r="B3605" s="105">
        <f>Catch_Tmin!B3605+(Z_Zone5-Z_Tmin)*C_Tmin</f>
        <v>6.5675000000000416</v>
      </c>
      <c r="C3605" s="105">
        <f>Catch_Tmean!B3605+(Z_Zone5-Z_Tmean)*C_Tmean</f>
        <v>12.5275</v>
      </c>
      <c r="D3605" s="105">
        <f>Catch_Tmax!B3605+(Z_Zone5-Z_Tmax)*C_Tmax</f>
        <v>17.127500000000001</v>
      </c>
      <c r="E3605" s="105">
        <f>Catch_P!B3605*EXP((Z_Zone5-Z_P)*C_P)</f>
        <v>0</v>
      </c>
      <c r="F3605" s="105">
        <f t="shared" si="392"/>
        <v>0</v>
      </c>
      <c r="G3605" s="105">
        <f t="shared" si="393"/>
        <v>0</v>
      </c>
      <c r="H3605" s="105">
        <f t="shared" si="394"/>
        <v>0</v>
      </c>
      <c r="I3605" s="105">
        <f t="shared" si="398"/>
        <v>0.43375497924956796</v>
      </c>
      <c r="J3605" s="105">
        <f>MIN(0,GR4J!$D$16*J3604+(1-GR4J!$D$16)*C3605)</f>
        <v>0</v>
      </c>
      <c r="K3605" s="105">
        <f>IF(J3605=0,MIN(I3605,MAX(0,GR4J!$D$15*C3605)),0)</f>
        <v>0.43375497924956796</v>
      </c>
      <c r="L3605" s="105">
        <f t="shared" si="395"/>
        <v>1.0719757921349448E-3</v>
      </c>
      <c r="M3605" s="105">
        <f t="shared" si="396"/>
        <v>4.3793975278682971E-2</v>
      </c>
      <c r="N3605" s="105">
        <f t="shared" si="397"/>
        <v>0.38996100397088501</v>
      </c>
    </row>
    <row r="3606" spans="1:14" x14ac:dyDescent="0.2">
      <c r="A3606" s="87">
        <v>38515</v>
      </c>
      <c r="B3606" s="105">
        <f>Catch_Tmin!B3606+(Z_Zone5-Z_Tmin)*C_Tmin</f>
        <v>9.0075000000000003</v>
      </c>
      <c r="C3606" s="105">
        <f>Catch_Tmean!B3606+(Z_Zone5-Z_Tmean)*C_Tmean</f>
        <v>14.637499999999999</v>
      </c>
      <c r="D3606" s="105">
        <f>Catch_Tmax!B3606+(Z_Zone5-Z_Tmax)*C_Tmax</f>
        <v>18.947500000000002</v>
      </c>
      <c r="E3606" s="105">
        <f>Catch_P!B3606*EXP((Z_Zone5-Z_P)*C_P)</f>
        <v>7.9415425038464491</v>
      </c>
      <c r="F3606" s="105">
        <f t="shared" si="392"/>
        <v>0</v>
      </c>
      <c r="G3606" s="105">
        <f t="shared" si="393"/>
        <v>7.9415425038464491</v>
      </c>
      <c r="H3606" s="105">
        <f t="shared" si="394"/>
        <v>0</v>
      </c>
      <c r="I3606" s="105">
        <f t="shared" si="398"/>
        <v>0.38996100397088501</v>
      </c>
      <c r="J3606" s="105">
        <f>MIN(0,GR4J!$D$16*J3605+(1-GR4J!$D$16)*C3606)</f>
        <v>0</v>
      </c>
      <c r="K3606" s="105">
        <f>IF(J3606=0,MIN(I3606,MAX(0,GR4J!$D$15*C3606)),0)</f>
        <v>0.38996100397088501</v>
      </c>
      <c r="L3606" s="105">
        <f t="shared" si="395"/>
        <v>9.637439940324194E-4</v>
      </c>
      <c r="M3606" s="105">
        <f t="shared" si="396"/>
        <v>3.9334340715023917E-2</v>
      </c>
      <c r="N3606" s="105">
        <f t="shared" si="397"/>
        <v>0.35062666325586112</v>
      </c>
    </row>
    <row r="3607" spans="1:14" x14ac:dyDescent="0.2">
      <c r="A3607" s="87">
        <v>38516</v>
      </c>
      <c r="B3607" s="105">
        <f>Catch_Tmin!B3607+(Z_Zone5-Z_Tmin)*C_Tmin</f>
        <v>9.5975000000000001</v>
      </c>
      <c r="C3607" s="105">
        <f>Catch_Tmean!B3607+(Z_Zone5-Z_Tmean)*C_Tmean</f>
        <v>12.6775</v>
      </c>
      <c r="D3607" s="105">
        <f>Catch_Tmax!B3607+(Z_Zone5-Z_Tmax)*C_Tmax</f>
        <v>17.927500000000002</v>
      </c>
      <c r="E3607" s="105">
        <f>Catch_P!B3607*EXP((Z_Zone5-Z_P)*C_P)</f>
        <v>27.629456084277717</v>
      </c>
      <c r="F3607" s="105">
        <f t="shared" si="392"/>
        <v>0</v>
      </c>
      <c r="G3607" s="105">
        <f t="shared" si="393"/>
        <v>27.629456084277717</v>
      </c>
      <c r="H3607" s="105">
        <f t="shared" si="394"/>
        <v>0</v>
      </c>
      <c r="I3607" s="105">
        <f t="shared" si="398"/>
        <v>0.35062666325586112</v>
      </c>
      <c r="J3607" s="105">
        <f>MIN(0,GR4J!$D$16*J3606+(1-GR4J!$D$16)*C3607)</f>
        <v>0</v>
      </c>
      <c r="K3607" s="105">
        <f>IF(J3607=0,MIN(I3607,MAX(0,GR4J!$D$15*C3607)),0)</f>
        <v>0.35062666325586112</v>
      </c>
      <c r="L3607" s="105">
        <f t="shared" si="395"/>
        <v>8.6653367239174738E-4</v>
      </c>
      <c r="M3607" s="105">
        <f t="shared" si="396"/>
        <v>3.5336113154720718E-2</v>
      </c>
      <c r="N3607" s="105">
        <f t="shared" si="397"/>
        <v>0.31529055010114038</v>
      </c>
    </row>
    <row r="3608" spans="1:14" x14ac:dyDescent="0.2">
      <c r="A3608" s="87">
        <v>38517</v>
      </c>
      <c r="B3608" s="105">
        <f>Catch_Tmin!B3608+(Z_Zone5-Z_Tmin)*C_Tmin</f>
        <v>7.1074999999999999</v>
      </c>
      <c r="C3608" s="105">
        <f>Catch_Tmean!B3608+(Z_Zone5-Z_Tmean)*C_Tmean</f>
        <v>9.4375</v>
      </c>
      <c r="D3608" s="105">
        <f>Catch_Tmax!B3608+(Z_Zone5-Z_Tmax)*C_Tmax</f>
        <v>11.077500000000001</v>
      </c>
      <c r="E3608" s="105">
        <f>Catch_P!B3608*EXP((Z_Zone5-Z_P)*C_P)</f>
        <v>17.435834362922577</v>
      </c>
      <c r="F3608" s="105">
        <f t="shared" si="392"/>
        <v>0</v>
      </c>
      <c r="G3608" s="105">
        <f t="shared" si="393"/>
        <v>17.435834362922577</v>
      </c>
      <c r="H3608" s="105">
        <f t="shared" si="394"/>
        <v>0</v>
      </c>
      <c r="I3608" s="105">
        <f t="shared" si="398"/>
        <v>0.31529055010114038</v>
      </c>
      <c r="J3608" s="105">
        <f>MIN(0,GR4J!$D$16*J3607+(1-GR4J!$D$16)*C3608)</f>
        <v>0</v>
      </c>
      <c r="K3608" s="105">
        <f>IF(J3608=0,MIN(I3608,MAX(0,GR4J!$D$15*C3608)),0)</f>
        <v>0.31529055010114038</v>
      </c>
      <c r="L3608" s="105">
        <f t="shared" si="395"/>
        <v>7.7920451260772268E-4</v>
      </c>
      <c r="M3608" s="105">
        <f t="shared" si="396"/>
        <v>3.1750163247593284E-2</v>
      </c>
      <c r="N3608" s="105">
        <f t="shared" si="397"/>
        <v>0.2835403868535471</v>
      </c>
    </row>
    <row r="3609" spans="1:14" x14ac:dyDescent="0.2">
      <c r="A3609" s="87">
        <v>38518</v>
      </c>
      <c r="B3609" s="105">
        <f>Catch_Tmin!B3609+(Z_Zone5-Z_Tmin)*C_Tmin</f>
        <v>7.5875000000000004</v>
      </c>
      <c r="C3609" s="105">
        <f>Catch_Tmean!B3609+(Z_Zone5-Z_Tmean)*C_Tmean</f>
        <v>13.4575</v>
      </c>
      <c r="D3609" s="105">
        <f>Catch_Tmax!B3609+(Z_Zone5-Z_Tmax)*C_Tmax</f>
        <v>18.327500000000001</v>
      </c>
      <c r="E3609" s="105">
        <f>Catch_P!B3609*EXP((Z_Zone5-Z_P)*C_P)</f>
        <v>1.1853048513203655E-2</v>
      </c>
      <c r="F3609" s="105">
        <f t="shared" si="392"/>
        <v>0</v>
      </c>
      <c r="G3609" s="105">
        <f t="shared" si="393"/>
        <v>1.1853048513203655E-2</v>
      </c>
      <c r="H3609" s="105">
        <f t="shared" si="394"/>
        <v>0</v>
      </c>
      <c r="I3609" s="105">
        <f t="shared" si="398"/>
        <v>0.2835403868535471</v>
      </c>
      <c r="J3609" s="105">
        <f>MIN(0,GR4J!$D$16*J3608+(1-GR4J!$D$16)*C3609)</f>
        <v>0</v>
      </c>
      <c r="K3609" s="105">
        <f>IF(J3609=0,MIN(I3609,MAX(0,GR4J!$D$15*C3609)),0)</f>
        <v>0.2835403868535471</v>
      </c>
      <c r="L3609" s="105">
        <f t="shared" si="395"/>
        <v>7.0073761764172899E-4</v>
      </c>
      <c r="M3609" s="105">
        <f t="shared" si="396"/>
        <v>2.8532857359024784E-2</v>
      </c>
      <c r="N3609" s="105">
        <f t="shared" si="397"/>
        <v>0.25500752949452232</v>
      </c>
    </row>
    <row r="3610" spans="1:14" x14ac:dyDescent="0.2">
      <c r="A3610" s="87">
        <v>38519</v>
      </c>
      <c r="B3610" s="105">
        <f>Catch_Tmin!B3610+(Z_Zone5-Z_Tmin)*C_Tmin</f>
        <v>8.8475000000000001</v>
      </c>
      <c r="C3610" s="105">
        <f>Catch_Tmean!B3610+(Z_Zone5-Z_Tmean)*C_Tmean</f>
        <v>13.897500000000001</v>
      </c>
      <c r="D3610" s="105">
        <f>Catch_Tmax!B3610+(Z_Zone5-Z_Tmax)*C_Tmax</f>
        <v>17.7775</v>
      </c>
      <c r="E3610" s="105">
        <f>Catch_P!B3610*EXP((Z_Zone5-Z_P)*C_P)</f>
        <v>0</v>
      </c>
      <c r="F3610" s="105">
        <f t="shared" si="392"/>
        <v>0</v>
      </c>
      <c r="G3610" s="105">
        <f t="shared" si="393"/>
        <v>0</v>
      </c>
      <c r="H3610" s="105">
        <f t="shared" si="394"/>
        <v>0</v>
      </c>
      <c r="I3610" s="105">
        <f t="shared" si="398"/>
        <v>0.25500752949452232</v>
      </c>
      <c r="J3610" s="105">
        <f>MIN(0,GR4J!$D$16*J3609+(1-GR4J!$D$16)*C3610)</f>
        <v>0</v>
      </c>
      <c r="K3610" s="105">
        <f>IF(J3610=0,MIN(I3610,MAX(0,GR4J!$D$15*C3610)),0)</f>
        <v>0.25500752949452232</v>
      </c>
      <c r="L3610" s="105">
        <f t="shared" si="395"/>
        <v>6.3022192598965576E-4</v>
      </c>
      <c r="M3610" s="105">
        <f t="shared" si="396"/>
        <v>2.5645393152194145E-2</v>
      </c>
      <c r="N3610" s="105">
        <f t="shared" si="397"/>
        <v>0.22936213634232819</v>
      </c>
    </row>
    <row r="3611" spans="1:14" x14ac:dyDescent="0.2">
      <c r="A3611" s="87">
        <v>38520</v>
      </c>
      <c r="B3611" s="105">
        <f>Catch_Tmin!B3611+(Z_Zone5-Z_Tmin)*C_Tmin</f>
        <v>12.5875</v>
      </c>
      <c r="C3611" s="105">
        <f>Catch_Tmean!B3611+(Z_Zone5-Z_Tmean)*C_Tmean</f>
        <v>17.177500000000002</v>
      </c>
      <c r="D3611" s="105">
        <f>Catch_Tmax!B3611+(Z_Zone5-Z_Tmax)*C_Tmax</f>
        <v>21.477499999999999</v>
      </c>
      <c r="E3611" s="105">
        <f>Catch_P!B3611*EXP((Z_Zone5-Z_P)*C_P)</f>
        <v>0</v>
      </c>
      <c r="F3611" s="105">
        <f t="shared" si="392"/>
        <v>0</v>
      </c>
      <c r="G3611" s="105">
        <f t="shared" si="393"/>
        <v>0</v>
      </c>
      <c r="H3611" s="105">
        <f t="shared" si="394"/>
        <v>0</v>
      </c>
      <c r="I3611" s="105">
        <f t="shared" si="398"/>
        <v>0.22936213634232819</v>
      </c>
      <c r="J3611" s="105">
        <f>MIN(0,GR4J!$D$16*J3610+(1-GR4J!$D$16)*C3611)</f>
        <v>0</v>
      </c>
      <c r="K3611" s="105">
        <f>IF(J3611=0,MIN(I3611,MAX(0,GR4J!$D$15*C3611)),0)</f>
        <v>0.22936213634232819</v>
      </c>
      <c r="L3611" s="105">
        <f t="shared" si="395"/>
        <v>5.6684227168229192E-4</v>
      </c>
      <c r="M3611" s="105">
        <f t="shared" si="396"/>
        <v>2.3053224573194791E-2</v>
      </c>
      <c r="N3611" s="105">
        <f t="shared" si="397"/>
        <v>0.20630891176913341</v>
      </c>
    </row>
    <row r="3612" spans="1:14" x14ac:dyDescent="0.2">
      <c r="A3612" s="87">
        <v>38521</v>
      </c>
      <c r="B3612" s="105">
        <f>Catch_Tmin!B3612+(Z_Zone5-Z_Tmin)*C_Tmin</f>
        <v>12.9275</v>
      </c>
      <c r="C3612" s="105">
        <f>Catch_Tmean!B3612+(Z_Zone5-Z_Tmean)*C_Tmean</f>
        <v>18.5275</v>
      </c>
      <c r="D3612" s="105">
        <f>Catch_Tmax!B3612+(Z_Zone5-Z_Tmax)*C_Tmax</f>
        <v>23.767500000000002</v>
      </c>
      <c r="E3612" s="105">
        <f>Catch_P!B3612*EXP((Z_Zone5-Z_P)*C_P)</f>
        <v>0</v>
      </c>
      <c r="F3612" s="105">
        <f t="shared" si="392"/>
        <v>0</v>
      </c>
      <c r="G3612" s="105">
        <f t="shared" si="393"/>
        <v>0</v>
      </c>
      <c r="H3612" s="105">
        <f t="shared" si="394"/>
        <v>0</v>
      </c>
      <c r="I3612" s="105">
        <f t="shared" si="398"/>
        <v>0.20630891176913341</v>
      </c>
      <c r="J3612" s="105">
        <f>MIN(0,GR4J!$D$16*J3611+(1-GR4J!$D$16)*C3612)</f>
        <v>0</v>
      </c>
      <c r="K3612" s="105">
        <f>IF(J3612=0,MIN(I3612,MAX(0,GR4J!$D$15*C3612)),0)</f>
        <v>0.20630891176913341</v>
      </c>
      <c r="L3612" s="105">
        <f t="shared" si="395"/>
        <v>5.0986886536919342E-4</v>
      </c>
      <c r="M3612" s="105">
        <f t="shared" si="396"/>
        <v>2.0725562618596694E-2</v>
      </c>
      <c r="N3612" s="105">
        <f t="shared" si="397"/>
        <v>0.1855833491505367</v>
      </c>
    </row>
    <row r="3613" spans="1:14" x14ac:dyDescent="0.2">
      <c r="A3613" s="87">
        <v>38522</v>
      </c>
      <c r="B3613" s="105">
        <f>Catch_Tmin!B3613+(Z_Zone5-Z_Tmin)*C_Tmin</f>
        <v>11.1775</v>
      </c>
      <c r="C3613" s="105">
        <f>Catch_Tmean!B3613+(Z_Zone5-Z_Tmean)*C_Tmean</f>
        <v>18.2075</v>
      </c>
      <c r="D3613" s="105">
        <f>Catch_Tmax!B3613+(Z_Zone5-Z_Tmax)*C_Tmax</f>
        <v>24.5075</v>
      </c>
      <c r="E3613" s="105">
        <f>Catch_P!B3613*EXP((Z_Zone5-Z_P)*C_P)</f>
        <v>0</v>
      </c>
      <c r="F3613" s="105">
        <f t="shared" si="392"/>
        <v>0</v>
      </c>
      <c r="G3613" s="105">
        <f t="shared" si="393"/>
        <v>0</v>
      </c>
      <c r="H3613" s="105">
        <f t="shared" si="394"/>
        <v>0</v>
      </c>
      <c r="I3613" s="105">
        <f t="shared" si="398"/>
        <v>0.1855833491505367</v>
      </c>
      <c r="J3613" s="105">
        <f>MIN(0,GR4J!$D$16*J3612+(1-GR4J!$D$16)*C3613)</f>
        <v>0</v>
      </c>
      <c r="K3613" s="105">
        <f>IF(J3613=0,MIN(I3613,MAX(0,GR4J!$D$15*C3613)),0)</f>
        <v>0.1855833491505367</v>
      </c>
      <c r="L3613" s="105">
        <f t="shared" si="395"/>
        <v>4.5864800919838845E-4</v>
      </c>
      <c r="M3613" s="105">
        <f t="shared" si="396"/>
        <v>1.8634940605319106E-2</v>
      </c>
      <c r="N3613" s="105">
        <f t="shared" si="397"/>
        <v>0.16694840854521759</v>
      </c>
    </row>
    <row r="3614" spans="1:14" x14ac:dyDescent="0.2">
      <c r="A3614" s="87">
        <v>38523</v>
      </c>
      <c r="B3614" s="105">
        <f>Catch_Tmin!B3614+(Z_Zone5-Z_Tmin)*C_Tmin</f>
        <v>11.647500000000001</v>
      </c>
      <c r="C3614" s="105">
        <f>Catch_Tmean!B3614+(Z_Zone5-Z_Tmean)*C_Tmean</f>
        <v>18.6175</v>
      </c>
      <c r="D3614" s="105">
        <f>Catch_Tmax!B3614+(Z_Zone5-Z_Tmax)*C_Tmax</f>
        <v>24.677500000000002</v>
      </c>
      <c r="E3614" s="105">
        <f>Catch_P!B3614*EXP((Z_Zone5-Z_P)*C_P)</f>
        <v>4.7412194052814619E-2</v>
      </c>
      <c r="F3614" s="105">
        <f t="shared" si="392"/>
        <v>0</v>
      </c>
      <c r="G3614" s="105">
        <f t="shared" si="393"/>
        <v>4.7412194052814619E-2</v>
      </c>
      <c r="H3614" s="105">
        <f t="shared" si="394"/>
        <v>0</v>
      </c>
      <c r="I3614" s="105">
        <f t="shared" si="398"/>
        <v>0.16694840854521759</v>
      </c>
      <c r="J3614" s="105">
        <f>MIN(0,GR4J!$D$16*J3613+(1-GR4J!$D$16)*C3614)</f>
        <v>0</v>
      </c>
      <c r="K3614" s="105">
        <f>IF(J3614=0,MIN(I3614,MAX(0,GR4J!$D$15*C3614)),0)</f>
        <v>0.16694840854521759</v>
      </c>
      <c r="L3614" s="105">
        <f t="shared" si="395"/>
        <v>4.1259388608184207E-4</v>
      </c>
      <c r="M3614" s="105">
        <f t="shared" si="396"/>
        <v>1.6756834557912926E-2</v>
      </c>
      <c r="N3614" s="105">
        <f t="shared" si="397"/>
        <v>0.15019157398730465</v>
      </c>
    </row>
    <row r="3615" spans="1:14" x14ac:dyDescent="0.2">
      <c r="A3615" s="87">
        <v>38524</v>
      </c>
      <c r="B3615" s="105">
        <f>Catch_Tmin!B3615+(Z_Zone5-Z_Tmin)*C_Tmin</f>
        <v>12.8475</v>
      </c>
      <c r="C3615" s="105">
        <f>Catch_Tmean!B3615+(Z_Zone5-Z_Tmean)*C_Tmean</f>
        <v>19.137499999999999</v>
      </c>
      <c r="D3615" s="105">
        <f>Catch_Tmax!B3615+(Z_Zone5-Z_Tmax)*C_Tmax</f>
        <v>25.497500000000002</v>
      </c>
      <c r="E3615" s="105">
        <f>Catch_P!B3615*EXP((Z_Zone5-Z_P)*C_P)</f>
        <v>5.9265242566018277E-2</v>
      </c>
      <c r="F3615" s="105">
        <f t="shared" si="392"/>
        <v>0</v>
      </c>
      <c r="G3615" s="105">
        <f t="shared" si="393"/>
        <v>5.9265242566018277E-2</v>
      </c>
      <c r="H3615" s="105">
        <f t="shared" si="394"/>
        <v>0</v>
      </c>
      <c r="I3615" s="105">
        <f t="shared" si="398"/>
        <v>0.15019157398730465</v>
      </c>
      <c r="J3615" s="105">
        <f>MIN(0,GR4J!$D$16*J3614+(1-GR4J!$D$16)*C3615)</f>
        <v>0</v>
      </c>
      <c r="K3615" s="105">
        <f>IF(J3615=0,MIN(I3615,MAX(0,GR4J!$D$15*C3615)),0)</f>
        <v>0.15019157398730465</v>
      </c>
      <c r="L3615" s="105">
        <f t="shared" si="395"/>
        <v>3.7118128713030895E-4</v>
      </c>
      <c r="M3615" s="105">
        <f t="shared" si="396"/>
        <v>1.5069330870304327E-2</v>
      </c>
      <c r="N3615" s="105">
        <f t="shared" si="397"/>
        <v>0.13512224311700033</v>
      </c>
    </row>
    <row r="3616" spans="1:14" x14ac:dyDescent="0.2">
      <c r="A3616" s="87">
        <v>38525</v>
      </c>
      <c r="B3616" s="105">
        <f>Catch_Tmin!B3616+(Z_Zone5-Z_Tmin)*C_Tmin</f>
        <v>15.377500000000001</v>
      </c>
      <c r="C3616" s="105">
        <f>Catch_Tmean!B3616+(Z_Zone5-Z_Tmean)*C_Tmean</f>
        <v>19.6675</v>
      </c>
      <c r="D3616" s="105">
        <f>Catch_Tmax!B3616+(Z_Zone5-Z_Tmax)*C_Tmax</f>
        <v>25.567499999999999</v>
      </c>
      <c r="E3616" s="105">
        <f>Catch_P!B3616*EXP((Z_Zone5-Z_P)*C_P)</f>
        <v>0.21335487323766578</v>
      </c>
      <c r="F3616" s="105">
        <f t="shared" si="392"/>
        <v>0</v>
      </c>
      <c r="G3616" s="105">
        <f t="shared" si="393"/>
        <v>0.21335487323766578</v>
      </c>
      <c r="H3616" s="105">
        <f t="shared" si="394"/>
        <v>0</v>
      </c>
      <c r="I3616" s="105">
        <f t="shared" si="398"/>
        <v>0.13512224311700033</v>
      </c>
      <c r="J3616" s="105">
        <f>MIN(0,GR4J!$D$16*J3615+(1-GR4J!$D$16)*C3616)</f>
        <v>0</v>
      </c>
      <c r="K3616" s="105">
        <f>IF(J3616=0,MIN(I3616,MAX(0,GR4J!$D$15*C3616)),0)</f>
        <v>0.13512224311700033</v>
      </c>
      <c r="L3616" s="105">
        <f t="shared" si="395"/>
        <v>3.3393916042415394E-4</v>
      </c>
      <c r="M3616" s="105">
        <f t="shared" si="396"/>
        <v>1.3552834659279041E-2</v>
      </c>
      <c r="N3616" s="105">
        <f t="shared" si="397"/>
        <v>0.1215694084577213</v>
      </c>
    </row>
    <row r="3617" spans="1:14" x14ac:dyDescent="0.2">
      <c r="A3617" s="87">
        <v>38526</v>
      </c>
      <c r="B3617" s="105">
        <f>Catch_Tmin!B3617+(Z_Zone5-Z_Tmin)*C_Tmin</f>
        <v>15.497500000000002</v>
      </c>
      <c r="C3617" s="105">
        <f>Catch_Tmean!B3617+(Z_Zone5-Z_Tmean)*C_Tmean</f>
        <v>20.147500000000001</v>
      </c>
      <c r="D3617" s="105">
        <f>Catch_Tmax!B3617+(Z_Zone5-Z_Tmax)*C_Tmax</f>
        <v>26.107500000000002</v>
      </c>
      <c r="E3617" s="105">
        <f>Catch_P!B3617*EXP((Z_Zone5-Z_P)*C_P)</f>
        <v>0.20150182472446215</v>
      </c>
      <c r="F3617" s="105">
        <f t="shared" si="392"/>
        <v>0</v>
      </c>
      <c r="G3617" s="105">
        <f t="shared" si="393"/>
        <v>0.20150182472446215</v>
      </c>
      <c r="H3617" s="105">
        <f t="shared" si="394"/>
        <v>0</v>
      </c>
      <c r="I3617" s="105">
        <f t="shared" si="398"/>
        <v>0.1215694084577213</v>
      </c>
      <c r="J3617" s="105">
        <f>MIN(0,GR4J!$D$16*J3616+(1-GR4J!$D$16)*C3617)</f>
        <v>0</v>
      </c>
      <c r="K3617" s="105">
        <f>IF(J3617=0,MIN(I3617,MAX(0,GR4J!$D$15*C3617)),0)</f>
        <v>0.1215694084577213</v>
      </c>
      <c r="L3617" s="105">
        <f t="shared" si="395"/>
        <v>3.0044488055516023E-4</v>
      </c>
      <c r="M3617" s="105">
        <f t="shared" si="396"/>
        <v>1.2189813261535048E-2</v>
      </c>
      <c r="N3617" s="105">
        <f t="shared" si="397"/>
        <v>0.10937959519618624</v>
      </c>
    </row>
    <row r="3618" spans="1:14" x14ac:dyDescent="0.2">
      <c r="A3618" s="87">
        <v>38527</v>
      </c>
      <c r="B3618" s="105">
        <f>Catch_Tmin!B3618+(Z_Zone5-Z_Tmin)*C_Tmin</f>
        <v>14.297499999999999</v>
      </c>
      <c r="C3618" s="105">
        <f>Catch_Tmean!B3618+(Z_Zone5-Z_Tmean)*C_Tmean</f>
        <v>20.6175</v>
      </c>
      <c r="D3618" s="105">
        <f>Catch_Tmax!B3618+(Z_Zone5-Z_Tmax)*C_Tmax</f>
        <v>27.647500000000001</v>
      </c>
      <c r="E3618" s="105">
        <f>Catch_P!B3618*EXP((Z_Zone5-Z_P)*C_P)</f>
        <v>32.406234635098791</v>
      </c>
      <c r="F3618" s="105">
        <f t="shared" si="392"/>
        <v>0</v>
      </c>
      <c r="G3618" s="105">
        <f t="shared" si="393"/>
        <v>32.406234635098791</v>
      </c>
      <c r="H3618" s="105">
        <f t="shared" si="394"/>
        <v>0</v>
      </c>
      <c r="I3618" s="105">
        <f t="shared" si="398"/>
        <v>0.10937959519618624</v>
      </c>
      <c r="J3618" s="105">
        <f>MIN(0,GR4J!$D$16*J3617+(1-GR4J!$D$16)*C3618)</f>
        <v>0</v>
      </c>
      <c r="K3618" s="105">
        <f>IF(J3618=0,MIN(I3618,MAX(0,GR4J!$D$15*C3618)),0)</f>
        <v>0.10937959519618624</v>
      </c>
      <c r="L3618" s="105">
        <f t="shared" si="395"/>
        <v>2.7031915208601759E-4</v>
      </c>
      <c r="M3618" s="105">
        <f t="shared" si="396"/>
        <v>1.0964570179104675E-2</v>
      </c>
      <c r="N3618" s="105">
        <f t="shared" si="397"/>
        <v>9.8415025017081575E-2</v>
      </c>
    </row>
    <row r="3619" spans="1:14" x14ac:dyDescent="0.2">
      <c r="A3619" s="87">
        <v>38528</v>
      </c>
      <c r="B3619" s="105">
        <f>Catch_Tmin!B3619+(Z_Zone5-Z_Tmin)*C_Tmin</f>
        <v>12.127500000000001</v>
      </c>
      <c r="C3619" s="105">
        <f>Catch_Tmean!B3619+(Z_Zone5-Z_Tmean)*C_Tmean</f>
        <v>18.467500000000001</v>
      </c>
      <c r="D3619" s="105">
        <f>Catch_Tmax!B3619+(Z_Zone5-Z_Tmax)*C_Tmax</f>
        <v>22.807500000000051</v>
      </c>
      <c r="E3619" s="105">
        <f>Catch_P!B3619*EXP((Z_Zone5-Z_P)*C_P)</f>
        <v>1.1853048513203655E-2</v>
      </c>
      <c r="F3619" s="105">
        <f t="shared" si="392"/>
        <v>0</v>
      </c>
      <c r="G3619" s="105">
        <f t="shared" si="393"/>
        <v>1.1853048513203655E-2</v>
      </c>
      <c r="H3619" s="105">
        <f t="shared" si="394"/>
        <v>0</v>
      </c>
      <c r="I3619" s="105">
        <f t="shared" si="398"/>
        <v>9.8415025017081575E-2</v>
      </c>
      <c r="J3619" s="105">
        <f>MIN(0,GR4J!$D$16*J3618+(1-GR4J!$D$16)*C3619)</f>
        <v>0</v>
      </c>
      <c r="K3619" s="105">
        <f>IF(J3619=0,MIN(I3619,MAX(0,GR4J!$D$15*C3619)),0)</f>
        <v>9.8415025017081575E-2</v>
      </c>
      <c r="L3619" s="105">
        <f t="shared" si="395"/>
        <v>2.4322147167782978E-4</v>
      </c>
      <c r="M3619" s="105">
        <f t="shared" si="396"/>
        <v>9.8630454842060372E-3</v>
      </c>
      <c r="N3619" s="105">
        <f t="shared" si="397"/>
        <v>8.8551979532875538E-2</v>
      </c>
    </row>
    <row r="3620" spans="1:14" x14ac:dyDescent="0.2">
      <c r="A3620" s="87">
        <v>38529</v>
      </c>
      <c r="B3620" s="105">
        <f>Catch_Tmin!B3620+(Z_Zone5-Z_Tmin)*C_Tmin</f>
        <v>14.447500000000002</v>
      </c>
      <c r="C3620" s="105">
        <f>Catch_Tmean!B3620+(Z_Zone5-Z_Tmean)*C_Tmean</f>
        <v>20.6175</v>
      </c>
      <c r="D3620" s="105">
        <f>Catch_Tmax!B3620+(Z_Zone5-Z_Tmax)*C_Tmax</f>
        <v>26.297499999999999</v>
      </c>
      <c r="E3620" s="105">
        <f>Catch_P!B3620*EXP((Z_Zone5-Z_P)*C_P)</f>
        <v>0</v>
      </c>
      <c r="F3620" s="105">
        <f t="shared" si="392"/>
        <v>0</v>
      </c>
      <c r="G3620" s="105">
        <f t="shared" si="393"/>
        <v>0</v>
      </c>
      <c r="H3620" s="105">
        <f t="shared" si="394"/>
        <v>0</v>
      </c>
      <c r="I3620" s="105">
        <f t="shared" si="398"/>
        <v>8.8551979532875538E-2</v>
      </c>
      <c r="J3620" s="105">
        <f>MIN(0,GR4J!$D$16*J3619+(1-GR4J!$D$16)*C3620)</f>
        <v>0</v>
      </c>
      <c r="K3620" s="105">
        <f>IF(J3620=0,MIN(I3620,MAX(0,GR4J!$D$15*C3620)),0)</f>
        <v>8.8551979532875538E-2</v>
      </c>
      <c r="L3620" s="105">
        <f t="shared" si="395"/>
        <v>2.1884608349419018E-4</v>
      </c>
      <c r="M3620" s="105">
        <f t="shared" si="396"/>
        <v>8.8726392818033392E-3</v>
      </c>
      <c r="N3620" s="105">
        <f t="shared" si="397"/>
        <v>7.9679340251072206E-2</v>
      </c>
    </row>
    <row r="3621" spans="1:14" x14ac:dyDescent="0.2">
      <c r="A3621" s="87">
        <v>38530</v>
      </c>
      <c r="B3621" s="105">
        <f>Catch_Tmin!B3621+(Z_Zone5-Z_Tmin)*C_Tmin</f>
        <v>15.127500000000001</v>
      </c>
      <c r="C3621" s="105">
        <f>Catch_Tmean!B3621+(Z_Zone5-Z_Tmean)*C_Tmean</f>
        <v>21.377500000000001</v>
      </c>
      <c r="D3621" s="105">
        <f>Catch_Tmax!B3621+(Z_Zone5-Z_Tmax)*C_Tmax</f>
        <v>27.677500000000002</v>
      </c>
      <c r="E3621" s="105">
        <f>Catch_P!B3621*EXP((Z_Zone5-Z_P)*C_P)</f>
        <v>0</v>
      </c>
      <c r="F3621" s="105">
        <f t="shared" si="392"/>
        <v>0</v>
      </c>
      <c r="G3621" s="105">
        <f t="shared" si="393"/>
        <v>0</v>
      </c>
      <c r="H3621" s="105">
        <f t="shared" si="394"/>
        <v>0</v>
      </c>
      <c r="I3621" s="105">
        <f t="shared" si="398"/>
        <v>7.9679340251072206E-2</v>
      </c>
      <c r="J3621" s="105">
        <f>MIN(0,GR4J!$D$16*J3620+(1-GR4J!$D$16)*C3621)</f>
        <v>0</v>
      </c>
      <c r="K3621" s="105">
        <f>IF(J3621=0,MIN(I3621,MAX(0,GR4J!$D$15*C3621)),0)</f>
        <v>7.9679340251072206E-2</v>
      </c>
      <c r="L3621" s="105">
        <f t="shared" si="395"/>
        <v>1.969183708973365E-4</v>
      </c>
      <c r="M3621" s="105">
        <f t="shared" si="396"/>
        <v>7.9820553183959954E-3</v>
      </c>
      <c r="N3621" s="105">
        <f t="shared" si="397"/>
        <v>7.1697284932676214E-2</v>
      </c>
    </row>
    <row r="3622" spans="1:14" x14ac:dyDescent="0.2">
      <c r="A3622" s="87">
        <v>38531</v>
      </c>
      <c r="B3622" s="105">
        <f>Catch_Tmin!B3622+(Z_Zone5-Z_Tmin)*C_Tmin</f>
        <v>15.147500000000001</v>
      </c>
      <c r="C3622" s="105">
        <f>Catch_Tmean!B3622+(Z_Zone5-Z_Tmean)*C_Tmean</f>
        <v>21.177500000000002</v>
      </c>
      <c r="D3622" s="105">
        <f>Catch_Tmax!B3622+(Z_Zone5-Z_Tmax)*C_Tmax</f>
        <v>26.7775</v>
      </c>
      <c r="E3622" s="105">
        <f>Catch_P!B3622*EXP((Z_Zone5-Z_P)*C_P)</f>
        <v>0.14223658215844384</v>
      </c>
      <c r="F3622" s="105">
        <f t="shared" si="392"/>
        <v>0</v>
      </c>
      <c r="G3622" s="105">
        <f t="shared" si="393"/>
        <v>0.14223658215844384</v>
      </c>
      <c r="H3622" s="105">
        <f t="shared" si="394"/>
        <v>0</v>
      </c>
      <c r="I3622" s="105">
        <f t="shared" si="398"/>
        <v>7.1697284932676214E-2</v>
      </c>
      <c r="J3622" s="105">
        <f>MIN(0,GR4J!$D$16*J3621+(1-GR4J!$D$16)*C3622)</f>
        <v>0</v>
      </c>
      <c r="K3622" s="105">
        <f>IF(J3622=0,MIN(I3622,MAX(0,GR4J!$D$15*C3622)),0)</f>
        <v>7.1697284932676214E-2</v>
      </c>
      <c r="L3622" s="105">
        <f t="shared" si="395"/>
        <v>1.771916346472857E-4</v>
      </c>
      <c r="M3622" s="105">
        <f t="shared" si="396"/>
        <v>7.1811622364729155E-3</v>
      </c>
      <c r="N3622" s="105">
        <f t="shared" si="397"/>
        <v>6.4516122696203299E-2</v>
      </c>
    </row>
    <row r="3623" spans="1:14" x14ac:dyDescent="0.2">
      <c r="A3623" s="87">
        <v>38532</v>
      </c>
      <c r="B3623" s="105">
        <f>Catch_Tmin!B3623+(Z_Zone5-Z_Tmin)*C_Tmin</f>
        <v>12.117500000000001</v>
      </c>
      <c r="C3623" s="105">
        <f>Catch_Tmean!B3623+(Z_Zone5-Z_Tmean)*C_Tmean</f>
        <v>16.317499999999999</v>
      </c>
      <c r="D3623" s="105">
        <f>Catch_Tmax!B3623+(Z_Zone5-Z_Tmax)*C_Tmax</f>
        <v>22.467500000000001</v>
      </c>
      <c r="E3623" s="105">
        <f>Catch_P!B3623*EXP((Z_Zone5-Z_P)*C_P)</f>
        <v>3.0462334678933392</v>
      </c>
      <c r="F3623" s="105">
        <f t="shared" si="392"/>
        <v>0</v>
      </c>
      <c r="G3623" s="105">
        <f t="shared" si="393"/>
        <v>3.0462334678933392</v>
      </c>
      <c r="H3623" s="105">
        <f t="shared" si="394"/>
        <v>0</v>
      </c>
      <c r="I3623" s="105">
        <f t="shared" si="398"/>
        <v>6.4516122696203299E-2</v>
      </c>
      <c r="J3623" s="105">
        <f>MIN(0,GR4J!$D$16*J3622+(1-GR4J!$D$16)*C3623)</f>
        <v>0</v>
      </c>
      <c r="K3623" s="105">
        <f>IF(J3623=0,MIN(I3623,MAX(0,GR4J!$D$15*C3623)),0)</f>
        <v>6.4516122696203299E-2</v>
      </c>
      <c r="L3623" s="105">
        <f t="shared" si="395"/>
        <v>1.5944421399470703E-4</v>
      </c>
      <c r="M3623" s="105">
        <f t="shared" si="396"/>
        <v>6.4608703198462836E-3</v>
      </c>
      <c r="N3623" s="105">
        <f t="shared" si="397"/>
        <v>5.8055252376357017E-2</v>
      </c>
    </row>
    <row r="3624" spans="1:14" x14ac:dyDescent="0.2">
      <c r="A3624" s="87">
        <v>38533</v>
      </c>
      <c r="B3624" s="105">
        <f>Catch_Tmin!B3624+(Z_Zone5-Z_Tmin)*C_Tmin</f>
        <v>8.9175000000000004</v>
      </c>
      <c r="C3624" s="105">
        <f>Catch_Tmean!B3624+(Z_Zone5-Z_Tmean)*C_Tmean</f>
        <v>14.177500000000002</v>
      </c>
      <c r="D3624" s="105">
        <f>Catch_Tmax!B3624+(Z_Zone5-Z_Tmax)*C_Tmax</f>
        <v>18.877500000000001</v>
      </c>
      <c r="E3624" s="105">
        <f>Catch_P!B3624*EXP((Z_Zone5-Z_P)*C_P)</f>
        <v>15.930497201745711</v>
      </c>
      <c r="F3624" s="105">
        <f t="shared" si="392"/>
        <v>0</v>
      </c>
      <c r="G3624" s="105">
        <f t="shared" si="393"/>
        <v>15.930497201745711</v>
      </c>
      <c r="H3624" s="105">
        <f t="shared" si="394"/>
        <v>0</v>
      </c>
      <c r="I3624" s="105">
        <f t="shared" si="398"/>
        <v>5.8055252376357017E-2</v>
      </c>
      <c r="J3624" s="105">
        <f>MIN(0,GR4J!$D$16*J3623+(1-GR4J!$D$16)*C3624)</f>
        <v>0</v>
      </c>
      <c r="K3624" s="105">
        <f>IF(J3624=0,MIN(I3624,MAX(0,GR4J!$D$15*C3624)),0)</f>
        <v>5.8055252376357017E-2</v>
      </c>
      <c r="L3624" s="105">
        <f t="shared" si="395"/>
        <v>1.4347691238359759E-4</v>
      </c>
      <c r="M3624" s="105">
        <f t="shared" si="396"/>
        <v>5.8130218671584508E-3</v>
      </c>
      <c r="N3624" s="105">
        <f t="shared" si="397"/>
        <v>5.2242230509198566E-2</v>
      </c>
    </row>
    <row r="3625" spans="1:14" x14ac:dyDescent="0.2">
      <c r="A3625" s="87">
        <v>38534</v>
      </c>
      <c r="B3625" s="105">
        <f>Catch_Tmin!B3625+(Z_Zone5-Z_Tmin)*C_Tmin</f>
        <v>7.9675000000000011</v>
      </c>
      <c r="C3625" s="105">
        <f>Catch_Tmean!B3625+(Z_Zone5-Z_Tmean)*C_Tmean</f>
        <v>11.0275</v>
      </c>
      <c r="D3625" s="105">
        <f>Catch_Tmax!B3625+(Z_Zone5-Z_Tmax)*C_Tmax</f>
        <v>13.477499999999999</v>
      </c>
      <c r="E3625" s="105">
        <f>Catch_P!B3625*EXP((Z_Zone5-Z_P)*C_P)</f>
        <v>8.4275174928877981</v>
      </c>
      <c r="F3625" s="105">
        <f t="shared" si="392"/>
        <v>0</v>
      </c>
      <c r="G3625" s="105">
        <f t="shared" si="393"/>
        <v>8.4275174928877981</v>
      </c>
      <c r="H3625" s="105">
        <f t="shared" si="394"/>
        <v>0</v>
      </c>
      <c r="I3625" s="105">
        <f t="shared" si="398"/>
        <v>5.2242230509198566E-2</v>
      </c>
      <c r="J3625" s="105">
        <f>MIN(0,GR4J!$D$16*J3624+(1-GR4J!$D$16)*C3625)</f>
        <v>0</v>
      </c>
      <c r="K3625" s="105">
        <f>IF(J3625=0,MIN(I3625,MAX(0,GR4J!$D$15*C3625)),0)</f>
        <v>5.2242230509198566E-2</v>
      </c>
      <c r="L3625" s="105">
        <f t="shared" si="395"/>
        <v>1.2911069408328942E-4</v>
      </c>
      <c r="M3625" s="105">
        <f t="shared" si="396"/>
        <v>5.2302935784972089E-3</v>
      </c>
      <c r="N3625" s="105">
        <f t="shared" si="397"/>
        <v>4.7011936930701353E-2</v>
      </c>
    </row>
    <row r="3626" spans="1:14" x14ac:dyDescent="0.2">
      <c r="A3626" s="87">
        <v>38535</v>
      </c>
      <c r="B3626" s="105">
        <f>Catch_Tmin!B3626+(Z_Zone5-Z_Tmin)*C_Tmin</f>
        <v>9.9775000000000009</v>
      </c>
      <c r="C3626" s="105">
        <f>Catch_Tmean!B3626+(Z_Zone5-Z_Tmean)*C_Tmean</f>
        <v>14.307500000000051</v>
      </c>
      <c r="D3626" s="105">
        <f>Catch_Tmax!B3626+(Z_Zone5-Z_Tmax)*C_Tmax</f>
        <v>17.817499999999999</v>
      </c>
      <c r="E3626" s="105">
        <f>Catch_P!B3626*EXP((Z_Zone5-Z_P)*C_P)</f>
        <v>1.1853048513203655E-2</v>
      </c>
      <c r="F3626" s="105">
        <f t="shared" si="392"/>
        <v>0</v>
      </c>
      <c r="G3626" s="105">
        <f t="shared" si="393"/>
        <v>1.1853048513203655E-2</v>
      </c>
      <c r="H3626" s="105">
        <f t="shared" si="394"/>
        <v>0</v>
      </c>
      <c r="I3626" s="105">
        <f t="shared" si="398"/>
        <v>4.7011936930701353E-2</v>
      </c>
      <c r="J3626" s="105">
        <f>MIN(0,GR4J!$D$16*J3625+(1-GR4J!$D$16)*C3626)</f>
        <v>0</v>
      </c>
      <c r="K3626" s="105">
        <f>IF(J3626=0,MIN(I3626,MAX(0,GR4J!$D$15*C3626)),0)</f>
        <v>4.7011936930701353E-2</v>
      </c>
      <c r="L3626" s="105">
        <f t="shared" si="395"/>
        <v>1.1618462206076646E-4</v>
      </c>
      <c r="M3626" s="105">
        <f t="shared" si="396"/>
        <v>4.7061095507823095E-3</v>
      </c>
      <c r="N3626" s="105">
        <f t="shared" si="397"/>
        <v>4.2305827379919045E-2</v>
      </c>
    </row>
    <row r="3627" spans="1:14" x14ac:dyDescent="0.2">
      <c r="A3627" s="87">
        <v>38536</v>
      </c>
      <c r="B3627" s="105">
        <f>Catch_Tmin!B3627+(Z_Zone5-Z_Tmin)*C_Tmin</f>
        <v>13.4175</v>
      </c>
      <c r="C3627" s="105">
        <f>Catch_Tmean!B3627+(Z_Zone5-Z_Tmean)*C_Tmean</f>
        <v>18.587500000000002</v>
      </c>
      <c r="D3627" s="105">
        <f>Catch_Tmax!B3627+(Z_Zone5-Z_Tmax)*C_Tmax</f>
        <v>23.087500000000002</v>
      </c>
      <c r="E3627" s="105">
        <f>Catch_P!B3627*EXP((Z_Zone5-Z_P)*C_P)</f>
        <v>0</v>
      </c>
      <c r="F3627" s="105">
        <f t="shared" si="392"/>
        <v>0</v>
      </c>
      <c r="G3627" s="105">
        <f t="shared" si="393"/>
        <v>0</v>
      </c>
      <c r="H3627" s="105">
        <f t="shared" si="394"/>
        <v>0</v>
      </c>
      <c r="I3627" s="105">
        <f t="shared" si="398"/>
        <v>4.2305827379919045E-2</v>
      </c>
      <c r="J3627" s="105">
        <f>MIN(0,GR4J!$D$16*J3626+(1-GR4J!$D$16)*C3627)</f>
        <v>0</v>
      </c>
      <c r="K3627" s="105">
        <f>IF(J3627=0,MIN(I3627,MAX(0,GR4J!$D$15*C3627)),0)</f>
        <v>4.2305827379919045E-2</v>
      </c>
      <c r="L3627" s="105">
        <f t="shared" si="395"/>
        <v>1.0455401087492675E-4</v>
      </c>
      <c r="M3627" s="105">
        <f t="shared" si="396"/>
        <v>4.2345636575342625E-3</v>
      </c>
      <c r="N3627" s="105">
        <f t="shared" si="397"/>
        <v>3.8071263722384785E-2</v>
      </c>
    </row>
    <row r="3628" spans="1:14" x14ac:dyDescent="0.2">
      <c r="A3628" s="87">
        <v>38537</v>
      </c>
      <c r="B3628" s="105">
        <f>Catch_Tmin!B3628+(Z_Zone5-Z_Tmin)*C_Tmin</f>
        <v>4.6174999999999997</v>
      </c>
      <c r="C3628" s="105">
        <f>Catch_Tmean!B3628+(Z_Zone5-Z_Tmean)*C_Tmean</f>
        <v>10.5975</v>
      </c>
      <c r="D3628" s="105">
        <f>Catch_Tmax!B3628+(Z_Zone5-Z_Tmax)*C_Tmax</f>
        <v>17.377500000000001</v>
      </c>
      <c r="E3628" s="105">
        <f>Catch_P!B3628*EXP((Z_Zone5-Z_P)*C_P)</f>
        <v>18.158870322227997</v>
      </c>
      <c r="F3628" s="105">
        <f t="shared" si="392"/>
        <v>0</v>
      </c>
      <c r="G3628" s="105">
        <f t="shared" si="393"/>
        <v>18.158870322227997</v>
      </c>
      <c r="H3628" s="105">
        <f t="shared" si="394"/>
        <v>0</v>
      </c>
      <c r="I3628" s="105">
        <f t="shared" si="398"/>
        <v>3.8071263722384785E-2</v>
      </c>
      <c r="J3628" s="105">
        <f>MIN(0,GR4J!$D$16*J3627+(1-GR4J!$D$16)*C3628)</f>
        <v>0</v>
      </c>
      <c r="K3628" s="105">
        <f>IF(J3628=0,MIN(I3628,MAX(0,GR4J!$D$15*C3628)),0)</f>
        <v>3.8071263722384785E-2</v>
      </c>
      <c r="L3628" s="105">
        <f t="shared" si="395"/>
        <v>9.4088771400363059E-5</v>
      </c>
      <c r="M3628" s="105">
        <f t="shared" si="396"/>
        <v>3.8103502428248471E-3</v>
      </c>
      <c r="N3628" s="105">
        <f t="shared" si="397"/>
        <v>3.4260913479559937E-2</v>
      </c>
    </row>
    <row r="3629" spans="1:14" x14ac:dyDescent="0.2">
      <c r="A3629" s="87">
        <v>38538</v>
      </c>
      <c r="B3629" s="105">
        <f>Catch_Tmin!B3629+(Z_Zone5-Z_Tmin)*C_Tmin</f>
        <v>3.8075000000000503</v>
      </c>
      <c r="C3629" s="105">
        <f>Catch_Tmean!B3629+(Z_Zone5-Z_Tmean)*C_Tmean</f>
        <v>9.8475000000000001</v>
      </c>
      <c r="D3629" s="105">
        <f>Catch_Tmax!B3629+(Z_Zone5-Z_Tmax)*C_Tmax</f>
        <v>14.2575</v>
      </c>
      <c r="E3629" s="105">
        <f>Catch_P!B3629*EXP((Z_Zone5-Z_P)*C_P)</f>
        <v>1.3868066760448274</v>
      </c>
      <c r="F3629" s="105">
        <f t="shared" si="392"/>
        <v>0</v>
      </c>
      <c r="G3629" s="105">
        <f t="shared" si="393"/>
        <v>1.3868066760448274</v>
      </c>
      <c r="H3629" s="105">
        <f t="shared" si="394"/>
        <v>0</v>
      </c>
      <c r="I3629" s="105">
        <f t="shared" si="398"/>
        <v>3.4260913479559937E-2</v>
      </c>
      <c r="J3629" s="105">
        <f>MIN(0,GR4J!$D$16*J3628+(1-GR4J!$D$16)*C3629)</f>
        <v>0</v>
      </c>
      <c r="K3629" s="105">
        <f>IF(J3629=0,MIN(I3629,MAX(0,GR4J!$D$15*C3629)),0)</f>
        <v>3.4260913479559937E-2</v>
      </c>
      <c r="L3629" s="105">
        <f t="shared" si="395"/>
        <v>8.4671926833113475E-5</v>
      </c>
      <c r="M3629" s="105">
        <f t="shared" si="396"/>
        <v>3.4287021917594335E-3</v>
      </c>
      <c r="N3629" s="105">
        <f t="shared" si="397"/>
        <v>3.0832211287800504E-2</v>
      </c>
    </row>
    <row r="3630" spans="1:14" x14ac:dyDescent="0.2">
      <c r="A3630" s="87">
        <v>38539</v>
      </c>
      <c r="B3630" s="105">
        <f>Catch_Tmin!B3630+(Z_Zone5-Z_Tmin)*C_Tmin</f>
        <v>7.4875000000000007</v>
      </c>
      <c r="C3630" s="105">
        <f>Catch_Tmean!B3630+(Z_Zone5-Z_Tmean)*C_Tmean</f>
        <v>9.5175000000000001</v>
      </c>
      <c r="D3630" s="105">
        <f>Catch_Tmax!B3630+(Z_Zone5-Z_Tmax)*C_Tmax</f>
        <v>11.827500000000001</v>
      </c>
      <c r="E3630" s="105">
        <f>Catch_P!B3630*EXP((Z_Zone5-Z_P)*C_P)</f>
        <v>23.907598851131773</v>
      </c>
      <c r="F3630" s="105">
        <f t="shared" si="392"/>
        <v>0</v>
      </c>
      <c r="G3630" s="105">
        <f t="shared" si="393"/>
        <v>23.907598851131773</v>
      </c>
      <c r="H3630" s="105">
        <f t="shared" si="394"/>
        <v>0</v>
      </c>
      <c r="I3630" s="105">
        <f t="shared" si="398"/>
        <v>3.0832211287800504E-2</v>
      </c>
      <c r="J3630" s="105">
        <f>MIN(0,GR4J!$D$16*J3629+(1-GR4J!$D$16)*C3630)</f>
        <v>0</v>
      </c>
      <c r="K3630" s="105">
        <f>IF(J3630=0,MIN(I3630,MAX(0,GR4J!$D$15*C3630)),0)</f>
        <v>3.0832211287800504E-2</v>
      </c>
      <c r="L3630" s="105">
        <f t="shared" si="395"/>
        <v>7.6198281748127858E-5</v>
      </c>
      <c r="M3630" s="105">
        <f t="shared" si="396"/>
        <v>3.0853355541504137E-3</v>
      </c>
      <c r="N3630" s="105">
        <f t="shared" si="397"/>
        <v>2.7746875733650089E-2</v>
      </c>
    </row>
    <row r="3631" spans="1:14" x14ac:dyDescent="0.2">
      <c r="A3631" s="87">
        <v>38540</v>
      </c>
      <c r="B3631" s="105">
        <f>Catch_Tmin!B3631+(Z_Zone5-Z_Tmin)*C_Tmin</f>
        <v>7.2375000000000007</v>
      </c>
      <c r="C3631" s="105">
        <f>Catch_Tmean!B3631+(Z_Zone5-Z_Tmean)*C_Tmean</f>
        <v>8.5475000000000012</v>
      </c>
      <c r="D3631" s="105">
        <f>Catch_Tmax!B3631+(Z_Zone5-Z_Tmax)*C_Tmax</f>
        <v>10.0075</v>
      </c>
      <c r="E3631" s="105">
        <f>Catch_P!B3631*EXP((Z_Zone5-Z_P)*C_P)</f>
        <v>10.418829643106012</v>
      </c>
      <c r="F3631" s="105">
        <f t="shared" si="392"/>
        <v>0</v>
      </c>
      <c r="G3631" s="105">
        <f t="shared" si="393"/>
        <v>10.418829643106012</v>
      </c>
      <c r="H3631" s="105">
        <f t="shared" si="394"/>
        <v>0</v>
      </c>
      <c r="I3631" s="105">
        <f t="shared" si="398"/>
        <v>2.7746875733650089E-2</v>
      </c>
      <c r="J3631" s="105">
        <f>MIN(0,GR4J!$D$16*J3630+(1-GR4J!$D$16)*C3631)</f>
        <v>0</v>
      </c>
      <c r="K3631" s="105">
        <f>IF(J3631=0,MIN(I3631,MAX(0,GR4J!$D$15*C3631)),0)</f>
        <v>2.7746875733650089E-2</v>
      </c>
      <c r="L3631" s="105">
        <f t="shared" si="395"/>
        <v>6.857322801298784E-5</v>
      </c>
      <c r="M3631" s="105">
        <f t="shared" si="396"/>
        <v>2.7763999969177074E-3</v>
      </c>
      <c r="N3631" s="105">
        <f t="shared" si="397"/>
        <v>2.4970475736732382E-2</v>
      </c>
    </row>
    <row r="3632" spans="1:14" x14ac:dyDescent="0.2">
      <c r="A3632" s="87">
        <v>38541</v>
      </c>
      <c r="B3632" s="105">
        <f>Catch_Tmin!B3632+(Z_Zone5-Z_Tmin)*C_Tmin</f>
        <v>3.3875000000000344</v>
      </c>
      <c r="C3632" s="105">
        <f>Catch_Tmean!B3632+(Z_Zone5-Z_Tmean)*C_Tmean</f>
        <v>7.2175000000000189</v>
      </c>
      <c r="D3632" s="105">
        <f>Catch_Tmax!B3632+(Z_Zone5-Z_Tmax)*C_Tmax</f>
        <v>9.3475000000000001</v>
      </c>
      <c r="E3632" s="105">
        <f>Catch_P!B3632*EXP((Z_Zone5-Z_P)*C_P)</f>
        <v>2.1454017808898613</v>
      </c>
      <c r="F3632" s="105">
        <f t="shared" si="392"/>
        <v>0</v>
      </c>
      <c r="G3632" s="105">
        <f t="shared" si="393"/>
        <v>2.1454017808898613</v>
      </c>
      <c r="H3632" s="105">
        <f t="shared" si="394"/>
        <v>0</v>
      </c>
      <c r="I3632" s="105">
        <f t="shared" si="398"/>
        <v>2.4970475736732382E-2</v>
      </c>
      <c r="J3632" s="105">
        <f>MIN(0,GR4J!$D$16*J3631+(1-GR4J!$D$16)*C3632)</f>
        <v>0</v>
      </c>
      <c r="K3632" s="105">
        <f>IF(J3632=0,MIN(I3632,MAX(0,GR4J!$D$15*C3632)),0)</f>
        <v>2.4970475736732382E-2</v>
      </c>
      <c r="L3632" s="105">
        <f t="shared" si="395"/>
        <v>6.1711673152848952E-5</v>
      </c>
      <c r="M3632" s="105">
        <f t="shared" si="396"/>
        <v>2.498434446526661E-3</v>
      </c>
      <c r="N3632" s="105">
        <f t="shared" si="397"/>
        <v>2.2472041290205722E-2</v>
      </c>
    </row>
    <row r="3633" spans="1:14" x14ac:dyDescent="0.2">
      <c r="A3633" s="87">
        <v>38542</v>
      </c>
      <c r="B3633" s="105">
        <f>Catch_Tmin!B3633+(Z_Zone5-Z_Tmin)*C_Tmin</f>
        <v>6.4475000000000371</v>
      </c>
      <c r="C3633" s="105">
        <f>Catch_Tmean!B3633+(Z_Zone5-Z_Tmean)*C_Tmean</f>
        <v>10.737500000000001</v>
      </c>
      <c r="D3633" s="105">
        <f>Catch_Tmax!B3633+(Z_Zone5-Z_Tmax)*C_Tmax</f>
        <v>13.137500000000001</v>
      </c>
      <c r="E3633" s="105">
        <f>Catch_P!B3633*EXP((Z_Zone5-Z_P)*C_P)</f>
        <v>6.768090701039287</v>
      </c>
      <c r="F3633" s="105">
        <f t="shared" si="392"/>
        <v>0</v>
      </c>
      <c r="G3633" s="105">
        <f t="shared" si="393"/>
        <v>6.768090701039287</v>
      </c>
      <c r="H3633" s="105">
        <f t="shared" si="394"/>
        <v>0</v>
      </c>
      <c r="I3633" s="105">
        <f t="shared" si="398"/>
        <v>2.2472041290205722E-2</v>
      </c>
      <c r="J3633" s="105">
        <f>MIN(0,GR4J!$D$16*J3632+(1-GR4J!$D$16)*C3633)</f>
        <v>0</v>
      </c>
      <c r="K3633" s="105">
        <f>IF(J3633=0,MIN(I3633,MAX(0,GR4J!$D$15*C3633)),0)</f>
        <v>2.2472041290205722E-2</v>
      </c>
      <c r="L3633" s="105">
        <f t="shared" si="395"/>
        <v>5.5537078340021069E-5</v>
      </c>
      <c r="M3633" s="105">
        <f t="shared" si="396"/>
        <v>2.2483273573864074E-3</v>
      </c>
      <c r="N3633" s="105">
        <f t="shared" si="397"/>
        <v>2.0223713932819316E-2</v>
      </c>
    </row>
    <row r="3634" spans="1:14" x14ac:dyDescent="0.2">
      <c r="A3634" s="87">
        <v>38543</v>
      </c>
      <c r="B3634" s="105">
        <f>Catch_Tmin!B3634+(Z_Zone5-Z_Tmin)*C_Tmin</f>
        <v>11.2575</v>
      </c>
      <c r="C3634" s="105">
        <f>Catch_Tmean!B3634+(Z_Zone5-Z_Tmean)*C_Tmean</f>
        <v>14.197500000000002</v>
      </c>
      <c r="D3634" s="105">
        <f>Catch_Tmax!B3634+(Z_Zone5-Z_Tmax)*C_Tmax</f>
        <v>17.947500000000002</v>
      </c>
      <c r="E3634" s="105">
        <f>Catch_P!B3634*EXP((Z_Zone5-Z_P)*C_P)</f>
        <v>0.13038353364524019</v>
      </c>
      <c r="F3634" s="105">
        <f t="shared" si="392"/>
        <v>0</v>
      </c>
      <c r="G3634" s="105">
        <f t="shared" si="393"/>
        <v>0.13038353364524019</v>
      </c>
      <c r="H3634" s="105">
        <f t="shared" si="394"/>
        <v>0</v>
      </c>
      <c r="I3634" s="105">
        <f t="shared" si="398"/>
        <v>2.0223713932819316E-2</v>
      </c>
      <c r="J3634" s="105">
        <f>MIN(0,GR4J!$D$16*J3633+(1-GR4J!$D$16)*C3634)</f>
        <v>0</v>
      </c>
      <c r="K3634" s="105">
        <f>IF(J3634=0,MIN(I3634,MAX(0,GR4J!$D$15*C3634)),0)</f>
        <v>2.0223713932819316E-2</v>
      </c>
      <c r="L3634" s="105">
        <f t="shared" si="395"/>
        <v>4.9980594575655467E-5</v>
      </c>
      <c r="M3634" s="105">
        <f t="shared" si="396"/>
        <v>2.0232811072041328E-3</v>
      </c>
      <c r="N3634" s="105">
        <f t="shared" si="397"/>
        <v>1.8200432825615183E-2</v>
      </c>
    </row>
    <row r="3635" spans="1:14" x14ac:dyDescent="0.2">
      <c r="A3635" s="87">
        <v>38544</v>
      </c>
      <c r="B3635" s="105">
        <f>Catch_Tmin!B3635+(Z_Zone5-Z_Tmin)*C_Tmin</f>
        <v>11.647500000000001</v>
      </c>
      <c r="C3635" s="105">
        <f>Catch_Tmean!B3635+(Z_Zone5-Z_Tmean)*C_Tmean</f>
        <v>15.6675</v>
      </c>
      <c r="D3635" s="105">
        <f>Catch_Tmax!B3635+(Z_Zone5-Z_Tmax)*C_Tmax</f>
        <v>19.907500000000002</v>
      </c>
      <c r="E3635" s="105">
        <f>Catch_P!B3635*EXP((Z_Zone5-Z_P)*C_P)</f>
        <v>0</v>
      </c>
      <c r="F3635" s="105">
        <f t="shared" si="392"/>
        <v>0</v>
      </c>
      <c r="G3635" s="105">
        <f t="shared" si="393"/>
        <v>0</v>
      </c>
      <c r="H3635" s="105">
        <f t="shared" si="394"/>
        <v>0</v>
      </c>
      <c r="I3635" s="105">
        <f t="shared" si="398"/>
        <v>1.8200432825615183E-2</v>
      </c>
      <c r="J3635" s="105">
        <f>MIN(0,GR4J!$D$16*J3634+(1-GR4J!$D$16)*C3635)</f>
        <v>0</v>
      </c>
      <c r="K3635" s="105">
        <f>IF(J3635=0,MIN(I3635,MAX(0,GR4J!$D$15*C3635)),0)</f>
        <v>1.8200432825615183E-2</v>
      </c>
      <c r="L3635" s="105">
        <f t="shared" si="395"/>
        <v>4.4980286864239197E-5</v>
      </c>
      <c r="M3635" s="105">
        <f t="shared" si="396"/>
        <v>1.8207800771821131E-3</v>
      </c>
      <c r="N3635" s="105">
        <f t="shared" si="397"/>
        <v>1.637965274843307E-2</v>
      </c>
    </row>
    <row r="3636" spans="1:14" x14ac:dyDescent="0.2">
      <c r="A3636" s="87">
        <v>38545</v>
      </c>
      <c r="B3636" s="105">
        <f>Catch_Tmin!B3636+(Z_Zone5-Z_Tmin)*C_Tmin</f>
        <v>12.637500000000001</v>
      </c>
      <c r="C3636" s="105">
        <f>Catch_Tmean!B3636+(Z_Zone5-Z_Tmean)*C_Tmean</f>
        <v>16.297499999999999</v>
      </c>
      <c r="D3636" s="105">
        <f>Catch_Tmax!B3636+(Z_Zone5-Z_Tmax)*C_Tmax</f>
        <v>20.077500000000001</v>
      </c>
      <c r="E3636" s="105">
        <f>Catch_P!B3636*EXP((Z_Zone5-Z_P)*C_P)</f>
        <v>0</v>
      </c>
      <c r="F3636" s="105">
        <f t="shared" si="392"/>
        <v>0</v>
      </c>
      <c r="G3636" s="105">
        <f t="shared" si="393"/>
        <v>0</v>
      </c>
      <c r="H3636" s="105">
        <f t="shared" si="394"/>
        <v>0</v>
      </c>
      <c r="I3636" s="105">
        <f t="shared" si="398"/>
        <v>1.637965274843307E-2</v>
      </c>
      <c r="J3636" s="105">
        <f>MIN(0,GR4J!$D$16*J3635+(1-GR4J!$D$16)*C3636)</f>
        <v>0</v>
      </c>
      <c r="K3636" s="105">
        <f>IF(J3636=0,MIN(I3636,MAX(0,GR4J!$D$15*C3636)),0)</f>
        <v>1.637965274843307E-2</v>
      </c>
      <c r="L3636" s="105">
        <f t="shared" si="395"/>
        <v>4.0480437274229533E-5</v>
      </c>
      <c r="M3636" s="105">
        <f t="shared" si="396"/>
        <v>1.6385620247983982E-3</v>
      </c>
      <c r="N3636" s="105">
        <f t="shared" si="397"/>
        <v>1.4741090723634671E-2</v>
      </c>
    </row>
    <row r="3637" spans="1:14" x14ac:dyDescent="0.2">
      <c r="A3637" s="87">
        <v>38546</v>
      </c>
      <c r="B3637" s="105">
        <f>Catch_Tmin!B3637+(Z_Zone5-Z_Tmin)*C_Tmin</f>
        <v>10.537500000000001</v>
      </c>
      <c r="C3637" s="105">
        <f>Catch_Tmean!B3637+(Z_Zone5-Z_Tmean)*C_Tmean</f>
        <v>16.407500000000002</v>
      </c>
      <c r="D3637" s="105">
        <f>Catch_Tmax!B3637+(Z_Zone5-Z_Tmax)*C_Tmax</f>
        <v>21.5275</v>
      </c>
      <c r="E3637" s="105">
        <f>Catch_P!B3637*EXP((Z_Zone5-Z_P)*C_P)</f>
        <v>0</v>
      </c>
      <c r="F3637" s="105">
        <f t="shared" si="392"/>
        <v>0</v>
      </c>
      <c r="G3637" s="105">
        <f t="shared" si="393"/>
        <v>0</v>
      </c>
      <c r="H3637" s="105">
        <f t="shared" si="394"/>
        <v>0</v>
      </c>
      <c r="I3637" s="105">
        <f t="shared" si="398"/>
        <v>1.4741090723634671E-2</v>
      </c>
      <c r="J3637" s="105">
        <f>MIN(0,GR4J!$D$16*J3636+(1-GR4J!$D$16)*C3637)</f>
        <v>0</v>
      </c>
      <c r="K3637" s="105">
        <f>IF(J3637=0,MIN(I3637,MAX(0,GR4J!$D$15*C3637)),0)</f>
        <v>1.4741090723634671E-2</v>
      </c>
      <c r="L3637" s="105">
        <f t="shared" si="395"/>
        <v>3.6430918747584855E-5</v>
      </c>
      <c r="M3637" s="105">
        <f t="shared" si="396"/>
        <v>1.4745924006940303E-3</v>
      </c>
      <c r="N3637" s="105">
        <f t="shared" si="397"/>
        <v>1.3266498322940641E-2</v>
      </c>
    </row>
    <row r="3638" spans="1:14" x14ac:dyDescent="0.2">
      <c r="A3638" s="87">
        <v>38547</v>
      </c>
      <c r="B3638" s="105">
        <f>Catch_Tmin!B3638+(Z_Zone5-Z_Tmin)*C_Tmin</f>
        <v>11.5875</v>
      </c>
      <c r="C3638" s="105">
        <f>Catch_Tmean!B3638+(Z_Zone5-Z_Tmean)*C_Tmean</f>
        <v>18.307500000000051</v>
      </c>
      <c r="D3638" s="105">
        <f>Catch_Tmax!B3638+(Z_Zone5-Z_Tmax)*C_Tmax</f>
        <v>23.557500000000051</v>
      </c>
      <c r="E3638" s="105">
        <f>Catch_P!B3638*EXP((Z_Zone5-Z_P)*C_P)</f>
        <v>0</v>
      </c>
      <c r="F3638" s="105">
        <f t="shared" si="392"/>
        <v>0</v>
      </c>
      <c r="G3638" s="105">
        <f t="shared" si="393"/>
        <v>0</v>
      </c>
      <c r="H3638" s="105">
        <f t="shared" si="394"/>
        <v>0</v>
      </c>
      <c r="I3638" s="105">
        <f t="shared" si="398"/>
        <v>1.3266498322940641E-2</v>
      </c>
      <c r="J3638" s="105">
        <f>MIN(0,GR4J!$D$16*J3637+(1-GR4J!$D$16)*C3638)</f>
        <v>0</v>
      </c>
      <c r="K3638" s="105">
        <f>IF(J3638=0,MIN(I3638,MAX(0,GR4J!$D$15*C3638)),0)</f>
        <v>1.3266498322940641E-2</v>
      </c>
      <c r="L3638" s="105">
        <f t="shared" si="395"/>
        <v>3.2786632382169654E-5</v>
      </c>
      <c r="M3638" s="105">
        <f t="shared" si="396"/>
        <v>1.3270412997172258E-3</v>
      </c>
      <c r="N3638" s="105">
        <f t="shared" si="397"/>
        <v>1.1939457023223415E-2</v>
      </c>
    </row>
    <row r="3639" spans="1:14" x14ac:dyDescent="0.2">
      <c r="A3639" s="87">
        <v>38548</v>
      </c>
      <c r="B3639" s="105">
        <f>Catch_Tmin!B3639+(Z_Zone5-Z_Tmin)*C_Tmin</f>
        <v>15.137499999999999</v>
      </c>
      <c r="C3639" s="105">
        <f>Catch_Tmean!B3639+(Z_Zone5-Z_Tmean)*C_Tmean</f>
        <v>20.607500000000002</v>
      </c>
      <c r="D3639" s="105">
        <f>Catch_Tmax!B3639+(Z_Zone5-Z_Tmax)*C_Tmax</f>
        <v>25.5275</v>
      </c>
      <c r="E3639" s="105">
        <f>Catch_P!B3639*EXP((Z_Zone5-Z_P)*C_P)</f>
        <v>2.9988212738405244</v>
      </c>
      <c r="F3639" s="105">
        <f t="shared" si="392"/>
        <v>0</v>
      </c>
      <c r="G3639" s="105">
        <f t="shared" si="393"/>
        <v>2.9988212738405244</v>
      </c>
      <c r="H3639" s="105">
        <f t="shared" si="394"/>
        <v>0</v>
      </c>
      <c r="I3639" s="105">
        <f t="shared" si="398"/>
        <v>1.1939457023223415E-2</v>
      </c>
      <c r="J3639" s="105">
        <f>MIN(0,GR4J!$D$16*J3638+(1-GR4J!$D$16)*C3639)</f>
        <v>0</v>
      </c>
      <c r="K3639" s="105">
        <f>IF(J3639=0,MIN(I3639,MAX(0,GR4J!$D$15*C3639)),0)</f>
        <v>1.1939457023223415E-2</v>
      </c>
      <c r="L3639" s="105">
        <f t="shared" si="395"/>
        <v>2.950700167701602E-5</v>
      </c>
      <c r="M3639" s="105">
        <f t="shared" si="396"/>
        <v>1.1942627701429078E-3</v>
      </c>
      <c r="N3639" s="105">
        <f t="shared" si="397"/>
        <v>1.0745194253080508E-2</v>
      </c>
    </row>
    <row r="3640" spans="1:14" x14ac:dyDescent="0.2">
      <c r="A3640" s="87">
        <v>38549</v>
      </c>
      <c r="B3640" s="105">
        <f>Catch_Tmin!B3640+(Z_Zone5-Z_Tmin)*C_Tmin</f>
        <v>12.7775</v>
      </c>
      <c r="C3640" s="105">
        <f>Catch_Tmean!B3640+(Z_Zone5-Z_Tmean)*C_Tmean</f>
        <v>19.817499999999999</v>
      </c>
      <c r="D3640" s="105">
        <f>Catch_Tmax!B3640+(Z_Zone5-Z_Tmax)*C_Tmax</f>
        <v>26.297499999999999</v>
      </c>
      <c r="E3640" s="105">
        <f>Catch_P!B3640*EXP((Z_Zone5-Z_P)*C_P)</f>
        <v>0</v>
      </c>
      <c r="F3640" s="105">
        <f t="shared" si="392"/>
        <v>0</v>
      </c>
      <c r="G3640" s="105">
        <f t="shared" si="393"/>
        <v>0</v>
      </c>
      <c r="H3640" s="105">
        <f t="shared" si="394"/>
        <v>0</v>
      </c>
      <c r="I3640" s="105">
        <f t="shared" si="398"/>
        <v>1.0745194253080508E-2</v>
      </c>
      <c r="J3640" s="105">
        <f>MIN(0,GR4J!$D$16*J3639+(1-GR4J!$D$16)*C3640)</f>
        <v>0</v>
      </c>
      <c r="K3640" s="105">
        <f>IF(J3640=0,MIN(I3640,MAX(0,GR4J!$D$15*C3640)),0)</f>
        <v>1.0745194253080508E-2</v>
      </c>
      <c r="L3640" s="105">
        <f t="shared" si="395"/>
        <v>2.6555517912481248E-5</v>
      </c>
      <c r="M3640" s="105">
        <f t="shared" si="396"/>
        <v>1.0747762350866656E-3</v>
      </c>
      <c r="N3640" s="105">
        <f t="shared" si="397"/>
        <v>9.6704180179938426E-3</v>
      </c>
    </row>
    <row r="3641" spans="1:14" x14ac:dyDescent="0.2">
      <c r="A3641" s="87">
        <v>38550</v>
      </c>
      <c r="B3641" s="105">
        <f>Catch_Tmin!B3641+(Z_Zone5-Z_Tmin)*C_Tmin</f>
        <v>14.487500000000001</v>
      </c>
      <c r="C3641" s="105">
        <f>Catch_Tmean!B3641+(Z_Zone5-Z_Tmean)*C_Tmean</f>
        <v>20.9575</v>
      </c>
      <c r="D3641" s="105">
        <f>Catch_Tmax!B3641+(Z_Zone5-Z_Tmax)*C_Tmax</f>
        <v>26.977499999999999</v>
      </c>
      <c r="E3641" s="105">
        <f>Catch_P!B3641*EXP((Z_Zone5-Z_P)*C_P)</f>
        <v>0.6045054741733864</v>
      </c>
      <c r="F3641" s="105">
        <f t="shared" si="392"/>
        <v>0</v>
      </c>
      <c r="G3641" s="105">
        <f t="shared" si="393"/>
        <v>0.6045054741733864</v>
      </c>
      <c r="H3641" s="105">
        <f t="shared" si="394"/>
        <v>0</v>
      </c>
      <c r="I3641" s="105">
        <f t="shared" si="398"/>
        <v>9.6704180179938426E-3</v>
      </c>
      <c r="J3641" s="105">
        <f>MIN(0,GR4J!$D$16*J3640+(1-GR4J!$D$16)*C3641)</f>
        <v>0</v>
      </c>
      <c r="K3641" s="105">
        <f>IF(J3641=0,MIN(I3641,MAX(0,GR4J!$D$15*C3641)),0)</f>
        <v>9.6704180179938426E-3</v>
      </c>
      <c r="L3641" s="105">
        <f t="shared" si="395"/>
        <v>2.3899331445254685E-5</v>
      </c>
      <c r="M3641" s="105">
        <f t="shared" si="396"/>
        <v>9.6724980667226793E-4</v>
      </c>
      <c r="N3641" s="105">
        <f t="shared" si="397"/>
        <v>8.7031682113215755E-3</v>
      </c>
    </row>
    <row r="3642" spans="1:14" x14ac:dyDescent="0.2">
      <c r="A3642" s="87">
        <v>38551</v>
      </c>
      <c r="B3642" s="105">
        <f>Catch_Tmin!B3642+(Z_Zone5-Z_Tmin)*C_Tmin</f>
        <v>12.117500000000001</v>
      </c>
      <c r="C3642" s="105">
        <f>Catch_Tmean!B3642+(Z_Zone5-Z_Tmean)*C_Tmean</f>
        <v>14.857500000000002</v>
      </c>
      <c r="D3642" s="105">
        <f>Catch_Tmax!B3642+(Z_Zone5-Z_Tmax)*C_Tmax</f>
        <v>18.6875</v>
      </c>
      <c r="E3642" s="105">
        <f>Catch_P!B3642*EXP((Z_Zone5-Z_P)*C_P)</f>
        <v>0.58079937714697905</v>
      </c>
      <c r="F3642" s="105">
        <f t="shared" si="392"/>
        <v>0</v>
      </c>
      <c r="G3642" s="105">
        <f t="shared" si="393"/>
        <v>0.58079937714697905</v>
      </c>
      <c r="H3642" s="105">
        <f t="shared" si="394"/>
        <v>0</v>
      </c>
      <c r="I3642" s="105">
        <f t="shared" si="398"/>
        <v>8.7031682113215755E-3</v>
      </c>
      <c r="J3642" s="105">
        <f>MIN(0,GR4J!$D$16*J3641+(1-GR4J!$D$16)*C3642)</f>
        <v>0</v>
      </c>
      <c r="K3642" s="105">
        <f>IF(J3642=0,MIN(I3642,MAX(0,GR4J!$D$15*C3642)),0)</f>
        <v>8.7031682113215755E-3</v>
      </c>
      <c r="L3642" s="105">
        <f t="shared" si="395"/>
        <v>2.1508884240490041E-5</v>
      </c>
      <c r="M3642" s="105">
        <f t="shared" si="396"/>
        <v>8.704852970259821E-4</v>
      </c>
      <c r="N3642" s="105">
        <f t="shared" si="397"/>
        <v>7.8326829142955929E-3</v>
      </c>
    </row>
    <row r="3643" spans="1:14" x14ac:dyDescent="0.2">
      <c r="A3643" s="87">
        <v>38552</v>
      </c>
      <c r="B3643" s="105">
        <f>Catch_Tmin!B3643+(Z_Zone5-Z_Tmin)*C_Tmin</f>
        <v>6.9275000000000002</v>
      </c>
      <c r="C3643" s="105">
        <f>Catch_Tmean!B3643+(Z_Zone5-Z_Tmean)*C_Tmean</f>
        <v>12.147500000000001</v>
      </c>
      <c r="D3643" s="105">
        <f>Catch_Tmax!B3643+(Z_Zone5-Z_Tmax)*C_Tmax</f>
        <v>16.697500000000002</v>
      </c>
      <c r="E3643" s="105">
        <f>Catch_P!B3643*EXP((Z_Zone5-Z_P)*C_P)</f>
        <v>0.98380302659590324</v>
      </c>
      <c r="F3643" s="105">
        <f t="shared" si="392"/>
        <v>0</v>
      </c>
      <c r="G3643" s="105">
        <f t="shared" si="393"/>
        <v>0.98380302659590324</v>
      </c>
      <c r="H3643" s="105">
        <f t="shared" si="394"/>
        <v>0</v>
      </c>
      <c r="I3643" s="105">
        <f t="shared" si="398"/>
        <v>7.8326829142955929E-3</v>
      </c>
      <c r="J3643" s="105">
        <f>MIN(0,GR4J!$D$16*J3642+(1-GR4J!$D$16)*C3643)</f>
        <v>0</v>
      </c>
      <c r="K3643" s="105">
        <f>IF(J3643=0,MIN(I3643,MAX(0,GR4J!$D$15*C3643)),0)</f>
        <v>7.8326829142955929E-3</v>
      </c>
      <c r="L3643" s="105">
        <f t="shared" si="395"/>
        <v>1.9357579447549893E-5</v>
      </c>
      <c r="M3643" s="105">
        <f t="shared" si="396"/>
        <v>7.8340475103318022E-4</v>
      </c>
      <c r="N3643" s="105">
        <f t="shared" si="397"/>
        <v>7.0492781632624131E-3</v>
      </c>
    </row>
    <row r="3644" spans="1:14" x14ac:dyDescent="0.2">
      <c r="A3644" s="87">
        <v>38553</v>
      </c>
      <c r="B3644" s="105">
        <f>Catch_Tmin!B3644+(Z_Zone5-Z_Tmin)*C_Tmin</f>
        <v>10.0175</v>
      </c>
      <c r="C3644" s="105">
        <f>Catch_Tmean!B3644+(Z_Zone5-Z_Tmean)*C_Tmean</f>
        <v>14.037500000000001</v>
      </c>
      <c r="D3644" s="105">
        <f>Catch_Tmax!B3644+(Z_Zone5-Z_Tmax)*C_Tmax</f>
        <v>18.0975</v>
      </c>
      <c r="E3644" s="105">
        <f>Catch_P!B3644*EXP((Z_Zone5-Z_P)*C_P)</f>
        <v>0.13038353364524019</v>
      </c>
      <c r="F3644" s="105">
        <f t="shared" si="392"/>
        <v>0</v>
      </c>
      <c r="G3644" s="105">
        <f t="shared" si="393"/>
        <v>0.13038353364524019</v>
      </c>
      <c r="H3644" s="105">
        <f t="shared" si="394"/>
        <v>0</v>
      </c>
      <c r="I3644" s="105">
        <f t="shared" si="398"/>
        <v>7.0492781632624131E-3</v>
      </c>
      <c r="J3644" s="105">
        <f>MIN(0,GR4J!$D$16*J3643+(1-GR4J!$D$16)*C3644)</f>
        <v>0</v>
      </c>
      <c r="K3644" s="105">
        <f>IF(J3644=0,MIN(I3644,MAX(0,GR4J!$D$15*C3644)),0)</f>
        <v>7.0492781632624131E-3</v>
      </c>
      <c r="L3644" s="105">
        <f t="shared" si="395"/>
        <v>1.7421484258501044E-5</v>
      </c>
      <c r="M3644" s="105">
        <f t="shared" si="396"/>
        <v>7.0503834432594087E-4</v>
      </c>
      <c r="N3644" s="105">
        <f t="shared" si="397"/>
        <v>6.3442398189364722E-3</v>
      </c>
    </row>
    <row r="3645" spans="1:14" x14ac:dyDescent="0.2">
      <c r="A3645" s="87">
        <v>38554</v>
      </c>
      <c r="B3645" s="105">
        <f>Catch_Tmin!B3645+(Z_Zone5-Z_Tmin)*C_Tmin</f>
        <v>7.4275000000000002</v>
      </c>
      <c r="C3645" s="105">
        <f>Catch_Tmean!B3645+(Z_Zone5-Z_Tmean)*C_Tmean</f>
        <v>13.467500000000001</v>
      </c>
      <c r="D3645" s="105">
        <f>Catch_Tmax!B3645+(Z_Zone5-Z_Tmax)*C_Tmax</f>
        <v>17.627500000000001</v>
      </c>
      <c r="E3645" s="105">
        <f>Catch_P!B3645*EXP((Z_Zone5-Z_P)*C_P)</f>
        <v>0</v>
      </c>
      <c r="F3645" s="105">
        <f t="shared" si="392"/>
        <v>0</v>
      </c>
      <c r="G3645" s="105">
        <f t="shared" si="393"/>
        <v>0</v>
      </c>
      <c r="H3645" s="105">
        <f t="shared" si="394"/>
        <v>0</v>
      </c>
      <c r="I3645" s="105">
        <f t="shared" si="398"/>
        <v>6.3442398189364722E-3</v>
      </c>
      <c r="J3645" s="105">
        <f>MIN(0,GR4J!$D$16*J3644+(1-GR4J!$D$16)*C3645)</f>
        <v>0</v>
      </c>
      <c r="K3645" s="105">
        <f>IF(J3645=0,MIN(I3645,MAX(0,GR4J!$D$15*C3645)),0)</f>
        <v>6.3442398189364722E-3</v>
      </c>
      <c r="L3645" s="105">
        <f t="shared" si="395"/>
        <v>1.5679062675348547E-5</v>
      </c>
      <c r="M3645" s="105">
        <f t="shared" si="396"/>
        <v>6.3451350645402093E-4</v>
      </c>
      <c r="N3645" s="105">
        <f t="shared" si="397"/>
        <v>5.7097263124824514E-3</v>
      </c>
    </row>
    <row r="3646" spans="1:14" x14ac:dyDescent="0.2">
      <c r="A3646" s="87">
        <v>38555</v>
      </c>
      <c r="B3646" s="105">
        <f>Catch_Tmin!B3646+(Z_Zone5-Z_Tmin)*C_Tmin</f>
        <v>6.8275000000000325</v>
      </c>
      <c r="C3646" s="105">
        <f>Catch_Tmean!B3646+(Z_Zone5-Z_Tmean)*C_Tmean</f>
        <v>12.957500000000001</v>
      </c>
      <c r="D3646" s="105">
        <f>Catch_Tmax!B3646+(Z_Zone5-Z_Tmax)*C_Tmax</f>
        <v>19.0275</v>
      </c>
      <c r="E3646" s="105">
        <f>Catch_P!B3646*EXP((Z_Zone5-Z_P)*C_P)</f>
        <v>0</v>
      </c>
      <c r="F3646" s="105">
        <f t="shared" si="392"/>
        <v>0</v>
      </c>
      <c r="G3646" s="105">
        <f t="shared" si="393"/>
        <v>0</v>
      </c>
      <c r="H3646" s="105">
        <f t="shared" si="394"/>
        <v>0</v>
      </c>
      <c r="I3646" s="105">
        <f t="shared" si="398"/>
        <v>5.7097263124824514E-3</v>
      </c>
      <c r="J3646" s="105">
        <f>MIN(0,GR4J!$D$16*J3645+(1-GR4J!$D$16)*C3646)</f>
        <v>0</v>
      </c>
      <c r="K3646" s="105">
        <f>IF(J3646=0,MIN(I3646,MAX(0,GR4J!$D$15*C3646)),0)</f>
        <v>5.7097263124824514E-3</v>
      </c>
      <c r="L3646" s="105">
        <f t="shared" si="395"/>
        <v>1.4110935158107952E-5</v>
      </c>
      <c r="M3646" s="105">
        <f t="shared" si="396"/>
        <v>5.7104514386823455E-4</v>
      </c>
      <c r="N3646" s="105">
        <f t="shared" si="397"/>
        <v>5.1386811686142172E-3</v>
      </c>
    </row>
    <row r="3647" spans="1:14" x14ac:dyDescent="0.2">
      <c r="A3647" s="87">
        <v>38556</v>
      </c>
      <c r="B3647" s="105">
        <f>Catch_Tmin!B3647+(Z_Zone5-Z_Tmin)*C_Tmin</f>
        <v>8.2975000000000012</v>
      </c>
      <c r="C3647" s="105">
        <f>Catch_Tmean!B3647+(Z_Zone5-Z_Tmean)*C_Tmean</f>
        <v>13.117500000000001</v>
      </c>
      <c r="D3647" s="105">
        <f>Catch_Tmax!B3647+(Z_Zone5-Z_Tmax)*C_Tmax</f>
        <v>17.287500000000001</v>
      </c>
      <c r="E3647" s="105">
        <f>Catch_P!B3647*EXP((Z_Zone5-Z_P)*C_P)</f>
        <v>1.5408963067164752</v>
      </c>
      <c r="F3647" s="105">
        <f t="shared" si="392"/>
        <v>0</v>
      </c>
      <c r="G3647" s="105">
        <f t="shared" si="393"/>
        <v>1.5408963067164752</v>
      </c>
      <c r="H3647" s="105">
        <f t="shared" si="394"/>
        <v>0</v>
      </c>
      <c r="I3647" s="105">
        <f t="shared" si="398"/>
        <v>5.1386811686142172E-3</v>
      </c>
      <c r="J3647" s="105">
        <f>MIN(0,GR4J!$D$16*J3646+(1-GR4J!$D$16)*C3647)</f>
        <v>0</v>
      </c>
      <c r="K3647" s="105">
        <f>IF(J3647=0,MIN(I3647,MAX(0,GR4J!$D$15*C3647)),0)</f>
        <v>5.1386811686142172E-3</v>
      </c>
      <c r="L3647" s="105">
        <f t="shared" si="395"/>
        <v>1.2699662435655224E-5</v>
      </c>
      <c r="M3647" s="105">
        <f t="shared" si="396"/>
        <v>5.1392685042600701E-4</v>
      </c>
      <c r="N3647" s="105">
        <f t="shared" si="397"/>
        <v>4.6247543181882102E-3</v>
      </c>
    </row>
    <row r="3648" spans="1:14" x14ac:dyDescent="0.2">
      <c r="A3648" s="87">
        <v>38557</v>
      </c>
      <c r="B3648" s="105">
        <f>Catch_Tmin!B3648+(Z_Zone5-Z_Tmin)*C_Tmin</f>
        <v>10.717500000000001</v>
      </c>
      <c r="C3648" s="105">
        <f>Catch_Tmean!B3648+(Z_Zone5-Z_Tmean)*C_Tmean</f>
        <v>17.357500000000002</v>
      </c>
      <c r="D3648" s="105">
        <f>Catch_Tmax!B3648+(Z_Zone5-Z_Tmax)*C_Tmax</f>
        <v>22.657500000000002</v>
      </c>
      <c r="E3648" s="105">
        <f>Catch_P!B3648*EXP((Z_Zone5-Z_P)*C_P)</f>
        <v>0.46226889201494253</v>
      </c>
      <c r="F3648" s="105">
        <f t="shared" si="392"/>
        <v>0</v>
      </c>
      <c r="G3648" s="105">
        <f t="shared" si="393"/>
        <v>0.46226889201494253</v>
      </c>
      <c r="H3648" s="105">
        <f t="shared" si="394"/>
        <v>0</v>
      </c>
      <c r="I3648" s="105">
        <f t="shared" si="398"/>
        <v>4.6247543181882102E-3</v>
      </c>
      <c r="J3648" s="105">
        <f>MIN(0,GR4J!$D$16*J3647+(1-GR4J!$D$16)*C3648)</f>
        <v>0</v>
      </c>
      <c r="K3648" s="105">
        <f>IF(J3648=0,MIN(I3648,MAX(0,GR4J!$D$15*C3648)),0)</f>
        <v>4.6247543181882102E-3</v>
      </c>
      <c r="L3648" s="105">
        <f t="shared" si="395"/>
        <v>1.1429551038806321E-5</v>
      </c>
      <c r="M3648" s="105">
        <f t="shared" si="396"/>
        <v>4.6252300479779053E-4</v>
      </c>
      <c r="N3648" s="105">
        <f t="shared" si="397"/>
        <v>4.1622313133904193E-3</v>
      </c>
    </row>
    <row r="3649" spans="1:14" x14ac:dyDescent="0.2">
      <c r="A3649" s="87">
        <v>38558</v>
      </c>
      <c r="B3649" s="105">
        <f>Catch_Tmin!B3649+(Z_Zone5-Z_Tmin)*C_Tmin</f>
        <v>11.707500000000001</v>
      </c>
      <c r="C3649" s="105">
        <f>Catch_Tmean!B3649+(Z_Zone5-Z_Tmean)*C_Tmean</f>
        <v>16.2775</v>
      </c>
      <c r="D3649" s="105">
        <f>Catch_Tmax!B3649+(Z_Zone5-Z_Tmax)*C_Tmax</f>
        <v>19.627500000000001</v>
      </c>
      <c r="E3649" s="105">
        <f>Catch_P!B3649*EXP((Z_Zone5-Z_P)*C_P)</f>
        <v>0.48597498904134978</v>
      </c>
      <c r="F3649" s="105">
        <f t="shared" si="392"/>
        <v>0</v>
      </c>
      <c r="G3649" s="105">
        <f t="shared" si="393"/>
        <v>0.48597498904134978</v>
      </c>
      <c r="H3649" s="105">
        <f t="shared" si="394"/>
        <v>0</v>
      </c>
      <c r="I3649" s="105">
        <f t="shared" si="398"/>
        <v>4.1622313133904193E-3</v>
      </c>
      <c r="J3649" s="105">
        <f>MIN(0,GR4J!$D$16*J3648+(1-GR4J!$D$16)*C3649)</f>
        <v>0</v>
      </c>
      <c r="K3649" s="105">
        <f>IF(J3649=0,MIN(I3649,MAX(0,GR4J!$D$15*C3649)),0)</f>
        <v>4.1622313133904193E-3</v>
      </c>
      <c r="L3649" s="105">
        <f t="shared" si="395"/>
        <v>1.0286478363752433E-5</v>
      </c>
      <c r="M3649" s="105">
        <f t="shared" si="396"/>
        <v>4.1626166457115708E-4</v>
      </c>
      <c r="N3649" s="105">
        <f t="shared" si="397"/>
        <v>3.7459696488192622E-3</v>
      </c>
    </row>
    <row r="3650" spans="1:14" x14ac:dyDescent="0.2">
      <c r="A3650" s="87">
        <v>38559</v>
      </c>
      <c r="B3650" s="105">
        <f>Catch_Tmin!B3650+(Z_Zone5-Z_Tmin)*C_Tmin</f>
        <v>11.827500000000001</v>
      </c>
      <c r="C3650" s="105">
        <f>Catch_Tmean!B3650+(Z_Zone5-Z_Tmean)*C_Tmean</f>
        <v>17.737500000000001</v>
      </c>
      <c r="D3650" s="105">
        <f>Catch_Tmax!B3650+(Z_Zone5-Z_Tmax)*C_Tmax</f>
        <v>22.7775</v>
      </c>
      <c r="E3650" s="105">
        <f>Catch_P!B3650*EXP((Z_Zone5-Z_P)*C_P)</f>
        <v>0</v>
      </c>
      <c r="F3650" s="105">
        <f t="shared" si="392"/>
        <v>0</v>
      </c>
      <c r="G3650" s="105">
        <f t="shared" si="393"/>
        <v>0</v>
      </c>
      <c r="H3650" s="105">
        <f t="shared" si="394"/>
        <v>0</v>
      </c>
      <c r="I3650" s="105">
        <f t="shared" si="398"/>
        <v>3.7459696488192622E-3</v>
      </c>
      <c r="J3650" s="105">
        <f>MIN(0,GR4J!$D$16*J3649+(1-GR4J!$D$16)*C3650)</f>
        <v>0</v>
      </c>
      <c r="K3650" s="105">
        <f>IF(J3650=0,MIN(I3650,MAX(0,GR4J!$D$15*C3650)),0)</f>
        <v>3.7459696488192622E-3</v>
      </c>
      <c r="L3650" s="105">
        <f t="shared" si="395"/>
        <v>9.2577352969037744E-6</v>
      </c>
      <c r="M3650" s="105">
        <f t="shared" si="396"/>
        <v>3.7462817615782135E-4</v>
      </c>
      <c r="N3650" s="105">
        <f t="shared" si="397"/>
        <v>3.3713414726614407E-3</v>
      </c>
    </row>
    <row r="3651" spans="1:14" x14ac:dyDescent="0.2">
      <c r="A3651" s="87">
        <v>38560</v>
      </c>
      <c r="B3651" s="105">
        <f>Catch_Tmin!B3651+(Z_Zone5-Z_Tmin)*C_Tmin</f>
        <v>14.9575</v>
      </c>
      <c r="C3651" s="105">
        <f>Catch_Tmean!B3651+(Z_Zone5-Z_Tmean)*C_Tmean</f>
        <v>21.647500000000001</v>
      </c>
      <c r="D3651" s="105">
        <f>Catch_Tmax!B3651+(Z_Zone5-Z_Tmax)*C_Tmax</f>
        <v>28.807500000000051</v>
      </c>
      <c r="E3651" s="105">
        <f>Catch_P!B3651*EXP((Z_Zone5-Z_P)*C_P)</f>
        <v>0</v>
      </c>
      <c r="F3651" s="105">
        <f>IF(D3651&lt;=0,1,IF(B3651&gt;=0,0,1-D3651/(D3651-B3651)))</f>
        <v>0</v>
      </c>
      <c r="G3651" s="105">
        <f>E3651*(1-F3651)</f>
        <v>0</v>
      </c>
      <c r="H3651" s="105">
        <f>E3651*F3651</f>
        <v>0</v>
      </c>
      <c r="I3651" s="105">
        <f t="shared" si="398"/>
        <v>3.3713414726614407E-3</v>
      </c>
      <c r="J3651" s="105">
        <f>MIN(0,GR4J!$D$16*J3650+(1-GR4J!$D$16)*C3651)</f>
        <v>0</v>
      </c>
      <c r="K3651" s="105">
        <f>IF(J3651=0,MIN(I3651,MAX(0,GR4J!$D$15*C3651)),0)</f>
        <v>3.3713414726614407E-3</v>
      </c>
      <c r="L3651" s="105">
        <f>IF(I3651&lt;$H$1,I3651/$H$1,1)</f>
        <v>8.3318846321168532E-6</v>
      </c>
      <c r="M3651" s="105">
        <f>(0.9*L3651+0.1)*K3651</f>
        <v>3.371594279315292E-4</v>
      </c>
      <c r="N3651" s="105">
        <f>I3651-M3651</f>
        <v>3.0341820447299115E-3</v>
      </c>
    </row>
    <row r="3652" spans="1:14" x14ac:dyDescent="0.2">
      <c r="A3652" s="87">
        <v>38561</v>
      </c>
      <c r="B3652" s="105">
        <f>Catch_Tmin!B3652+(Z_Zone5-Z_Tmin)*C_Tmin</f>
        <v>14.637499999999999</v>
      </c>
      <c r="C3652" s="105">
        <f>Catch_Tmean!B3652+(Z_Zone5-Z_Tmean)*C_Tmean</f>
        <v>22.627500000000001</v>
      </c>
      <c r="D3652" s="105">
        <f>Catch_Tmax!B3652+(Z_Zone5-Z_Tmax)*C_Tmax</f>
        <v>30.057500000000051</v>
      </c>
      <c r="E3652" s="105">
        <f>Catch_P!B3652*EXP((Z_Zone5-Z_P)*C_P)</f>
        <v>0</v>
      </c>
      <c r="F3652" s="105">
        <f>IF(D3652&lt;=0,1,IF(B3652&gt;=0,0,1-D3652/(D3652-B3652)))</f>
        <v>0</v>
      </c>
      <c r="G3652" s="105">
        <f>E3652*(1-F3652)</f>
        <v>0</v>
      </c>
      <c r="H3652" s="105">
        <f>E3652*F3652</f>
        <v>0</v>
      </c>
      <c r="I3652" s="105">
        <f>N3651+H3652</f>
        <v>3.0341820447299115E-3</v>
      </c>
      <c r="J3652" s="105">
        <f>MIN(0,GR4J!$D$16*J3651+(1-GR4J!$D$16)*C3652)</f>
        <v>0</v>
      </c>
      <c r="K3652" s="105">
        <f>IF(J3652=0,MIN(I3652,MAX(0,GR4J!$D$15*C3652)),0)</f>
        <v>3.0341820447299115E-3</v>
      </c>
      <c r="L3652" s="105">
        <f>IF(I3652&lt;$H$1,I3652/$H$1,1)</f>
        <v>7.4986336906337963E-6</v>
      </c>
      <c r="M3652" s="105">
        <f>(0.9*L3652+0.1)*K3652</f>
        <v>3.0343868147072491E-4</v>
      </c>
      <c r="N3652" s="105">
        <f>I3652-M3652</f>
        <v>2.7307433632591865E-3</v>
      </c>
    </row>
    <row r="3653" spans="1:14" x14ac:dyDescent="0.2">
      <c r="A3653" s="87">
        <v>38562</v>
      </c>
      <c r="B3653" s="105">
        <f>Catch_Tmin!B3653+(Z_Zone5-Z_Tmin)*C_Tmin</f>
        <v>9.5575000000000507</v>
      </c>
      <c r="C3653" s="105">
        <f>Catch_Tmean!B3653+(Z_Zone5-Z_Tmean)*C_Tmean</f>
        <v>16.247500000000002</v>
      </c>
      <c r="D3653" s="105">
        <f>Catch_Tmax!B3653+(Z_Zone5-Z_Tmax)*C_Tmax</f>
        <v>24.177500000000002</v>
      </c>
      <c r="E3653" s="105">
        <f>Catch_P!B3653*EXP((Z_Zone5-Z_P)*C_P)</f>
        <v>17.222479489684908</v>
      </c>
      <c r="F3653" s="105">
        <f>IF(D3653&lt;=0,1,IF(B3653&gt;=0,0,1-D3653/(D3653-B3653)))</f>
        <v>0</v>
      </c>
      <c r="G3653" s="105">
        <f>E3653*(1-F3653)</f>
        <v>17.222479489684908</v>
      </c>
      <c r="H3653" s="105">
        <f>E3653*F3653</f>
        <v>0</v>
      </c>
      <c r="I3653" s="105">
        <f>N3652+H3653</f>
        <v>2.7307433632591865E-3</v>
      </c>
      <c r="J3653" s="105">
        <f>MIN(0,GR4J!$D$16*J3652+(1-GR4J!$D$16)*C3653)</f>
        <v>0</v>
      </c>
      <c r="K3653" s="105">
        <f>IF(J3653=0,MIN(I3653,MAX(0,GR4J!$D$15*C3653)),0)</f>
        <v>2.7307433632591865E-3</v>
      </c>
      <c r="L3653" s="105">
        <f>IF(I3653&lt;$H$1,I3653/$H$1,1)</f>
        <v>6.7487197150139124E-6</v>
      </c>
      <c r="M3653" s="105">
        <f>(0.9*L3653+0.1)*K3653</f>
        <v>2.7309092244533369E-4</v>
      </c>
      <c r="N3653" s="105">
        <f>I3653-M3653</f>
        <v>2.4576524408138527E-3</v>
      </c>
    </row>
    <row r="3654" spans="1:14" x14ac:dyDescent="0.2">
      <c r="A3654" s="87">
        <v>38563</v>
      </c>
      <c r="B3654" s="105">
        <f>Catch_Tmin!B3654+(Z_Zone5-Z_Tmin)*C_Tmin</f>
        <v>7.1975000000000371</v>
      </c>
      <c r="C3654" s="105">
        <f>Catch_Tmean!B3654+(Z_Zone5-Z_Tmean)*C_Tmean</f>
        <v>13.0175</v>
      </c>
      <c r="D3654" s="105">
        <f>Catch_Tmax!B3654+(Z_Zone5-Z_Tmax)*C_Tmax</f>
        <v>17.227499999999999</v>
      </c>
      <c r="E3654" s="105">
        <f>Catch_P!B3654*EXP((Z_Zone5-Z_P)*C_P)</f>
        <v>0</v>
      </c>
      <c r="F3654" s="105">
        <f>IF(D3654&lt;=0,1,IF(B3654&gt;=0,0,1-D3654/(D3654-B3654)))</f>
        <v>0</v>
      </c>
      <c r="G3654" s="105">
        <f>E3654*(1-F3654)</f>
        <v>0</v>
      </c>
      <c r="H3654" s="105">
        <f>E3654*F3654</f>
        <v>0</v>
      </c>
      <c r="I3654" s="105">
        <f>N3653+H3654</f>
        <v>2.4576524408138527E-3</v>
      </c>
      <c r="J3654" s="105">
        <f>MIN(0,GR4J!$D$16*J3653+(1-GR4J!$D$16)*C3654)</f>
        <v>0</v>
      </c>
      <c r="K3654" s="105">
        <f>IF(J3654=0,MIN(I3654,MAX(0,GR4J!$D$15*C3654)),0)</f>
        <v>2.4576524408138527E-3</v>
      </c>
      <c r="L3654" s="105">
        <f>IF(I3654&lt;$H$1,I3654/$H$1,1)</f>
        <v>6.0738067528165085E-6</v>
      </c>
      <c r="M3654" s="105">
        <f>(0.9*L3654+0.1)*K3654</f>
        <v>2.4577867865677725E-4</v>
      </c>
      <c r="N3654" s="105">
        <f>I3654-M3654</f>
        <v>2.2118737621570753E-3</v>
      </c>
    </row>
    <row r="3655" spans="1:14" x14ac:dyDescent="0.2">
      <c r="A3655" s="87">
        <v>38564</v>
      </c>
      <c r="B3655" s="105">
        <f>Catch_Tmin!B3655+(Z_Zone5-Z_Tmin)*C_Tmin</f>
        <v>9.6475000000000009</v>
      </c>
      <c r="C3655" s="105">
        <f>Catch_Tmean!B3655+(Z_Zone5-Z_Tmean)*C_Tmean</f>
        <v>-58.622500000000002</v>
      </c>
      <c r="D3655" s="105">
        <f>Catch_Tmax!B3655+(Z_Zone5-Z_Tmax)*C_Tmax</f>
        <v>16.357500000000002</v>
      </c>
      <c r="E3655" s="105">
        <f>Catch_P!B3655*EXP((Z_Zone5-Z_P)*C_P)</f>
        <v>0</v>
      </c>
      <c r="F3655" s="105">
        <f>IF(D3655&lt;=0,1,IF(B3655&gt;=0,0,1-D3655/(D3655-B3655)))</f>
        <v>0</v>
      </c>
      <c r="G3655" s="105">
        <f>E3655*(1-F3655)</f>
        <v>0</v>
      </c>
      <c r="H3655" s="105">
        <f>E3655*F3655</f>
        <v>0</v>
      </c>
      <c r="I3655" s="105">
        <f>N3654+H3655</f>
        <v>2.2118737621570753E-3</v>
      </c>
      <c r="J3655" s="105">
        <f>MIN(0,GR4J!$D$16*J3654+(1-GR4J!$D$16)*C3655)</f>
        <v>-43.966875000000002</v>
      </c>
      <c r="K3655" s="105">
        <f>IF(J3655=0,MIN(I3655,MAX(0,GR4J!$D$15*C3655)),0)</f>
        <v>0</v>
      </c>
      <c r="L3655" s="105">
        <f>IF(I3655&lt;$H$1,I3655/$H$1,1)</f>
        <v>5.4663928755192341E-6</v>
      </c>
      <c r="M3655" s="105">
        <f>(0.9*L3655+0.1)*K3655</f>
        <v>0</v>
      </c>
      <c r="N3655" s="105">
        <f>I3655-M3655</f>
        <v>2.2118737621570753E-3</v>
      </c>
    </row>
    <row r="3656" spans="1:14" x14ac:dyDescent="0.2">
      <c r="A3656" s="87"/>
      <c r="B3656" s="105"/>
      <c r="C3656" s="105"/>
      <c r="D3656" s="105"/>
      <c r="E3656" s="105"/>
      <c r="F3656" s="105"/>
      <c r="G3656" s="105"/>
      <c r="H3656" s="105"/>
      <c r="I3656" s="105"/>
      <c r="J3656" s="105"/>
      <c r="K3656" s="105"/>
      <c r="L3656" s="105"/>
      <c r="M3656" s="105"/>
      <c r="N3656" s="105"/>
    </row>
    <row r="3657" spans="1:14" x14ac:dyDescent="0.2">
      <c r="A3657" s="87"/>
      <c r="B3657" s="105"/>
      <c r="C3657" s="105"/>
      <c r="D3657" s="105"/>
      <c r="E3657" s="105"/>
      <c r="F3657" s="105"/>
      <c r="G3657" s="105"/>
      <c r="H3657" s="105"/>
      <c r="I3657" s="105"/>
      <c r="J3657" s="105"/>
      <c r="K3657" s="105"/>
      <c r="L3657" s="105"/>
      <c r="M3657" s="105"/>
      <c r="N3657" s="105"/>
    </row>
    <row r="3658" spans="1:14" x14ac:dyDescent="0.2">
      <c r="A3658" s="87"/>
      <c r="B3658" s="105"/>
      <c r="C3658" s="105"/>
      <c r="D3658" s="105"/>
      <c r="E3658" s="105"/>
      <c r="F3658" s="105"/>
      <c r="G3658" s="105"/>
      <c r="H3658" s="105"/>
      <c r="I3658" s="105"/>
      <c r="J3658" s="105"/>
      <c r="K3658" s="105"/>
      <c r="L3658" s="105"/>
      <c r="M3658" s="105"/>
      <c r="N3658" s="105"/>
    </row>
    <row r="3659" spans="1:14" x14ac:dyDescent="0.2">
      <c r="A3659" s="87"/>
      <c r="B3659" s="105"/>
      <c r="C3659" s="105"/>
      <c r="D3659" s="105"/>
      <c r="E3659" s="105"/>
      <c r="F3659" s="105"/>
      <c r="G3659" s="105"/>
      <c r="H3659" s="105"/>
      <c r="I3659" s="105"/>
      <c r="J3659" s="105"/>
      <c r="K3659" s="105"/>
      <c r="L3659" s="105"/>
      <c r="M3659" s="105"/>
      <c r="N3659" s="105"/>
    </row>
    <row r="3660" spans="1:14" x14ac:dyDescent="0.2">
      <c r="A3660" s="87"/>
      <c r="B3660" s="105"/>
      <c r="C3660" s="105"/>
      <c r="D3660" s="105"/>
      <c r="E3660" s="105"/>
      <c r="F3660" s="105"/>
      <c r="G3660" s="105"/>
      <c r="H3660" s="105"/>
      <c r="I3660" s="105"/>
      <c r="J3660" s="105"/>
      <c r="K3660" s="105"/>
      <c r="L3660" s="105"/>
      <c r="M3660" s="105"/>
      <c r="N3660" s="105"/>
    </row>
    <row r="3661" spans="1:14" x14ac:dyDescent="0.2">
      <c r="A3661" s="87"/>
      <c r="B3661" s="105"/>
      <c r="C3661" s="105"/>
      <c r="D3661" s="105"/>
      <c r="E3661" s="105"/>
      <c r="F3661" s="105"/>
      <c r="G3661" s="105"/>
      <c r="H3661" s="105"/>
      <c r="I3661" s="105"/>
      <c r="J3661" s="105"/>
      <c r="K3661" s="105"/>
      <c r="L3661" s="105"/>
      <c r="M3661" s="105"/>
      <c r="N3661" s="105"/>
    </row>
    <row r="3662" spans="1:14" x14ac:dyDescent="0.2">
      <c r="A3662" s="87"/>
      <c r="B3662" s="105"/>
      <c r="C3662" s="105"/>
      <c r="D3662" s="105"/>
      <c r="E3662" s="105"/>
      <c r="F3662" s="105"/>
      <c r="G3662" s="105"/>
      <c r="H3662" s="105"/>
      <c r="I3662" s="105"/>
      <c r="J3662" s="105"/>
      <c r="K3662" s="105"/>
      <c r="L3662" s="105"/>
      <c r="M3662" s="105"/>
      <c r="N3662" s="105"/>
    </row>
    <row r="3663" spans="1:14" x14ac:dyDescent="0.2">
      <c r="A3663" s="87"/>
      <c r="B3663" s="105"/>
      <c r="C3663" s="105"/>
      <c r="D3663" s="105"/>
      <c r="E3663" s="105"/>
      <c r="F3663" s="105"/>
      <c r="G3663" s="105"/>
      <c r="H3663" s="105"/>
      <c r="I3663" s="105"/>
      <c r="J3663" s="105"/>
      <c r="K3663" s="105"/>
      <c r="L3663" s="105"/>
      <c r="M3663" s="105"/>
      <c r="N3663" s="105"/>
    </row>
    <row r="3664" spans="1:14" x14ac:dyDescent="0.2">
      <c r="A3664" s="87"/>
      <c r="B3664" s="105"/>
      <c r="C3664" s="105"/>
      <c r="D3664" s="105"/>
      <c r="E3664" s="105"/>
      <c r="F3664" s="105"/>
      <c r="G3664" s="105"/>
      <c r="H3664" s="105"/>
      <c r="I3664" s="105"/>
      <c r="J3664" s="105"/>
      <c r="K3664" s="105"/>
      <c r="L3664" s="105"/>
      <c r="M3664" s="105"/>
      <c r="N3664" s="105"/>
    </row>
    <row r="3665" spans="1:14" x14ac:dyDescent="0.2">
      <c r="A3665" s="87"/>
      <c r="B3665" s="105"/>
      <c r="C3665" s="105"/>
      <c r="D3665" s="105"/>
      <c r="E3665" s="105"/>
      <c r="F3665" s="105"/>
      <c r="G3665" s="105"/>
      <c r="H3665" s="105"/>
      <c r="I3665" s="105"/>
      <c r="J3665" s="105"/>
      <c r="K3665" s="105"/>
      <c r="L3665" s="105"/>
      <c r="M3665" s="105"/>
      <c r="N3665" s="105"/>
    </row>
    <row r="3666" spans="1:14" x14ac:dyDescent="0.2">
      <c r="A3666" s="87"/>
      <c r="B3666" s="105"/>
      <c r="C3666" s="105"/>
      <c r="D3666" s="105"/>
      <c r="E3666" s="105"/>
      <c r="F3666" s="105"/>
      <c r="G3666" s="105"/>
      <c r="H3666" s="105"/>
      <c r="I3666" s="105"/>
      <c r="J3666" s="105"/>
      <c r="K3666" s="105"/>
      <c r="L3666" s="105"/>
      <c r="M3666" s="105"/>
      <c r="N3666" s="105"/>
    </row>
    <row r="3667" spans="1:14" x14ac:dyDescent="0.2">
      <c r="A3667" s="87"/>
      <c r="B3667" s="105"/>
      <c r="C3667" s="105"/>
      <c r="D3667" s="105"/>
      <c r="E3667" s="105"/>
      <c r="F3667" s="105"/>
      <c r="G3667" s="105"/>
      <c r="H3667" s="105"/>
      <c r="I3667" s="105"/>
      <c r="J3667" s="105"/>
      <c r="K3667" s="105"/>
      <c r="L3667" s="105"/>
      <c r="M3667" s="105"/>
      <c r="N3667" s="105"/>
    </row>
    <row r="3668" spans="1:14" x14ac:dyDescent="0.2">
      <c r="A3668" s="87"/>
      <c r="B3668" s="105"/>
      <c r="C3668" s="105"/>
      <c r="D3668" s="105"/>
      <c r="E3668" s="105"/>
      <c r="F3668" s="105"/>
      <c r="G3668" s="105"/>
      <c r="H3668" s="105"/>
      <c r="I3668" s="105"/>
      <c r="J3668" s="105"/>
      <c r="K3668" s="105"/>
      <c r="L3668" s="105"/>
      <c r="M3668" s="105"/>
      <c r="N3668" s="105"/>
    </row>
    <row r="3669" spans="1:14" x14ac:dyDescent="0.2">
      <c r="A3669" s="87"/>
      <c r="B3669" s="105"/>
      <c r="C3669" s="105"/>
      <c r="D3669" s="105"/>
      <c r="E3669" s="105"/>
      <c r="F3669" s="105"/>
      <c r="G3669" s="105"/>
      <c r="H3669" s="105"/>
      <c r="I3669" s="105"/>
      <c r="J3669" s="105"/>
      <c r="K3669" s="105"/>
      <c r="L3669" s="105"/>
      <c r="M3669" s="105"/>
      <c r="N3669" s="105"/>
    </row>
    <row r="3670" spans="1:14" x14ac:dyDescent="0.2">
      <c r="A3670" s="87"/>
      <c r="B3670" s="105"/>
      <c r="C3670" s="105"/>
      <c r="D3670" s="105"/>
      <c r="E3670" s="105"/>
      <c r="F3670" s="105"/>
      <c r="G3670" s="105"/>
      <c r="H3670" s="105"/>
      <c r="I3670" s="105"/>
      <c r="J3670" s="105"/>
      <c r="K3670" s="105"/>
      <c r="L3670" s="105"/>
      <c r="M3670" s="105"/>
      <c r="N3670" s="105"/>
    </row>
    <row r="3671" spans="1:14" x14ac:dyDescent="0.2">
      <c r="A3671" s="87"/>
      <c r="B3671" s="105"/>
      <c r="C3671" s="105"/>
      <c r="D3671" s="105"/>
      <c r="E3671" s="105"/>
      <c r="F3671" s="105"/>
      <c r="G3671" s="105"/>
      <c r="H3671" s="105"/>
      <c r="I3671" s="105"/>
      <c r="J3671" s="105"/>
      <c r="K3671" s="105"/>
      <c r="L3671" s="105"/>
      <c r="M3671" s="105"/>
      <c r="N3671" s="105"/>
    </row>
    <row r="3672" spans="1:14" x14ac:dyDescent="0.2">
      <c r="A3672" s="87"/>
      <c r="B3672" s="105"/>
      <c r="C3672" s="105"/>
      <c r="D3672" s="105"/>
      <c r="E3672" s="105"/>
      <c r="F3672" s="105"/>
      <c r="G3672" s="105"/>
      <c r="H3672" s="105"/>
      <c r="I3672" s="105"/>
      <c r="J3672" s="105"/>
      <c r="K3672" s="105"/>
      <c r="L3672" s="105"/>
      <c r="M3672" s="105"/>
      <c r="N3672" s="105"/>
    </row>
    <row r="3673" spans="1:14" x14ac:dyDescent="0.2">
      <c r="A3673" s="87"/>
      <c r="B3673" s="105"/>
      <c r="C3673" s="105"/>
      <c r="D3673" s="105"/>
      <c r="E3673" s="105"/>
      <c r="F3673" s="105"/>
      <c r="G3673" s="105"/>
      <c r="H3673" s="105"/>
      <c r="I3673" s="105"/>
      <c r="J3673" s="105"/>
      <c r="K3673" s="105"/>
      <c r="L3673" s="105"/>
      <c r="M3673" s="105"/>
      <c r="N3673" s="105"/>
    </row>
    <row r="3674" spans="1:14" x14ac:dyDescent="0.2">
      <c r="A3674" s="87"/>
      <c r="B3674" s="105"/>
      <c r="C3674" s="105"/>
      <c r="D3674" s="105"/>
      <c r="E3674" s="105"/>
      <c r="F3674" s="105"/>
      <c r="G3674" s="105"/>
      <c r="H3674" s="105"/>
      <c r="I3674" s="105"/>
      <c r="J3674" s="105"/>
      <c r="K3674" s="105"/>
      <c r="L3674" s="105"/>
      <c r="M3674" s="105"/>
      <c r="N3674" s="105"/>
    </row>
    <row r="3675" spans="1:14" x14ac:dyDescent="0.2">
      <c r="A3675" s="87"/>
      <c r="B3675" s="105"/>
      <c r="C3675" s="105"/>
      <c r="D3675" s="105"/>
      <c r="E3675" s="105"/>
      <c r="F3675" s="105"/>
      <c r="G3675" s="105"/>
      <c r="H3675" s="105"/>
      <c r="I3675" s="105"/>
      <c r="J3675" s="105"/>
      <c r="K3675" s="105"/>
      <c r="L3675" s="105"/>
      <c r="M3675" s="105"/>
      <c r="N3675" s="105"/>
    </row>
    <row r="3676" spans="1:14" x14ac:dyDescent="0.2">
      <c r="A3676" s="87"/>
      <c r="B3676" s="105"/>
      <c r="C3676" s="105"/>
      <c r="D3676" s="105"/>
      <c r="E3676" s="105"/>
      <c r="F3676" s="105"/>
      <c r="G3676" s="105"/>
      <c r="H3676" s="105"/>
      <c r="I3676" s="105"/>
      <c r="J3676" s="105"/>
      <c r="K3676" s="105"/>
      <c r="L3676" s="105"/>
      <c r="M3676" s="105"/>
      <c r="N3676" s="105"/>
    </row>
    <row r="3677" spans="1:14" x14ac:dyDescent="0.2">
      <c r="A3677" s="87"/>
      <c r="B3677" s="105"/>
      <c r="C3677" s="105"/>
      <c r="D3677" s="105"/>
      <c r="E3677" s="105"/>
      <c r="F3677" s="105"/>
      <c r="G3677" s="105"/>
      <c r="H3677" s="105"/>
      <c r="I3677" s="105"/>
      <c r="J3677" s="105"/>
      <c r="K3677" s="105"/>
      <c r="L3677" s="105"/>
      <c r="M3677" s="105"/>
      <c r="N3677" s="105"/>
    </row>
    <row r="3678" spans="1:14" x14ac:dyDescent="0.2">
      <c r="A3678" s="87"/>
      <c r="B3678" s="105"/>
      <c r="C3678" s="105"/>
      <c r="D3678" s="105"/>
      <c r="E3678" s="105"/>
      <c r="F3678" s="105"/>
      <c r="G3678" s="105"/>
      <c r="H3678" s="105"/>
      <c r="I3678" s="105"/>
      <c r="J3678" s="105"/>
      <c r="K3678" s="105"/>
      <c r="L3678" s="105"/>
      <c r="M3678" s="105"/>
      <c r="N3678" s="105"/>
    </row>
    <row r="3679" spans="1:14" x14ac:dyDescent="0.2">
      <c r="A3679" s="87"/>
      <c r="B3679" s="105"/>
      <c r="C3679" s="105"/>
      <c r="D3679" s="105"/>
      <c r="E3679" s="105"/>
      <c r="F3679" s="105"/>
      <c r="G3679" s="105"/>
      <c r="H3679" s="105"/>
      <c r="I3679" s="105"/>
      <c r="J3679" s="105"/>
      <c r="K3679" s="105"/>
      <c r="L3679" s="105"/>
      <c r="M3679" s="105"/>
      <c r="N3679" s="105"/>
    </row>
    <row r="3680" spans="1:14" x14ac:dyDescent="0.2">
      <c r="A3680" s="87"/>
      <c r="B3680" s="105"/>
      <c r="C3680" s="105"/>
      <c r="D3680" s="105"/>
      <c r="E3680" s="105"/>
      <c r="F3680" s="105"/>
      <c r="G3680" s="105"/>
      <c r="H3680" s="105"/>
      <c r="I3680" s="105"/>
      <c r="J3680" s="105"/>
      <c r="K3680" s="105"/>
      <c r="L3680" s="105"/>
      <c r="M3680" s="105"/>
      <c r="N3680" s="105"/>
    </row>
    <row r="3681" spans="1:14" x14ac:dyDescent="0.2">
      <c r="A3681" s="87"/>
      <c r="B3681" s="105"/>
      <c r="C3681" s="105"/>
      <c r="D3681" s="105"/>
      <c r="E3681" s="105"/>
      <c r="F3681" s="105"/>
      <c r="G3681" s="105"/>
      <c r="H3681" s="105"/>
      <c r="I3681" s="105"/>
      <c r="J3681" s="105"/>
      <c r="K3681" s="105"/>
      <c r="L3681" s="105"/>
      <c r="M3681" s="105"/>
      <c r="N3681" s="105"/>
    </row>
    <row r="3682" spans="1:14" x14ac:dyDescent="0.2">
      <c r="A3682" s="87"/>
      <c r="B3682" s="105"/>
      <c r="C3682" s="105"/>
      <c r="D3682" s="105"/>
      <c r="E3682" s="105"/>
      <c r="F3682" s="105"/>
      <c r="G3682" s="105"/>
      <c r="H3682" s="105"/>
      <c r="I3682" s="105"/>
      <c r="J3682" s="105"/>
      <c r="K3682" s="105"/>
      <c r="L3682" s="105"/>
      <c r="M3682" s="105"/>
      <c r="N3682" s="105"/>
    </row>
    <row r="3683" spans="1:14" x14ac:dyDescent="0.2">
      <c r="A3683" s="87"/>
      <c r="B3683" s="105"/>
      <c r="C3683" s="105"/>
      <c r="D3683" s="105"/>
      <c r="E3683" s="105"/>
      <c r="F3683" s="105"/>
      <c r="G3683" s="105"/>
      <c r="H3683" s="105"/>
      <c r="I3683" s="105"/>
      <c r="J3683" s="105"/>
      <c r="K3683" s="105"/>
      <c r="L3683" s="105"/>
      <c r="M3683" s="105"/>
      <c r="N3683" s="105"/>
    </row>
    <row r="3684" spans="1:14" x14ac:dyDescent="0.2">
      <c r="A3684" s="87"/>
      <c r="B3684" s="105"/>
      <c r="C3684" s="105"/>
      <c r="D3684" s="105"/>
      <c r="E3684" s="105"/>
      <c r="F3684" s="105"/>
      <c r="G3684" s="105"/>
      <c r="H3684" s="105"/>
      <c r="I3684" s="105"/>
      <c r="J3684" s="105"/>
      <c r="K3684" s="105"/>
      <c r="L3684" s="105"/>
      <c r="M3684" s="105"/>
      <c r="N3684" s="105"/>
    </row>
    <row r="3685" spans="1:14" x14ac:dyDescent="0.2">
      <c r="A3685" s="87"/>
      <c r="B3685" s="105"/>
      <c r="C3685" s="105"/>
      <c r="D3685" s="105"/>
      <c r="E3685" s="105"/>
      <c r="F3685" s="105"/>
      <c r="G3685" s="105"/>
      <c r="H3685" s="105"/>
      <c r="I3685" s="105"/>
      <c r="J3685" s="105"/>
      <c r="K3685" s="105"/>
      <c r="L3685" s="105"/>
      <c r="M3685" s="105"/>
      <c r="N3685" s="105"/>
    </row>
    <row r="3686" spans="1:14" x14ac:dyDescent="0.2">
      <c r="A3686" s="87"/>
      <c r="B3686" s="105"/>
      <c r="C3686" s="105"/>
      <c r="D3686" s="105"/>
      <c r="E3686" s="105"/>
      <c r="F3686" s="105"/>
      <c r="G3686" s="105"/>
      <c r="H3686" s="105"/>
      <c r="I3686" s="105"/>
      <c r="J3686" s="105"/>
      <c r="K3686" s="105"/>
      <c r="L3686" s="105"/>
      <c r="M3686" s="105"/>
      <c r="N3686" s="105"/>
    </row>
    <row r="3687" spans="1:14" x14ac:dyDescent="0.2">
      <c r="A3687" s="87"/>
      <c r="B3687" s="105"/>
      <c r="C3687" s="105"/>
      <c r="D3687" s="105"/>
      <c r="E3687" s="105"/>
      <c r="F3687" s="105"/>
      <c r="G3687" s="105"/>
      <c r="H3687" s="105"/>
      <c r="I3687" s="105"/>
      <c r="J3687" s="105"/>
      <c r="K3687" s="105"/>
      <c r="L3687" s="105"/>
      <c r="M3687" s="105"/>
      <c r="N3687" s="105"/>
    </row>
    <row r="3688" spans="1:14" x14ac:dyDescent="0.2">
      <c r="A3688" s="87"/>
      <c r="B3688" s="105"/>
      <c r="C3688" s="105"/>
      <c r="D3688" s="105"/>
      <c r="E3688" s="105"/>
      <c r="F3688" s="105"/>
      <c r="G3688" s="105"/>
      <c r="H3688" s="105"/>
      <c r="I3688" s="105"/>
      <c r="J3688" s="105"/>
      <c r="K3688" s="105"/>
      <c r="L3688" s="105"/>
      <c r="M3688" s="105"/>
      <c r="N3688" s="105"/>
    </row>
    <row r="3689" spans="1:14" x14ac:dyDescent="0.2">
      <c r="A3689" s="87"/>
      <c r="B3689" s="105"/>
      <c r="C3689" s="105"/>
      <c r="D3689" s="105"/>
      <c r="E3689" s="105"/>
      <c r="F3689" s="105"/>
      <c r="G3689" s="105"/>
      <c r="H3689" s="105"/>
      <c r="I3689" s="105"/>
      <c r="J3689" s="105"/>
      <c r="K3689" s="105"/>
      <c r="L3689" s="105"/>
      <c r="M3689" s="105"/>
      <c r="N3689" s="105"/>
    </row>
    <row r="3690" spans="1:14" x14ac:dyDescent="0.2">
      <c r="A3690" s="87"/>
      <c r="B3690" s="105"/>
      <c r="C3690" s="105"/>
      <c r="D3690" s="105"/>
      <c r="E3690" s="105"/>
      <c r="F3690" s="105"/>
      <c r="G3690" s="105"/>
      <c r="H3690" s="105"/>
      <c r="I3690" s="105"/>
      <c r="J3690" s="105"/>
      <c r="K3690" s="105"/>
      <c r="L3690" s="105"/>
      <c r="M3690" s="105"/>
      <c r="N3690" s="105"/>
    </row>
    <row r="3691" spans="1:14" x14ac:dyDescent="0.2">
      <c r="A3691" s="87"/>
      <c r="B3691" s="105"/>
      <c r="C3691" s="105"/>
      <c r="D3691" s="105"/>
      <c r="E3691" s="105"/>
      <c r="F3691" s="105"/>
      <c r="G3691" s="105"/>
      <c r="H3691" s="105"/>
      <c r="I3691" s="105"/>
      <c r="J3691" s="105"/>
      <c r="K3691" s="105"/>
      <c r="L3691" s="105"/>
      <c r="M3691" s="105"/>
      <c r="N3691" s="105"/>
    </row>
    <row r="3692" spans="1:14" x14ac:dyDescent="0.2">
      <c r="A3692" s="87"/>
      <c r="B3692" s="105"/>
      <c r="C3692" s="105"/>
      <c r="D3692" s="105"/>
      <c r="E3692" s="105"/>
      <c r="F3692" s="105"/>
      <c r="G3692" s="105"/>
      <c r="H3692" s="105"/>
      <c r="I3692" s="105"/>
      <c r="J3692" s="105"/>
      <c r="K3692" s="105"/>
      <c r="L3692" s="105"/>
      <c r="M3692" s="105"/>
      <c r="N3692" s="105"/>
    </row>
    <row r="3693" spans="1:14" x14ac:dyDescent="0.2">
      <c r="A3693" s="87"/>
      <c r="B3693" s="105"/>
      <c r="C3693" s="105"/>
      <c r="D3693" s="105"/>
      <c r="E3693" s="105"/>
      <c r="F3693" s="105"/>
      <c r="G3693" s="105"/>
      <c r="H3693" s="105"/>
      <c r="I3693" s="105"/>
      <c r="J3693" s="105"/>
      <c r="K3693" s="105"/>
      <c r="L3693" s="105"/>
      <c r="M3693" s="105"/>
      <c r="N3693" s="105"/>
    </row>
    <row r="3694" spans="1:14" x14ac:dyDescent="0.2">
      <c r="A3694" s="87"/>
      <c r="B3694" s="105"/>
      <c r="C3694" s="105"/>
      <c r="D3694" s="105"/>
      <c r="E3694" s="105"/>
      <c r="F3694" s="105"/>
      <c r="G3694" s="105"/>
      <c r="H3694" s="105"/>
      <c r="I3694" s="105"/>
      <c r="J3694" s="105"/>
      <c r="K3694" s="105"/>
      <c r="L3694" s="105"/>
      <c r="M3694" s="105"/>
      <c r="N3694" s="105"/>
    </row>
    <row r="3695" spans="1:14" x14ac:dyDescent="0.2">
      <c r="A3695" s="87"/>
      <c r="B3695" s="105"/>
      <c r="C3695" s="105"/>
      <c r="D3695" s="105"/>
      <c r="E3695" s="105"/>
      <c r="F3695" s="105"/>
      <c r="G3695" s="105"/>
      <c r="H3695" s="105"/>
      <c r="I3695" s="105"/>
      <c r="J3695" s="105"/>
      <c r="K3695" s="105"/>
      <c r="L3695" s="105"/>
      <c r="M3695" s="105"/>
      <c r="N3695" s="105"/>
    </row>
    <row r="3696" spans="1:14" x14ac:dyDescent="0.2">
      <c r="A3696" s="87"/>
      <c r="B3696" s="105"/>
      <c r="C3696" s="105"/>
      <c r="D3696" s="105"/>
      <c r="E3696" s="105"/>
      <c r="F3696" s="105"/>
      <c r="G3696" s="105"/>
      <c r="H3696" s="105"/>
      <c r="I3696" s="105"/>
      <c r="J3696" s="105"/>
      <c r="K3696" s="105"/>
      <c r="L3696" s="105"/>
      <c r="M3696" s="105"/>
      <c r="N3696" s="105"/>
    </row>
    <row r="3697" spans="1:14" x14ac:dyDescent="0.2">
      <c r="A3697" s="87"/>
      <c r="B3697" s="105"/>
      <c r="C3697" s="105"/>
      <c r="D3697" s="105"/>
      <c r="E3697" s="105"/>
      <c r="F3697" s="105"/>
      <c r="G3697" s="105"/>
      <c r="H3697" s="105"/>
      <c r="I3697" s="105"/>
      <c r="J3697" s="105"/>
      <c r="K3697" s="105"/>
      <c r="L3697" s="105"/>
      <c r="M3697" s="105"/>
      <c r="N3697" s="105"/>
    </row>
    <row r="3698" spans="1:14" x14ac:dyDescent="0.2">
      <c r="A3698" s="87"/>
      <c r="B3698" s="105"/>
      <c r="C3698" s="105"/>
      <c r="D3698" s="105"/>
      <c r="E3698" s="105"/>
      <c r="F3698" s="105"/>
      <c r="G3698" s="105"/>
      <c r="H3698" s="105"/>
      <c r="I3698" s="105"/>
      <c r="J3698" s="105"/>
      <c r="K3698" s="105"/>
      <c r="L3698" s="105"/>
      <c r="M3698" s="105"/>
      <c r="N3698" s="105"/>
    </row>
    <row r="3699" spans="1:14" x14ac:dyDescent="0.2">
      <c r="A3699" s="87"/>
      <c r="B3699" s="105"/>
      <c r="C3699" s="105"/>
      <c r="D3699" s="105"/>
      <c r="E3699" s="105"/>
      <c r="F3699" s="105"/>
      <c r="G3699" s="105"/>
      <c r="H3699" s="105"/>
      <c r="I3699" s="105"/>
      <c r="J3699" s="105"/>
      <c r="K3699" s="105"/>
      <c r="L3699" s="105"/>
      <c r="M3699" s="105"/>
      <c r="N3699" s="105"/>
    </row>
    <row r="3700" spans="1:14" x14ac:dyDescent="0.2">
      <c r="A3700" s="87"/>
      <c r="B3700" s="105"/>
      <c r="C3700" s="105"/>
      <c r="D3700" s="105"/>
      <c r="E3700" s="105"/>
      <c r="F3700" s="105"/>
      <c r="G3700" s="105"/>
      <c r="H3700" s="105"/>
      <c r="I3700" s="105"/>
      <c r="J3700" s="105"/>
      <c r="K3700" s="105"/>
      <c r="L3700" s="105"/>
      <c r="M3700" s="105"/>
      <c r="N3700" s="105"/>
    </row>
    <row r="3701" spans="1:14" x14ac:dyDescent="0.2">
      <c r="A3701" s="87"/>
      <c r="B3701" s="105"/>
      <c r="C3701" s="105"/>
      <c r="D3701" s="105"/>
      <c r="E3701" s="105"/>
      <c r="F3701" s="105"/>
      <c r="G3701" s="105"/>
      <c r="H3701" s="105"/>
      <c r="I3701" s="105"/>
      <c r="J3701" s="105"/>
      <c r="K3701" s="105"/>
      <c r="L3701" s="105"/>
      <c r="M3701" s="105"/>
      <c r="N3701" s="105"/>
    </row>
    <row r="3702" spans="1:14" x14ac:dyDescent="0.2">
      <c r="A3702" s="87"/>
      <c r="B3702" s="105"/>
      <c r="C3702" s="105"/>
      <c r="D3702" s="105"/>
      <c r="E3702" s="105"/>
      <c r="F3702" s="105"/>
      <c r="G3702" s="105"/>
      <c r="H3702" s="105"/>
      <c r="I3702" s="105"/>
      <c r="J3702" s="105"/>
      <c r="K3702" s="105"/>
      <c r="L3702" s="105"/>
      <c r="M3702" s="105"/>
      <c r="N3702" s="105"/>
    </row>
    <row r="3703" spans="1:14" x14ac:dyDescent="0.2">
      <c r="A3703" s="87"/>
      <c r="B3703" s="105"/>
      <c r="C3703" s="105"/>
      <c r="D3703" s="105"/>
      <c r="E3703" s="105"/>
      <c r="F3703" s="105"/>
      <c r="G3703" s="105"/>
      <c r="H3703" s="105"/>
      <c r="I3703" s="105"/>
      <c r="J3703" s="105"/>
      <c r="K3703" s="105"/>
      <c r="L3703" s="105"/>
      <c r="M3703" s="105"/>
      <c r="N3703" s="105"/>
    </row>
    <row r="3704" spans="1:14" x14ac:dyDescent="0.2">
      <c r="A3704" s="87"/>
      <c r="B3704" s="105"/>
      <c r="C3704" s="105"/>
      <c r="D3704" s="105"/>
      <c r="E3704" s="105"/>
      <c r="F3704" s="105"/>
      <c r="G3704" s="105"/>
      <c r="H3704" s="105"/>
      <c r="I3704" s="105"/>
      <c r="J3704" s="105"/>
      <c r="K3704" s="105"/>
      <c r="L3704" s="105"/>
      <c r="M3704" s="105"/>
      <c r="N3704" s="105"/>
    </row>
    <row r="3705" spans="1:14" x14ac:dyDescent="0.2">
      <c r="A3705" s="87"/>
      <c r="B3705" s="105"/>
      <c r="C3705" s="105"/>
      <c r="D3705" s="105"/>
      <c r="E3705" s="105"/>
      <c r="F3705" s="105"/>
      <c r="G3705" s="105"/>
      <c r="H3705" s="105"/>
      <c r="I3705" s="105"/>
      <c r="J3705" s="105"/>
      <c r="K3705" s="105"/>
      <c r="L3705" s="105"/>
      <c r="M3705" s="105"/>
      <c r="N3705" s="105"/>
    </row>
    <row r="3706" spans="1:14" x14ac:dyDescent="0.2">
      <c r="A3706" s="87"/>
      <c r="B3706" s="105"/>
      <c r="C3706" s="105"/>
      <c r="D3706" s="105"/>
      <c r="E3706" s="105"/>
      <c r="F3706" s="105"/>
      <c r="G3706" s="105"/>
      <c r="H3706" s="105"/>
      <c r="I3706" s="105"/>
      <c r="J3706" s="105"/>
      <c r="K3706" s="105"/>
      <c r="L3706" s="105"/>
      <c r="M3706" s="105"/>
      <c r="N3706" s="105"/>
    </row>
    <row r="3707" spans="1:14" x14ac:dyDescent="0.2">
      <c r="A3707" s="87"/>
      <c r="B3707" s="105"/>
      <c r="C3707" s="105"/>
      <c r="D3707" s="105"/>
      <c r="E3707" s="105"/>
      <c r="F3707" s="105"/>
      <c r="G3707" s="105"/>
      <c r="H3707" s="105"/>
      <c r="I3707" s="105"/>
      <c r="J3707" s="105"/>
      <c r="K3707" s="105"/>
      <c r="L3707" s="105"/>
      <c r="M3707" s="105"/>
      <c r="N3707" s="105"/>
    </row>
    <row r="3708" spans="1:14" x14ac:dyDescent="0.2">
      <c r="A3708" s="87"/>
      <c r="B3708" s="105"/>
      <c r="C3708" s="105"/>
      <c r="D3708" s="105"/>
      <c r="E3708" s="105"/>
      <c r="F3708" s="105"/>
      <c r="G3708" s="105"/>
      <c r="H3708" s="105"/>
      <c r="I3708" s="105"/>
      <c r="J3708" s="105"/>
      <c r="K3708" s="105"/>
      <c r="L3708" s="105"/>
      <c r="M3708" s="105"/>
      <c r="N3708" s="105"/>
    </row>
    <row r="3709" spans="1:14" x14ac:dyDescent="0.2">
      <c r="A3709" s="87"/>
      <c r="B3709" s="105"/>
      <c r="C3709" s="105"/>
      <c r="D3709" s="105"/>
      <c r="E3709" s="105"/>
      <c r="F3709" s="105"/>
      <c r="G3709" s="105"/>
      <c r="H3709" s="105"/>
      <c r="I3709" s="105"/>
      <c r="J3709" s="105"/>
      <c r="K3709" s="105"/>
      <c r="L3709" s="105"/>
      <c r="M3709" s="105"/>
      <c r="N3709" s="105"/>
    </row>
    <row r="3710" spans="1:14" x14ac:dyDescent="0.2">
      <c r="A3710" s="87"/>
      <c r="B3710" s="105"/>
      <c r="C3710" s="105"/>
      <c r="D3710" s="105"/>
      <c r="E3710" s="105"/>
      <c r="F3710" s="105"/>
      <c r="G3710" s="105"/>
      <c r="H3710" s="105"/>
      <c r="I3710" s="105"/>
      <c r="J3710" s="105"/>
      <c r="K3710" s="105"/>
      <c r="L3710" s="105"/>
      <c r="M3710" s="105"/>
      <c r="N3710" s="105"/>
    </row>
    <row r="3711" spans="1:14" x14ac:dyDescent="0.2">
      <c r="A3711" s="87"/>
      <c r="B3711" s="105"/>
      <c r="C3711" s="105"/>
      <c r="D3711" s="105"/>
      <c r="E3711" s="105"/>
      <c r="F3711" s="105"/>
      <c r="G3711" s="105"/>
      <c r="H3711" s="105"/>
      <c r="I3711" s="105"/>
      <c r="J3711" s="105"/>
      <c r="K3711" s="105"/>
      <c r="L3711" s="105"/>
      <c r="M3711" s="105"/>
      <c r="N3711" s="105"/>
    </row>
    <row r="3712" spans="1:14" x14ac:dyDescent="0.2">
      <c r="A3712" s="87"/>
      <c r="B3712" s="105"/>
      <c r="C3712" s="105"/>
      <c r="D3712" s="105"/>
      <c r="E3712" s="105"/>
      <c r="F3712" s="105"/>
      <c r="G3712" s="105"/>
      <c r="H3712" s="105"/>
      <c r="I3712" s="105"/>
      <c r="J3712" s="105"/>
      <c r="K3712" s="105"/>
      <c r="L3712" s="105"/>
      <c r="M3712" s="105"/>
      <c r="N3712" s="105"/>
    </row>
    <row r="3713" spans="1:14" x14ac:dyDescent="0.2">
      <c r="A3713" s="87"/>
      <c r="B3713" s="105"/>
      <c r="C3713" s="105"/>
      <c r="D3713" s="105"/>
      <c r="E3713" s="105"/>
      <c r="F3713" s="105"/>
      <c r="G3713" s="105"/>
      <c r="H3713" s="105"/>
      <c r="I3713" s="105"/>
      <c r="J3713" s="105"/>
      <c r="K3713" s="105"/>
      <c r="L3713" s="105"/>
      <c r="M3713" s="105"/>
      <c r="N3713" s="105"/>
    </row>
    <row r="3714" spans="1:14" x14ac:dyDescent="0.2">
      <c r="A3714" s="87"/>
      <c r="B3714" s="105"/>
      <c r="C3714" s="105"/>
      <c r="D3714" s="105"/>
      <c r="E3714" s="105"/>
      <c r="F3714" s="105"/>
      <c r="G3714" s="105"/>
      <c r="H3714" s="105"/>
      <c r="I3714" s="105"/>
      <c r="J3714" s="105"/>
      <c r="K3714" s="105"/>
      <c r="L3714" s="105"/>
      <c r="M3714" s="105"/>
      <c r="N3714" s="105"/>
    </row>
    <row r="3715" spans="1:14" x14ac:dyDescent="0.2">
      <c r="A3715" s="87"/>
      <c r="B3715" s="105"/>
      <c r="C3715" s="105"/>
      <c r="D3715" s="105"/>
      <c r="E3715" s="105"/>
      <c r="F3715" s="105"/>
      <c r="G3715" s="105"/>
      <c r="H3715" s="105"/>
      <c r="I3715" s="105"/>
      <c r="J3715" s="105"/>
      <c r="K3715" s="105"/>
      <c r="L3715" s="105"/>
      <c r="M3715" s="105"/>
      <c r="N3715" s="105"/>
    </row>
    <row r="3716" spans="1:14" x14ac:dyDescent="0.2">
      <c r="A3716" s="87"/>
      <c r="B3716" s="105"/>
      <c r="C3716" s="105"/>
      <c r="D3716" s="105"/>
      <c r="E3716" s="105"/>
      <c r="F3716" s="105"/>
      <c r="G3716" s="105"/>
      <c r="H3716" s="105"/>
      <c r="I3716" s="105"/>
      <c r="J3716" s="105"/>
      <c r="K3716" s="105"/>
      <c r="L3716" s="105"/>
      <c r="M3716" s="105"/>
      <c r="N3716" s="105"/>
    </row>
    <row r="3717" spans="1:14" x14ac:dyDescent="0.2">
      <c r="A3717" s="87"/>
      <c r="B3717" s="105"/>
      <c r="C3717" s="105"/>
      <c r="D3717" s="105"/>
      <c r="E3717" s="105"/>
      <c r="F3717" s="105"/>
      <c r="G3717" s="105"/>
      <c r="H3717" s="105"/>
      <c r="I3717" s="105"/>
      <c r="J3717" s="105"/>
      <c r="K3717" s="105"/>
      <c r="L3717" s="105"/>
      <c r="M3717" s="105"/>
      <c r="N3717" s="105"/>
    </row>
    <row r="3718" spans="1:14" x14ac:dyDescent="0.2">
      <c r="A3718" s="87"/>
      <c r="B3718" s="105"/>
      <c r="C3718" s="105"/>
      <c r="D3718" s="105"/>
      <c r="E3718" s="105"/>
      <c r="F3718" s="105"/>
      <c r="G3718" s="105"/>
      <c r="H3718" s="105"/>
      <c r="I3718" s="105"/>
      <c r="J3718" s="105"/>
      <c r="K3718" s="105"/>
      <c r="L3718" s="105"/>
      <c r="M3718" s="105"/>
      <c r="N3718" s="105"/>
    </row>
    <row r="3719" spans="1:14" x14ac:dyDescent="0.2">
      <c r="A3719" s="87"/>
      <c r="B3719" s="105"/>
      <c r="C3719" s="105"/>
      <c r="D3719" s="105"/>
      <c r="E3719" s="105"/>
      <c r="F3719" s="105"/>
      <c r="G3719" s="105"/>
      <c r="H3719" s="105"/>
      <c r="I3719" s="105"/>
      <c r="J3719" s="105"/>
      <c r="K3719" s="105"/>
      <c r="L3719" s="105"/>
      <c r="M3719" s="105"/>
      <c r="N3719" s="105"/>
    </row>
    <row r="3720" spans="1:14" x14ac:dyDescent="0.2">
      <c r="A3720" s="87"/>
      <c r="B3720" s="105"/>
      <c r="C3720" s="105"/>
      <c r="D3720" s="105"/>
      <c r="E3720" s="105"/>
      <c r="F3720" s="105"/>
      <c r="G3720" s="105"/>
      <c r="H3720" s="105"/>
      <c r="I3720" s="105"/>
      <c r="J3720" s="105"/>
      <c r="K3720" s="105"/>
      <c r="L3720" s="105"/>
      <c r="M3720" s="105"/>
      <c r="N3720" s="105"/>
    </row>
    <row r="3721" spans="1:14" x14ac:dyDescent="0.2">
      <c r="A3721" s="87"/>
      <c r="B3721" s="105"/>
      <c r="C3721" s="105"/>
      <c r="D3721" s="105"/>
      <c r="E3721" s="105"/>
      <c r="F3721" s="105"/>
      <c r="G3721" s="105"/>
      <c r="H3721" s="105"/>
      <c r="I3721" s="105"/>
      <c r="J3721" s="105"/>
      <c r="K3721" s="105"/>
      <c r="L3721" s="105"/>
      <c r="M3721" s="105"/>
      <c r="N3721" s="105"/>
    </row>
    <row r="3722" spans="1:14" x14ac:dyDescent="0.2">
      <c r="A3722" s="87"/>
      <c r="B3722" s="105"/>
      <c r="C3722" s="105"/>
      <c r="D3722" s="105"/>
      <c r="E3722" s="105"/>
      <c r="F3722" s="105"/>
      <c r="G3722" s="105"/>
      <c r="H3722" s="105"/>
      <c r="I3722" s="105"/>
      <c r="J3722" s="105"/>
      <c r="K3722" s="105"/>
      <c r="L3722" s="105"/>
      <c r="M3722" s="105"/>
      <c r="N3722" s="105"/>
    </row>
    <row r="3723" spans="1:14" x14ac:dyDescent="0.2">
      <c r="A3723" s="87"/>
      <c r="B3723" s="105"/>
      <c r="C3723" s="105"/>
      <c r="D3723" s="105"/>
      <c r="E3723" s="105"/>
      <c r="F3723" s="105"/>
      <c r="G3723" s="105"/>
      <c r="H3723" s="105"/>
      <c r="I3723" s="105"/>
      <c r="J3723" s="105"/>
      <c r="K3723" s="105"/>
      <c r="L3723" s="105"/>
      <c r="M3723" s="105"/>
      <c r="N3723" s="105"/>
    </row>
    <row r="3724" spans="1:14" x14ac:dyDescent="0.2">
      <c r="A3724" s="87"/>
      <c r="B3724" s="105"/>
      <c r="C3724" s="105"/>
      <c r="D3724" s="105"/>
      <c r="E3724" s="105"/>
      <c r="F3724" s="105"/>
      <c r="G3724" s="105"/>
      <c r="H3724" s="105"/>
      <c r="I3724" s="105"/>
      <c r="J3724" s="105"/>
      <c r="K3724" s="105"/>
      <c r="L3724" s="105"/>
      <c r="M3724" s="105"/>
      <c r="N3724" s="105"/>
    </row>
    <row r="3725" spans="1:14" x14ac:dyDescent="0.2">
      <c r="A3725" s="87"/>
      <c r="B3725" s="105"/>
      <c r="C3725" s="105"/>
      <c r="D3725" s="105"/>
      <c r="E3725" s="105"/>
      <c r="F3725" s="105"/>
      <c r="G3725" s="105"/>
      <c r="H3725" s="105"/>
      <c r="I3725" s="105"/>
      <c r="J3725" s="105"/>
      <c r="K3725" s="105"/>
      <c r="L3725" s="105"/>
      <c r="M3725" s="105"/>
      <c r="N3725" s="105"/>
    </row>
    <row r="3726" spans="1:14" x14ac:dyDescent="0.2">
      <c r="A3726" s="87"/>
      <c r="B3726" s="105"/>
      <c r="C3726" s="105"/>
      <c r="D3726" s="105"/>
      <c r="E3726" s="105"/>
      <c r="F3726" s="105"/>
      <c r="G3726" s="105"/>
      <c r="H3726" s="105"/>
      <c r="I3726" s="105"/>
      <c r="J3726" s="105"/>
      <c r="K3726" s="105"/>
      <c r="L3726" s="105"/>
      <c r="M3726" s="105"/>
      <c r="N3726" s="105"/>
    </row>
    <row r="3727" spans="1:14" x14ac:dyDescent="0.2">
      <c r="A3727" s="87"/>
      <c r="B3727" s="105"/>
      <c r="C3727" s="105"/>
      <c r="D3727" s="105"/>
      <c r="E3727" s="105"/>
      <c r="F3727" s="105"/>
      <c r="G3727" s="105"/>
      <c r="H3727" s="105"/>
      <c r="I3727" s="105"/>
      <c r="J3727" s="105"/>
      <c r="K3727" s="105"/>
      <c r="L3727" s="105"/>
      <c r="M3727" s="105"/>
      <c r="N3727" s="105"/>
    </row>
    <row r="3728" spans="1:14" x14ac:dyDescent="0.2">
      <c r="A3728" s="87"/>
      <c r="B3728" s="105"/>
      <c r="C3728" s="105"/>
      <c r="D3728" s="105"/>
      <c r="E3728" s="105"/>
      <c r="F3728" s="105"/>
      <c r="G3728" s="105"/>
      <c r="H3728" s="105"/>
      <c r="I3728" s="105"/>
      <c r="J3728" s="105"/>
      <c r="K3728" s="105"/>
      <c r="L3728" s="105"/>
      <c r="M3728" s="105"/>
      <c r="N3728" s="105"/>
    </row>
    <row r="3729" spans="1:14" x14ac:dyDescent="0.2">
      <c r="A3729" s="87"/>
      <c r="B3729" s="105"/>
      <c r="C3729" s="105"/>
      <c r="D3729" s="105"/>
      <c r="E3729" s="105"/>
      <c r="F3729" s="105"/>
      <c r="G3729" s="105"/>
      <c r="H3729" s="105"/>
      <c r="I3729" s="105"/>
      <c r="J3729" s="105"/>
      <c r="K3729" s="105"/>
      <c r="L3729" s="105"/>
      <c r="M3729" s="105"/>
      <c r="N3729" s="105"/>
    </row>
    <row r="3730" spans="1:14" x14ac:dyDescent="0.2">
      <c r="A3730" s="87"/>
      <c r="B3730" s="105"/>
      <c r="C3730" s="105"/>
      <c r="D3730" s="105"/>
      <c r="E3730" s="105"/>
      <c r="F3730" s="105"/>
      <c r="G3730" s="105"/>
      <c r="H3730" s="105"/>
      <c r="I3730" s="105"/>
      <c r="J3730" s="105"/>
      <c r="K3730" s="105"/>
      <c r="L3730" s="105"/>
      <c r="M3730" s="105"/>
      <c r="N3730" s="105"/>
    </row>
    <row r="3731" spans="1:14" x14ac:dyDescent="0.2">
      <c r="A3731" s="87"/>
      <c r="B3731" s="105"/>
      <c r="C3731" s="105"/>
      <c r="D3731" s="105"/>
      <c r="E3731" s="105"/>
      <c r="F3731" s="105"/>
      <c r="G3731" s="105"/>
      <c r="H3731" s="105"/>
      <c r="I3731" s="105"/>
      <c r="J3731" s="105"/>
      <c r="K3731" s="105"/>
      <c r="L3731" s="105"/>
      <c r="M3731" s="105"/>
      <c r="N3731" s="105"/>
    </row>
    <row r="3732" spans="1:14" x14ac:dyDescent="0.2">
      <c r="A3732" s="87"/>
      <c r="B3732" s="105"/>
      <c r="C3732" s="105"/>
      <c r="D3732" s="105"/>
      <c r="E3732" s="105"/>
      <c r="F3732" s="105"/>
      <c r="G3732" s="105"/>
      <c r="H3732" s="105"/>
      <c r="I3732" s="105"/>
      <c r="J3732" s="105"/>
      <c r="K3732" s="105"/>
      <c r="L3732" s="105"/>
      <c r="M3732" s="105"/>
      <c r="N3732" s="105"/>
    </row>
    <row r="3733" spans="1:14" x14ac:dyDescent="0.2">
      <c r="A3733" s="87"/>
      <c r="B3733" s="105"/>
      <c r="C3733" s="105"/>
      <c r="D3733" s="105"/>
      <c r="E3733" s="105"/>
      <c r="F3733" s="105"/>
      <c r="G3733" s="105"/>
      <c r="H3733" s="105"/>
      <c r="I3733" s="105"/>
      <c r="J3733" s="105"/>
      <c r="K3733" s="105"/>
      <c r="L3733" s="105"/>
      <c r="M3733" s="105"/>
      <c r="N3733" s="105"/>
    </row>
    <row r="3734" spans="1:14" x14ac:dyDescent="0.2">
      <c r="A3734" s="87"/>
      <c r="B3734" s="105"/>
      <c r="C3734" s="105"/>
      <c r="D3734" s="105"/>
      <c r="E3734" s="105"/>
      <c r="F3734" s="105"/>
      <c r="G3734" s="105"/>
      <c r="H3734" s="105"/>
      <c r="I3734" s="105"/>
      <c r="J3734" s="105"/>
      <c r="K3734" s="105"/>
      <c r="L3734" s="105"/>
      <c r="M3734" s="105"/>
      <c r="N3734" s="105"/>
    </row>
    <row r="3735" spans="1:14" x14ac:dyDescent="0.2">
      <c r="A3735" s="87"/>
      <c r="B3735" s="105"/>
      <c r="C3735" s="105"/>
      <c r="D3735" s="105"/>
      <c r="E3735" s="105"/>
      <c r="F3735" s="105"/>
      <c r="G3735" s="105"/>
      <c r="H3735" s="105"/>
      <c r="I3735" s="105"/>
      <c r="J3735" s="105"/>
      <c r="K3735" s="105"/>
      <c r="L3735" s="105"/>
      <c r="M3735" s="105"/>
      <c r="N3735" s="105"/>
    </row>
    <row r="3736" spans="1:14" x14ac:dyDescent="0.2">
      <c r="A3736" s="87"/>
      <c r="B3736" s="105"/>
      <c r="C3736" s="105"/>
      <c r="D3736" s="105"/>
      <c r="E3736" s="105"/>
      <c r="F3736" s="105"/>
      <c r="G3736" s="105"/>
      <c r="H3736" s="105"/>
      <c r="I3736" s="105"/>
      <c r="J3736" s="105"/>
      <c r="K3736" s="105"/>
      <c r="L3736" s="105"/>
      <c r="M3736" s="105"/>
      <c r="N3736" s="105"/>
    </row>
    <row r="3737" spans="1:14" x14ac:dyDescent="0.2">
      <c r="A3737" s="87"/>
      <c r="B3737" s="105"/>
      <c r="C3737" s="105"/>
      <c r="D3737" s="105"/>
      <c r="E3737" s="105"/>
      <c r="F3737" s="105"/>
      <c r="G3737" s="105"/>
      <c r="H3737" s="105"/>
      <c r="I3737" s="105"/>
      <c r="J3737" s="105"/>
      <c r="K3737" s="105"/>
      <c r="L3737" s="105"/>
      <c r="M3737" s="105"/>
      <c r="N3737" s="105"/>
    </row>
    <row r="3738" spans="1:14" x14ac:dyDescent="0.2">
      <c r="A3738" s="87"/>
      <c r="B3738" s="105"/>
      <c r="C3738" s="105"/>
      <c r="D3738" s="105"/>
      <c r="E3738" s="105"/>
      <c r="F3738" s="105"/>
      <c r="G3738" s="105"/>
      <c r="H3738" s="105"/>
      <c r="I3738" s="105"/>
      <c r="J3738" s="105"/>
      <c r="K3738" s="105"/>
      <c r="L3738" s="105"/>
      <c r="M3738" s="105"/>
      <c r="N3738" s="105"/>
    </row>
    <row r="3739" spans="1:14" x14ac:dyDescent="0.2">
      <c r="A3739" s="87"/>
      <c r="B3739" s="105"/>
      <c r="C3739" s="105"/>
      <c r="D3739" s="105"/>
      <c r="E3739" s="105"/>
      <c r="F3739" s="105"/>
      <c r="G3739" s="105"/>
      <c r="H3739" s="105"/>
      <c r="I3739" s="105"/>
      <c r="J3739" s="105"/>
      <c r="K3739" s="105"/>
      <c r="L3739" s="105"/>
      <c r="M3739" s="105"/>
      <c r="N3739" s="105"/>
    </row>
    <row r="3740" spans="1:14" x14ac:dyDescent="0.2">
      <c r="A3740" s="87"/>
      <c r="B3740" s="105"/>
      <c r="C3740" s="105"/>
      <c r="D3740" s="105"/>
      <c r="E3740" s="105"/>
      <c r="F3740" s="105"/>
      <c r="G3740" s="105"/>
      <c r="H3740" s="105"/>
      <c r="I3740" s="105"/>
      <c r="J3740" s="105"/>
      <c r="K3740" s="105"/>
      <c r="L3740" s="105"/>
      <c r="M3740" s="105"/>
      <c r="N3740" s="105"/>
    </row>
    <row r="3741" spans="1:14" x14ac:dyDescent="0.2">
      <c r="A3741" s="87"/>
      <c r="B3741" s="105"/>
      <c r="C3741" s="105"/>
      <c r="D3741" s="105"/>
      <c r="E3741" s="105"/>
      <c r="F3741" s="105"/>
      <c r="G3741" s="105"/>
      <c r="H3741" s="105"/>
      <c r="I3741" s="105"/>
      <c r="J3741" s="105"/>
      <c r="K3741" s="105"/>
      <c r="L3741" s="105"/>
      <c r="M3741" s="105"/>
      <c r="N3741" s="105"/>
    </row>
    <row r="3742" spans="1:14" x14ac:dyDescent="0.2">
      <c r="A3742" s="87"/>
      <c r="B3742" s="105"/>
      <c r="C3742" s="105"/>
      <c r="D3742" s="105"/>
      <c r="E3742" s="105"/>
      <c r="F3742" s="105"/>
      <c r="G3742" s="105"/>
      <c r="H3742" s="105"/>
      <c r="I3742" s="105"/>
      <c r="J3742" s="105"/>
      <c r="K3742" s="105"/>
      <c r="L3742" s="105"/>
      <c r="M3742" s="105"/>
      <c r="N3742" s="105"/>
    </row>
    <row r="3743" spans="1:14" x14ac:dyDescent="0.2">
      <c r="A3743" s="87"/>
      <c r="B3743" s="105"/>
      <c r="C3743" s="105"/>
      <c r="D3743" s="105"/>
      <c r="E3743" s="105"/>
      <c r="F3743" s="105"/>
      <c r="G3743" s="105"/>
      <c r="H3743" s="105"/>
      <c r="I3743" s="105"/>
      <c r="J3743" s="105"/>
      <c r="K3743" s="105"/>
      <c r="L3743" s="105"/>
      <c r="M3743" s="105"/>
      <c r="N3743" s="105"/>
    </row>
    <row r="3744" spans="1:14" x14ac:dyDescent="0.2">
      <c r="A3744" s="87"/>
      <c r="B3744" s="105"/>
      <c r="C3744" s="105"/>
      <c r="D3744" s="105"/>
      <c r="E3744" s="105"/>
      <c r="F3744" s="105"/>
      <c r="G3744" s="105"/>
      <c r="H3744" s="105"/>
      <c r="I3744" s="105"/>
      <c r="J3744" s="105"/>
      <c r="K3744" s="105"/>
      <c r="L3744" s="105"/>
      <c r="M3744" s="105"/>
      <c r="N3744" s="105"/>
    </row>
    <row r="3745" spans="1:14" x14ac:dyDescent="0.2">
      <c r="A3745" s="87"/>
      <c r="B3745" s="105"/>
      <c r="C3745" s="105"/>
      <c r="D3745" s="105"/>
      <c r="E3745" s="105"/>
      <c r="F3745" s="105"/>
      <c r="G3745" s="105"/>
      <c r="H3745" s="105"/>
      <c r="I3745" s="105"/>
      <c r="J3745" s="105"/>
      <c r="K3745" s="105"/>
      <c r="L3745" s="105"/>
      <c r="M3745" s="105"/>
      <c r="N3745" s="105"/>
    </row>
    <row r="3746" spans="1:14" x14ac:dyDescent="0.2">
      <c r="A3746" s="87"/>
      <c r="B3746" s="105"/>
      <c r="C3746" s="105"/>
      <c r="D3746" s="105"/>
      <c r="E3746" s="105"/>
      <c r="F3746" s="105"/>
      <c r="G3746" s="105"/>
      <c r="H3746" s="105"/>
      <c r="I3746" s="105"/>
      <c r="J3746" s="105"/>
      <c r="K3746" s="105"/>
      <c r="L3746" s="105"/>
      <c r="M3746" s="105"/>
      <c r="N3746" s="105"/>
    </row>
    <row r="3747" spans="1:14" x14ac:dyDescent="0.2">
      <c r="A3747" s="87"/>
      <c r="B3747" s="105"/>
      <c r="C3747" s="105"/>
      <c r="D3747" s="105"/>
      <c r="E3747" s="105"/>
      <c r="F3747" s="105"/>
      <c r="G3747" s="105"/>
      <c r="H3747" s="105"/>
      <c r="I3747" s="105"/>
      <c r="J3747" s="105"/>
      <c r="K3747" s="105"/>
      <c r="L3747" s="105"/>
      <c r="M3747" s="105"/>
      <c r="N3747" s="105"/>
    </row>
    <row r="3748" spans="1:14" x14ac:dyDescent="0.2">
      <c r="A3748" s="87"/>
      <c r="B3748" s="105"/>
      <c r="C3748" s="105"/>
      <c r="D3748" s="105"/>
      <c r="E3748" s="105"/>
      <c r="F3748" s="105"/>
      <c r="G3748" s="105"/>
      <c r="H3748" s="105"/>
      <c r="I3748" s="105"/>
      <c r="J3748" s="105"/>
      <c r="K3748" s="105"/>
      <c r="L3748" s="105"/>
      <c r="M3748" s="105"/>
      <c r="N3748" s="105"/>
    </row>
    <row r="3749" spans="1:14" x14ac:dyDescent="0.2">
      <c r="A3749" s="87"/>
      <c r="B3749" s="105"/>
      <c r="C3749" s="105"/>
      <c r="D3749" s="105"/>
      <c r="E3749" s="105"/>
      <c r="F3749" s="105"/>
      <c r="G3749" s="105"/>
      <c r="H3749" s="105"/>
      <c r="I3749" s="105"/>
      <c r="J3749" s="105"/>
      <c r="K3749" s="105"/>
      <c r="L3749" s="105"/>
      <c r="M3749" s="105"/>
      <c r="N3749" s="105"/>
    </row>
    <row r="3750" spans="1:14" x14ac:dyDescent="0.2">
      <c r="A3750" s="87"/>
      <c r="B3750" s="105"/>
      <c r="C3750" s="105"/>
      <c r="D3750" s="105"/>
      <c r="E3750" s="105"/>
      <c r="F3750" s="105"/>
      <c r="G3750" s="105"/>
      <c r="H3750" s="105"/>
      <c r="I3750" s="105"/>
      <c r="J3750" s="105"/>
      <c r="K3750" s="105"/>
      <c r="L3750" s="105"/>
      <c r="M3750" s="105"/>
      <c r="N3750" s="105"/>
    </row>
    <row r="3751" spans="1:14" x14ac:dyDescent="0.2">
      <c r="A3751" s="87"/>
      <c r="B3751" s="105"/>
      <c r="C3751" s="105"/>
      <c r="D3751" s="105"/>
      <c r="E3751" s="105"/>
      <c r="F3751" s="105"/>
      <c r="G3751" s="105"/>
      <c r="H3751" s="105"/>
      <c r="I3751" s="105"/>
      <c r="J3751" s="105"/>
      <c r="K3751" s="105"/>
      <c r="L3751" s="105"/>
      <c r="M3751" s="105"/>
      <c r="N3751" s="105"/>
    </row>
    <row r="3752" spans="1:14" x14ac:dyDescent="0.2">
      <c r="A3752" s="87"/>
      <c r="B3752" s="105"/>
      <c r="C3752" s="105"/>
      <c r="D3752" s="105"/>
      <c r="E3752" s="105"/>
      <c r="F3752" s="105"/>
      <c r="G3752" s="105"/>
      <c r="H3752" s="105"/>
      <c r="I3752" s="105"/>
      <c r="J3752" s="105"/>
      <c r="K3752" s="105"/>
      <c r="L3752" s="105"/>
      <c r="M3752" s="105"/>
      <c r="N3752" s="105"/>
    </row>
    <row r="3753" spans="1:14" x14ac:dyDescent="0.2">
      <c r="A3753" s="87"/>
      <c r="B3753" s="105"/>
      <c r="C3753" s="105"/>
      <c r="D3753" s="105"/>
      <c r="E3753" s="105"/>
      <c r="F3753" s="105"/>
      <c r="G3753" s="105"/>
      <c r="H3753" s="105"/>
      <c r="I3753" s="105"/>
      <c r="J3753" s="105"/>
      <c r="K3753" s="105"/>
      <c r="L3753" s="105"/>
      <c r="M3753" s="105"/>
      <c r="N3753" s="105"/>
    </row>
    <row r="3754" spans="1:14" x14ac:dyDescent="0.2">
      <c r="A3754" s="87"/>
      <c r="B3754" s="105"/>
      <c r="C3754" s="105"/>
      <c r="D3754" s="105"/>
      <c r="E3754" s="105"/>
      <c r="F3754" s="105"/>
      <c r="G3754" s="105"/>
      <c r="H3754" s="105"/>
      <c r="I3754" s="105"/>
      <c r="J3754" s="105"/>
      <c r="K3754" s="105"/>
      <c r="L3754" s="105"/>
      <c r="M3754" s="105"/>
      <c r="N3754" s="105"/>
    </row>
    <row r="3755" spans="1:14" x14ac:dyDescent="0.2">
      <c r="A3755" s="87"/>
      <c r="B3755" s="105"/>
      <c r="C3755" s="105"/>
      <c r="D3755" s="105"/>
      <c r="E3755" s="105"/>
      <c r="F3755" s="105"/>
      <c r="G3755" s="105"/>
      <c r="H3755" s="105"/>
      <c r="I3755" s="105"/>
      <c r="J3755" s="105"/>
      <c r="K3755" s="105"/>
      <c r="L3755" s="105"/>
      <c r="M3755" s="105"/>
      <c r="N3755" s="105"/>
    </row>
    <row r="3756" spans="1:14" x14ac:dyDescent="0.2">
      <c r="A3756" s="87"/>
      <c r="B3756" s="105"/>
      <c r="C3756" s="105"/>
      <c r="D3756" s="105"/>
      <c r="E3756" s="105"/>
      <c r="F3756" s="105"/>
      <c r="G3756" s="105"/>
      <c r="H3756" s="105"/>
      <c r="I3756" s="105"/>
      <c r="J3756" s="105"/>
      <c r="K3756" s="105"/>
      <c r="L3756" s="105"/>
      <c r="M3756" s="105"/>
      <c r="N3756" s="105"/>
    </row>
    <row r="3757" spans="1:14" x14ac:dyDescent="0.2">
      <c r="A3757" s="87"/>
      <c r="B3757" s="105"/>
      <c r="C3757" s="105"/>
      <c r="D3757" s="105"/>
      <c r="E3757" s="105"/>
      <c r="F3757" s="105"/>
      <c r="G3757" s="105"/>
      <c r="H3757" s="105"/>
      <c r="I3757" s="105"/>
      <c r="J3757" s="105"/>
      <c r="K3757" s="105"/>
      <c r="L3757" s="105"/>
      <c r="M3757" s="105"/>
      <c r="N3757" s="105"/>
    </row>
    <row r="3758" spans="1:14" x14ac:dyDescent="0.2">
      <c r="A3758" s="87"/>
      <c r="B3758" s="105"/>
      <c r="C3758" s="105"/>
      <c r="D3758" s="105"/>
      <c r="E3758" s="105"/>
      <c r="F3758" s="105"/>
      <c r="G3758" s="105"/>
      <c r="H3758" s="105"/>
      <c r="I3758" s="105"/>
      <c r="J3758" s="105"/>
      <c r="K3758" s="105"/>
      <c r="L3758" s="105"/>
      <c r="M3758" s="105"/>
      <c r="N3758" s="105"/>
    </row>
    <row r="3759" spans="1:14" x14ac:dyDescent="0.2">
      <c r="A3759" s="87"/>
      <c r="B3759" s="105"/>
      <c r="C3759" s="105"/>
      <c r="D3759" s="105"/>
      <c r="E3759" s="105"/>
      <c r="F3759" s="105"/>
      <c r="G3759" s="105"/>
      <c r="H3759" s="105"/>
      <c r="I3759" s="105"/>
      <c r="J3759" s="105"/>
      <c r="K3759" s="105"/>
      <c r="L3759" s="105"/>
      <c r="M3759" s="105"/>
      <c r="N3759" s="105"/>
    </row>
    <row r="3760" spans="1:14" x14ac:dyDescent="0.2">
      <c r="A3760" s="87"/>
      <c r="B3760" s="105"/>
      <c r="C3760" s="105"/>
      <c r="D3760" s="105"/>
      <c r="E3760" s="105"/>
      <c r="F3760" s="105"/>
      <c r="G3760" s="105"/>
      <c r="H3760" s="105"/>
      <c r="I3760" s="105"/>
      <c r="J3760" s="105"/>
      <c r="K3760" s="105"/>
      <c r="L3760" s="105"/>
      <c r="M3760" s="105"/>
      <c r="N3760" s="105"/>
    </row>
    <row r="3761" spans="1:14" x14ac:dyDescent="0.2">
      <c r="A3761" s="87"/>
      <c r="B3761" s="105"/>
      <c r="C3761" s="105"/>
      <c r="D3761" s="105"/>
      <c r="E3761" s="105"/>
      <c r="F3761" s="105"/>
      <c r="G3761" s="105"/>
      <c r="H3761" s="105"/>
      <c r="I3761" s="105"/>
      <c r="J3761" s="105"/>
      <c r="K3761" s="105"/>
      <c r="L3761" s="105"/>
      <c r="M3761" s="105"/>
      <c r="N3761" s="105"/>
    </row>
    <row r="3762" spans="1:14" x14ac:dyDescent="0.2">
      <c r="A3762" s="87"/>
      <c r="B3762" s="105"/>
      <c r="C3762" s="105"/>
      <c r="D3762" s="105"/>
      <c r="E3762" s="105"/>
      <c r="F3762" s="105"/>
      <c r="G3762" s="105"/>
      <c r="H3762" s="105"/>
      <c r="I3762" s="105"/>
      <c r="J3762" s="105"/>
      <c r="K3762" s="105"/>
      <c r="L3762" s="105"/>
      <c r="M3762" s="105"/>
      <c r="N3762" s="105"/>
    </row>
    <row r="3763" spans="1:14" x14ac:dyDescent="0.2">
      <c r="A3763" s="87"/>
      <c r="B3763" s="105"/>
      <c r="C3763" s="105"/>
      <c r="D3763" s="105"/>
      <c r="E3763" s="105"/>
      <c r="F3763" s="105"/>
      <c r="G3763" s="105"/>
      <c r="H3763" s="105"/>
      <c r="I3763" s="105"/>
      <c r="J3763" s="105"/>
      <c r="K3763" s="105"/>
      <c r="L3763" s="105"/>
      <c r="M3763" s="105"/>
      <c r="N3763" s="105"/>
    </row>
    <row r="3764" spans="1:14" x14ac:dyDescent="0.2">
      <c r="A3764" s="87"/>
      <c r="B3764" s="105"/>
      <c r="C3764" s="105"/>
      <c r="D3764" s="105"/>
      <c r="E3764" s="105"/>
      <c r="F3764" s="105"/>
      <c r="G3764" s="105"/>
      <c r="H3764" s="105"/>
      <c r="I3764" s="105"/>
      <c r="J3764" s="105"/>
      <c r="K3764" s="105"/>
      <c r="L3764" s="105"/>
      <c r="M3764" s="105"/>
      <c r="N3764" s="105"/>
    </row>
    <row r="3765" spans="1:14" x14ac:dyDescent="0.2">
      <c r="A3765" s="87"/>
      <c r="B3765" s="105"/>
      <c r="C3765" s="105"/>
      <c r="D3765" s="105"/>
      <c r="E3765" s="105"/>
      <c r="F3765" s="105"/>
      <c r="G3765" s="105"/>
      <c r="H3765" s="105"/>
      <c r="I3765" s="105"/>
      <c r="J3765" s="105"/>
      <c r="K3765" s="105"/>
      <c r="L3765" s="105"/>
      <c r="M3765" s="105"/>
      <c r="N3765" s="105"/>
    </row>
    <row r="3766" spans="1:14" x14ac:dyDescent="0.2">
      <c r="A3766" s="87"/>
      <c r="B3766" s="105"/>
      <c r="C3766" s="105"/>
      <c r="D3766" s="105"/>
      <c r="E3766" s="105"/>
      <c r="F3766" s="105"/>
      <c r="G3766" s="105"/>
      <c r="H3766" s="105"/>
      <c r="I3766" s="105"/>
      <c r="J3766" s="105"/>
      <c r="K3766" s="105"/>
      <c r="L3766" s="105"/>
      <c r="M3766" s="105"/>
      <c r="N3766" s="105"/>
    </row>
    <row r="3767" spans="1:14" x14ac:dyDescent="0.2">
      <c r="A3767" s="87"/>
      <c r="B3767" s="105"/>
      <c r="C3767" s="105"/>
      <c r="D3767" s="105"/>
      <c r="E3767" s="105"/>
      <c r="F3767" s="105"/>
      <c r="G3767" s="105"/>
      <c r="H3767" s="105"/>
      <c r="I3767" s="105"/>
      <c r="J3767" s="105"/>
      <c r="K3767" s="105"/>
      <c r="L3767" s="105"/>
      <c r="M3767" s="105"/>
      <c r="N3767" s="105"/>
    </row>
    <row r="3768" spans="1:14" x14ac:dyDescent="0.2">
      <c r="A3768" s="87"/>
      <c r="B3768" s="105"/>
      <c r="C3768" s="105"/>
      <c r="D3768" s="105"/>
      <c r="E3768" s="105"/>
      <c r="F3768" s="105"/>
      <c r="G3768" s="105"/>
      <c r="H3768" s="105"/>
      <c r="I3768" s="105"/>
      <c r="J3768" s="105"/>
      <c r="K3768" s="105"/>
      <c r="L3768" s="105"/>
      <c r="M3768" s="105"/>
      <c r="N3768" s="105"/>
    </row>
    <row r="3769" spans="1:14" x14ac:dyDescent="0.2">
      <c r="A3769" s="87"/>
      <c r="B3769" s="105"/>
      <c r="C3769" s="105"/>
      <c r="D3769" s="105"/>
      <c r="E3769" s="105"/>
      <c r="F3769" s="105"/>
      <c r="G3769" s="105"/>
      <c r="H3769" s="105"/>
      <c r="I3769" s="105"/>
      <c r="J3769" s="105"/>
      <c r="K3769" s="105"/>
      <c r="L3769" s="105"/>
      <c r="M3769" s="105"/>
      <c r="N3769" s="105"/>
    </row>
    <row r="3770" spans="1:14" x14ac:dyDescent="0.2">
      <c r="A3770" s="87"/>
      <c r="B3770" s="105"/>
      <c r="C3770" s="105"/>
      <c r="D3770" s="105"/>
      <c r="E3770" s="105"/>
      <c r="F3770" s="105"/>
      <c r="G3770" s="105"/>
      <c r="H3770" s="105"/>
      <c r="I3770" s="105"/>
      <c r="J3770" s="105"/>
      <c r="K3770" s="105"/>
      <c r="L3770" s="105"/>
      <c r="M3770" s="105"/>
      <c r="N3770" s="105"/>
    </row>
    <row r="3771" spans="1:14" x14ac:dyDescent="0.2">
      <c r="A3771" s="87"/>
      <c r="B3771" s="105"/>
      <c r="C3771" s="105"/>
      <c r="D3771" s="105"/>
      <c r="E3771" s="105"/>
      <c r="F3771" s="105"/>
      <c r="G3771" s="105"/>
      <c r="H3771" s="105"/>
      <c r="I3771" s="105"/>
      <c r="J3771" s="105"/>
      <c r="K3771" s="105"/>
      <c r="L3771" s="105"/>
      <c r="M3771" s="105"/>
      <c r="N3771" s="105"/>
    </row>
    <row r="3772" spans="1:14" x14ac:dyDescent="0.2">
      <c r="A3772" s="87"/>
      <c r="B3772" s="105"/>
      <c r="C3772" s="105"/>
      <c r="D3772" s="105"/>
      <c r="E3772" s="105"/>
      <c r="F3772" s="105"/>
      <c r="G3772" s="105"/>
      <c r="H3772" s="105"/>
      <c r="I3772" s="105"/>
      <c r="J3772" s="105"/>
      <c r="K3772" s="105"/>
      <c r="L3772" s="105"/>
      <c r="M3772" s="105"/>
      <c r="N3772" s="105"/>
    </row>
    <row r="3773" spans="1:14" x14ac:dyDescent="0.2">
      <c r="A3773" s="87"/>
      <c r="B3773" s="105"/>
      <c r="C3773" s="105"/>
      <c r="D3773" s="105"/>
      <c r="E3773" s="105"/>
      <c r="F3773" s="105"/>
      <c r="G3773" s="105"/>
      <c r="H3773" s="105"/>
      <c r="I3773" s="105"/>
      <c r="J3773" s="105"/>
      <c r="K3773" s="105"/>
      <c r="L3773" s="105"/>
      <c r="M3773" s="105"/>
      <c r="N3773" s="105"/>
    </row>
    <row r="3774" spans="1:14" x14ac:dyDescent="0.2">
      <c r="A3774" s="87"/>
      <c r="B3774" s="105"/>
      <c r="C3774" s="105"/>
      <c r="D3774" s="105"/>
      <c r="E3774" s="105"/>
      <c r="F3774" s="105"/>
      <c r="G3774" s="105"/>
      <c r="H3774" s="105"/>
      <c r="I3774" s="105"/>
      <c r="J3774" s="105"/>
      <c r="K3774" s="105"/>
      <c r="L3774" s="105"/>
      <c r="M3774" s="105"/>
      <c r="N3774" s="105"/>
    </row>
    <row r="3775" spans="1:14" x14ac:dyDescent="0.2">
      <c r="A3775" s="87"/>
      <c r="B3775" s="105"/>
      <c r="C3775" s="105"/>
      <c r="D3775" s="105"/>
      <c r="E3775" s="105"/>
      <c r="F3775" s="105"/>
      <c r="G3775" s="105"/>
      <c r="H3775" s="105"/>
      <c r="I3775" s="105"/>
      <c r="J3775" s="105"/>
      <c r="K3775" s="105"/>
      <c r="L3775" s="105"/>
      <c r="M3775" s="105"/>
      <c r="N3775" s="105"/>
    </row>
    <row r="3776" spans="1:14" x14ac:dyDescent="0.2">
      <c r="A3776" s="87"/>
      <c r="B3776" s="105"/>
      <c r="C3776" s="105"/>
      <c r="D3776" s="105"/>
      <c r="E3776" s="105"/>
      <c r="F3776" s="105"/>
      <c r="G3776" s="105"/>
      <c r="H3776" s="105"/>
      <c r="I3776" s="105"/>
      <c r="J3776" s="105"/>
      <c r="K3776" s="105"/>
      <c r="L3776" s="105"/>
      <c r="M3776" s="105"/>
      <c r="N3776" s="105"/>
    </row>
    <row r="3777" spans="1:14" x14ac:dyDescent="0.2">
      <c r="A3777" s="87"/>
      <c r="B3777" s="105"/>
      <c r="C3777" s="105"/>
      <c r="D3777" s="105"/>
      <c r="E3777" s="105"/>
      <c r="F3777" s="105"/>
      <c r="G3777" s="105"/>
      <c r="H3777" s="105"/>
      <c r="I3777" s="105"/>
      <c r="J3777" s="105"/>
      <c r="K3777" s="105"/>
      <c r="L3777" s="105"/>
      <c r="M3777" s="105"/>
      <c r="N3777" s="105"/>
    </row>
    <row r="3778" spans="1:14" x14ac:dyDescent="0.2">
      <c r="A3778" s="87"/>
      <c r="B3778" s="105"/>
      <c r="C3778" s="105"/>
      <c r="D3778" s="105"/>
      <c r="E3778" s="105"/>
      <c r="F3778" s="105"/>
      <c r="G3778" s="105"/>
      <c r="H3778" s="105"/>
      <c r="I3778" s="105"/>
      <c r="J3778" s="105"/>
      <c r="K3778" s="105"/>
      <c r="L3778" s="105"/>
      <c r="M3778" s="105"/>
      <c r="N3778" s="105"/>
    </row>
    <row r="3779" spans="1:14" x14ac:dyDescent="0.2">
      <c r="A3779" s="87"/>
      <c r="B3779" s="105"/>
      <c r="C3779" s="105"/>
      <c r="D3779" s="105"/>
      <c r="E3779" s="105"/>
      <c r="F3779" s="105"/>
      <c r="G3779" s="105"/>
      <c r="H3779" s="105"/>
      <c r="I3779" s="105"/>
      <c r="J3779" s="105"/>
      <c r="K3779" s="105"/>
      <c r="L3779" s="105"/>
      <c r="M3779" s="105"/>
      <c r="N3779" s="105"/>
    </row>
    <row r="3780" spans="1:14" x14ac:dyDescent="0.2">
      <c r="A3780" s="87"/>
      <c r="B3780" s="105"/>
      <c r="C3780" s="105"/>
      <c r="D3780" s="105"/>
      <c r="E3780" s="105"/>
      <c r="F3780" s="105"/>
      <c r="G3780" s="105"/>
      <c r="H3780" s="105"/>
      <c r="I3780" s="105"/>
      <c r="J3780" s="105"/>
      <c r="K3780" s="105"/>
      <c r="L3780" s="105"/>
      <c r="M3780" s="105"/>
      <c r="N3780" s="105"/>
    </row>
    <row r="3781" spans="1:14" x14ac:dyDescent="0.2">
      <c r="A3781" s="87"/>
      <c r="B3781" s="105"/>
      <c r="C3781" s="105"/>
      <c r="D3781" s="105"/>
      <c r="E3781" s="105"/>
      <c r="F3781" s="105"/>
      <c r="G3781" s="105"/>
      <c r="H3781" s="105"/>
      <c r="I3781" s="105"/>
      <c r="J3781" s="105"/>
      <c r="K3781" s="105"/>
      <c r="L3781" s="105"/>
      <c r="M3781" s="105"/>
      <c r="N3781" s="105"/>
    </row>
    <row r="3782" spans="1:14" x14ac:dyDescent="0.2">
      <c r="A3782" s="87"/>
      <c r="B3782" s="105"/>
      <c r="C3782" s="105"/>
      <c r="D3782" s="105"/>
      <c r="E3782" s="105"/>
      <c r="F3782" s="105"/>
      <c r="G3782" s="105"/>
      <c r="H3782" s="105"/>
      <c r="I3782" s="105"/>
      <c r="J3782" s="105"/>
      <c r="K3782" s="105"/>
      <c r="L3782" s="105"/>
      <c r="M3782" s="105"/>
      <c r="N3782" s="105"/>
    </row>
    <row r="3783" spans="1:14" x14ac:dyDescent="0.2">
      <c r="A3783" s="87"/>
      <c r="B3783" s="105"/>
      <c r="C3783" s="105"/>
      <c r="D3783" s="105"/>
      <c r="E3783" s="105"/>
      <c r="F3783" s="105"/>
      <c r="G3783" s="105"/>
      <c r="H3783" s="105"/>
      <c r="I3783" s="105"/>
      <c r="J3783" s="105"/>
      <c r="K3783" s="105"/>
      <c r="L3783" s="105"/>
      <c r="M3783" s="105"/>
      <c r="N3783" s="105"/>
    </row>
    <row r="3784" spans="1:14" x14ac:dyDescent="0.2">
      <c r="A3784" s="87"/>
      <c r="B3784" s="105"/>
      <c r="C3784" s="105"/>
      <c r="D3784" s="105"/>
      <c r="E3784" s="105"/>
      <c r="F3784" s="105"/>
      <c r="G3784" s="105"/>
      <c r="H3784" s="105"/>
      <c r="I3784" s="105"/>
      <c r="J3784" s="105"/>
      <c r="K3784" s="105"/>
      <c r="L3784" s="105"/>
      <c r="M3784" s="105"/>
      <c r="N3784" s="105"/>
    </row>
    <row r="3785" spans="1:14" x14ac:dyDescent="0.2">
      <c r="A3785" s="87"/>
      <c r="B3785" s="105"/>
      <c r="C3785" s="105"/>
      <c r="D3785" s="105"/>
      <c r="E3785" s="105"/>
      <c r="F3785" s="105"/>
      <c r="G3785" s="105"/>
      <c r="H3785" s="105"/>
      <c r="I3785" s="105"/>
      <c r="J3785" s="105"/>
      <c r="K3785" s="105"/>
      <c r="L3785" s="105"/>
      <c r="M3785" s="105"/>
      <c r="N3785" s="105"/>
    </row>
    <row r="3786" spans="1:14" x14ac:dyDescent="0.2">
      <c r="A3786" s="87"/>
      <c r="B3786" s="105"/>
      <c r="C3786" s="105"/>
      <c r="D3786" s="105"/>
      <c r="E3786" s="105"/>
      <c r="F3786" s="105"/>
      <c r="G3786" s="105"/>
      <c r="H3786" s="105"/>
      <c r="I3786" s="105"/>
      <c r="J3786" s="105"/>
      <c r="K3786" s="105"/>
      <c r="L3786" s="105"/>
      <c r="M3786" s="105"/>
      <c r="N3786" s="105"/>
    </row>
    <row r="3787" spans="1:14" x14ac:dyDescent="0.2">
      <c r="A3787" s="87"/>
      <c r="B3787" s="105"/>
      <c r="C3787" s="105"/>
      <c r="D3787" s="105"/>
      <c r="E3787" s="105"/>
      <c r="F3787" s="105"/>
      <c r="G3787" s="105"/>
      <c r="H3787" s="105"/>
      <c r="I3787" s="105"/>
      <c r="J3787" s="105"/>
      <c r="K3787" s="105"/>
      <c r="L3787" s="105"/>
      <c r="M3787" s="105"/>
      <c r="N3787" s="105"/>
    </row>
    <row r="3788" spans="1:14" x14ac:dyDescent="0.2">
      <c r="A3788" s="87"/>
      <c r="B3788" s="105"/>
      <c r="C3788" s="105"/>
      <c r="D3788" s="105"/>
      <c r="E3788" s="105"/>
      <c r="F3788" s="105"/>
      <c r="G3788" s="105"/>
      <c r="H3788" s="105"/>
      <c r="I3788" s="105"/>
      <c r="J3788" s="105"/>
      <c r="K3788" s="105"/>
      <c r="L3788" s="105"/>
      <c r="M3788" s="105"/>
      <c r="N3788" s="105"/>
    </row>
    <row r="3789" spans="1:14" x14ac:dyDescent="0.2">
      <c r="A3789" s="87"/>
      <c r="B3789" s="105"/>
      <c r="C3789" s="105"/>
      <c r="D3789" s="105"/>
      <c r="E3789" s="105"/>
      <c r="F3789" s="105"/>
      <c r="G3789" s="105"/>
      <c r="H3789" s="105"/>
      <c r="I3789" s="105"/>
      <c r="J3789" s="105"/>
      <c r="K3789" s="105"/>
      <c r="L3789" s="105"/>
      <c r="M3789" s="105"/>
      <c r="N3789" s="105"/>
    </row>
    <row r="3790" spans="1:14" x14ac:dyDescent="0.2">
      <c r="A3790" s="87"/>
      <c r="B3790" s="105"/>
      <c r="C3790" s="105"/>
      <c r="D3790" s="105"/>
      <c r="E3790" s="105"/>
      <c r="F3790" s="105"/>
      <c r="G3790" s="105"/>
      <c r="H3790" s="105"/>
      <c r="I3790" s="105"/>
      <c r="J3790" s="105"/>
      <c r="K3790" s="105"/>
      <c r="L3790" s="105"/>
      <c r="M3790" s="105"/>
      <c r="N3790" s="105"/>
    </row>
    <row r="3791" spans="1:14" x14ac:dyDescent="0.2">
      <c r="A3791" s="87"/>
      <c r="B3791" s="105"/>
      <c r="C3791" s="105"/>
      <c r="D3791" s="105"/>
      <c r="E3791" s="105"/>
      <c r="F3791" s="105"/>
      <c r="G3791" s="105"/>
      <c r="H3791" s="105"/>
      <c r="I3791" s="105"/>
      <c r="J3791" s="105"/>
      <c r="K3791" s="105"/>
      <c r="L3791" s="105"/>
      <c r="M3791" s="105"/>
      <c r="N3791" s="105"/>
    </row>
    <row r="3792" spans="1:14" x14ac:dyDescent="0.2">
      <c r="A3792" s="87"/>
      <c r="B3792" s="105"/>
      <c r="C3792" s="105"/>
      <c r="D3792" s="105"/>
      <c r="E3792" s="105"/>
      <c r="F3792" s="105"/>
      <c r="G3792" s="105"/>
      <c r="H3792" s="105"/>
      <c r="I3792" s="105"/>
      <c r="J3792" s="105"/>
      <c r="K3792" s="105"/>
      <c r="L3792" s="105"/>
      <c r="M3792" s="105"/>
      <c r="N3792" s="105"/>
    </row>
    <row r="3793" spans="1:14" x14ac:dyDescent="0.2">
      <c r="A3793" s="87"/>
      <c r="B3793" s="105"/>
      <c r="C3793" s="105"/>
      <c r="D3793" s="105"/>
      <c r="E3793" s="105"/>
      <c r="F3793" s="105"/>
      <c r="G3793" s="105"/>
      <c r="H3793" s="105"/>
      <c r="I3793" s="105"/>
      <c r="J3793" s="105"/>
      <c r="K3793" s="105"/>
      <c r="L3793" s="105"/>
      <c r="M3793" s="105"/>
      <c r="N3793" s="105"/>
    </row>
    <row r="3794" spans="1:14" x14ac:dyDescent="0.2">
      <c r="A3794" s="87"/>
      <c r="B3794" s="105"/>
      <c r="C3794" s="105"/>
      <c r="D3794" s="105"/>
      <c r="E3794" s="105"/>
      <c r="F3794" s="105"/>
      <c r="G3794" s="105"/>
      <c r="H3794" s="105"/>
      <c r="I3794" s="105"/>
      <c r="J3794" s="105"/>
      <c r="K3794" s="105"/>
      <c r="L3794" s="105"/>
      <c r="M3794" s="105"/>
      <c r="N3794" s="105"/>
    </row>
    <row r="3795" spans="1:14" x14ac:dyDescent="0.2">
      <c r="A3795" s="87"/>
      <c r="B3795" s="105"/>
      <c r="C3795" s="105"/>
      <c r="D3795" s="105"/>
      <c r="E3795" s="105"/>
      <c r="F3795" s="105"/>
      <c r="G3795" s="105"/>
      <c r="H3795" s="105"/>
      <c r="I3795" s="105"/>
      <c r="J3795" s="105"/>
      <c r="K3795" s="105"/>
      <c r="L3795" s="105"/>
      <c r="M3795" s="105"/>
      <c r="N3795" s="105"/>
    </row>
    <row r="3796" spans="1:14" x14ac:dyDescent="0.2">
      <c r="A3796" s="87"/>
      <c r="B3796" s="105"/>
      <c r="C3796" s="105"/>
      <c r="D3796" s="105"/>
      <c r="E3796" s="105"/>
      <c r="F3796" s="105"/>
      <c r="G3796" s="105"/>
      <c r="H3796" s="105"/>
      <c r="I3796" s="105"/>
      <c r="J3796" s="105"/>
      <c r="K3796" s="105"/>
      <c r="L3796" s="105"/>
      <c r="M3796" s="105"/>
      <c r="N3796" s="105"/>
    </row>
    <row r="3797" spans="1:14" x14ac:dyDescent="0.2">
      <c r="A3797" s="87"/>
      <c r="B3797" s="105"/>
      <c r="C3797" s="105"/>
      <c r="D3797" s="105"/>
      <c r="E3797" s="105"/>
      <c r="F3797" s="105"/>
      <c r="G3797" s="105"/>
      <c r="H3797" s="105"/>
      <c r="I3797" s="105"/>
      <c r="J3797" s="105"/>
      <c r="K3797" s="105"/>
      <c r="L3797" s="105"/>
      <c r="M3797" s="105"/>
      <c r="N3797" s="105"/>
    </row>
    <row r="3798" spans="1:14" x14ac:dyDescent="0.2">
      <c r="A3798" s="87"/>
      <c r="B3798" s="105"/>
      <c r="C3798" s="105"/>
      <c r="D3798" s="105"/>
      <c r="E3798" s="105"/>
      <c r="F3798" s="105"/>
      <c r="G3798" s="105"/>
      <c r="H3798" s="105"/>
      <c r="I3798" s="105"/>
      <c r="J3798" s="105"/>
      <c r="K3798" s="105"/>
      <c r="L3798" s="105"/>
      <c r="M3798" s="105"/>
      <c r="N3798" s="105"/>
    </row>
    <row r="3799" spans="1:14" x14ac:dyDescent="0.2">
      <c r="A3799" s="87"/>
      <c r="B3799" s="105"/>
      <c r="C3799" s="105"/>
      <c r="D3799" s="105"/>
      <c r="E3799" s="105"/>
      <c r="F3799" s="105"/>
      <c r="G3799" s="105"/>
      <c r="H3799" s="105"/>
      <c r="I3799" s="105"/>
      <c r="J3799" s="105"/>
      <c r="K3799" s="105"/>
      <c r="L3799" s="105"/>
      <c r="M3799" s="105"/>
      <c r="N3799" s="105"/>
    </row>
    <row r="3800" spans="1:14" x14ac:dyDescent="0.2">
      <c r="A3800" s="87"/>
      <c r="B3800" s="105"/>
      <c r="C3800" s="105"/>
      <c r="D3800" s="105"/>
      <c r="E3800" s="105"/>
      <c r="F3800" s="105"/>
      <c r="G3800" s="105"/>
      <c r="H3800" s="105"/>
      <c r="I3800" s="105"/>
      <c r="J3800" s="105"/>
      <c r="K3800" s="105"/>
      <c r="L3800" s="105"/>
      <c r="M3800" s="105"/>
      <c r="N3800" s="105"/>
    </row>
    <row r="3801" spans="1:14" x14ac:dyDescent="0.2">
      <c r="A3801" s="87"/>
      <c r="B3801" s="105"/>
      <c r="C3801" s="105"/>
      <c r="D3801" s="105"/>
      <c r="E3801" s="105"/>
      <c r="F3801" s="105"/>
      <c r="G3801" s="105"/>
      <c r="H3801" s="105"/>
      <c r="I3801" s="105"/>
      <c r="J3801" s="105"/>
      <c r="K3801" s="105"/>
      <c r="L3801" s="105"/>
      <c r="M3801" s="105"/>
      <c r="N3801" s="105"/>
    </row>
    <row r="3802" spans="1:14" x14ac:dyDescent="0.2">
      <c r="A3802" s="87"/>
      <c r="B3802" s="105"/>
      <c r="C3802" s="105"/>
      <c r="D3802" s="105"/>
      <c r="E3802" s="105"/>
      <c r="F3802" s="105"/>
      <c r="G3802" s="105"/>
      <c r="H3802" s="105"/>
      <c r="I3802" s="105"/>
      <c r="J3802" s="105"/>
      <c r="K3802" s="105"/>
      <c r="L3802" s="105"/>
      <c r="M3802" s="105"/>
      <c r="N3802" s="105"/>
    </row>
    <row r="3803" spans="1:14" x14ac:dyDescent="0.2">
      <c r="A3803" s="87"/>
      <c r="B3803" s="105"/>
      <c r="C3803" s="105"/>
      <c r="D3803" s="105"/>
      <c r="E3803" s="105"/>
      <c r="F3803" s="105"/>
      <c r="G3803" s="105"/>
      <c r="H3803" s="105"/>
      <c r="I3803" s="105"/>
      <c r="J3803" s="105"/>
      <c r="K3803" s="105"/>
      <c r="L3803" s="105"/>
      <c r="M3803" s="105"/>
      <c r="N3803" s="105"/>
    </row>
    <row r="3804" spans="1:14" x14ac:dyDescent="0.2">
      <c r="A3804" s="87"/>
      <c r="B3804" s="105"/>
      <c r="C3804" s="105"/>
      <c r="D3804" s="105"/>
      <c r="E3804" s="105"/>
      <c r="F3804" s="105"/>
      <c r="G3804" s="105"/>
      <c r="H3804" s="105"/>
      <c r="I3804" s="105"/>
      <c r="J3804" s="105"/>
      <c r="K3804" s="105"/>
      <c r="L3804" s="105"/>
      <c r="M3804" s="105"/>
      <c r="N3804" s="105"/>
    </row>
    <row r="3805" spans="1:14" x14ac:dyDescent="0.2">
      <c r="A3805" s="87"/>
      <c r="B3805" s="105"/>
      <c r="C3805" s="105"/>
      <c r="D3805" s="105"/>
      <c r="E3805" s="105"/>
      <c r="F3805" s="105"/>
      <c r="G3805" s="105"/>
      <c r="H3805" s="105"/>
      <c r="I3805" s="105"/>
      <c r="J3805" s="105"/>
      <c r="K3805" s="105"/>
      <c r="L3805" s="105"/>
      <c r="M3805" s="105"/>
      <c r="N3805" s="105"/>
    </row>
    <row r="3806" spans="1:14" x14ac:dyDescent="0.2">
      <c r="A3806" s="87"/>
      <c r="B3806" s="105"/>
      <c r="C3806" s="105"/>
      <c r="D3806" s="105"/>
      <c r="E3806" s="105"/>
      <c r="F3806" s="105"/>
      <c r="G3806" s="105"/>
      <c r="H3806" s="105"/>
      <c r="I3806" s="105"/>
      <c r="J3806" s="105"/>
      <c r="K3806" s="105"/>
      <c r="L3806" s="105"/>
      <c r="M3806" s="105"/>
      <c r="N3806" s="105"/>
    </row>
    <row r="3807" spans="1:14" x14ac:dyDescent="0.2">
      <c r="A3807" s="87"/>
      <c r="B3807" s="105"/>
      <c r="C3807" s="105"/>
      <c r="D3807" s="105"/>
      <c r="E3807" s="105"/>
      <c r="F3807" s="105"/>
      <c r="G3807" s="105"/>
      <c r="H3807" s="105"/>
      <c r="I3807" s="105"/>
      <c r="J3807" s="105"/>
      <c r="K3807" s="105"/>
      <c r="L3807" s="105"/>
      <c r="M3807" s="105"/>
      <c r="N3807" s="105"/>
    </row>
    <row r="3808" spans="1:14" x14ac:dyDescent="0.2">
      <c r="A3808" s="87"/>
      <c r="B3808" s="105"/>
      <c r="C3808" s="105"/>
      <c r="D3808" s="105"/>
      <c r="E3808" s="105"/>
      <c r="F3808" s="105"/>
      <c r="G3808" s="105"/>
      <c r="H3808" s="105"/>
      <c r="I3808" s="105"/>
      <c r="J3808" s="105"/>
      <c r="K3808" s="105"/>
      <c r="L3808" s="105"/>
      <c r="M3808" s="105"/>
      <c r="N3808" s="105"/>
    </row>
    <row r="3809" spans="1:14" x14ac:dyDescent="0.2">
      <c r="A3809" s="87"/>
      <c r="B3809" s="105"/>
      <c r="C3809" s="105"/>
      <c r="D3809" s="105"/>
      <c r="E3809" s="105"/>
      <c r="F3809" s="105"/>
      <c r="G3809" s="105"/>
      <c r="H3809" s="105"/>
      <c r="I3809" s="105"/>
      <c r="J3809" s="105"/>
      <c r="K3809" s="105"/>
      <c r="L3809" s="105"/>
      <c r="M3809" s="105"/>
      <c r="N3809" s="105"/>
    </row>
    <row r="3810" spans="1:14" x14ac:dyDescent="0.2">
      <c r="A3810" s="87"/>
      <c r="B3810" s="105"/>
      <c r="C3810" s="105"/>
      <c r="D3810" s="105"/>
      <c r="E3810" s="105"/>
      <c r="F3810" s="105"/>
      <c r="G3810" s="105"/>
      <c r="H3810" s="105"/>
      <c r="I3810" s="105"/>
      <c r="J3810" s="105"/>
      <c r="K3810" s="105"/>
      <c r="L3810" s="105"/>
      <c r="M3810" s="105"/>
      <c r="N3810" s="105"/>
    </row>
    <row r="3811" spans="1:14" x14ac:dyDescent="0.2">
      <c r="A3811" s="87"/>
      <c r="B3811" s="105"/>
      <c r="C3811" s="105"/>
      <c r="D3811" s="105"/>
      <c r="E3811" s="105"/>
      <c r="F3811" s="105"/>
      <c r="G3811" s="105"/>
      <c r="H3811" s="105"/>
      <c r="I3811" s="105"/>
      <c r="J3811" s="105"/>
      <c r="K3811" s="105"/>
      <c r="L3811" s="105"/>
      <c r="M3811" s="105"/>
      <c r="N3811" s="105"/>
    </row>
    <row r="3812" spans="1:14" x14ac:dyDescent="0.2">
      <c r="A3812" s="87"/>
      <c r="B3812" s="105"/>
      <c r="C3812" s="105"/>
      <c r="D3812" s="105"/>
      <c r="E3812" s="105"/>
      <c r="F3812" s="105"/>
      <c r="G3812" s="105"/>
      <c r="H3812" s="105"/>
      <c r="I3812" s="105"/>
      <c r="J3812" s="105"/>
      <c r="K3812" s="105"/>
      <c r="L3812" s="105"/>
      <c r="M3812" s="105"/>
      <c r="N3812" s="105"/>
    </row>
    <row r="3813" spans="1:14" x14ac:dyDescent="0.2">
      <c r="A3813" s="87"/>
      <c r="B3813" s="105"/>
      <c r="C3813" s="105"/>
      <c r="D3813" s="105"/>
      <c r="E3813" s="105"/>
      <c r="F3813" s="105"/>
      <c r="G3813" s="105"/>
      <c r="H3813" s="105"/>
      <c r="I3813" s="105"/>
      <c r="J3813" s="105"/>
      <c r="K3813" s="105"/>
      <c r="L3813" s="105"/>
      <c r="M3813" s="105"/>
      <c r="N3813" s="105"/>
    </row>
    <row r="3814" spans="1:14" x14ac:dyDescent="0.2">
      <c r="A3814" s="87"/>
      <c r="B3814" s="105"/>
      <c r="C3814" s="105"/>
      <c r="D3814" s="105"/>
      <c r="E3814" s="105"/>
      <c r="F3814" s="105"/>
      <c r="G3814" s="105"/>
      <c r="H3814" s="105"/>
      <c r="I3814" s="105"/>
      <c r="J3814" s="105"/>
      <c r="K3814" s="105"/>
      <c r="L3814" s="105"/>
      <c r="M3814" s="105"/>
      <c r="N3814" s="105"/>
    </row>
    <row r="3815" spans="1:14" x14ac:dyDescent="0.2">
      <c r="A3815" s="87"/>
      <c r="B3815" s="105"/>
      <c r="C3815" s="105"/>
      <c r="D3815" s="105"/>
      <c r="E3815" s="105"/>
      <c r="F3815" s="105"/>
      <c r="G3815" s="105"/>
      <c r="H3815" s="105"/>
      <c r="I3815" s="105"/>
      <c r="J3815" s="105"/>
      <c r="K3815" s="105"/>
      <c r="L3815" s="105"/>
      <c r="M3815" s="105"/>
      <c r="N3815" s="105"/>
    </row>
    <row r="3816" spans="1:14" x14ac:dyDescent="0.2">
      <c r="A3816" s="87"/>
      <c r="B3816" s="105"/>
      <c r="C3816" s="105"/>
      <c r="D3816" s="105"/>
      <c r="E3816" s="105"/>
      <c r="F3816" s="105"/>
      <c r="G3816" s="105"/>
      <c r="H3816" s="105"/>
      <c r="I3816" s="105"/>
      <c r="J3816" s="105"/>
      <c r="K3816" s="105"/>
      <c r="L3816" s="105"/>
      <c r="M3816" s="105"/>
      <c r="N3816" s="105"/>
    </row>
    <row r="3817" spans="1:14" x14ac:dyDescent="0.2">
      <c r="A3817" s="87"/>
      <c r="B3817" s="105"/>
      <c r="C3817" s="105"/>
      <c r="D3817" s="105"/>
      <c r="E3817" s="105"/>
      <c r="F3817" s="105"/>
      <c r="G3817" s="105"/>
      <c r="H3817" s="105"/>
      <c r="I3817" s="105"/>
      <c r="J3817" s="105"/>
      <c r="K3817" s="105"/>
      <c r="L3817" s="105"/>
      <c r="M3817" s="105"/>
      <c r="N3817" s="105"/>
    </row>
    <row r="3818" spans="1:14" x14ac:dyDescent="0.2">
      <c r="A3818" s="87"/>
      <c r="B3818" s="105"/>
      <c r="C3818" s="105"/>
      <c r="D3818" s="105"/>
      <c r="E3818" s="105"/>
      <c r="F3818" s="105"/>
      <c r="G3818" s="105"/>
      <c r="H3818" s="105"/>
      <c r="I3818" s="105"/>
      <c r="J3818" s="105"/>
      <c r="K3818" s="105"/>
      <c r="L3818" s="105"/>
      <c r="M3818" s="105"/>
      <c r="N3818" s="105"/>
    </row>
    <row r="3819" spans="1:14" x14ac:dyDescent="0.2">
      <c r="A3819" s="87"/>
      <c r="B3819" s="105"/>
      <c r="C3819" s="105"/>
      <c r="D3819" s="105"/>
      <c r="E3819" s="105"/>
      <c r="F3819" s="105"/>
      <c r="G3819" s="105"/>
      <c r="H3819" s="105"/>
      <c r="I3819" s="105"/>
      <c r="J3819" s="105"/>
      <c r="K3819" s="105"/>
      <c r="L3819" s="105"/>
      <c r="M3819" s="105"/>
      <c r="N3819" s="105"/>
    </row>
    <row r="3820" spans="1:14" x14ac:dyDescent="0.2">
      <c r="A3820" s="87"/>
      <c r="B3820" s="105"/>
      <c r="C3820" s="105"/>
      <c r="D3820" s="105"/>
      <c r="E3820" s="105"/>
      <c r="F3820" s="105"/>
      <c r="G3820" s="105"/>
      <c r="H3820" s="105"/>
      <c r="I3820" s="105"/>
      <c r="J3820" s="105"/>
      <c r="K3820" s="105"/>
      <c r="L3820" s="105"/>
      <c r="M3820" s="105"/>
      <c r="N3820" s="105"/>
    </row>
    <row r="3821" spans="1:14" x14ac:dyDescent="0.2">
      <c r="A3821" s="87"/>
      <c r="B3821" s="105"/>
      <c r="C3821" s="105"/>
      <c r="D3821" s="105"/>
      <c r="E3821" s="105"/>
      <c r="F3821" s="105"/>
      <c r="G3821" s="105"/>
      <c r="H3821" s="105"/>
      <c r="I3821" s="105"/>
      <c r="J3821" s="105"/>
      <c r="K3821" s="105"/>
      <c r="L3821" s="105"/>
      <c r="M3821" s="105"/>
      <c r="N3821" s="105"/>
    </row>
    <row r="3822" spans="1:14" x14ac:dyDescent="0.2">
      <c r="A3822" s="87"/>
      <c r="B3822" s="105"/>
      <c r="C3822" s="105"/>
      <c r="D3822" s="105"/>
      <c r="E3822" s="105"/>
      <c r="F3822" s="105"/>
      <c r="G3822" s="105"/>
      <c r="H3822" s="105"/>
      <c r="I3822" s="105"/>
      <c r="J3822" s="105"/>
      <c r="K3822" s="105"/>
      <c r="L3822" s="105"/>
      <c r="M3822" s="105"/>
      <c r="N3822" s="105"/>
    </row>
    <row r="3823" spans="1:14" x14ac:dyDescent="0.2">
      <c r="A3823" s="87"/>
      <c r="B3823" s="105"/>
      <c r="C3823" s="105"/>
      <c r="D3823" s="105"/>
      <c r="E3823" s="105"/>
      <c r="F3823" s="105"/>
      <c r="G3823" s="105"/>
      <c r="H3823" s="105"/>
      <c r="I3823" s="105"/>
      <c r="J3823" s="105"/>
      <c r="K3823" s="105"/>
      <c r="L3823" s="105"/>
      <c r="M3823" s="105"/>
      <c r="N3823" s="105"/>
    </row>
    <row r="3824" spans="1:14" x14ac:dyDescent="0.2">
      <c r="A3824" s="87"/>
      <c r="B3824" s="105"/>
      <c r="C3824" s="105"/>
      <c r="D3824" s="105"/>
      <c r="E3824" s="105"/>
      <c r="F3824" s="105"/>
      <c r="G3824" s="105"/>
      <c r="H3824" s="105"/>
      <c r="I3824" s="105"/>
      <c r="J3824" s="105"/>
      <c r="K3824" s="105"/>
      <c r="L3824" s="105"/>
      <c r="M3824" s="105"/>
      <c r="N3824" s="105"/>
    </row>
    <row r="3825" spans="1:14" x14ac:dyDescent="0.2">
      <c r="A3825" s="87"/>
      <c r="B3825" s="105"/>
      <c r="C3825" s="105"/>
      <c r="D3825" s="105"/>
      <c r="E3825" s="105"/>
      <c r="F3825" s="105"/>
      <c r="G3825" s="105"/>
      <c r="H3825" s="105"/>
      <c r="I3825" s="105"/>
      <c r="J3825" s="105"/>
      <c r="K3825" s="105"/>
      <c r="L3825" s="105"/>
      <c r="M3825" s="105"/>
      <c r="N3825" s="105"/>
    </row>
    <row r="3826" spans="1:14" x14ac:dyDescent="0.2">
      <c r="A3826" s="87"/>
      <c r="B3826" s="105"/>
      <c r="C3826" s="105"/>
      <c r="D3826" s="105"/>
      <c r="E3826" s="105"/>
      <c r="F3826" s="105"/>
      <c r="G3826" s="105"/>
      <c r="H3826" s="105"/>
      <c r="I3826" s="105"/>
      <c r="J3826" s="105"/>
      <c r="K3826" s="105"/>
      <c r="L3826" s="105"/>
      <c r="M3826" s="105"/>
      <c r="N3826" s="105"/>
    </row>
    <row r="3827" spans="1:14" x14ac:dyDescent="0.2">
      <c r="A3827" s="87"/>
      <c r="B3827" s="105"/>
      <c r="C3827" s="105"/>
      <c r="D3827" s="105"/>
      <c r="E3827" s="105"/>
      <c r="F3827" s="105"/>
      <c r="G3827" s="105"/>
      <c r="H3827" s="105"/>
      <c r="I3827" s="105"/>
      <c r="J3827" s="105"/>
      <c r="K3827" s="105"/>
      <c r="L3827" s="105"/>
      <c r="M3827" s="105"/>
      <c r="N3827" s="105"/>
    </row>
    <row r="3828" spans="1:14" x14ac:dyDescent="0.2">
      <c r="A3828" s="87"/>
      <c r="B3828" s="105"/>
      <c r="C3828" s="105"/>
      <c r="D3828" s="105"/>
      <c r="E3828" s="105"/>
      <c r="F3828" s="105"/>
      <c r="G3828" s="105"/>
      <c r="H3828" s="105"/>
      <c r="I3828" s="105"/>
      <c r="J3828" s="105"/>
      <c r="K3828" s="105"/>
      <c r="L3828" s="105"/>
      <c r="M3828" s="105"/>
      <c r="N3828" s="105"/>
    </row>
    <row r="3829" spans="1:14" x14ac:dyDescent="0.2">
      <c r="A3829" s="87"/>
      <c r="B3829" s="105"/>
      <c r="C3829" s="105"/>
      <c r="D3829" s="105"/>
      <c r="E3829" s="105"/>
      <c r="F3829" s="105"/>
      <c r="G3829" s="105"/>
      <c r="H3829" s="105"/>
      <c r="I3829" s="105"/>
      <c r="J3829" s="105"/>
      <c r="K3829" s="105"/>
      <c r="L3829" s="105"/>
      <c r="M3829" s="105"/>
      <c r="N3829" s="105"/>
    </row>
    <row r="3830" spans="1:14" x14ac:dyDescent="0.2">
      <c r="A3830" s="87"/>
      <c r="B3830" s="105"/>
      <c r="C3830" s="105"/>
      <c r="D3830" s="105"/>
      <c r="E3830" s="105"/>
      <c r="F3830" s="105"/>
      <c r="G3830" s="105"/>
      <c r="H3830" s="105"/>
      <c r="I3830" s="105"/>
      <c r="J3830" s="105"/>
      <c r="K3830" s="105"/>
      <c r="L3830" s="105"/>
      <c r="M3830" s="105"/>
      <c r="N3830" s="105"/>
    </row>
    <row r="3831" spans="1:14" x14ac:dyDescent="0.2">
      <c r="A3831" s="87"/>
      <c r="B3831" s="105"/>
      <c r="C3831" s="105"/>
      <c r="D3831" s="105"/>
      <c r="E3831" s="105"/>
      <c r="F3831" s="105"/>
      <c r="G3831" s="105"/>
      <c r="H3831" s="105"/>
      <c r="I3831" s="105"/>
      <c r="J3831" s="105"/>
      <c r="K3831" s="105"/>
      <c r="L3831" s="105"/>
      <c r="M3831" s="105"/>
      <c r="N3831" s="105"/>
    </row>
    <row r="3832" spans="1:14" x14ac:dyDescent="0.2">
      <c r="A3832" s="87"/>
      <c r="B3832" s="105"/>
      <c r="C3832" s="105"/>
      <c r="D3832" s="105"/>
      <c r="E3832" s="105"/>
      <c r="F3832" s="105"/>
      <c r="G3832" s="105"/>
      <c r="H3832" s="105"/>
      <c r="I3832" s="105"/>
      <c r="J3832" s="105"/>
      <c r="K3832" s="105"/>
      <c r="L3832" s="105"/>
      <c r="M3832" s="105"/>
      <c r="N3832" s="105"/>
    </row>
    <row r="3833" spans="1:14" x14ac:dyDescent="0.2">
      <c r="A3833" s="87"/>
      <c r="B3833" s="105"/>
      <c r="C3833" s="105"/>
      <c r="D3833" s="105"/>
      <c r="E3833" s="105"/>
      <c r="F3833" s="105"/>
      <c r="G3833" s="105"/>
      <c r="H3833" s="105"/>
      <c r="I3833" s="105"/>
      <c r="J3833" s="105"/>
      <c r="K3833" s="105"/>
      <c r="L3833" s="105"/>
      <c r="M3833" s="105"/>
      <c r="N3833" s="105"/>
    </row>
    <row r="3834" spans="1:14" x14ac:dyDescent="0.2">
      <c r="A3834" s="87"/>
      <c r="B3834" s="105"/>
      <c r="C3834" s="105"/>
      <c r="D3834" s="105"/>
      <c r="E3834" s="105"/>
      <c r="F3834" s="105"/>
      <c r="G3834" s="105"/>
      <c r="H3834" s="105"/>
      <c r="I3834" s="105"/>
      <c r="J3834" s="105"/>
      <c r="K3834" s="105"/>
      <c r="L3834" s="105"/>
      <c r="M3834" s="105"/>
      <c r="N3834" s="105"/>
    </row>
    <row r="3835" spans="1:14" x14ac:dyDescent="0.2">
      <c r="A3835" s="87"/>
      <c r="B3835" s="105"/>
      <c r="C3835" s="105"/>
      <c r="D3835" s="105"/>
      <c r="E3835" s="105"/>
      <c r="F3835" s="105"/>
      <c r="G3835" s="105"/>
      <c r="H3835" s="105"/>
      <c r="I3835" s="105"/>
      <c r="J3835" s="105"/>
      <c r="K3835" s="105"/>
      <c r="L3835" s="105"/>
      <c r="M3835" s="105"/>
      <c r="N3835" s="105"/>
    </row>
    <row r="3836" spans="1:14" x14ac:dyDescent="0.2">
      <c r="A3836" s="87"/>
      <c r="B3836" s="105"/>
      <c r="C3836" s="105"/>
      <c r="D3836" s="105"/>
      <c r="E3836" s="105"/>
      <c r="F3836" s="105"/>
      <c r="G3836" s="105"/>
      <c r="H3836" s="105"/>
      <c r="I3836" s="105"/>
      <c r="J3836" s="105"/>
      <c r="K3836" s="105"/>
      <c r="L3836" s="105"/>
      <c r="M3836" s="105"/>
      <c r="N3836" s="105"/>
    </row>
    <row r="3837" spans="1:14" x14ac:dyDescent="0.2">
      <c r="A3837" s="87"/>
      <c r="B3837" s="105"/>
      <c r="C3837" s="105"/>
      <c r="D3837" s="105"/>
      <c r="E3837" s="105"/>
      <c r="F3837" s="105"/>
      <c r="G3837" s="105"/>
      <c r="H3837" s="105"/>
      <c r="I3837" s="105"/>
      <c r="J3837" s="105"/>
      <c r="K3837" s="105"/>
      <c r="L3837" s="105"/>
      <c r="M3837" s="105"/>
      <c r="N3837" s="105"/>
    </row>
    <row r="3838" spans="1:14" x14ac:dyDescent="0.2">
      <c r="A3838" s="87"/>
      <c r="B3838" s="105"/>
      <c r="C3838" s="105"/>
      <c r="D3838" s="105"/>
      <c r="E3838" s="105"/>
      <c r="F3838" s="105"/>
      <c r="G3838" s="105"/>
      <c r="H3838" s="105"/>
      <c r="I3838" s="105"/>
      <c r="J3838" s="105"/>
      <c r="K3838" s="105"/>
      <c r="L3838" s="105"/>
      <c r="M3838" s="105"/>
      <c r="N3838" s="105"/>
    </row>
    <row r="3839" spans="1:14" x14ac:dyDescent="0.2">
      <c r="A3839" s="87"/>
      <c r="B3839" s="105"/>
      <c r="C3839" s="105"/>
      <c r="D3839" s="105"/>
      <c r="E3839" s="105"/>
      <c r="F3839" s="105"/>
      <c r="G3839" s="105"/>
      <c r="H3839" s="105"/>
      <c r="I3839" s="105"/>
      <c r="J3839" s="105"/>
      <c r="K3839" s="105"/>
      <c r="L3839" s="105"/>
      <c r="M3839" s="105"/>
      <c r="N3839" s="105"/>
    </row>
    <row r="3840" spans="1:14" x14ac:dyDescent="0.2">
      <c r="A3840" s="87"/>
      <c r="B3840" s="105"/>
      <c r="C3840" s="105"/>
      <c r="D3840" s="105"/>
      <c r="E3840" s="105"/>
      <c r="F3840" s="105"/>
      <c r="G3840" s="105"/>
      <c r="H3840" s="105"/>
      <c r="I3840" s="105"/>
      <c r="J3840" s="105"/>
      <c r="K3840" s="105"/>
      <c r="L3840" s="105"/>
      <c r="M3840" s="105"/>
      <c r="N3840" s="105"/>
    </row>
    <row r="3841" spans="1:14" x14ac:dyDescent="0.2">
      <c r="A3841" s="87"/>
      <c r="B3841" s="105"/>
      <c r="C3841" s="105"/>
      <c r="D3841" s="105"/>
      <c r="E3841" s="105"/>
      <c r="F3841" s="105"/>
      <c r="G3841" s="105"/>
      <c r="H3841" s="105"/>
      <c r="I3841" s="105"/>
      <c r="J3841" s="105"/>
      <c r="K3841" s="105"/>
      <c r="L3841" s="105"/>
      <c r="M3841" s="105"/>
      <c r="N3841" s="105"/>
    </row>
    <row r="3842" spans="1:14" x14ac:dyDescent="0.2">
      <c r="A3842" s="87"/>
      <c r="B3842" s="105"/>
      <c r="C3842" s="105"/>
      <c r="D3842" s="105"/>
      <c r="E3842" s="105"/>
      <c r="F3842" s="105"/>
      <c r="G3842" s="105"/>
      <c r="H3842" s="105"/>
      <c r="I3842" s="105"/>
      <c r="J3842" s="105"/>
      <c r="K3842" s="105"/>
      <c r="L3842" s="105"/>
      <c r="M3842" s="105"/>
      <c r="N3842" s="105"/>
    </row>
    <row r="3843" spans="1:14" x14ac:dyDescent="0.2">
      <c r="A3843" s="87"/>
      <c r="B3843" s="105"/>
      <c r="C3843" s="105"/>
      <c r="D3843" s="105"/>
      <c r="E3843" s="105"/>
      <c r="F3843" s="105"/>
      <c r="G3843" s="105"/>
      <c r="H3843" s="105"/>
      <c r="I3843" s="105"/>
      <c r="J3843" s="105"/>
      <c r="K3843" s="105"/>
      <c r="L3843" s="105"/>
      <c r="M3843" s="105"/>
      <c r="N3843" s="105"/>
    </row>
    <row r="3844" spans="1:14" x14ac:dyDescent="0.2">
      <c r="A3844" s="87"/>
      <c r="B3844" s="105"/>
      <c r="C3844" s="105"/>
      <c r="D3844" s="105"/>
      <c r="E3844" s="105"/>
      <c r="F3844" s="105"/>
      <c r="G3844" s="105"/>
      <c r="H3844" s="105"/>
      <c r="I3844" s="105"/>
      <c r="J3844" s="105"/>
      <c r="K3844" s="105"/>
      <c r="L3844" s="105"/>
      <c r="M3844" s="105"/>
      <c r="N3844" s="105"/>
    </row>
    <row r="3845" spans="1:14" x14ac:dyDescent="0.2">
      <c r="A3845" s="87"/>
      <c r="B3845" s="105"/>
      <c r="C3845" s="105"/>
      <c r="D3845" s="105"/>
      <c r="E3845" s="105"/>
      <c r="F3845" s="105"/>
      <c r="G3845" s="105"/>
      <c r="H3845" s="105"/>
      <c r="I3845" s="105"/>
      <c r="J3845" s="105"/>
      <c r="K3845" s="105"/>
      <c r="L3845" s="105"/>
      <c r="M3845" s="105"/>
      <c r="N3845" s="105"/>
    </row>
    <row r="3846" spans="1:14" x14ac:dyDescent="0.2">
      <c r="A3846" s="87"/>
      <c r="B3846" s="105"/>
      <c r="C3846" s="105"/>
      <c r="D3846" s="105"/>
      <c r="E3846" s="105"/>
      <c r="F3846" s="105"/>
      <c r="G3846" s="105"/>
      <c r="H3846" s="105"/>
      <c r="I3846" s="105"/>
      <c r="J3846" s="105"/>
      <c r="K3846" s="105"/>
      <c r="L3846" s="105"/>
      <c r="M3846" s="105"/>
      <c r="N3846" s="105"/>
    </row>
    <row r="3847" spans="1:14" x14ac:dyDescent="0.2">
      <c r="A3847" s="87"/>
      <c r="B3847" s="105"/>
      <c r="C3847" s="105"/>
      <c r="D3847" s="105"/>
      <c r="E3847" s="105"/>
      <c r="F3847" s="105"/>
      <c r="G3847" s="105"/>
      <c r="H3847" s="105"/>
      <c r="I3847" s="105"/>
      <c r="J3847" s="105"/>
      <c r="K3847" s="105"/>
      <c r="L3847" s="105"/>
      <c r="M3847" s="105"/>
      <c r="N3847" s="105"/>
    </row>
    <row r="3848" spans="1:14" x14ac:dyDescent="0.2">
      <c r="A3848" s="87"/>
      <c r="B3848" s="105"/>
      <c r="C3848" s="105"/>
      <c r="D3848" s="105"/>
      <c r="E3848" s="105"/>
      <c r="F3848" s="105"/>
      <c r="G3848" s="105"/>
      <c r="H3848" s="105"/>
      <c r="I3848" s="105"/>
      <c r="J3848" s="105"/>
      <c r="K3848" s="105"/>
      <c r="L3848" s="105"/>
      <c r="M3848" s="105"/>
      <c r="N3848" s="105"/>
    </row>
    <row r="3849" spans="1:14" x14ac:dyDescent="0.2">
      <c r="A3849" s="87"/>
      <c r="B3849" s="105"/>
      <c r="C3849" s="105"/>
      <c r="D3849" s="105"/>
      <c r="E3849" s="105"/>
      <c r="F3849" s="105"/>
      <c r="G3849" s="105"/>
      <c r="H3849" s="105"/>
      <c r="I3849" s="105"/>
      <c r="J3849" s="105"/>
      <c r="K3849" s="105"/>
      <c r="L3849" s="105"/>
      <c r="M3849" s="105"/>
      <c r="N3849" s="105"/>
    </row>
    <row r="3850" spans="1:14" x14ac:dyDescent="0.2">
      <c r="A3850" s="87"/>
      <c r="B3850" s="105"/>
      <c r="C3850" s="105"/>
      <c r="D3850" s="105"/>
      <c r="E3850" s="105"/>
      <c r="F3850" s="105"/>
      <c r="G3850" s="105"/>
      <c r="H3850" s="105"/>
      <c r="I3850" s="105"/>
      <c r="J3850" s="105"/>
      <c r="K3850" s="105"/>
      <c r="L3850" s="105"/>
      <c r="M3850" s="105"/>
      <c r="N3850" s="105"/>
    </row>
    <row r="3851" spans="1:14" x14ac:dyDescent="0.2">
      <c r="A3851" s="87"/>
      <c r="B3851" s="105"/>
      <c r="C3851" s="105"/>
      <c r="D3851" s="105"/>
      <c r="E3851" s="105"/>
      <c r="F3851" s="105"/>
      <c r="G3851" s="105"/>
      <c r="H3851" s="105"/>
      <c r="I3851" s="105"/>
      <c r="J3851" s="105"/>
      <c r="K3851" s="105"/>
      <c r="L3851" s="105"/>
      <c r="M3851" s="105"/>
      <c r="N3851" s="105"/>
    </row>
    <row r="3852" spans="1:14" x14ac:dyDescent="0.2">
      <c r="A3852" s="87"/>
      <c r="B3852" s="105"/>
      <c r="C3852" s="105"/>
      <c r="D3852" s="105"/>
      <c r="E3852" s="105"/>
      <c r="F3852" s="105"/>
      <c r="G3852" s="105"/>
      <c r="H3852" s="105"/>
      <c r="I3852" s="105"/>
      <c r="J3852" s="105"/>
      <c r="K3852" s="105"/>
      <c r="L3852" s="105"/>
      <c r="M3852" s="105"/>
      <c r="N3852" s="105"/>
    </row>
    <row r="3853" spans="1:14" x14ac:dyDescent="0.2">
      <c r="A3853" s="87"/>
      <c r="B3853" s="105"/>
      <c r="C3853" s="105"/>
      <c r="D3853" s="105"/>
      <c r="E3853" s="105"/>
      <c r="F3853" s="105"/>
      <c r="G3853" s="105"/>
      <c r="H3853" s="105"/>
      <c r="I3853" s="105"/>
      <c r="J3853" s="105"/>
      <c r="K3853" s="105"/>
      <c r="L3853" s="105"/>
      <c r="M3853" s="105"/>
      <c r="N3853" s="105"/>
    </row>
    <row r="3854" spans="1:14" x14ac:dyDescent="0.2">
      <c r="A3854" s="87"/>
      <c r="B3854" s="105"/>
      <c r="C3854" s="105"/>
      <c r="D3854" s="105"/>
      <c r="E3854" s="105"/>
      <c r="F3854" s="105"/>
      <c r="G3854" s="105"/>
      <c r="H3854" s="105"/>
      <c r="I3854" s="105"/>
      <c r="J3854" s="105"/>
      <c r="K3854" s="105"/>
      <c r="L3854" s="105"/>
      <c r="M3854" s="105"/>
      <c r="N3854" s="105"/>
    </row>
    <row r="3855" spans="1:14" x14ac:dyDescent="0.2">
      <c r="A3855" s="87"/>
      <c r="B3855" s="105"/>
      <c r="C3855" s="105"/>
      <c r="D3855" s="105"/>
      <c r="E3855" s="105"/>
      <c r="F3855" s="105"/>
      <c r="G3855" s="105"/>
      <c r="H3855" s="105"/>
      <c r="I3855" s="105"/>
      <c r="J3855" s="105"/>
      <c r="K3855" s="105"/>
      <c r="L3855" s="105"/>
      <c r="M3855" s="105"/>
      <c r="N3855" s="105"/>
    </row>
    <row r="3856" spans="1:14" x14ac:dyDescent="0.2">
      <c r="A3856" s="87"/>
      <c r="B3856" s="105"/>
      <c r="C3856" s="105"/>
      <c r="D3856" s="105"/>
      <c r="E3856" s="105"/>
      <c r="F3856" s="105"/>
      <c r="G3856" s="105"/>
      <c r="H3856" s="105"/>
      <c r="I3856" s="105"/>
      <c r="J3856" s="105"/>
      <c r="K3856" s="105"/>
      <c r="L3856" s="105"/>
      <c r="M3856" s="105"/>
      <c r="N3856" s="105"/>
    </row>
    <row r="3857" spans="1:14" x14ac:dyDescent="0.2">
      <c r="A3857" s="87"/>
      <c r="B3857" s="105"/>
      <c r="C3857" s="105"/>
      <c r="D3857" s="105"/>
      <c r="E3857" s="105"/>
      <c r="F3857" s="105"/>
      <c r="G3857" s="105"/>
      <c r="H3857" s="105"/>
      <c r="I3857" s="105"/>
      <c r="J3857" s="105"/>
      <c r="K3857" s="105"/>
      <c r="L3857" s="105"/>
      <c r="M3857" s="105"/>
      <c r="N3857" s="105"/>
    </row>
    <row r="3858" spans="1:14" x14ac:dyDescent="0.2">
      <c r="A3858" s="87"/>
      <c r="B3858" s="105"/>
      <c r="C3858" s="105"/>
      <c r="D3858" s="105"/>
      <c r="E3858" s="105"/>
      <c r="F3858" s="105"/>
      <c r="G3858" s="105"/>
      <c r="H3858" s="105"/>
      <c r="I3858" s="105"/>
      <c r="J3858" s="105"/>
      <c r="K3858" s="105"/>
      <c r="L3858" s="105"/>
      <c r="M3858" s="105"/>
      <c r="N3858" s="105"/>
    </row>
    <row r="3859" spans="1:14" x14ac:dyDescent="0.2">
      <c r="A3859" s="87"/>
      <c r="B3859" s="105"/>
      <c r="C3859" s="105"/>
      <c r="D3859" s="105"/>
      <c r="E3859" s="105"/>
      <c r="F3859" s="105"/>
      <c r="G3859" s="105"/>
      <c r="H3859" s="105"/>
      <c r="I3859" s="105"/>
      <c r="J3859" s="105"/>
      <c r="K3859" s="105"/>
      <c r="L3859" s="105"/>
      <c r="M3859" s="105"/>
      <c r="N3859" s="105"/>
    </row>
    <row r="3860" spans="1:14" x14ac:dyDescent="0.2">
      <c r="A3860" s="87"/>
      <c r="B3860" s="105"/>
      <c r="C3860" s="105"/>
      <c r="D3860" s="105"/>
      <c r="E3860" s="105"/>
      <c r="F3860" s="105"/>
      <c r="G3860" s="105"/>
      <c r="H3860" s="105"/>
      <c r="I3860" s="105"/>
      <c r="J3860" s="105"/>
      <c r="K3860" s="105"/>
      <c r="L3860" s="105"/>
      <c r="M3860" s="105"/>
      <c r="N3860" s="105"/>
    </row>
    <row r="3861" spans="1:14" x14ac:dyDescent="0.2">
      <c r="A3861" s="87"/>
      <c r="B3861" s="105"/>
      <c r="C3861" s="105"/>
      <c r="D3861" s="105"/>
      <c r="E3861" s="105"/>
      <c r="F3861" s="105"/>
      <c r="G3861" s="105"/>
      <c r="H3861" s="105"/>
      <c r="I3861" s="105"/>
      <c r="J3861" s="105"/>
      <c r="K3861" s="105"/>
      <c r="L3861" s="105"/>
      <c r="M3861" s="105"/>
      <c r="N3861" s="105"/>
    </row>
    <row r="3862" spans="1:14" x14ac:dyDescent="0.2">
      <c r="A3862" s="87"/>
      <c r="B3862" s="105"/>
      <c r="C3862" s="105"/>
      <c r="D3862" s="105"/>
      <c r="E3862" s="105"/>
      <c r="F3862" s="105"/>
      <c r="G3862" s="105"/>
      <c r="H3862" s="105"/>
      <c r="I3862" s="105"/>
      <c r="J3862" s="105"/>
      <c r="K3862" s="105"/>
      <c r="L3862" s="105"/>
      <c r="M3862" s="105"/>
      <c r="N3862" s="105"/>
    </row>
    <row r="3863" spans="1:14" x14ac:dyDescent="0.2">
      <c r="A3863" s="87"/>
      <c r="B3863" s="105"/>
      <c r="C3863" s="105"/>
      <c r="D3863" s="105"/>
      <c r="E3863" s="105"/>
      <c r="F3863" s="105"/>
      <c r="G3863" s="105"/>
      <c r="H3863" s="105"/>
      <c r="I3863" s="105"/>
      <c r="J3863" s="105"/>
      <c r="K3863" s="105"/>
      <c r="L3863" s="105"/>
      <c r="M3863" s="105"/>
      <c r="N3863" s="105"/>
    </row>
    <row r="3864" spans="1:14" x14ac:dyDescent="0.2">
      <c r="A3864" s="87"/>
      <c r="B3864" s="105"/>
      <c r="C3864" s="105"/>
      <c r="D3864" s="105"/>
      <c r="E3864" s="105"/>
      <c r="F3864" s="105"/>
      <c r="G3864" s="105"/>
      <c r="H3864" s="105"/>
      <c r="I3864" s="105"/>
      <c r="J3864" s="105"/>
      <c r="K3864" s="105"/>
      <c r="L3864" s="105"/>
      <c r="M3864" s="105"/>
      <c r="N3864" s="105"/>
    </row>
    <row r="3865" spans="1:14" x14ac:dyDescent="0.2">
      <c r="A3865" s="87"/>
      <c r="B3865" s="105"/>
      <c r="C3865" s="105"/>
      <c r="D3865" s="105"/>
      <c r="E3865" s="105"/>
      <c r="F3865" s="105"/>
      <c r="G3865" s="105"/>
      <c r="H3865" s="105"/>
      <c r="I3865" s="105"/>
      <c r="J3865" s="105"/>
      <c r="K3865" s="105"/>
      <c r="L3865" s="105"/>
      <c r="M3865" s="105"/>
      <c r="N3865" s="105"/>
    </row>
    <row r="3866" spans="1:14" x14ac:dyDescent="0.2">
      <c r="A3866" s="87"/>
      <c r="B3866" s="105"/>
      <c r="C3866" s="105"/>
      <c r="D3866" s="105"/>
      <c r="E3866" s="105"/>
      <c r="F3866" s="105"/>
      <c r="G3866" s="105"/>
      <c r="H3866" s="105"/>
      <c r="I3866" s="105"/>
      <c r="J3866" s="105"/>
      <c r="K3866" s="105"/>
      <c r="L3866" s="105"/>
      <c r="M3866" s="105"/>
      <c r="N3866" s="105"/>
    </row>
    <row r="3867" spans="1:14" x14ac:dyDescent="0.2">
      <c r="A3867" s="87"/>
      <c r="B3867" s="105"/>
      <c r="C3867" s="105"/>
      <c r="D3867" s="105"/>
      <c r="E3867" s="105"/>
      <c r="F3867" s="105"/>
      <c r="G3867" s="105"/>
      <c r="H3867" s="105"/>
      <c r="I3867" s="105"/>
      <c r="J3867" s="105"/>
      <c r="K3867" s="105"/>
      <c r="L3867" s="105"/>
      <c r="M3867" s="105"/>
      <c r="N3867" s="105"/>
    </row>
    <row r="3868" spans="1:14" x14ac:dyDescent="0.2">
      <c r="A3868" s="87"/>
      <c r="B3868" s="105"/>
      <c r="C3868" s="105"/>
      <c r="D3868" s="105"/>
      <c r="E3868" s="105"/>
      <c r="F3868" s="105"/>
      <c r="G3868" s="105"/>
      <c r="H3868" s="105"/>
      <c r="I3868" s="105"/>
      <c r="J3868" s="105"/>
      <c r="K3868" s="105"/>
      <c r="L3868" s="105"/>
      <c r="M3868" s="105"/>
      <c r="N3868" s="105"/>
    </row>
    <row r="3869" spans="1:14" x14ac:dyDescent="0.2">
      <c r="A3869" s="87"/>
      <c r="B3869" s="105"/>
      <c r="C3869" s="105"/>
      <c r="D3869" s="105"/>
      <c r="E3869" s="105"/>
      <c r="F3869" s="105"/>
      <c r="G3869" s="105"/>
      <c r="H3869" s="105"/>
      <c r="I3869" s="105"/>
      <c r="J3869" s="105"/>
      <c r="K3869" s="105"/>
      <c r="L3869" s="105"/>
      <c r="M3869" s="105"/>
      <c r="N3869" s="105"/>
    </row>
    <row r="3870" spans="1:14" x14ac:dyDescent="0.2">
      <c r="A3870" s="87"/>
      <c r="B3870" s="105"/>
      <c r="C3870" s="105"/>
      <c r="D3870" s="105"/>
      <c r="E3870" s="105"/>
      <c r="F3870" s="105"/>
      <c r="G3870" s="105"/>
      <c r="H3870" s="105"/>
      <c r="I3870" s="105"/>
      <c r="J3870" s="105"/>
      <c r="K3870" s="105"/>
      <c r="L3870" s="105"/>
      <c r="M3870" s="105"/>
      <c r="N3870" s="105"/>
    </row>
    <row r="3871" spans="1:14" x14ac:dyDescent="0.2">
      <c r="A3871" s="87"/>
      <c r="B3871" s="105"/>
      <c r="C3871" s="105"/>
      <c r="D3871" s="105"/>
      <c r="E3871" s="105"/>
      <c r="F3871" s="105"/>
      <c r="G3871" s="105"/>
      <c r="H3871" s="105"/>
      <c r="I3871" s="105"/>
      <c r="J3871" s="105"/>
      <c r="K3871" s="105"/>
      <c r="L3871" s="105"/>
      <c r="M3871" s="105"/>
      <c r="N3871" s="105"/>
    </row>
    <row r="3872" spans="1:14" x14ac:dyDescent="0.2">
      <c r="A3872" s="87"/>
      <c r="B3872" s="105"/>
      <c r="C3872" s="105"/>
      <c r="D3872" s="105"/>
      <c r="E3872" s="105"/>
      <c r="F3872" s="105"/>
      <c r="G3872" s="105"/>
      <c r="H3872" s="105"/>
      <c r="I3872" s="105"/>
      <c r="J3872" s="105"/>
      <c r="K3872" s="105"/>
      <c r="L3872" s="105"/>
      <c r="M3872" s="105"/>
      <c r="N3872" s="105"/>
    </row>
    <row r="3873" spans="1:14" x14ac:dyDescent="0.2">
      <c r="A3873" s="87"/>
      <c r="B3873" s="105"/>
      <c r="C3873" s="105"/>
      <c r="D3873" s="105"/>
      <c r="E3873" s="105"/>
      <c r="F3873" s="105"/>
      <c r="G3873" s="105"/>
      <c r="H3873" s="105"/>
      <c r="I3873" s="105"/>
      <c r="J3873" s="105"/>
      <c r="K3873" s="105"/>
      <c r="L3873" s="105"/>
      <c r="M3873" s="105"/>
      <c r="N3873" s="105"/>
    </row>
    <row r="3874" spans="1:14" x14ac:dyDescent="0.2">
      <c r="A3874" s="87"/>
      <c r="B3874" s="105"/>
      <c r="C3874" s="105"/>
      <c r="D3874" s="105"/>
      <c r="E3874" s="105"/>
      <c r="F3874" s="105"/>
      <c r="G3874" s="105"/>
      <c r="H3874" s="105"/>
      <c r="I3874" s="105"/>
      <c r="J3874" s="105"/>
      <c r="K3874" s="105"/>
      <c r="L3874" s="105"/>
      <c r="M3874" s="105"/>
      <c r="N3874" s="105"/>
    </row>
    <row r="3875" spans="1:14" x14ac:dyDescent="0.2">
      <c r="A3875" s="87"/>
      <c r="B3875" s="105"/>
      <c r="C3875" s="105"/>
      <c r="D3875" s="105"/>
      <c r="E3875" s="105"/>
      <c r="F3875" s="105"/>
      <c r="G3875" s="105"/>
      <c r="H3875" s="105"/>
      <c r="I3875" s="105"/>
      <c r="J3875" s="105"/>
      <c r="K3875" s="105"/>
      <c r="L3875" s="105"/>
      <c r="M3875" s="105"/>
      <c r="N3875" s="105"/>
    </row>
    <row r="3876" spans="1:14" x14ac:dyDescent="0.2">
      <c r="A3876" s="87"/>
      <c r="B3876" s="105"/>
      <c r="C3876" s="105"/>
      <c r="D3876" s="105"/>
      <c r="E3876" s="105"/>
      <c r="F3876" s="105"/>
      <c r="G3876" s="105"/>
      <c r="H3876" s="105"/>
      <c r="I3876" s="105"/>
      <c r="J3876" s="105"/>
      <c r="K3876" s="105"/>
      <c r="L3876" s="105"/>
      <c r="M3876" s="105"/>
      <c r="N3876" s="105"/>
    </row>
    <row r="3877" spans="1:14" x14ac:dyDescent="0.2">
      <c r="A3877" s="87"/>
      <c r="B3877" s="105"/>
      <c r="C3877" s="105"/>
      <c r="D3877" s="105"/>
      <c r="E3877" s="105"/>
      <c r="F3877" s="105"/>
      <c r="G3877" s="105"/>
      <c r="H3877" s="105"/>
      <c r="I3877" s="105"/>
      <c r="J3877" s="105"/>
      <c r="K3877" s="105"/>
      <c r="L3877" s="105"/>
      <c r="M3877" s="105"/>
      <c r="N3877" s="105"/>
    </row>
    <row r="3878" spans="1:14" x14ac:dyDescent="0.2">
      <c r="A3878" s="87"/>
      <c r="B3878" s="105"/>
      <c r="C3878" s="105"/>
      <c r="D3878" s="105"/>
      <c r="E3878" s="105"/>
      <c r="F3878" s="105"/>
      <c r="G3878" s="105"/>
      <c r="H3878" s="105"/>
      <c r="I3878" s="105"/>
      <c r="J3878" s="105"/>
      <c r="K3878" s="105"/>
      <c r="L3878" s="105"/>
      <c r="M3878" s="105"/>
      <c r="N3878" s="105"/>
    </row>
    <row r="3879" spans="1:14" x14ac:dyDescent="0.2">
      <c r="A3879" s="87"/>
      <c r="B3879" s="105"/>
      <c r="C3879" s="105"/>
      <c r="D3879" s="105"/>
      <c r="E3879" s="105"/>
      <c r="F3879" s="105"/>
      <c r="G3879" s="105"/>
      <c r="H3879" s="105"/>
      <c r="I3879" s="105"/>
      <c r="J3879" s="105"/>
      <c r="K3879" s="105"/>
      <c r="L3879" s="105"/>
      <c r="M3879" s="105"/>
      <c r="N3879" s="105"/>
    </row>
    <row r="3880" spans="1:14" x14ac:dyDescent="0.2">
      <c r="A3880" s="87"/>
      <c r="B3880" s="105"/>
      <c r="C3880" s="105"/>
      <c r="D3880" s="105"/>
      <c r="E3880" s="105"/>
      <c r="F3880" s="105"/>
      <c r="G3880" s="105"/>
      <c r="H3880" s="105"/>
      <c r="I3880" s="105"/>
      <c r="J3880" s="105"/>
      <c r="K3880" s="105"/>
      <c r="L3880" s="105"/>
      <c r="M3880" s="105"/>
      <c r="N3880" s="105"/>
    </row>
    <row r="3881" spans="1:14" x14ac:dyDescent="0.2">
      <c r="A3881" s="87"/>
      <c r="B3881" s="105"/>
      <c r="C3881" s="105"/>
      <c r="D3881" s="105"/>
      <c r="E3881" s="105"/>
      <c r="F3881" s="105"/>
      <c r="G3881" s="105"/>
      <c r="H3881" s="105"/>
      <c r="I3881" s="105"/>
      <c r="J3881" s="105"/>
      <c r="K3881" s="105"/>
      <c r="L3881" s="105"/>
      <c r="M3881" s="105"/>
      <c r="N3881" s="105"/>
    </row>
    <row r="3882" spans="1:14" x14ac:dyDescent="0.2">
      <c r="A3882" s="87"/>
      <c r="B3882" s="105"/>
      <c r="C3882" s="105"/>
      <c r="D3882" s="105"/>
      <c r="E3882" s="105"/>
      <c r="F3882" s="105"/>
      <c r="G3882" s="105"/>
      <c r="H3882" s="105"/>
      <c r="I3882" s="105"/>
      <c r="J3882" s="105"/>
      <c r="K3882" s="105"/>
      <c r="L3882" s="105"/>
      <c r="M3882" s="105"/>
      <c r="N3882" s="105"/>
    </row>
    <row r="3883" spans="1:14" x14ac:dyDescent="0.2">
      <c r="A3883" s="87"/>
      <c r="B3883" s="105"/>
      <c r="C3883" s="105"/>
      <c r="D3883" s="105"/>
      <c r="E3883" s="105"/>
      <c r="F3883" s="105"/>
      <c r="G3883" s="105"/>
      <c r="H3883" s="105"/>
      <c r="I3883" s="105"/>
      <c r="J3883" s="105"/>
      <c r="K3883" s="105"/>
      <c r="L3883" s="105"/>
      <c r="M3883" s="105"/>
      <c r="N3883" s="105"/>
    </row>
    <row r="3884" spans="1:14" x14ac:dyDescent="0.2">
      <c r="A3884" s="87"/>
      <c r="B3884" s="105"/>
      <c r="C3884" s="105"/>
      <c r="D3884" s="105"/>
      <c r="E3884" s="105"/>
      <c r="F3884" s="105"/>
      <c r="G3884" s="105"/>
      <c r="H3884" s="105"/>
      <c r="I3884" s="105"/>
      <c r="J3884" s="105"/>
      <c r="K3884" s="105"/>
      <c r="L3884" s="105"/>
      <c r="M3884" s="105"/>
      <c r="N3884" s="105"/>
    </row>
    <row r="3885" spans="1:14" x14ac:dyDescent="0.2">
      <c r="A3885" s="87"/>
      <c r="B3885" s="105"/>
      <c r="C3885" s="105"/>
      <c r="D3885" s="105"/>
      <c r="E3885" s="105"/>
      <c r="F3885" s="105"/>
      <c r="G3885" s="105"/>
      <c r="H3885" s="105"/>
      <c r="I3885" s="105"/>
      <c r="J3885" s="105"/>
      <c r="K3885" s="105"/>
      <c r="L3885" s="105"/>
      <c r="M3885" s="105"/>
      <c r="N3885" s="105"/>
    </row>
    <row r="3886" spans="1:14" x14ac:dyDescent="0.2">
      <c r="A3886" s="87"/>
      <c r="B3886" s="105"/>
      <c r="C3886" s="105"/>
      <c r="D3886" s="105"/>
      <c r="E3886" s="105"/>
      <c r="F3886" s="105"/>
      <c r="G3886" s="105"/>
      <c r="H3886" s="105"/>
      <c r="I3886" s="105"/>
      <c r="J3886" s="105"/>
      <c r="K3886" s="105"/>
      <c r="L3886" s="105"/>
      <c r="M3886" s="105"/>
      <c r="N3886" s="105"/>
    </row>
    <row r="3887" spans="1:14" x14ac:dyDescent="0.2">
      <c r="A3887" s="87"/>
      <c r="B3887" s="105"/>
      <c r="C3887" s="105"/>
      <c r="D3887" s="105"/>
      <c r="E3887" s="105"/>
      <c r="F3887" s="105"/>
      <c r="G3887" s="105"/>
      <c r="H3887" s="105"/>
      <c r="I3887" s="105"/>
      <c r="J3887" s="105"/>
      <c r="K3887" s="105"/>
      <c r="L3887" s="105"/>
      <c r="M3887" s="105"/>
      <c r="N3887" s="105"/>
    </row>
    <row r="3888" spans="1:14" x14ac:dyDescent="0.2">
      <c r="A3888" s="87"/>
      <c r="B3888" s="105"/>
      <c r="C3888" s="105"/>
      <c r="D3888" s="105"/>
      <c r="E3888" s="105"/>
      <c r="F3888" s="105"/>
      <c r="G3888" s="105"/>
      <c r="H3888" s="105"/>
      <c r="I3888" s="105"/>
      <c r="J3888" s="105"/>
      <c r="K3888" s="105"/>
      <c r="L3888" s="105"/>
      <c r="M3888" s="105"/>
      <c r="N3888" s="105"/>
    </row>
    <row r="3889" spans="1:14" x14ac:dyDescent="0.2">
      <c r="A3889" s="87"/>
      <c r="B3889" s="105"/>
      <c r="C3889" s="105"/>
      <c r="D3889" s="105"/>
      <c r="E3889" s="105"/>
      <c r="F3889" s="105"/>
      <c r="G3889" s="105"/>
      <c r="H3889" s="105"/>
      <c r="I3889" s="105"/>
      <c r="J3889" s="105"/>
      <c r="K3889" s="105"/>
      <c r="L3889" s="105"/>
      <c r="M3889" s="105"/>
      <c r="N3889" s="105"/>
    </row>
    <row r="3890" spans="1:14" x14ac:dyDescent="0.2">
      <c r="A3890" s="87"/>
      <c r="B3890" s="105"/>
      <c r="C3890" s="105"/>
      <c r="D3890" s="105"/>
      <c r="E3890" s="105"/>
      <c r="F3890" s="105"/>
      <c r="G3890" s="105"/>
      <c r="H3890" s="105"/>
      <c r="I3890" s="105"/>
      <c r="J3890" s="105"/>
      <c r="K3890" s="105"/>
      <c r="L3890" s="105"/>
      <c r="M3890" s="105"/>
      <c r="N3890" s="105"/>
    </row>
    <row r="3891" spans="1:14" x14ac:dyDescent="0.2">
      <c r="A3891" s="87"/>
      <c r="B3891" s="105"/>
      <c r="C3891" s="105"/>
      <c r="D3891" s="105"/>
      <c r="E3891" s="105"/>
      <c r="F3891" s="105"/>
      <c r="G3891" s="105"/>
      <c r="H3891" s="105"/>
      <c r="I3891" s="105"/>
      <c r="J3891" s="105"/>
      <c r="K3891" s="105"/>
      <c r="L3891" s="105"/>
      <c r="M3891" s="105"/>
      <c r="N3891" s="105"/>
    </row>
    <row r="3892" spans="1:14" x14ac:dyDescent="0.2">
      <c r="A3892" s="87"/>
      <c r="B3892" s="105"/>
      <c r="C3892" s="105"/>
      <c r="D3892" s="105"/>
      <c r="E3892" s="105"/>
      <c r="F3892" s="105"/>
      <c r="G3892" s="105"/>
      <c r="H3892" s="105"/>
      <c r="I3892" s="105"/>
      <c r="J3892" s="105"/>
      <c r="K3892" s="105"/>
      <c r="L3892" s="105"/>
      <c r="M3892" s="105"/>
      <c r="N3892" s="105"/>
    </row>
    <row r="3893" spans="1:14" x14ac:dyDescent="0.2">
      <c r="A3893" s="87"/>
      <c r="B3893" s="105"/>
      <c r="C3893" s="105"/>
      <c r="D3893" s="105"/>
      <c r="E3893" s="105"/>
      <c r="F3893" s="105"/>
      <c r="G3893" s="105"/>
      <c r="H3893" s="105"/>
      <c r="I3893" s="105"/>
      <c r="J3893" s="105"/>
      <c r="K3893" s="105"/>
      <c r="L3893" s="105"/>
      <c r="M3893" s="105"/>
      <c r="N3893" s="105"/>
    </row>
    <row r="3894" spans="1:14" x14ac:dyDescent="0.2">
      <c r="A3894" s="87"/>
      <c r="B3894" s="105"/>
      <c r="C3894" s="105"/>
      <c r="D3894" s="105"/>
      <c r="E3894" s="105"/>
      <c r="F3894" s="105"/>
      <c r="G3894" s="105"/>
      <c r="H3894" s="105"/>
      <c r="I3894" s="105"/>
      <c r="J3894" s="105"/>
      <c r="K3894" s="105"/>
      <c r="L3894" s="105"/>
      <c r="M3894" s="105"/>
      <c r="N3894" s="105"/>
    </row>
    <row r="3895" spans="1:14" x14ac:dyDescent="0.2">
      <c r="A3895" s="87"/>
      <c r="B3895" s="105"/>
      <c r="C3895" s="105"/>
      <c r="D3895" s="105"/>
      <c r="E3895" s="105"/>
      <c r="F3895" s="105"/>
      <c r="G3895" s="105"/>
      <c r="H3895" s="105"/>
      <c r="I3895" s="105"/>
      <c r="J3895" s="105"/>
      <c r="K3895" s="105"/>
      <c r="L3895" s="105"/>
      <c r="M3895" s="105"/>
      <c r="N3895" s="105"/>
    </row>
    <row r="3896" spans="1:14" x14ac:dyDescent="0.2">
      <c r="A3896" s="87"/>
      <c r="B3896" s="105"/>
      <c r="C3896" s="105"/>
      <c r="D3896" s="105"/>
      <c r="E3896" s="105"/>
      <c r="F3896" s="105"/>
      <c r="G3896" s="105"/>
      <c r="H3896" s="105"/>
      <c r="I3896" s="105"/>
      <c r="J3896" s="105"/>
      <c r="K3896" s="105"/>
      <c r="L3896" s="105"/>
      <c r="M3896" s="105"/>
      <c r="N3896" s="105"/>
    </row>
    <row r="3897" spans="1:14" x14ac:dyDescent="0.2">
      <c r="A3897" s="87"/>
      <c r="B3897" s="105"/>
      <c r="C3897" s="105"/>
      <c r="D3897" s="105"/>
      <c r="E3897" s="105"/>
      <c r="F3897" s="105"/>
      <c r="G3897" s="105"/>
      <c r="H3897" s="105"/>
      <c r="I3897" s="105"/>
      <c r="J3897" s="105"/>
      <c r="K3897" s="105"/>
      <c r="L3897" s="105"/>
      <c r="M3897" s="105"/>
      <c r="N3897" s="105"/>
    </row>
    <row r="3898" spans="1:14" x14ac:dyDescent="0.2">
      <c r="A3898" s="87"/>
      <c r="B3898" s="105"/>
      <c r="C3898" s="105"/>
      <c r="D3898" s="105"/>
      <c r="E3898" s="105"/>
      <c r="F3898" s="105"/>
      <c r="G3898" s="105"/>
      <c r="H3898" s="105"/>
      <c r="I3898" s="105"/>
      <c r="J3898" s="105"/>
      <c r="K3898" s="105"/>
      <c r="L3898" s="105"/>
      <c r="M3898" s="105"/>
      <c r="N3898" s="105"/>
    </row>
    <row r="3899" spans="1:14" x14ac:dyDescent="0.2">
      <c r="A3899" s="87"/>
      <c r="B3899" s="105"/>
      <c r="C3899" s="105"/>
      <c r="D3899" s="105"/>
      <c r="E3899" s="105"/>
      <c r="F3899" s="105"/>
      <c r="G3899" s="105"/>
      <c r="H3899" s="105"/>
      <c r="I3899" s="105"/>
      <c r="J3899" s="105"/>
      <c r="K3899" s="105"/>
      <c r="L3899" s="105"/>
      <c r="M3899" s="105"/>
      <c r="N3899" s="105"/>
    </row>
    <row r="3900" spans="1:14" x14ac:dyDescent="0.2">
      <c r="A3900" s="87"/>
      <c r="B3900" s="105"/>
      <c r="C3900" s="105"/>
      <c r="D3900" s="105"/>
      <c r="E3900" s="105"/>
      <c r="F3900" s="105"/>
      <c r="G3900" s="105"/>
      <c r="H3900" s="105"/>
      <c r="I3900" s="105"/>
      <c r="J3900" s="105"/>
      <c r="K3900" s="105"/>
      <c r="L3900" s="105"/>
      <c r="M3900" s="105"/>
      <c r="N3900" s="105"/>
    </row>
    <row r="3901" spans="1:14" x14ac:dyDescent="0.2">
      <c r="A3901" s="87"/>
      <c r="B3901" s="105"/>
      <c r="C3901" s="105"/>
      <c r="D3901" s="105"/>
      <c r="E3901" s="105"/>
      <c r="F3901" s="105"/>
      <c r="G3901" s="105"/>
      <c r="H3901" s="105"/>
      <c r="I3901" s="105"/>
      <c r="J3901" s="105"/>
      <c r="K3901" s="105"/>
      <c r="L3901" s="105"/>
      <c r="M3901" s="105"/>
      <c r="N3901" s="105"/>
    </row>
    <row r="3902" spans="1:14" x14ac:dyDescent="0.2">
      <c r="A3902" s="87"/>
      <c r="B3902" s="105"/>
      <c r="C3902" s="105"/>
      <c r="D3902" s="105"/>
      <c r="E3902" s="105"/>
      <c r="F3902" s="105"/>
      <c r="G3902" s="105"/>
      <c r="H3902" s="105"/>
      <c r="I3902" s="105"/>
      <c r="J3902" s="105"/>
      <c r="K3902" s="105"/>
      <c r="L3902" s="105"/>
      <c r="M3902" s="105"/>
      <c r="N3902" s="105"/>
    </row>
    <row r="3903" spans="1:14" x14ac:dyDescent="0.2">
      <c r="A3903" s="87"/>
      <c r="B3903" s="105"/>
      <c r="C3903" s="105"/>
      <c r="D3903" s="105"/>
      <c r="E3903" s="105"/>
      <c r="F3903" s="105"/>
      <c r="G3903" s="105"/>
      <c r="H3903" s="105"/>
      <c r="I3903" s="105"/>
      <c r="J3903" s="105"/>
      <c r="K3903" s="105"/>
      <c r="L3903" s="105"/>
      <c r="M3903" s="105"/>
      <c r="N3903" s="105"/>
    </row>
    <row r="3904" spans="1:14" x14ac:dyDescent="0.2">
      <c r="A3904" s="87"/>
      <c r="B3904" s="105"/>
      <c r="C3904" s="105"/>
      <c r="D3904" s="105"/>
      <c r="E3904" s="105"/>
      <c r="F3904" s="105"/>
      <c r="G3904" s="105"/>
      <c r="H3904" s="105"/>
      <c r="I3904" s="105"/>
      <c r="J3904" s="105"/>
      <c r="K3904" s="105"/>
      <c r="L3904" s="105"/>
      <c r="M3904" s="105"/>
      <c r="N3904" s="105"/>
    </row>
    <row r="3905" spans="1:14" x14ac:dyDescent="0.2">
      <c r="A3905" s="87"/>
      <c r="B3905" s="105"/>
      <c r="C3905" s="105"/>
      <c r="D3905" s="105"/>
      <c r="E3905" s="105"/>
      <c r="F3905" s="105"/>
      <c r="G3905" s="105"/>
      <c r="H3905" s="105"/>
      <c r="I3905" s="105"/>
      <c r="J3905" s="105"/>
      <c r="K3905" s="105"/>
      <c r="L3905" s="105"/>
      <c r="M3905" s="105"/>
      <c r="N3905" s="105"/>
    </row>
    <row r="3906" spans="1:14" x14ac:dyDescent="0.2">
      <c r="A3906" s="87"/>
      <c r="B3906" s="105"/>
      <c r="C3906" s="105"/>
      <c r="D3906" s="105"/>
      <c r="E3906" s="105"/>
      <c r="F3906" s="105"/>
      <c r="G3906" s="105"/>
      <c r="H3906" s="105"/>
      <c r="I3906" s="105"/>
      <c r="J3906" s="105"/>
      <c r="K3906" s="105"/>
      <c r="L3906" s="105"/>
      <c r="M3906" s="105"/>
      <c r="N3906" s="105"/>
    </row>
    <row r="3907" spans="1:14" x14ac:dyDescent="0.2">
      <c r="A3907" s="87"/>
      <c r="B3907" s="105"/>
      <c r="C3907" s="105"/>
      <c r="D3907" s="105"/>
      <c r="E3907" s="105"/>
      <c r="F3907" s="105"/>
      <c r="G3907" s="105"/>
      <c r="H3907" s="105"/>
      <c r="I3907" s="105"/>
      <c r="J3907" s="105"/>
      <c r="K3907" s="105"/>
      <c r="L3907" s="105"/>
      <c r="M3907" s="105"/>
      <c r="N3907" s="105"/>
    </row>
    <row r="3908" spans="1:14" x14ac:dyDescent="0.2">
      <c r="A3908" s="87"/>
      <c r="B3908" s="105"/>
      <c r="C3908" s="105"/>
      <c r="D3908" s="105"/>
      <c r="E3908" s="105"/>
      <c r="F3908" s="105"/>
      <c r="G3908" s="105"/>
      <c r="H3908" s="105"/>
      <c r="I3908" s="105"/>
      <c r="J3908" s="105"/>
      <c r="K3908" s="105"/>
      <c r="L3908" s="105"/>
      <c r="M3908" s="105"/>
      <c r="N3908" s="105"/>
    </row>
    <row r="3909" spans="1:14" x14ac:dyDescent="0.2">
      <c r="A3909" s="87"/>
      <c r="B3909" s="105"/>
      <c r="C3909" s="105"/>
      <c r="D3909" s="105"/>
      <c r="E3909" s="105"/>
      <c r="F3909" s="105"/>
      <c r="G3909" s="105"/>
      <c r="H3909" s="105"/>
      <c r="I3909" s="105"/>
      <c r="J3909" s="105"/>
      <c r="K3909" s="105"/>
      <c r="L3909" s="105"/>
      <c r="M3909" s="105"/>
      <c r="N3909" s="105"/>
    </row>
    <row r="3910" spans="1:14" x14ac:dyDescent="0.2">
      <c r="A3910" s="87"/>
      <c r="B3910" s="105"/>
      <c r="C3910" s="105"/>
      <c r="D3910" s="105"/>
      <c r="E3910" s="105"/>
      <c r="F3910" s="105"/>
      <c r="G3910" s="105"/>
      <c r="H3910" s="105"/>
      <c r="I3910" s="105"/>
      <c r="J3910" s="105"/>
      <c r="K3910" s="105"/>
      <c r="L3910" s="105"/>
      <c r="M3910" s="105"/>
      <c r="N3910" s="105"/>
    </row>
    <row r="3911" spans="1:14" x14ac:dyDescent="0.2">
      <c r="A3911" s="87"/>
      <c r="B3911" s="105"/>
      <c r="C3911" s="105"/>
      <c r="D3911" s="105"/>
      <c r="E3911" s="105"/>
      <c r="F3911" s="105"/>
      <c r="G3911" s="105"/>
      <c r="H3911" s="105"/>
      <c r="I3911" s="105"/>
      <c r="J3911" s="105"/>
      <c r="K3911" s="105"/>
      <c r="L3911" s="105"/>
      <c r="M3911" s="105"/>
      <c r="N3911" s="105"/>
    </row>
    <row r="3912" spans="1:14" x14ac:dyDescent="0.2">
      <c r="A3912" s="87"/>
      <c r="B3912" s="105"/>
      <c r="C3912" s="105"/>
      <c r="D3912" s="105"/>
      <c r="E3912" s="105"/>
      <c r="F3912" s="105"/>
      <c r="G3912" s="105"/>
      <c r="H3912" s="105"/>
      <c r="I3912" s="105"/>
      <c r="J3912" s="105"/>
      <c r="K3912" s="105"/>
      <c r="L3912" s="105"/>
      <c r="M3912" s="105"/>
      <c r="N3912" s="105"/>
    </row>
    <row r="3913" spans="1:14" x14ac:dyDescent="0.2">
      <c r="A3913" s="87"/>
      <c r="B3913" s="105"/>
      <c r="C3913" s="105"/>
      <c r="D3913" s="105"/>
      <c r="E3913" s="105"/>
      <c r="F3913" s="105"/>
      <c r="G3913" s="105"/>
      <c r="H3913" s="105"/>
      <c r="I3913" s="105"/>
      <c r="J3913" s="105"/>
      <c r="K3913" s="105"/>
      <c r="L3913" s="105"/>
      <c r="M3913" s="105"/>
      <c r="N3913" s="105"/>
    </row>
    <row r="3914" spans="1:14" x14ac:dyDescent="0.2">
      <c r="A3914" s="87"/>
      <c r="B3914" s="105"/>
      <c r="C3914" s="105"/>
      <c r="D3914" s="105"/>
      <c r="E3914" s="105"/>
      <c r="F3914" s="105"/>
      <c r="G3914" s="105"/>
      <c r="H3914" s="105"/>
      <c r="I3914" s="105"/>
      <c r="J3914" s="105"/>
      <c r="K3914" s="105"/>
      <c r="L3914" s="105"/>
      <c r="M3914" s="105"/>
      <c r="N3914" s="105"/>
    </row>
    <row r="3915" spans="1:14" x14ac:dyDescent="0.2">
      <c r="A3915" s="87"/>
      <c r="B3915" s="105"/>
      <c r="C3915" s="105"/>
      <c r="D3915" s="105"/>
      <c r="E3915" s="105"/>
      <c r="F3915" s="105"/>
      <c r="G3915" s="105"/>
      <c r="H3915" s="105"/>
      <c r="I3915" s="105"/>
      <c r="J3915" s="105"/>
      <c r="K3915" s="105"/>
      <c r="L3915" s="105"/>
      <c r="M3915" s="105"/>
      <c r="N3915" s="105"/>
    </row>
    <row r="3916" spans="1:14" x14ac:dyDescent="0.2">
      <c r="A3916" s="87"/>
      <c r="B3916" s="105"/>
      <c r="C3916" s="105"/>
      <c r="D3916" s="105"/>
      <c r="E3916" s="105"/>
      <c r="F3916" s="105"/>
      <c r="G3916" s="105"/>
      <c r="H3916" s="105"/>
      <c r="I3916" s="105"/>
      <c r="J3916" s="105"/>
      <c r="K3916" s="105"/>
      <c r="L3916" s="105"/>
      <c r="M3916" s="105"/>
      <c r="N3916" s="105"/>
    </row>
    <row r="3917" spans="1:14" x14ac:dyDescent="0.2">
      <c r="A3917" s="87"/>
      <c r="B3917" s="105"/>
      <c r="C3917" s="105"/>
      <c r="D3917" s="105"/>
      <c r="E3917" s="105"/>
      <c r="F3917" s="105"/>
      <c r="G3917" s="105"/>
      <c r="H3917" s="105"/>
      <c r="I3917" s="105"/>
      <c r="J3917" s="105"/>
      <c r="K3917" s="105"/>
      <c r="L3917" s="105"/>
      <c r="M3917" s="105"/>
      <c r="N3917" s="105"/>
    </row>
    <row r="3918" spans="1:14" x14ac:dyDescent="0.2">
      <c r="A3918" s="87"/>
      <c r="B3918" s="105"/>
      <c r="C3918" s="105"/>
      <c r="D3918" s="105"/>
      <c r="E3918" s="105"/>
      <c r="F3918" s="105"/>
      <c r="G3918" s="105"/>
      <c r="H3918" s="105"/>
      <c r="I3918" s="105"/>
      <c r="J3918" s="105"/>
      <c r="K3918" s="105"/>
      <c r="L3918" s="105"/>
      <c r="M3918" s="105"/>
      <c r="N3918" s="105"/>
    </row>
    <row r="3919" spans="1:14" x14ac:dyDescent="0.2">
      <c r="A3919" s="87"/>
      <c r="B3919" s="105"/>
      <c r="C3919" s="105"/>
      <c r="D3919" s="105"/>
      <c r="E3919" s="105"/>
      <c r="F3919" s="105"/>
      <c r="G3919" s="105"/>
      <c r="H3919" s="105"/>
      <c r="I3919" s="105"/>
      <c r="J3919" s="105"/>
      <c r="K3919" s="105"/>
      <c r="L3919" s="105"/>
      <c r="M3919" s="105"/>
      <c r="N3919" s="105"/>
    </row>
    <row r="3920" spans="1:14" x14ac:dyDescent="0.2">
      <c r="A3920" s="87"/>
      <c r="B3920" s="105"/>
      <c r="C3920" s="105"/>
      <c r="D3920" s="105"/>
      <c r="E3920" s="105"/>
      <c r="F3920" s="105"/>
      <c r="G3920" s="105"/>
      <c r="H3920" s="105"/>
      <c r="I3920" s="105"/>
      <c r="J3920" s="105"/>
      <c r="K3920" s="105"/>
      <c r="L3920" s="105"/>
      <c r="M3920" s="105"/>
      <c r="N3920" s="105"/>
    </row>
    <row r="3921" spans="1:14" x14ac:dyDescent="0.2">
      <c r="A3921" s="87"/>
      <c r="B3921" s="105"/>
      <c r="C3921" s="105"/>
      <c r="D3921" s="105"/>
      <c r="E3921" s="105"/>
      <c r="F3921" s="105"/>
      <c r="G3921" s="105"/>
      <c r="H3921" s="105"/>
      <c r="I3921" s="105"/>
      <c r="J3921" s="105"/>
      <c r="K3921" s="105"/>
      <c r="L3921" s="105"/>
      <c r="M3921" s="105"/>
      <c r="N3921" s="105"/>
    </row>
    <row r="3922" spans="1:14" x14ac:dyDescent="0.2">
      <c r="A3922" s="87"/>
      <c r="B3922" s="105"/>
      <c r="C3922" s="105"/>
      <c r="D3922" s="105"/>
      <c r="E3922" s="105"/>
      <c r="F3922" s="105"/>
      <c r="G3922" s="105"/>
      <c r="H3922" s="105"/>
      <c r="I3922" s="105"/>
      <c r="J3922" s="105"/>
      <c r="K3922" s="105"/>
      <c r="L3922" s="105"/>
      <c r="M3922" s="105"/>
      <c r="N3922" s="105"/>
    </row>
    <row r="3923" spans="1:14" x14ac:dyDescent="0.2">
      <c r="A3923" s="87"/>
      <c r="B3923" s="105"/>
      <c r="C3923" s="105"/>
      <c r="D3923" s="105"/>
      <c r="E3923" s="105"/>
      <c r="F3923" s="105"/>
      <c r="G3923" s="105"/>
      <c r="H3923" s="105"/>
      <c r="I3923" s="105"/>
      <c r="J3923" s="105"/>
      <c r="K3923" s="105"/>
      <c r="L3923" s="105"/>
      <c r="M3923" s="105"/>
      <c r="N3923" s="105"/>
    </row>
    <row r="3924" spans="1:14" x14ac:dyDescent="0.2">
      <c r="A3924" s="87"/>
      <c r="B3924" s="105"/>
      <c r="C3924" s="105"/>
      <c r="D3924" s="105"/>
      <c r="E3924" s="105"/>
      <c r="F3924" s="105"/>
      <c r="G3924" s="105"/>
      <c r="H3924" s="105"/>
      <c r="I3924" s="105"/>
      <c r="J3924" s="105"/>
      <c r="K3924" s="105"/>
      <c r="L3924" s="105"/>
      <c r="M3924" s="105"/>
      <c r="N3924" s="105"/>
    </row>
    <row r="3925" spans="1:14" x14ac:dyDescent="0.2">
      <c r="A3925" s="87"/>
      <c r="B3925" s="105"/>
      <c r="C3925" s="105"/>
      <c r="D3925" s="105"/>
      <c r="E3925" s="105"/>
      <c r="F3925" s="105"/>
      <c r="G3925" s="105"/>
      <c r="H3925" s="105"/>
      <c r="I3925" s="105"/>
      <c r="J3925" s="105"/>
      <c r="K3925" s="105"/>
      <c r="L3925" s="105"/>
      <c r="M3925" s="105"/>
      <c r="N3925" s="105"/>
    </row>
    <row r="3926" spans="1:14" x14ac:dyDescent="0.2">
      <c r="A3926" s="87"/>
      <c r="B3926" s="105"/>
      <c r="C3926" s="105"/>
      <c r="D3926" s="105"/>
      <c r="E3926" s="105"/>
      <c r="F3926" s="105"/>
      <c r="G3926" s="105"/>
      <c r="H3926" s="105"/>
      <c r="I3926" s="105"/>
      <c r="J3926" s="105"/>
      <c r="K3926" s="105"/>
      <c r="L3926" s="105"/>
      <c r="M3926" s="105"/>
      <c r="N3926" s="105"/>
    </row>
    <row r="3927" spans="1:14" x14ac:dyDescent="0.2">
      <c r="A3927" s="87"/>
      <c r="B3927" s="105"/>
      <c r="C3927" s="105"/>
      <c r="D3927" s="105"/>
      <c r="E3927" s="105"/>
      <c r="F3927" s="105"/>
      <c r="G3927" s="105"/>
      <c r="H3927" s="105"/>
      <c r="I3927" s="105"/>
      <c r="J3927" s="105"/>
      <c r="K3927" s="105"/>
      <c r="L3927" s="105"/>
      <c r="M3927" s="105"/>
      <c r="N3927" s="105"/>
    </row>
    <row r="3928" spans="1:14" x14ac:dyDescent="0.2">
      <c r="A3928" s="87"/>
      <c r="B3928" s="105"/>
      <c r="C3928" s="105"/>
      <c r="D3928" s="105"/>
      <c r="E3928" s="105"/>
      <c r="F3928" s="105"/>
      <c r="G3928" s="105"/>
      <c r="H3928" s="105"/>
      <c r="I3928" s="105"/>
      <c r="J3928" s="105"/>
      <c r="K3928" s="105"/>
      <c r="L3928" s="105"/>
      <c r="M3928" s="105"/>
      <c r="N3928" s="105"/>
    </row>
    <row r="3929" spans="1:14" x14ac:dyDescent="0.2">
      <c r="A3929" s="87"/>
      <c r="B3929" s="105"/>
      <c r="C3929" s="105"/>
      <c r="D3929" s="105"/>
      <c r="E3929" s="105"/>
      <c r="F3929" s="105"/>
      <c r="G3929" s="105"/>
      <c r="H3929" s="105"/>
      <c r="I3929" s="105"/>
      <c r="J3929" s="105"/>
      <c r="K3929" s="105"/>
      <c r="L3929" s="105"/>
      <c r="M3929" s="105"/>
      <c r="N3929" s="105"/>
    </row>
    <row r="3930" spans="1:14" x14ac:dyDescent="0.2">
      <c r="A3930" s="87"/>
      <c r="B3930" s="105"/>
      <c r="C3930" s="105"/>
      <c r="D3930" s="105"/>
      <c r="E3930" s="105"/>
      <c r="F3930" s="105"/>
      <c r="G3930" s="105"/>
      <c r="H3930" s="105"/>
      <c r="I3930" s="105"/>
      <c r="J3930" s="105"/>
      <c r="K3930" s="105"/>
      <c r="L3930" s="105"/>
      <c r="M3930" s="105"/>
      <c r="N3930" s="105"/>
    </row>
    <row r="3931" spans="1:14" x14ac:dyDescent="0.2">
      <c r="A3931" s="87"/>
      <c r="B3931" s="105"/>
      <c r="C3931" s="105"/>
      <c r="D3931" s="105"/>
      <c r="E3931" s="105"/>
      <c r="F3931" s="105"/>
      <c r="G3931" s="105"/>
      <c r="H3931" s="105"/>
      <c r="I3931" s="105"/>
      <c r="J3931" s="105"/>
      <c r="K3931" s="105"/>
      <c r="L3931" s="105"/>
      <c r="M3931" s="105"/>
      <c r="N3931" s="105"/>
    </row>
    <row r="3932" spans="1:14" x14ac:dyDescent="0.2">
      <c r="A3932" s="87"/>
      <c r="B3932" s="105"/>
      <c r="C3932" s="105"/>
      <c r="D3932" s="105"/>
      <c r="E3932" s="105"/>
      <c r="F3932" s="105"/>
      <c r="G3932" s="105"/>
      <c r="H3932" s="105"/>
      <c r="I3932" s="105"/>
      <c r="J3932" s="105"/>
      <c r="K3932" s="105"/>
      <c r="L3932" s="105"/>
      <c r="M3932" s="105"/>
      <c r="N3932" s="105"/>
    </row>
    <row r="3933" spans="1:14" x14ac:dyDescent="0.2">
      <c r="A3933" s="87"/>
      <c r="B3933" s="105"/>
      <c r="C3933" s="105"/>
      <c r="D3933" s="105"/>
      <c r="E3933" s="105"/>
      <c r="F3933" s="105"/>
      <c r="G3933" s="105"/>
      <c r="H3933" s="105"/>
      <c r="I3933" s="105"/>
      <c r="J3933" s="105"/>
      <c r="K3933" s="105"/>
      <c r="L3933" s="105"/>
      <c r="M3933" s="105"/>
      <c r="N3933" s="105"/>
    </row>
    <row r="3934" spans="1:14" x14ac:dyDescent="0.2">
      <c r="A3934" s="87"/>
      <c r="B3934" s="105"/>
      <c r="C3934" s="105"/>
      <c r="D3934" s="105"/>
      <c r="E3934" s="105"/>
      <c r="F3934" s="105"/>
      <c r="G3934" s="105"/>
      <c r="H3934" s="105"/>
      <c r="I3934" s="105"/>
      <c r="J3934" s="105"/>
      <c r="K3934" s="105"/>
      <c r="L3934" s="105"/>
      <c r="M3934" s="105"/>
      <c r="N3934" s="105"/>
    </row>
    <row r="3935" spans="1:14" x14ac:dyDescent="0.2">
      <c r="A3935" s="87"/>
      <c r="B3935" s="105"/>
      <c r="C3935" s="105"/>
      <c r="D3935" s="105"/>
      <c r="E3935" s="105"/>
      <c r="F3935" s="105"/>
      <c r="G3935" s="105"/>
      <c r="H3935" s="105"/>
      <c r="I3935" s="105"/>
      <c r="J3935" s="105"/>
      <c r="K3935" s="105"/>
      <c r="L3935" s="105"/>
      <c r="M3935" s="105"/>
      <c r="N3935" s="105"/>
    </row>
    <row r="3936" spans="1:14" x14ac:dyDescent="0.2">
      <c r="A3936" s="87"/>
      <c r="B3936" s="105"/>
      <c r="C3936" s="105"/>
      <c r="D3936" s="105"/>
      <c r="E3936" s="105"/>
      <c r="F3936" s="105"/>
      <c r="G3936" s="105"/>
      <c r="H3936" s="105"/>
      <c r="I3936" s="105"/>
      <c r="J3936" s="105"/>
      <c r="K3936" s="105"/>
      <c r="L3936" s="105"/>
      <c r="M3936" s="105"/>
      <c r="N3936" s="105"/>
    </row>
    <row r="3937" spans="1:14" x14ac:dyDescent="0.2">
      <c r="A3937" s="87"/>
      <c r="B3937" s="105"/>
      <c r="C3937" s="105"/>
      <c r="D3937" s="105"/>
      <c r="E3937" s="105"/>
      <c r="F3937" s="105"/>
      <c r="G3937" s="105"/>
      <c r="H3937" s="105"/>
      <c r="I3937" s="105"/>
      <c r="J3937" s="105"/>
      <c r="K3937" s="105"/>
      <c r="L3937" s="105"/>
      <c r="M3937" s="105"/>
      <c r="N3937" s="105"/>
    </row>
    <row r="3938" spans="1:14" x14ac:dyDescent="0.2">
      <c r="A3938" s="87"/>
      <c r="B3938" s="105"/>
      <c r="C3938" s="105"/>
      <c r="D3938" s="105"/>
      <c r="E3938" s="105"/>
      <c r="F3938" s="105"/>
      <c r="G3938" s="105"/>
      <c r="H3938" s="105"/>
      <c r="I3938" s="105"/>
      <c r="J3938" s="105"/>
      <c r="K3938" s="105"/>
      <c r="L3938" s="105"/>
      <c r="M3938" s="105"/>
      <c r="N3938" s="105"/>
    </row>
    <row r="3939" spans="1:14" x14ac:dyDescent="0.2">
      <c r="A3939" s="87"/>
      <c r="B3939" s="105"/>
      <c r="C3939" s="105"/>
      <c r="D3939" s="105"/>
      <c r="E3939" s="105"/>
      <c r="F3939" s="105"/>
      <c r="G3939" s="105"/>
      <c r="H3939" s="105"/>
      <c r="I3939" s="105"/>
      <c r="J3939" s="105"/>
      <c r="K3939" s="105"/>
      <c r="L3939" s="105"/>
      <c r="M3939" s="105"/>
      <c r="N3939" s="105"/>
    </row>
    <row r="3940" spans="1:14" x14ac:dyDescent="0.2">
      <c r="A3940" s="87"/>
      <c r="B3940" s="105"/>
      <c r="C3940" s="105"/>
      <c r="D3940" s="105"/>
      <c r="E3940" s="105"/>
      <c r="F3940" s="105"/>
      <c r="G3940" s="105"/>
      <c r="H3940" s="105"/>
      <c r="I3940" s="105"/>
      <c r="J3940" s="105"/>
      <c r="K3940" s="105"/>
      <c r="L3940" s="105"/>
      <c r="M3940" s="105"/>
      <c r="N3940" s="105"/>
    </row>
    <row r="3941" spans="1:14" x14ac:dyDescent="0.2">
      <c r="A3941" s="87"/>
      <c r="B3941" s="105"/>
      <c r="C3941" s="105"/>
      <c r="D3941" s="105"/>
      <c r="E3941" s="105"/>
      <c r="F3941" s="105"/>
      <c r="G3941" s="105"/>
      <c r="H3941" s="105"/>
      <c r="I3941" s="105"/>
      <c r="J3941" s="105"/>
      <c r="K3941" s="105"/>
      <c r="L3941" s="105"/>
      <c r="M3941" s="105"/>
      <c r="N3941" s="105"/>
    </row>
    <row r="3942" spans="1:14" x14ac:dyDescent="0.2">
      <c r="A3942" s="87"/>
      <c r="B3942" s="105"/>
      <c r="C3942" s="105"/>
      <c r="D3942" s="105"/>
      <c r="E3942" s="105"/>
      <c r="F3942" s="105"/>
      <c r="G3942" s="105"/>
      <c r="H3942" s="105"/>
      <c r="I3942" s="105"/>
      <c r="J3942" s="105"/>
      <c r="K3942" s="105"/>
      <c r="L3942" s="105"/>
      <c r="M3942" s="105"/>
      <c r="N3942" s="105"/>
    </row>
    <row r="3943" spans="1:14" x14ac:dyDescent="0.2">
      <c r="A3943" s="87"/>
      <c r="B3943" s="105"/>
      <c r="C3943" s="105"/>
      <c r="D3943" s="105"/>
      <c r="E3943" s="105"/>
      <c r="F3943" s="105"/>
      <c r="G3943" s="105"/>
      <c r="H3943" s="105"/>
      <c r="I3943" s="105"/>
      <c r="J3943" s="105"/>
      <c r="K3943" s="105"/>
      <c r="L3943" s="105"/>
      <c r="M3943" s="105"/>
      <c r="N3943" s="105"/>
    </row>
    <row r="3944" spans="1:14" x14ac:dyDescent="0.2">
      <c r="A3944" s="87"/>
      <c r="B3944" s="105"/>
      <c r="C3944" s="105"/>
      <c r="D3944" s="105"/>
      <c r="E3944" s="105"/>
      <c r="F3944" s="105"/>
      <c r="G3944" s="105"/>
      <c r="H3944" s="105"/>
      <c r="I3944" s="105"/>
      <c r="J3944" s="105"/>
      <c r="K3944" s="105"/>
      <c r="L3944" s="105"/>
      <c r="M3944" s="105"/>
      <c r="N3944" s="105"/>
    </row>
    <row r="3945" spans="1:14" x14ac:dyDescent="0.2">
      <c r="A3945" s="87"/>
      <c r="B3945" s="105"/>
      <c r="C3945" s="105"/>
      <c r="D3945" s="105"/>
      <c r="E3945" s="105"/>
      <c r="F3945" s="105"/>
      <c r="G3945" s="105"/>
      <c r="H3945" s="105"/>
      <c r="I3945" s="105"/>
      <c r="J3945" s="105"/>
      <c r="K3945" s="105"/>
      <c r="L3945" s="105"/>
      <c r="M3945" s="105"/>
      <c r="N3945" s="105"/>
    </row>
    <row r="3946" spans="1:14" x14ac:dyDescent="0.2">
      <c r="A3946" s="87"/>
      <c r="B3946" s="105"/>
      <c r="C3946" s="105"/>
      <c r="D3946" s="105"/>
      <c r="E3946" s="105"/>
      <c r="F3946" s="105"/>
      <c r="G3946" s="105"/>
      <c r="H3946" s="105"/>
      <c r="I3946" s="105"/>
      <c r="J3946" s="105"/>
      <c r="K3946" s="105"/>
      <c r="L3946" s="105"/>
      <c r="M3946" s="105"/>
      <c r="N3946" s="105"/>
    </row>
    <row r="3947" spans="1:14" x14ac:dyDescent="0.2">
      <c r="A3947" s="87"/>
      <c r="B3947" s="105"/>
      <c r="C3947" s="105"/>
      <c r="D3947" s="105"/>
      <c r="E3947" s="105"/>
      <c r="F3947" s="105"/>
      <c r="G3947" s="105"/>
      <c r="H3947" s="105"/>
      <c r="I3947" s="105"/>
      <c r="J3947" s="105"/>
      <c r="K3947" s="105"/>
      <c r="L3947" s="105"/>
      <c r="M3947" s="105"/>
      <c r="N3947" s="105"/>
    </row>
    <row r="3948" spans="1:14" x14ac:dyDescent="0.2">
      <c r="A3948" s="87"/>
      <c r="B3948" s="105"/>
      <c r="C3948" s="105"/>
      <c r="D3948" s="105"/>
      <c r="E3948" s="105"/>
      <c r="F3948" s="105"/>
      <c r="G3948" s="105"/>
      <c r="H3948" s="105"/>
      <c r="I3948" s="105"/>
      <c r="J3948" s="105"/>
      <c r="K3948" s="105"/>
      <c r="L3948" s="105"/>
      <c r="M3948" s="105"/>
      <c r="N3948" s="105"/>
    </row>
    <row r="3949" spans="1:14" x14ac:dyDescent="0.2">
      <c r="A3949" s="87"/>
      <c r="B3949" s="105"/>
      <c r="C3949" s="105"/>
      <c r="D3949" s="105"/>
      <c r="E3949" s="105"/>
      <c r="F3949" s="105"/>
      <c r="G3949" s="105"/>
      <c r="H3949" s="105"/>
      <c r="I3949" s="105"/>
      <c r="J3949" s="105"/>
      <c r="K3949" s="105"/>
      <c r="L3949" s="105"/>
      <c r="M3949" s="105"/>
      <c r="N3949" s="105"/>
    </row>
    <row r="3950" spans="1:14" x14ac:dyDescent="0.2">
      <c r="A3950" s="87"/>
      <c r="B3950" s="105"/>
      <c r="C3950" s="105"/>
      <c r="D3950" s="105"/>
      <c r="E3950" s="105"/>
      <c r="F3950" s="105"/>
      <c r="G3950" s="105"/>
      <c r="H3950" s="105"/>
      <c r="I3950" s="105"/>
      <c r="J3950" s="105"/>
      <c r="K3950" s="105"/>
      <c r="L3950" s="105"/>
      <c r="M3950" s="105"/>
      <c r="N3950" s="105"/>
    </row>
    <row r="3951" spans="1:14" x14ac:dyDescent="0.2">
      <c r="A3951" s="87"/>
      <c r="B3951" s="105"/>
      <c r="C3951" s="105"/>
      <c r="D3951" s="105"/>
      <c r="E3951" s="105"/>
      <c r="F3951" s="105"/>
      <c r="G3951" s="105"/>
      <c r="H3951" s="105"/>
      <c r="I3951" s="105"/>
      <c r="J3951" s="105"/>
      <c r="K3951" s="105"/>
      <c r="L3951" s="105"/>
      <c r="M3951" s="105"/>
      <c r="N3951" s="105"/>
    </row>
    <row r="3952" spans="1:14" x14ac:dyDescent="0.2">
      <c r="A3952" s="87"/>
      <c r="B3952" s="105"/>
      <c r="C3952" s="105"/>
      <c r="D3952" s="105"/>
      <c r="E3952" s="105"/>
      <c r="F3952" s="105"/>
      <c r="G3952" s="105"/>
      <c r="H3952" s="105"/>
      <c r="I3952" s="105"/>
      <c r="J3952" s="105"/>
      <c r="K3952" s="105"/>
      <c r="L3952" s="105"/>
      <c r="M3952" s="105"/>
      <c r="N3952" s="105"/>
    </row>
    <row r="3953" spans="1:14" x14ac:dyDescent="0.2">
      <c r="A3953" s="87"/>
      <c r="B3953" s="105"/>
      <c r="C3953" s="105"/>
      <c r="D3953" s="105"/>
      <c r="E3953" s="105"/>
      <c r="F3953" s="105"/>
      <c r="G3953" s="105"/>
      <c r="H3953" s="105"/>
      <c r="I3953" s="105"/>
      <c r="J3953" s="105"/>
      <c r="K3953" s="105"/>
      <c r="L3953" s="105"/>
      <c r="M3953" s="105"/>
      <c r="N3953" s="105"/>
    </row>
    <row r="3954" spans="1:14" x14ac:dyDescent="0.2">
      <c r="A3954" s="87"/>
      <c r="B3954" s="105"/>
      <c r="C3954" s="105"/>
      <c r="D3954" s="105"/>
      <c r="E3954" s="105"/>
      <c r="F3954" s="105"/>
      <c r="G3954" s="105"/>
      <c r="H3954" s="105"/>
      <c r="I3954" s="105"/>
      <c r="J3954" s="105"/>
      <c r="K3954" s="105"/>
      <c r="L3954" s="105"/>
      <c r="M3954" s="105"/>
      <c r="N3954" s="105"/>
    </row>
    <row r="3955" spans="1:14" x14ac:dyDescent="0.2">
      <c r="A3955" s="87"/>
      <c r="B3955" s="105"/>
      <c r="C3955" s="105"/>
      <c r="D3955" s="105"/>
      <c r="E3955" s="105"/>
      <c r="F3955" s="105"/>
      <c r="G3955" s="105"/>
      <c r="H3955" s="105"/>
      <c r="I3955" s="105"/>
      <c r="J3955" s="105"/>
      <c r="K3955" s="105"/>
      <c r="L3955" s="105"/>
      <c r="M3955" s="105"/>
      <c r="N3955" s="105"/>
    </row>
    <row r="3956" spans="1:14" x14ac:dyDescent="0.2">
      <c r="A3956" s="87"/>
      <c r="B3956" s="105"/>
      <c r="C3956" s="105"/>
      <c r="D3956" s="105"/>
      <c r="E3956" s="105"/>
      <c r="F3956" s="105"/>
      <c r="G3956" s="105"/>
      <c r="H3956" s="105"/>
      <c r="I3956" s="105"/>
      <c r="J3956" s="105"/>
      <c r="K3956" s="105"/>
      <c r="L3956" s="105"/>
      <c r="M3956" s="105"/>
      <c r="N3956" s="105"/>
    </row>
    <row r="3957" spans="1:14" x14ac:dyDescent="0.2">
      <c r="A3957" s="87"/>
      <c r="B3957" s="105"/>
      <c r="C3957" s="105"/>
      <c r="D3957" s="105"/>
      <c r="E3957" s="105"/>
      <c r="F3957" s="105"/>
      <c r="G3957" s="105"/>
      <c r="H3957" s="105"/>
      <c r="I3957" s="105"/>
      <c r="J3957" s="105"/>
      <c r="K3957" s="105"/>
      <c r="L3957" s="105"/>
      <c r="M3957" s="105"/>
      <c r="N3957" s="105"/>
    </row>
    <row r="3958" spans="1:14" x14ac:dyDescent="0.2">
      <c r="A3958" s="87"/>
      <c r="B3958" s="105"/>
      <c r="C3958" s="105"/>
      <c r="D3958" s="105"/>
      <c r="E3958" s="105"/>
      <c r="F3958" s="105"/>
      <c r="G3958" s="105"/>
      <c r="H3958" s="105"/>
      <c r="I3958" s="105"/>
      <c r="J3958" s="105"/>
      <c r="K3958" s="105"/>
      <c r="L3958" s="105"/>
      <c r="M3958" s="105"/>
      <c r="N3958" s="105"/>
    </row>
    <row r="3959" spans="1:14" x14ac:dyDescent="0.2">
      <c r="A3959" s="87"/>
      <c r="B3959" s="105"/>
      <c r="C3959" s="105"/>
      <c r="D3959" s="105"/>
      <c r="E3959" s="105"/>
      <c r="F3959" s="105"/>
      <c r="G3959" s="105"/>
      <c r="H3959" s="105"/>
      <c r="I3959" s="105"/>
      <c r="J3959" s="105"/>
      <c r="K3959" s="105"/>
      <c r="L3959" s="105"/>
      <c r="M3959" s="105"/>
      <c r="N3959" s="105"/>
    </row>
    <row r="3960" spans="1:14" x14ac:dyDescent="0.2">
      <c r="A3960" s="87"/>
      <c r="B3960" s="105"/>
      <c r="C3960" s="105"/>
      <c r="D3960" s="105"/>
      <c r="E3960" s="105"/>
      <c r="F3960" s="105"/>
      <c r="G3960" s="105"/>
      <c r="H3960" s="105"/>
      <c r="I3960" s="105"/>
      <c r="J3960" s="105"/>
      <c r="K3960" s="105"/>
      <c r="L3960" s="105"/>
      <c r="M3960" s="105"/>
      <c r="N3960" s="105"/>
    </row>
    <row r="3961" spans="1:14" x14ac:dyDescent="0.2">
      <c r="A3961" s="87"/>
      <c r="B3961" s="105"/>
      <c r="C3961" s="105"/>
      <c r="D3961" s="105"/>
      <c r="E3961" s="105"/>
      <c r="F3961" s="105"/>
      <c r="G3961" s="105"/>
      <c r="H3961" s="105"/>
      <c r="I3961" s="105"/>
      <c r="J3961" s="105"/>
      <c r="K3961" s="105"/>
      <c r="L3961" s="105"/>
      <c r="M3961" s="105"/>
      <c r="N3961" s="105"/>
    </row>
    <row r="3962" spans="1:14" x14ac:dyDescent="0.2">
      <c r="A3962" s="87"/>
      <c r="B3962" s="105"/>
      <c r="C3962" s="105"/>
      <c r="D3962" s="105"/>
      <c r="E3962" s="105"/>
      <c r="F3962" s="105"/>
      <c r="G3962" s="105"/>
      <c r="H3962" s="105"/>
      <c r="I3962" s="105"/>
      <c r="J3962" s="105"/>
      <c r="K3962" s="105"/>
      <c r="L3962" s="105"/>
      <c r="M3962" s="105"/>
      <c r="N3962" s="105"/>
    </row>
    <row r="3963" spans="1:14" x14ac:dyDescent="0.2">
      <c r="A3963" s="87"/>
      <c r="B3963" s="105"/>
      <c r="C3963" s="105"/>
      <c r="D3963" s="105"/>
      <c r="E3963" s="105"/>
      <c r="F3963" s="105"/>
      <c r="G3963" s="105"/>
      <c r="H3963" s="105"/>
      <c r="I3963" s="105"/>
      <c r="J3963" s="105"/>
      <c r="K3963" s="105"/>
      <c r="L3963" s="105"/>
      <c r="M3963" s="105"/>
      <c r="N3963" s="105"/>
    </row>
    <row r="3964" spans="1:14" x14ac:dyDescent="0.2">
      <c r="A3964" s="87"/>
      <c r="B3964" s="105"/>
      <c r="C3964" s="105"/>
      <c r="D3964" s="105"/>
      <c r="E3964" s="105"/>
      <c r="F3964" s="105"/>
      <c r="G3964" s="105"/>
      <c r="H3964" s="105"/>
      <c r="I3964" s="105"/>
      <c r="J3964" s="105"/>
      <c r="K3964" s="105"/>
      <c r="L3964" s="105"/>
      <c r="M3964" s="105"/>
      <c r="N3964" s="105"/>
    </row>
    <row r="3965" spans="1:14" x14ac:dyDescent="0.2">
      <c r="A3965" s="87"/>
      <c r="B3965" s="105"/>
      <c r="C3965" s="105"/>
      <c r="D3965" s="105"/>
      <c r="E3965" s="105"/>
      <c r="F3965" s="105"/>
      <c r="G3965" s="105"/>
      <c r="H3965" s="105"/>
      <c r="I3965" s="105"/>
      <c r="J3965" s="105"/>
      <c r="K3965" s="105"/>
      <c r="L3965" s="105"/>
      <c r="M3965" s="105"/>
      <c r="N3965" s="105"/>
    </row>
    <row r="3966" spans="1:14" x14ac:dyDescent="0.2">
      <c r="A3966" s="87"/>
      <c r="B3966" s="105"/>
      <c r="C3966" s="105"/>
      <c r="D3966" s="105"/>
      <c r="E3966" s="105"/>
      <c r="F3966" s="105"/>
      <c r="G3966" s="105"/>
      <c r="H3966" s="105"/>
      <c r="I3966" s="105"/>
      <c r="J3966" s="105"/>
      <c r="K3966" s="105"/>
      <c r="L3966" s="105"/>
      <c r="M3966" s="105"/>
      <c r="N3966" s="105"/>
    </row>
    <row r="3967" spans="1:14" x14ac:dyDescent="0.2">
      <c r="A3967" s="87"/>
      <c r="B3967" s="105"/>
      <c r="C3967" s="105"/>
      <c r="D3967" s="105"/>
      <c r="E3967" s="105"/>
      <c r="F3967" s="105"/>
      <c r="G3967" s="105"/>
      <c r="H3967" s="105"/>
      <c r="I3967" s="105"/>
      <c r="J3967" s="105"/>
      <c r="K3967" s="105"/>
      <c r="L3967" s="105"/>
      <c r="M3967" s="105"/>
      <c r="N3967" s="105"/>
    </row>
    <row r="3968" spans="1:14" x14ac:dyDescent="0.2">
      <c r="A3968" s="87"/>
      <c r="B3968" s="105"/>
      <c r="C3968" s="105"/>
      <c r="D3968" s="105"/>
      <c r="E3968" s="105"/>
      <c r="F3968" s="105"/>
      <c r="G3968" s="105"/>
      <c r="H3968" s="105"/>
      <c r="I3968" s="105"/>
      <c r="J3968" s="105"/>
      <c r="K3968" s="105"/>
      <c r="L3968" s="105"/>
      <c r="M3968" s="105"/>
      <c r="N3968" s="105"/>
    </row>
    <row r="3969" spans="1:14" x14ac:dyDescent="0.2">
      <c r="A3969" s="87"/>
      <c r="B3969" s="105"/>
      <c r="C3969" s="105"/>
      <c r="D3969" s="105"/>
      <c r="E3969" s="105"/>
      <c r="F3969" s="105"/>
      <c r="G3969" s="105"/>
      <c r="H3969" s="105"/>
      <c r="I3969" s="105"/>
      <c r="J3969" s="105"/>
      <c r="K3969" s="105"/>
      <c r="L3969" s="105"/>
      <c r="M3969" s="105"/>
      <c r="N3969" s="105"/>
    </row>
    <row r="3970" spans="1:14" x14ac:dyDescent="0.2">
      <c r="A3970" s="87"/>
      <c r="B3970" s="105"/>
      <c r="C3970" s="105"/>
      <c r="D3970" s="105"/>
      <c r="E3970" s="105"/>
      <c r="F3970" s="105"/>
      <c r="G3970" s="105"/>
      <c r="H3970" s="105"/>
      <c r="I3970" s="105"/>
      <c r="J3970" s="105"/>
      <c r="K3970" s="105"/>
      <c r="L3970" s="105"/>
      <c r="M3970" s="105"/>
      <c r="N3970" s="105"/>
    </row>
    <row r="3971" spans="1:14" x14ac:dyDescent="0.2">
      <c r="A3971" s="87"/>
      <c r="B3971" s="105"/>
      <c r="C3971" s="105"/>
      <c r="D3971" s="105"/>
      <c r="E3971" s="105"/>
      <c r="F3971" s="105"/>
      <c r="G3971" s="105"/>
      <c r="H3971" s="105"/>
      <c r="I3971" s="105"/>
      <c r="J3971" s="105"/>
      <c r="K3971" s="105"/>
      <c r="L3971" s="105"/>
      <c r="M3971" s="105"/>
      <c r="N3971" s="105"/>
    </row>
    <row r="3972" spans="1:14" x14ac:dyDescent="0.2">
      <c r="A3972" s="87"/>
      <c r="B3972" s="105"/>
      <c r="C3972" s="105"/>
      <c r="D3972" s="105"/>
      <c r="E3972" s="105"/>
      <c r="F3972" s="105"/>
      <c r="G3972" s="105"/>
      <c r="H3972" s="105"/>
      <c r="I3972" s="105"/>
      <c r="J3972" s="105"/>
      <c r="K3972" s="105"/>
      <c r="L3972" s="105"/>
      <c r="M3972" s="105"/>
      <c r="N3972" s="105"/>
    </row>
    <row r="3973" spans="1:14" x14ac:dyDescent="0.2">
      <c r="A3973" s="87"/>
      <c r="B3973" s="105"/>
      <c r="C3973" s="105"/>
      <c r="D3973" s="105"/>
      <c r="E3973" s="105"/>
      <c r="F3973" s="105"/>
      <c r="G3973" s="105"/>
      <c r="H3973" s="105"/>
      <c r="I3973" s="105"/>
      <c r="J3973" s="105"/>
      <c r="K3973" s="105"/>
      <c r="L3973" s="105"/>
      <c r="M3973" s="105"/>
      <c r="N3973" s="105"/>
    </row>
    <row r="3974" spans="1:14" x14ac:dyDescent="0.2">
      <c r="A3974" s="87"/>
      <c r="B3974" s="105"/>
      <c r="C3974" s="105"/>
      <c r="D3974" s="105"/>
      <c r="E3974" s="105"/>
      <c r="F3974" s="105"/>
      <c r="G3974" s="105"/>
      <c r="H3974" s="105"/>
      <c r="I3974" s="105"/>
      <c r="J3974" s="105"/>
      <c r="K3974" s="105"/>
      <c r="L3974" s="105"/>
      <c r="M3974" s="105"/>
      <c r="N3974" s="105"/>
    </row>
    <row r="3975" spans="1:14" x14ac:dyDescent="0.2">
      <c r="A3975" s="87"/>
      <c r="B3975" s="105"/>
      <c r="C3975" s="105"/>
      <c r="D3975" s="105"/>
      <c r="E3975" s="105"/>
      <c r="F3975" s="105"/>
      <c r="G3975" s="105"/>
      <c r="H3975" s="105"/>
      <c r="I3975" s="105"/>
      <c r="J3975" s="105"/>
      <c r="K3975" s="105"/>
      <c r="L3975" s="105"/>
      <c r="M3975" s="105"/>
      <c r="N3975" s="105"/>
    </row>
    <row r="3976" spans="1:14" x14ac:dyDescent="0.2">
      <c r="A3976" s="87"/>
      <c r="B3976" s="105"/>
      <c r="C3976" s="105"/>
      <c r="D3976" s="105"/>
      <c r="E3976" s="105"/>
      <c r="F3976" s="105"/>
      <c r="G3976" s="105"/>
      <c r="H3976" s="105"/>
      <c r="I3976" s="105"/>
      <c r="J3976" s="105"/>
      <c r="K3976" s="105"/>
      <c r="L3976" s="105"/>
      <c r="M3976" s="105"/>
      <c r="N3976" s="105"/>
    </row>
    <row r="3977" spans="1:14" x14ac:dyDescent="0.2">
      <c r="A3977" s="87"/>
      <c r="B3977" s="105"/>
      <c r="C3977" s="105"/>
      <c r="D3977" s="105"/>
      <c r="E3977" s="105"/>
      <c r="F3977" s="105"/>
      <c r="G3977" s="105"/>
      <c r="H3977" s="105"/>
      <c r="I3977" s="105"/>
      <c r="J3977" s="105"/>
      <c r="K3977" s="105"/>
      <c r="L3977" s="105"/>
      <c r="M3977" s="105"/>
      <c r="N3977" s="105"/>
    </row>
    <row r="3978" spans="1:14" x14ac:dyDescent="0.2">
      <c r="A3978" s="87"/>
      <c r="B3978" s="105"/>
      <c r="C3978" s="105"/>
      <c r="D3978" s="105"/>
      <c r="E3978" s="105"/>
      <c r="F3978" s="105"/>
      <c r="G3978" s="105"/>
      <c r="H3978" s="105"/>
      <c r="I3978" s="105"/>
      <c r="J3978" s="105"/>
      <c r="K3978" s="105"/>
      <c r="L3978" s="105"/>
      <c r="M3978" s="105"/>
      <c r="N3978" s="105"/>
    </row>
    <row r="3979" spans="1:14" x14ac:dyDescent="0.2">
      <c r="A3979" s="87"/>
      <c r="B3979" s="105"/>
      <c r="C3979" s="105"/>
      <c r="D3979" s="105"/>
      <c r="E3979" s="105"/>
      <c r="F3979" s="105"/>
      <c r="G3979" s="105"/>
      <c r="H3979" s="105"/>
      <c r="I3979" s="105"/>
      <c r="J3979" s="105"/>
      <c r="K3979" s="105"/>
      <c r="L3979" s="105"/>
      <c r="M3979" s="105"/>
      <c r="N3979" s="105"/>
    </row>
    <row r="3980" spans="1:14" x14ac:dyDescent="0.2">
      <c r="A3980" s="87"/>
      <c r="B3980" s="105"/>
      <c r="C3980" s="105"/>
      <c r="D3980" s="105"/>
      <c r="E3980" s="105"/>
      <c r="F3980" s="105"/>
      <c r="G3980" s="105"/>
      <c r="H3980" s="105"/>
      <c r="I3980" s="105"/>
      <c r="J3980" s="105"/>
      <c r="K3980" s="105"/>
      <c r="L3980" s="105"/>
      <c r="M3980" s="105"/>
      <c r="N3980" s="105"/>
    </row>
    <row r="3981" spans="1:14" x14ac:dyDescent="0.2">
      <c r="A3981" s="87"/>
      <c r="B3981" s="105"/>
      <c r="C3981" s="105"/>
      <c r="D3981" s="105"/>
      <c r="E3981" s="105"/>
      <c r="F3981" s="105"/>
      <c r="G3981" s="105"/>
      <c r="H3981" s="105"/>
      <c r="I3981" s="105"/>
      <c r="J3981" s="105"/>
      <c r="K3981" s="105"/>
      <c r="L3981" s="105"/>
      <c r="M3981" s="105"/>
      <c r="N3981" s="105"/>
    </row>
    <row r="3982" spans="1:14" x14ac:dyDescent="0.2">
      <c r="A3982" s="87"/>
      <c r="B3982" s="105"/>
      <c r="C3982" s="105"/>
      <c r="D3982" s="105"/>
      <c r="E3982" s="105"/>
      <c r="F3982" s="105"/>
      <c r="G3982" s="105"/>
      <c r="H3982" s="105"/>
      <c r="I3982" s="105"/>
      <c r="J3982" s="105"/>
      <c r="K3982" s="105"/>
      <c r="L3982" s="105"/>
      <c r="M3982" s="105"/>
      <c r="N3982" s="105"/>
    </row>
    <row r="3983" spans="1:14" x14ac:dyDescent="0.2">
      <c r="A3983" s="87"/>
      <c r="B3983" s="105"/>
      <c r="C3983" s="105"/>
      <c r="D3983" s="105"/>
      <c r="E3983" s="105"/>
      <c r="F3983" s="105"/>
      <c r="G3983" s="105"/>
      <c r="H3983" s="105"/>
      <c r="I3983" s="105"/>
      <c r="J3983" s="105"/>
      <c r="K3983" s="105"/>
      <c r="L3983" s="105"/>
      <c r="M3983" s="105"/>
      <c r="N3983" s="105"/>
    </row>
    <row r="3984" spans="1:14" x14ac:dyDescent="0.2">
      <c r="A3984" s="87"/>
      <c r="B3984" s="105"/>
      <c r="C3984" s="105"/>
      <c r="D3984" s="105"/>
      <c r="E3984" s="105"/>
      <c r="F3984" s="105"/>
      <c r="G3984" s="105"/>
      <c r="H3984" s="105"/>
      <c r="I3984" s="105"/>
      <c r="J3984" s="105"/>
      <c r="K3984" s="105"/>
      <c r="L3984" s="105"/>
      <c r="M3984" s="105"/>
      <c r="N3984" s="105"/>
    </row>
    <row r="3985" spans="1:14" x14ac:dyDescent="0.2">
      <c r="A3985" s="87"/>
      <c r="B3985" s="105"/>
      <c r="C3985" s="105"/>
      <c r="D3985" s="105"/>
      <c r="E3985" s="105"/>
      <c r="F3985" s="105"/>
      <c r="G3985" s="105"/>
      <c r="H3985" s="105"/>
      <c r="I3985" s="105"/>
      <c r="J3985" s="105"/>
      <c r="K3985" s="105"/>
      <c r="L3985" s="105"/>
      <c r="M3985" s="105"/>
      <c r="N3985" s="105"/>
    </row>
    <row r="3986" spans="1:14" x14ac:dyDescent="0.2">
      <c r="A3986" s="87"/>
      <c r="B3986" s="105"/>
      <c r="C3986" s="105"/>
      <c r="D3986" s="105"/>
      <c r="E3986" s="105"/>
      <c r="F3986" s="105"/>
      <c r="G3986" s="105"/>
      <c r="H3986" s="105"/>
      <c r="I3986" s="105"/>
      <c r="J3986" s="105"/>
      <c r="K3986" s="105"/>
      <c r="L3986" s="105"/>
      <c r="M3986" s="105"/>
      <c r="N3986" s="105"/>
    </row>
    <row r="3987" spans="1:14" x14ac:dyDescent="0.2">
      <c r="A3987" s="87"/>
      <c r="B3987" s="105"/>
      <c r="C3987" s="105"/>
      <c r="D3987" s="105"/>
      <c r="E3987" s="105"/>
      <c r="F3987" s="105"/>
      <c r="G3987" s="105"/>
      <c r="H3987" s="105"/>
      <c r="I3987" s="105"/>
      <c r="J3987" s="105"/>
      <c r="K3987" s="105"/>
      <c r="L3987" s="105"/>
      <c r="M3987" s="105"/>
      <c r="N3987" s="105"/>
    </row>
    <row r="3988" spans="1:14" x14ac:dyDescent="0.2">
      <c r="A3988" s="87"/>
      <c r="B3988" s="105"/>
      <c r="C3988" s="105"/>
      <c r="D3988" s="105"/>
      <c r="E3988" s="105"/>
      <c r="F3988" s="105"/>
      <c r="G3988" s="105"/>
      <c r="H3988" s="105"/>
      <c r="I3988" s="105"/>
      <c r="J3988" s="105"/>
      <c r="K3988" s="105"/>
      <c r="L3988" s="105"/>
      <c r="M3988" s="105"/>
      <c r="N3988" s="105"/>
    </row>
    <row r="3989" spans="1:14" x14ac:dyDescent="0.2">
      <c r="A3989" s="87"/>
      <c r="B3989" s="105"/>
      <c r="C3989" s="105"/>
      <c r="D3989" s="105"/>
      <c r="E3989" s="105"/>
      <c r="F3989" s="105"/>
      <c r="G3989" s="105"/>
      <c r="H3989" s="105"/>
      <c r="I3989" s="105"/>
      <c r="J3989" s="105"/>
      <c r="K3989" s="105"/>
      <c r="L3989" s="105"/>
      <c r="M3989" s="105"/>
      <c r="N3989" s="105"/>
    </row>
    <row r="3990" spans="1:14" x14ac:dyDescent="0.2">
      <c r="A3990" s="87"/>
      <c r="B3990" s="105"/>
      <c r="C3990" s="105"/>
      <c r="D3990" s="105"/>
      <c r="E3990" s="105"/>
      <c r="F3990" s="105"/>
      <c r="G3990" s="105"/>
      <c r="H3990" s="105"/>
      <c r="I3990" s="105"/>
      <c r="J3990" s="105"/>
      <c r="K3990" s="105"/>
      <c r="L3990" s="105"/>
      <c r="M3990" s="105"/>
      <c r="N3990" s="105"/>
    </row>
    <row r="3991" spans="1:14" x14ac:dyDescent="0.2">
      <c r="A3991" s="87"/>
      <c r="B3991" s="105"/>
      <c r="C3991" s="105"/>
      <c r="D3991" s="105"/>
      <c r="E3991" s="105"/>
      <c r="F3991" s="105"/>
      <c r="G3991" s="105"/>
      <c r="H3991" s="105"/>
      <c r="I3991" s="105"/>
      <c r="J3991" s="105"/>
      <c r="K3991" s="105"/>
      <c r="L3991" s="105"/>
      <c r="M3991" s="105"/>
      <c r="N3991" s="105"/>
    </row>
    <row r="3992" spans="1:14" x14ac:dyDescent="0.2">
      <c r="A3992" s="87"/>
      <c r="B3992" s="105"/>
      <c r="C3992" s="105"/>
      <c r="D3992" s="105"/>
      <c r="E3992" s="105"/>
      <c r="F3992" s="105"/>
      <c r="G3992" s="105"/>
      <c r="H3992" s="105"/>
      <c r="I3992" s="105"/>
      <c r="J3992" s="105"/>
      <c r="K3992" s="105"/>
      <c r="L3992" s="105"/>
      <c r="M3992" s="105"/>
      <c r="N3992" s="105"/>
    </row>
    <row r="3993" spans="1:14" x14ac:dyDescent="0.2">
      <c r="A3993" s="87"/>
      <c r="B3993" s="105"/>
      <c r="C3993" s="105"/>
      <c r="D3993" s="105"/>
      <c r="E3993" s="105"/>
      <c r="F3993" s="105"/>
      <c r="G3993" s="105"/>
      <c r="H3993" s="105"/>
      <c r="I3993" s="105"/>
      <c r="J3993" s="105"/>
      <c r="K3993" s="105"/>
      <c r="L3993" s="105"/>
      <c r="M3993" s="105"/>
      <c r="N3993" s="105"/>
    </row>
    <row r="3994" spans="1:14" x14ac:dyDescent="0.2">
      <c r="A3994" s="87"/>
      <c r="B3994" s="105"/>
      <c r="C3994" s="105"/>
      <c r="D3994" s="105"/>
      <c r="E3994" s="105"/>
      <c r="F3994" s="105"/>
      <c r="G3994" s="105"/>
      <c r="H3994" s="105"/>
      <c r="I3994" s="105"/>
      <c r="J3994" s="105"/>
      <c r="K3994" s="105"/>
      <c r="L3994" s="105"/>
      <c r="M3994" s="105"/>
      <c r="N3994" s="105"/>
    </row>
    <row r="3995" spans="1:14" x14ac:dyDescent="0.2">
      <c r="A3995" s="87"/>
      <c r="B3995" s="105"/>
      <c r="C3995" s="105"/>
      <c r="D3995" s="105"/>
      <c r="E3995" s="105"/>
      <c r="F3995" s="105"/>
      <c r="G3995" s="105"/>
      <c r="H3995" s="105"/>
      <c r="I3995" s="105"/>
      <c r="J3995" s="105"/>
      <c r="K3995" s="105"/>
      <c r="L3995" s="105"/>
      <c r="M3995" s="105"/>
      <c r="N3995" s="105"/>
    </row>
    <row r="3996" spans="1:14" x14ac:dyDescent="0.2">
      <c r="A3996" s="87"/>
      <c r="B3996" s="105"/>
      <c r="C3996" s="105"/>
      <c r="D3996" s="105"/>
      <c r="E3996" s="105"/>
      <c r="F3996" s="105"/>
      <c r="G3996" s="105"/>
      <c r="H3996" s="105"/>
      <c r="I3996" s="105"/>
      <c r="J3996" s="105"/>
      <c r="K3996" s="105"/>
      <c r="L3996" s="105"/>
      <c r="M3996" s="105"/>
      <c r="N3996" s="105"/>
    </row>
    <row r="3997" spans="1:14" x14ac:dyDescent="0.2">
      <c r="A3997" s="87"/>
      <c r="B3997" s="105"/>
      <c r="C3997" s="105"/>
      <c r="D3997" s="105"/>
      <c r="E3997" s="105"/>
      <c r="F3997" s="105"/>
      <c r="G3997" s="105"/>
      <c r="H3997" s="105"/>
      <c r="I3997" s="105"/>
      <c r="J3997" s="105"/>
      <c r="K3997" s="105"/>
      <c r="L3997" s="105"/>
      <c r="M3997" s="105"/>
      <c r="N3997" s="105"/>
    </row>
    <row r="3998" spans="1:14" x14ac:dyDescent="0.2">
      <c r="A3998" s="87"/>
      <c r="B3998" s="105"/>
      <c r="C3998" s="105"/>
      <c r="D3998" s="105"/>
      <c r="E3998" s="105"/>
      <c r="F3998" s="105"/>
      <c r="G3998" s="105"/>
      <c r="H3998" s="105"/>
      <c r="I3998" s="105"/>
      <c r="J3998" s="105"/>
      <c r="K3998" s="105"/>
      <c r="L3998" s="105"/>
      <c r="M3998" s="105"/>
      <c r="N3998" s="105"/>
    </row>
    <row r="3999" spans="1:14" x14ac:dyDescent="0.2">
      <c r="A3999" s="87"/>
      <c r="B3999" s="105"/>
      <c r="C3999" s="105"/>
      <c r="D3999" s="105"/>
      <c r="E3999" s="105"/>
      <c r="F3999" s="105"/>
      <c r="G3999" s="105"/>
      <c r="H3999" s="105"/>
      <c r="I3999" s="105"/>
      <c r="J3999" s="105"/>
      <c r="K3999" s="105"/>
      <c r="L3999" s="105"/>
      <c r="M3999" s="105"/>
      <c r="N3999" s="105"/>
    </row>
    <row r="4000" spans="1:14" x14ac:dyDescent="0.2">
      <c r="A4000" s="87"/>
      <c r="B4000" s="105"/>
      <c r="C4000" s="105"/>
      <c r="D4000" s="105"/>
      <c r="E4000" s="105"/>
      <c r="F4000" s="105"/>
      <c r="G4000" s="105"/>
      <c r="H4000" s="105"/>
      <c r="I4000" s="105"/>
      <c r="J4000" s="105"/>
      <c r="K4000" s="105"/>
      <c r="L4000" s="105"/>
      <c r="M4000" s="105"/>
      <c r="N4000" s="105"/>
    </row>
    <row r="4001" spans="1:14" x14ac:dyDescent="0.2">
      <c r="A4001" s="87"/>
      <c r="B4001" s="105"/>
      <c r="C4001" s="105"/>
      <c r="D4001" s="105"/>
      <c r="E4001" s="105"/>
      <c r="F4001" s="105"/>
      <c r="G4001" s="105"/>
      <c r="H4001" s="105"/>
      <c r="I4001" s="105"/>
      <c r="J4001" s="105"/>
      <c r="K4001" s="105"/>
      <c r="L4001" s="105"/>
      <c r="M4001" s="105"/>
      <c r="N4001" s="105"/>
    </row>
    <row r="4002" spans="1:14" x14ac:dyDescent="0.2">
      <c r="A4002" s="87"/>
      <c r="B4002" s="105"/>
      <c r="C4002" s="105"/>
      <c r="D4002" s="105"/>
      <c r="E4002" s="105"/>
      <c r="F4002" s="105"/>
      <c r="G4002" s="105"/>
      <c r="H4002" s="105"/>
      <c r="I4002" s="105"/>
      <c r="J4002" s="105"/>
      <c r="K4002" s="105"/>
      <c r="L4002" s="105"/>
      <c r="M4002" s="105"/>
      <c r="N4002" s="105"/>
    </row>
    <row r="4003" spans="1:14" x14ac:dyDescent="0.2">
      <c r="A4003" s="87"/>
      <c r="B4003" s="105"/>
      <c r="C4003" s="105"/>
      <c r="D4003" s="105"/>
      <c r="E4003" s="105"/>
      <c r="F4003" s="105"/>
      <c r="G4003" s="105"/>
      <c r="H4003" s="105"/>
      <c r="I4003" s="105"/>
      <c r="J4003" s="105"/>
      <c r="K4003" s="105"/>
      <c r="L4003" s="105"/>
      <c r="M4003" s="105"/>
      <c r="N4003" s="105"/>
    </row>
    <row r="4004" spans="1:14" x14ac:dyDescent="0.2">
      <c r="A4004" s="87"/>
      <c r="B4004" s="105"/>
      <c r="C4004" s="105"/>
      <c r="D4004" s="105"/>
      <c r="E4004" s="105"/>
      <c r="F4004" s="105"/>
      <c r="G4004" s="105"/>
      <c r="H4004" s="105"/>
      <c r="I4004" s="105"/>
      <c r="J4004" s="105"/>
      <c r="K4004" s="105"/>
      <c r="L4004" s="105"/>
      <c r="M4004" s="105"/>
      <c r="N4004" s="105"/>
    </row>
    <row r="4005" spans="1:14" x14ac:dyDescent="0.2">
      <c r="A4005" s="87"/>
      <c r="B4005" s="105"/>
      <c r="C4005" s="105"/>
      <c r="D4005" s="105"/>
      <c r="E4005" s="105"/>
      <c r="F4005" s="105"/>
      <c r="G4005" s="105"/>
      <c r="H4005" s="105"/>
      <c r="I4005" s="105"/>
      <c r="J4005" s="105"/>
      <c r="K4005" s="105"/>
      <c r="L4005" s="105"/>
      <c r="M4005" s="105"/>
      <c r="N4005" s="105"/>
    </row>
    <row r="4006" spans="1:14" x14ac:dyDescent="0.2">
      <c r="A4006" s="87"/>
      <c r="B4006" s="105"/>
      <c r="C4006" s="105"/>
      <c r="D4006" s="105"/>
      <c r="E4006" s="105"/>
      <c r="F4006" s="105"/>
      <c r="G4006" s="105"/>
      <c r="H4006" s="105"/>
      <c r="I4006" s="105"/>
      <c r="J4006" s="105"/>
      <c r="K4006" s="105"/>
      <c r="L4006" s="105"/>
      <c r="M4006" s="105"/>
      <c r="N4006" s="105"/>
    </row>
    <row r="4007" spans="1:14" x14ac:dyDescent="0.2">
      <c r="A4007" s="87"/>
      <c r="B4007" s="105"/>
      <c r="C4007" s="105"/>
      <c r="D4007" s="105"/>
      <c r="E4007" s="105"/>
      <c r="F4007" s="105"/>
      <c r="G4007" s="105"/>
      <c r="H4007" s="105"/>
      <c r="I4007" s="105"/>
      <c r="J4007" s="105"/>
      <c r="K4007" s="105"/>
      <c r="L4007" s="105"/>
      <c r="M4007" s="105"/>
      <c r="N4007" s="105"/>
    </row>
    <row r="4008" spans="1:14" x14ac:dyDescent="0.2">
      <c r="A4008" s="87"/>
      <c r="B4008" s="105"/>
      <c r="C4008" s="105"/>
      <c r="D4008" s="105"/>
      <c r="E4008" s="105"/>
      <c r="F4008" s="105"/>
      <c r="G4008" s="105"/>
      <c r="H4008" s="105"/>
      <c r="I4008" s="105"/>
      <c r="J4008" s="105"/>
      <c r="K4008" s="105"/>
      <c r="L4008" s="105"/>
      <c r="M4008" s="105"/>
      <c r="N4008" s="105"/>
    </row>
    <row r="4009" spans="1:14" x14ac:dyDescent="0.2">
      <c r="A4009" s="87"/>
      <c r="B4009" s="105"/>
      <c r="C4009" s="105"/>
      <c r="D4009" s="105"/>
      <c r="E4009" s="105"/>
      <c r="F4009" s="105"/>
      <c r="G4009" s="105"/>
      <c r="H4009" s="105"/>
      <c r="I4009" s="105"/>
      <c r="J4009" s="105"/>
      <c r="K4009" s="105"/>
      <c r="L4009" s="105"/>
      <c r="M4009" s="105"/>
      <c r="N4009" s="105"/>
    </row>
    <row r="4010" spans="1:14" x14ac:dyDescent="0.2">
      <c r="A4010" s="87"/>
      <c r="B4010" s="105"/>
      <c r="C4010" s="105"/>
      <c r="D4010" s="105"/>
      <c r="E4010" s="105"/>
      <c r="F4010" s="105"/>
      <c r="G4010" s="105"/>
      <c r="H4010" s="105"/>
      <c r="I4010" s="105"/>
      <c r="J4010" s="105"/>
      <c r="K4010" s="105"/>
      <c r="L4010" s="105"/>
      <c r="M4010" s="105"/>
      <c r="N4010" s="105"/>
    </row>
    <row r="4011" spans="1:14" x14ac:dyDescent="0.2">
      <c r="A4011" s="87"/>
      <c r="B4011" s="105"/>
      <c r="C4011" s="105"/>
      <c r="D4011" s="105"/>
      <c r="E4011" s="105"/>
      <c r="F4011" s="105"/>
      <c r="G4011" s="105"/>
      <c r="H4011" s="105"/>
      <c r="I4011" s="105"/>
      <c r="J4011" s="105"/>
      <c r="K4011" s="105"/>
      <c r="L4011" s="105"/>
      <c r="M4011" s="105"/>
      <c r="N4011" s="105"/>
    </row>
    <row r="4012" spans="1:14" x14ac:dyDescent="0.2">
      <c r="A4012" s="87"/>
      <c r="B4012" s="105"/>
      <c r="C4012" s="105"/>
      <c r="D4012" s="105"/>
      <c r="E4012" s="105"/>
      <c r="F4012" s="105"/>
      <c r="G4012" s="105"/>
      <c r="H4012" s="105"/>
      <c r="I4012" s="105"/>
      <c r="J4012" s="105"/>
      <c r="K4012" s="105"/>
      <c r="L4012" s="105"/>
      <c r="M4012" s="105"/>
      <c r="N4012" s="105"/>
    </row>
    <row r="4013" spans="1:14" x14ac:dyDescent="0.2">
      <c r="A4013" s="87"/>
      <c r="B4013" s="105"/>
      <c r="C4013" s="105"/>
      <c r="D4013" s="105"/>
      <c r="E4013" s="105"/>
      <c r="F4013" s="105"/>
      <c r="G4013" s="105"/>
      <c r="H4013" s="105"/>
      <c r="I4013" s="105"/>
      <c r="J4013" s="105"/>
      <c r="K4013" s="105"/>
      <c r="L4013" s="105"/>
      <c r="M4013" s="105"/>
      <c r="N4013" s="105"/>
    </row>
    <row r="4014" spans="1:14" x14ac:dyDescent="0.2">
      <c r="A4014" s="87"/>
      <c r="B4014" s="105"/>
      <c r="C4014" s="105"/>
      <c r="D4014" s="105"/>
      <c r="E4014" s="105"/>
      <c r="F4014" s="105"/>
      <c r="G4014" s="105"/>
      <c r="H4014" s="105"/>
      <c r="I4014" s="105"/>
      <c r="J4014" s="105"/>
      <c r="K4014" s="105"/>
      <c r="L4014" s="105"/>
      <c r="M4014" s="105"/>
      <c r="N4014" s="105"/>
    </row>
    <row r="4015" spans="1:14" x14ac:dyDescent="0.2">
      <c r="A4015" s="87"/>
      <c r="B4015" s="105"/>
      <c r="C4015" s="105"/>
      <c r="D4015" s="105"/>
      <c r="E4015" s="105"/>
      <c r="F4015" s="105"/>
      <c r="G4015" s="105"/>
      <c r="H4015" s="105"/>
      <c r="I4015" s="105"/>
      <c r="J4015" s="105"/>
      <c r="K4015" s="105"/>
      <c r="L4015" s="105"/>
      <c r="M4015" s="105"/>
      <c r="N4015" s="105"/>
    </row>
    <row r="4016" spans="1:14" x14ac:dyDescent="0.2">
      <c r="A4016" s="87"/>
      <c r="B4016" s="105"/>
      <c r="C4016" s="105"/>
      <c r="D4016" s="105"/>
      <c r="E4016" s="105"/>
      <c r="F4016" s="105"/>
      <c r="G4016" s="105"/>
      <c r="H4016" s="105"/>
      <c r="I4016" s="105"/>
      <c r="J4016" s="105"/>
      <c r="K4016" s="105"/>
      <c r="L4016" s="105"/>
      <c r="M4016" s="105"/>
      <c r="N4016" s="105"/>
    </row>
    <row r="4017" spans="1:14" x14ac:dyDescent="0.2">
      <c r="A4017" s="87"/>
      <c r="B4017" s="105"/>
      <c r="C4017" s="105"/>
      <c r="D4017" s="105"/>
      <c r="E4017" s="105"/>
      <c r="F4017" s="105"/>
      <c r="G4017" s="105"/>
      <c r="H4017" s="105"/>
      <c r="I4017" s="105"/>
      <c r="J4017" s="105"/>
      <c r="K4017" s="105"/>
      <c r="L4017" s="105"/>
      <c r="M4017" s="105"/>
      <c r="N4017" s="105"/>
    </row>
    <row r="4018" spans="1:14" x14ac:dyDescent="0.2">
      <c r="A4018" s="87"/>
      <c r="B4018" s="105"/>
      <c r="C4018" s="105"/>
      <c r="D4018" s="105"/>
      <c r="E4018" s="105"/>
      <c r="F4018" s="105"/>
      <c r="G4018" s="105"/>
      <c r="H4018" s="105"/>
      <c r="I4018" s="105"/>
      <c r="J4018" s="105"/>
      <c r="K4018" s="105"/>
      <c r="L4018" s="105"/>
      <c r="M4018" s="105"/>
      <c r="N4018" s="105"/>
    </row>
    <row r="4019" spans="1:14" x14ac:dyDescent="0.2">
      <c r="A4019" s="87"/>
      <c r="B4019" s="105"/>
      <c r="C4019" s="105"/>
      <c r="D4019" s="105"/>
      <c r="E4019" s="105"/>
      <c r="F4019" s="105"/>
      <c r="G4019" s="105"/>
      <c r="H4019" s="105"/>
      <c r="I4019" s="105"/>
      <c r="J4019" s="105"/>
      <c r="K4019" s="105"/>
      <c r="L4019" s="105"/>
      <c r="M4019" s="105"/>
      <c r="N4019" s="105"/>
    </row>
    <row r="4020" spans="1:14" x14ac:dyDescent="0.2">
      <c r="A4020" s="87"/>
      <c r="B4020" s="105"/>
      <c r="C4020" s="105"/>
      <c r="D4020" s="105"/>
      <c r="E4020" s="105"/>
      <c r="F4020" s="105"/>
      <c r="G4020" s="105"/>
      <c r="H4020" s="105"/>
      <c r="I4020" s="105"/>
      <c r="J4020" s="105"/>
      <c r="K4020" s="105"/>
      <c r="L4020" s="105"/>
      <c r="M4020" s="105"/>
      <c r="N4020" s="105"/>
    </row>
    <row r="4021" spans="1:14" x14ac:dyDescent="0.2">
      <c r="A4021" s="87"/>
      <c r="B4021" s="105"/>
      <c r="C4021" s="105"/>
      <c r="D4021" s="105"/>
      <c r="E4021" s="105"/>
      <c r="F4021" s="105"/>
      <c r="G4021" s="105"/>
      <c r="H4021" s="105"/>
      <c r="I4021" s="105"/>
      <c r="J4021" s="105"/>
      <c r="K4021" s="105"/>
      <c r="L4021" s="105"/>
      <c r="M4021" s="105"/>
      <c r="N4021" s="105"/>
    </row>
    <row r="4022" spans="1:14" x14ac:dyDescent="0.2">
      <c r="A4022" s="87"/>
      <c r="B4022" s="105"/>
      <c r="C4022" s="105"/>
      <c r="D4022" s="105"/>
      <c r="E4022" s="105"/>
      <c r="F4022" s="105"/>
      <c r="G4022" s="105"/>
      <c r="H4022" s="105"/>
      <c r="I4022" s="105"/>
      <c r="J4022" s="105"/>
      <c r="K4022" s="105"/>
      <c r="L4022" s="105"/>
      <c r="M4022" s="105"/>
      <c r="N4022" s="105"/>
    </row>
    <row r="4023" spans="1:14" x14ac:dyDescent="0.2">
      <c r="A4023" s="87"/>
      <c r="B4023" s="105"/>
      <c r="C4023" s="105"/>
      <c r="D4023" s="105"/>
      <c r="E4023" s="105"/>
      <c r="F4023" s="105"/>
      <c r="G4023" s="105"/>
      <c r="H4023" s="105"/>
      <c r="I4023" s="105"/>
      <c r="J4023" s="105"/>
      <c r="K4023" s="105"/>
      <c r="L4023" s="105"/>
      <c r="M4023" s="105"/>
      <c r="N4023" s="105"/>
    </row>
    <row r="4024" spans="1:14" x14ac:dyDescent="0.2">
      <c r="A4024" s="87"/>
      <c r="B4024" s="105"/>
      <c r="C4024" s="105"/>
      <c r="D4024" s="105"/>
      <c r="E4024" s="105"/>
      <c r="F4024" s="105"/>
      <c r="G4024" s="105"/>
      <c r="H4024" s="105"/>
      <c r="I4024" s="105"/>
      <c r="J4024" s="105"/>
      <c r="K4024" s="105"/>
      <c r="L4024" s="105"/>
      <c r="M4024" s="105"/>
      <c r="N4024" s="105"/>
    </row>
    <row r="4025" spans="1:14" x14ac:dyDescent="0.2">
      <c r="A4025" s="87"/>
      <c r="B4025" s="105"/>
      <c r="C4025" s="105"/>
      <c r="D4025" s="105"/>
      <c r="E4025" s="105"/>
      <c r="F4025" s="105"/>
      <c r="G4025" s="105"/>
      <c r="H4025" s="105"/>
      <c r="I4025" s="105"/>
      <c r="J4025" s="105"/>
      <c r="K4025" s="105"/>
      <c r="L4025" s="105"/>
      <c r="M4025" s="105"/>
      <c r="N4025" s="105"/>
    </row>
    <row r="4026" spans="1:14" x14ac:dyDescent="0.2">
      <c r="A4026" s="87"/>
      <c r="B4026" s="105"/>
      <c r="C4026" s="105"/>
      <c r="D4026" s="105"/>
      <c r="E4026" s="105"/>
      <c r="F4026" s="105"/>
      <c r="G4026" s="105"/>
      <c r="H4026" s="105"/>
      <c r="I4026" s="105"/>
      <c r="J4026" s="105"/>
      <c r="K4026" s="105"/>
      <c r="L4026" s="105"/>
      <c r="M4026" s="105"/>
      <c r="N4026" s="105"/>
    </row>
    <row r="4027" spans="1:14" x14ac:dyDescent="0.2">
      <c r="A4027" s="87"/>
      <c r="B4027" s="105"/>
      <c r="C4027" s="105"/>
      <c r="D4027" s="105"/>
      <c r="E4027" s="105"/>
      <c r="F4027" s="105"/>
      <c r="G4027" s="105"/>
      <c r="H4027" s="105"/>
      <c r="I4027" s="105"/>
      <c r="J4027" s="105"/>
      <c r="K4027" s="105"/>
      <c r="L4027" s="105"/>
      <c r="M4027" s="105"/>
      <c r="N4027" s="105"/>
    </row>
    <row r="4028" spans="1:14" x14ac:dyDescent="0.2">
      <c r="A4028" s="87"/>
      <c r="B4028" s="105"/>
      <c r="C4028" s="105"/>
      <c r="D4028" s="105"/>
      <c r="E4028" s="105"/>
      <c r="F4028" s="105"/>
      <c r="G4028" s="105"/>
      <c r="H4028" s="105"/>
      <c r="I4028" s="105"/>
      <c r="J4028" s="105"/>
      <c r="K4028" s="105"/>
      <c r="L4028" s="105"/>
      <c r="M4028" s="105"/>
      <c r="N4028" s="105"/>
    </row>
    <row r="4029" spans="1:14" x14ac:dyDescent="0.2">
      <c r="A4029" s="87"/>
      <c r="B4029" s="105"/>
      <c r="C4029" s="105"/>
      <c r="D4029" s="105"/>
      <c r="E4029" s="105"/>
      <c r="F4029" s="105"/>
      <c r="G4029" s="105"/>
      <c r="H4029" s="105"/>
      <c r="I4029" s="105"/>
      <c r="J4029" s="105"/>
      <c r="K4029" s="105"/>
      <c r="L4029" s="105"/>
      <c r="M4029" s="105"/>
      <c r="N4029" s="105"/>
    </row>
    <row r="4030" spans="1:14" x14ac:dyDescent="0.2">
      <c r="A4030" s="87"/>
      <c r="B4030" s="105"/>
      <c r="C4030" s="105"/>
      <c r="D4030" s="105"/>
      <c r="E4030" s="105"/>
      <c r="F4030" s="105"/>
      <c r="G4030" s="105"/>
      <c r="H4030" s="105"/>
      <c r="I4030" s="105"/>
      <c r="J4030" s="105"/>
      <c r="K4030" s="105"/>
      <c r="L4030" s="105"/>
      <c r="M4030" s="105"/>
      <c r="N4030" s="105"/>
    </row>
    <row r="4031" spans="1:14" x14ac:dyDescent="0.2">
      <c r="A4031" s="87"/>
      <c r="B4031" s="105"/>
      <c r="C4031" s="105"/>
      <c r="D4031" s="105"/>
      <c r="E4031" s="105"/>
      <c r="F4031" s="105"/>
      <c r="G4031" s="105"/>
      <c r="H4031" s="105"/>
      <c r="I4031" s="105"/>
      <c r="J4031" s="105"/>
      <c r="K4031" s="105"/>
      <c r="L4031" s="105"/>
      <c r="M4031" s="105"/>
      <c r="N4031" s="105"/>
    </row>
    <row r="4032" spans="1:14" x14ac:dyDescent="0.2">
      <c r="A4032" s="87"/>
      <c r="B4032" s="105"/>
      <c r="C4032" s="105"/>
      <c r="D4032" s="105"/>
      <c r="E4032" s="105"/>
      <c r="F4032" s="105"/>
      <c r="G4032" s="105"/>
      <c r="H4032" s="105"/>
      <c r="I4032" s="105"/>
      <c r="J4032" s="105"/>
      <c r="K4032" s="105"/>
      <c r="L4032" s="105"/>
      <c r="M4032" s="105"/>
      <c r="N4032" s="105"/>
    </row>
    <row r="4033" spans="1:14" x14ac:dyDescent="0.2">
      <c r="A4033" s="87"/>
      <c r="B4033" s="105"/>
      <c r="C4033" s="105"/>
      <c r="D4033" s="105"/>
      <c r="E4033" s="105"/>
      <c r="F4033" s="105"/>
      <c r="G4033" s="105"/>
      <c r="H4033" s="105"/>
      <c r="I4033" s="105"/>
      <c r="J4033" s="105"/>
      <c r="K4033" s="105"/>
      <c r="L4033" s="105"/>
      <c r="M4033" s="105"/>
      <c r="N4033" s="105"/>
    </row>
    <row r="4034" spans="1:14" x14ac:dyDescent="0.2">
      <c r="A4034" s="87"/>
      <c r="B4034" s="105"/>
      <c r="C4034" s="105"/>
      <c r="D4034" s="105"/>
      <c r="E4034" s="105"/>
      <c r="F4034" s="105"/>
      <c r="G4034" s="105"/>
      <c r="H4034" s="105"/>
      <c r="I4034" s="105"/>
      <c r="J4034" s="105"/>
      <c r="K4034" s="105"/>
      <c r="L4034" s="105"/>
      <c r="M4034" s="105"/>
      <c r="N4034" s="105"/>
    </row>
    <row r="4035" spans="1:14" x14ac:dyDescent="0.2">
      <c r="A4035" s="87"/>
      <c r="B4035" s="105"/>
      <c r="C4035" s="105"/>
      <c r="D4035" s="105"/>
      <c r="E4035" s="105"/>
      <c r="F4035" s="105"/>
      <c r="G4035" s="105"/>
      <c r="H4035" s="105"/>
      <c r="I4035" s="105"/>
      <c r="J4035" s="105"/>
      <c r="K4035" s="105"/>
      <c r="L4035" s="105"/>
      <c r="M4035" s="105"/>
      <c r="N4035" s="105"/>
    </row>
    <row r="4036" spans="1:14" x14ac:dyDescent="0.2">
      <c r="A4036" s="87"/>
      <c r="B4036" s="105"/>
      <c r="C4036" s="105"/>
      <c r="D4036" s="105"/>
      <c r="E4036" s="105"/>
      <c r="F4036" s="105"/>
      <c r="G4036" s="105"/>
      <c r="H4036" s="105"/>
      <c r="I4036" s="105"/>
      <c r="J4036" s="105"/>
      <c r="K4036" s="105"/>
      <c r="L4036" s="105"/>
      <c r="M4036" s="105"/>
      <c r="N4036" s="105"/>
    </row>
    <row r="4037" spans="1:14" x14ac:dyDescent="0.2">
      <c r="A4037" s="87"/>
      <c r="B4037" s="105"/>
      <c r="C4037" s="105"/>
      <c r="D4037" s="105"/>
      <c r="E4037" s="105"/>
      <c r="F4037" s="105"/>
      <c r="G4037" s="105"/>
      <c r="H4037" s="105"/>
      <c r="I4037" s="105"/>
      <c r="J4037" s="105"/>
      <c r="K4037" s="105"/>
      <c r="L4037" s="105"/>
      <c r="M4037" s="105"/>
      <c r="N4037" s="105"/>
    </row>
    <row r="4038" spans="1:14" x14ac:dyDescent="0.2">
      <c r="A4038" s="87"/>
      <c r="B4038" s="105"/>
      <c r="C4038" s="105"/>
      <c r="D4038" s="105"/>
      <c r="E4038" s="105"/>
      <c r="F4038" s="105"/>
      <c r="G4038" s="105"/>
      <c r="H4038" s="105"/>
      <c r="I4038" s="105"/>
      <c r="J4038" s="105"/>
      <c r="K4038" s="105"/>
      <c r="L4038" s="105"/>
      <c r="M4038" s="105"/>
      <c r="N4038" s="105"/>
    </row>
    <row r="4039" spans="1:14" x14ac:dyDescent="0.2">
      <c r="A4039" s="87"/>
      <c r="B4039" s="105"/>
      <c r="C4039" s="105"/>
      <c r="D4039" s="105"/>
      <c r="E4039" s="105"/>
      <c r="F4039" s="105"/>
      <c r="G4039" s="105"/>
      <c r="H4039" s="105"/>
      <c r="I4039" s="105"/>
      <c r="J4039" s="105"/>
      <c r="K4039" s="105"/>
      <c r="L4039" s="105"/>
      <c r="M4039" s="105"/>
      <c r="N4039" s="105"/>
    </row>
    <row r="4040" spans="1:14" x14ac:dyDescent="0.2">
      <c r="A4040" s="87"/>
      <c r="B4040" s="105"/>
      <c r="C4040" s="105"/>
      <c r="D4040" s="105"/>
      <c r="E4040" s="105"/>
      <c r="F4040" s="105"/>
      <c r="G4040" s="105"/>
      <c r="H4040" s="105"/>
      <c r="I4040" s="105"/>
      <c r="J4040" s="105"/>
      <c r="K4040" s="105"/>
      <c r="L4040" s="105"/>
      <c r="M4040" s="105"/>
      <c r="N4040" s="105"/>
    </row>
    <row r="4041" spans="1:14" x14ac:dyDescent="0.2">
      <c r="A4041" s="87"/>
      <c r="B4041" s="105"/>
      <c r="C4041" s="105"/>
      <c r="D4041" s="105"/>
      <c r="E4041" s="105"/>
      <c r="F4041" s="105"/>
      <c r="G4041" s="105"/>
      <c r="H4041" s="105"/>
      <c r="I4041" s="105"/>
      <c r="J4041" s="105"/>
      <c r="K4041" s="105"/>
      <c r="L4041" s="105"/>
      <c r="M4041" s="105"/>
      <c r="N4041" s="105"/>
    </row>
    <row r="4042" spans="1:14" x14ac:dyDescent="0.2">
      <c r="A4042" s="87"/>
      <c r="B4042" s="105"/>
      <c r="C4042" s="105"/>
      <c r="D4042" s="105"/>
      <c r="E4042" s="105"/>
      <c r="F4042" s="105"/>
      <c r="G4042" s="105"/>
      <c r="H4042" s="105"/>
      <c r="I4042" s="105"/>
      <c r="J4042" s="105"/>
      <c r="K4042" s="105"/>
      <c r="L4042" s="105"/>
      <c r="M4042" s="105"/>
      <c r="N4042" s="105"/>
    </row>
    <row r="4043" spans="1:14" x14ac:dyDescent="0.2">
      <c r="A4043" s="87"/>
      <c r="B4043" s="105"/>
      <c r="C4043" s="105"/>
      <c r="D4043" s="105"/>
      <c r="E4043" s="105"/>
      <c r="F4043" s="105"/>
      <c r="G4043" s="105"/>
      <c r="H4043" s="105"/>
      <c r="I4043" s="105"/>
      <c r="J4043" s="105"/>
      <c r="K4043" s="105"/>
      <c r="L4043" s="105"/>
      <c r="M4043" s="105"/>
      <c r="N4043" s="105"/>
    </row>
    <row r="4044" spans="1:14" x14ac:dyDescent="0.2">
      <c r="A4044" s="87"/>
      <c r="B4044" s="105"/>
      <c r="C4044" s="105"/>
      <c r="D4044" s="105"/>
      <c r="E4044" s="105"/>
      <c r="F4044" s="105"/>
      <c r="G4044" s="105"/>
      <c r="H4044" s="105"/>
      <c r="I4044" s="105"/>
      <c r="J4044" s="105"/>
      <c r="K4044" s="105"/>
      <c r="L4044" s="105"/>
      <c r="M4044" s="105"/>
      <c r="N4044" s="105"/>
    </row>
    <row r="4045" spans="1:14" x14ac:dyDescent="0.2">
      <c r="A4045" s="87"/>
      <c r="B4045" s="105"/>
      <c r="C4045" s="105"/>
      <c r="D4045" s="105"/>
      <c r="E4045" s="105"/>
      <c r="F4045" s="105"/>
      <c r="G4045" s="105"/>
      <c r="H4045" s="105"/>
      <c r="I4045" s="105"/>
      <c r="J4045" s="105"/>
      <c r="K4045" s="105"/>
      <c r="L4045" s="105"/>
      <c r="M4045" s="105"/>
      <c r="N4045" s="105"/>
    </row>
    <row r="4046" spans="1:14" x14ac:dyDescent="0.2">
      <c r="A4046" s="87"/>
      <c r="B4046" s="105"/>
      <c r="C4046" s="105"/>
      <c r="D4046" s="105"/>
      <c r="E4046" s="105"/>
      <c r="F4046" s="105"/>
      <c r="G4046" s="105"/>
      <c r="H4046" s="105"/>
      <c r="I4046" s="105"/>
      <c r="J4046" s="105"/>
      <c r="K4046" s="105"/>
      <c r="L4046" s="105"/>
      <c r="M4046" s="105"/>
      <c r="N4046" s="105"/>
    </row>
    <row r="4047" spans="1:14" x14ac:dyDescent="0.2">
      <c r="A4047" s="87"/>
      <c r="B4047" s="105"/>
      <c r="C4047" s="105"/>
      <c r="D4047" s="105"/>
      <c r="E4047" s="105"/>
      <c r="F4047" s="105"/>
      <c r="G4047" s="105"/>
      <c r="H4047" s="105"/>
      <c r="I4047" s="105"/>
      <c r="J4047" s="105"/>
      <c r="K4047" s="105"/>
      <c r="L4047" s="105"/>
      <c r="M4047" s="105"/>
      <c r="N4047" s="105"/>
    </row>
    <row r="4048" spans="1:14" x14ac:dyDescent="0.2">
      <c r="A4048" s="87"/>
      <c r="B4048" s="105"/>
      <c r="C4048" s="105"/>
      <c r="D4048" s="105"/>
      <c r="E4048" s="105"/>
      <c r="F4048" s="105"/>
      <c r="G4048" s="105"/>
      <c r="H4048" s="105"/>
      <c r="I4048" s="105"/>
      <c r="J4048" s="105"/>
      <c r="K4048" s="105"/>
      <c r="L4048" s="105"/>
      <c r="M4048" s="105"/>
      <c r="N4048" s="105"/>
    </row>
    <row r="4049" spans="1:14" x14ac:dyDescent="0.2">
      <c r="A4049" s="87"/>
      <c r="B4049" s="105"/>
      <c r="C4049" s="105"/>
      <c r="D4049" s="105"/>
      <c r="E4049" s="105"/>
      <c r="F4049" s="105"/>
      <c r="G4049" s="105"/>
      <c r="H4049" s="105"/>
      <c r="I4049" s="105"/>
      <c r="J4049" s="105"/>
      <c r="K4049" s="105"/>
      <c r="L4049" s="105"/>
      <c r="M4049" s="105"/>
      <c r="N4049" s="105"/>
    </row>
    <row r="4050" spans="1:14" x14ac:dyDescent="0.2">
      <c r="A4050" s="87"/>
      <c r="B4050" s="105"/>
      <c r="C4050" s="105"/>
      <c r="D4050" s="105"/>
      <c r="E4050" s="105"/>
      <c r="F4050" s="105"/>
      <c r="G4050" s="105"/>
      <c r="H4050" s="105"/>
      <c r="I4050" s="105"/>
      <c r="J4050" s="105"/>
      <c r="K4050" s="105"/>
      <c r="L4050" s="105"/>
      <c r="M4050" s="105"/>
      <c r="N4050" s="105"/>
    </row>
    <row r="4051" spans="1:14" x14ac:dyDescent="0.2">
      <c r="A4051" s="87"/>
      <c r="B4051" s="105"/>
      <c r="C4051" s="105"/>
      <c r="D4051" s="105"/>
      <c r="E4051" s="105"/>
      <c r="F4051" s="105"/>
      <c r="G4051" s="105"/>
      <c r="H4051" s="105"/>
      <c r="I4051" s="105"/>
      <c r="J4051" s="105"/>
      <c r="K4051" s="105"/>
      <c r="L4051" s="105"/>
      <c r="M4051" s="105"/>
      <c r="N4051" s="105"/>
    </row>
    <row r="4052" spans="1:14" x14ac:dyDescent="0.2">
      <c r="A4052" s="87"/>
      <c r="B4052" s="105"/>
      <c r="C4052" s="105"/>
      <c r="D4052" s="105"/>
      <c r="E4052" s="105"/>
      <c r="F4052" s="105"/>
      <c r="G4052" s="105"/>
      <c r="H4052" s="105"/>
      <c r="I4052" s="105"/>
      <c r="J4052" s="105"/>
      <c r="K4052" s="105"/>
      <c r="L4052" s="105"/>
      <c r="M4052" s="105"/>
      <c r="N4052" s="105"/>
    </row>
    <row r="4053" spans="1:14" x14ac:dyDescent="0.2">
      <c r="A4053" s="87"/>
      <c r="B4053" s="105"/>
      <c r="C4053" s="105"/>
      <c r="D4053" s="105"/>
      <c r="E4053" s="105"/>
      <c r="F4053" s="105"/>
      <c r="G4053" s="105"/>
      <c r="H4053" s="105"/>
      <c r="I4053" s="105"/>
      <c r="J4053" s="105"/>
      <c r="K4053" s="105"/>
      <c r="L4053" s="105"/>
      <c r="M4053" s="105"/>
      <c r="N4053" s="105"/>
    </row>
    <row r="4054" spans="1:14" x14ac:dyDescent="0.2">
      <c r="A4054" s="87"/>
      <c r="B4054" s="105"/>
      <c r="C4054" s="105"/>
      <c r="D4054" s="105"/>
      <c r="E4054" s="105"/>
      <c r="F4054" s="105"/>
      <c r="G4054" s="105"/>
      <c r="H4054" s="105"/>
      <c r="I4054" s="105"/>
      <c r="J4054" s="105"/>
      <c r="K4054" s="105"/>
      <c r="L4054" s="105"/>
      <c r="M4054" s="105"/>
      <c r="N4054" s="105"/>
    </row>
    <row r="4055" spans="1:14" x14ac:dyDescent="0.2">
      <c r="A4055" s="87"/>
      <c r="B4055" s="105"/>
      <c r="C4055" s="105"/>
      <c r="D4055" s="105"/>
      <c r="E4055" s="105"/>
      <c r="F4055" s="105"/>
      <c r="G4055" s="105"/>
      <c r="H4055" s="105"/>
      <c r="I4055" s="105"/>
      <c r="J4055" s="105"/>
      <c r="K4055" s="105"/>
      <c r="L4055" s="105"/>
      <c r="M4055" s="105"/>
      <c r="N4055" s="105"/>
    </row>
    <row r="4056" spans="1:14" x14ac:dyDescent="0.2">
      <c r="A4056" s="87"/>
      <c r="B4056" s="105"/>
      <c r="C4056" s="105"/>
      <c r="D4056" s="105"/>
      <c r="E4056" s="105"/>
      <c r="F4056" s="105"/>
      <c r="G4056" s="105"/>
      <c r="H4056" s="105"/>
      <c r="I4056" s="105"/>
      <c r="J4056" s="105"/>
      <c r="K4056" s="105"/>
      <c r="L4056" s="105"/>
      <c r="M4056" s="105"/>
      <c r="N4056" s="105"/>
    </row>
    <row r="4057" spans="1:14" x14ac:dyDescent="0.2">
      <c r="A4057" s="87"/>
      <c r="B4057" s="105"/>
      <c r="C4057" s="105"/>
      <c r="D4057" s="105"/>
      <c r="E4057" s="105"/>
      <c r="F4057" s="105"/>
      <c r="G4057" s="105"/>
      <c r="H4057" s="105"/>
      <c r="I4057" s="105"/>
      <c r="J4057" s="105"/>
      <c r="K4057" s="105"/>
      <c r="L4057" s="105"/>
      <c r="M4057" s="105"/>
      <c r="N4057" s="105"/>
    </row>
    <row r="4058" spans="1:14" x14ac:dyDescent="0.2">
      <c r="A4058" s="87"/>
      <c r="B4058" s="105"/>
      <c r="C4058" s="105"/>
      <c r="D4058" s="105"/>
      <c r="E4058" s="105"/>
      <c r="F4058" s="105"/>
      <c r="G4058" s="105"/>
      <c r="H4058" s="105"/>
      <c r="I4058" s="105"/>
      <c r="J4058" s="105"/>
      <c r="K4058" s="105"/>
      <c r="L4058" s="105"/>
      <c r="M4058" s="105"/>
      <c r="N4058" s="105"/>
    </row>
    <row r="4059" spans="1:14" x14ac:dyDescent="0.2">
      <c r="A4059" s="87"/>
      <c r="B4059" s="105"/>
      <c r="C4059" s="105"/>
      <c r="D4059" s="105"/>
      <c r="E4059" s="105"/>
      <c r="F4059" s="105"/>
      <c r="G4059" s="105"/>
      <c r="H4059" s="105"/>
      <c r="I4059" s="105"/>
      <c r="J4059" s="105"/>
      <c r="K4059" s="105"/>
      <c r="L4059" s="105"/>
      <c r="M4059" s="105"/>
      <c r="N4059" s="105"/>
    </row>
    <row r="4060" spans="1:14" x14ac:dyDescent="0.2">
      <c r="A4060" s="87"/>
      <c r="B4060" s="105"/>
      <c r="C4060" s="105"/>
      <c r="D4060" s="105"/>
      <c r="E4060" s="105"/>
      <c r="F4060" s="105"/>
      <c r="G4060" s="105"/>
      <c r="H4060" s="105"/>
      <c r="I4060" s="105"/>
      <c r="J4060" s="105"/>
      <c r="K4060" s="105"/>
      <c r="L4060" s="105"/>
      <c r="M4060" s="105"/>
      <c r="N4060" s="105"/>
    </row>
    <row r="4061" spans="1:14" x14ac:dyDescent="0.2">
      <c r="A4061" s="87"/>
      <c r="B4061" s="105"/>
      <c r="C4061" s="105"/>
      <c r="D4061" s="105"/>
      <c r="E4061" s="105"/>
      <c r="F4061" s="105"/>
      <c r="G4061" s="105"/>
      <c r="H4061" s="105"/>
      <c r="I4061" s="105"/>
      <c r="J4061" s="105"/>
      <c r="K4061" s="105"/>
      <c r="L4061" s="105"/>
      <c r="M4061" s="105"/>
      <c r="N4061" s="105"/>
    </row>
    <row r="4062" spans="1:14" x14ac:dyDescent="0.2">
      <c r="A4062" s="87"/>
      <c r="B4062" s="105"/>
      <c r="C4062" s="105"/>
      <c r="D4062" s="105"/>
      <c r="E4062" s="105"/>
      <c r="F4062" s="105"/>
      <c r="G4062" s="105"/>
      <c r="H4062" s="105"/>
      <c r="I4062" s="105"/>
      <c r="J4062" s="105"/>
      <c r="K4062" s="105"/>
      <c r="L4062" s="105"/>
      <c r="M4062" s="105"/>
      <c r="N4062" s="105"/>
    </row>
    <row r="4063" spans="1:14" x14ac:dyDescent="0.2">
      <c r="A4063" s="87"/>
      <c r="B4063" s="105"/>
      <c r="C4063" s="105"/>
      <c r="D4063" s="105"/>
      <c r="E4063" s="105"/>
      <c r="F4063" s="105"/>
      <c r="G4063" s="105"/>
      <c r="H4063" s="105"/>
      <c r="I4063" s="105"/>
      <c r="J4063" s="105"/>
      <c r="K4063" s="105"/>
      <c r="L4063" s="105"/>
      <c r="M4063" s="105"/>
      <c r="N4063" s="105"/>
    </row>
    <row r="4064" spans="1:14" x14ac:dyDescent="0.2">
      <c r="A4064" s="87"/>
      <c r="B4064" s="105"/>
      <c r="C4064" s="105"/>
      <c r="D4064" s="105"/>
      <c r="E4064" s="105"/>
      <c r="F4064" s="105"/>
      <c r="G4064" s="105"/>
      <c r="H4064" s="105"/>
      <c r="I4064" s="105"/>
      <c r="J4064" s="105"/>
      <c r="K4064" s="105"/>
      <c r="L4064" s="105"/>
      <c r="M4064" s="105"/>
      <c r="N4064" s="105"/>
    </row>
    <row r="4065" spans="1:14" x14ac:dyDescent="0.2">
      <c r="A4065" s="87"/>
      <c r="B4065" s="105"/>
      <c r="C4065" s="105"/>
      <c r="D4065" s="105"/>
      <c r="E4065" s="105"/>
      <c r="F4065" s="105"/>
      <c r="G4065" s="105"/>
      <c r="H4065" s="105"/>
      <c r="I4065" s="105"/>
      <c r="J4065" s="105"/>
      <c r="K4065" s="105"/>
      <c r="L4065" s="105"/>
      <c r="M4065" s="105"/>
      <c r="N4065" s="105"/>
    </row>
    <row r="4066" spans="1:14" x14ac:dyDescent="0.2">
      <c r="A4066" s="87"/>
      <c r="B4066" s="105"/>
      <c r="C4066" s="105"/>
      <c r="D4066" s="105"/>
      <c r="E4066" s="105"/>
      <c r="F4066" s="105"/>
      <c r="G4066" s="105"/>
      <c r="H4066" s="105"/>
      <c r="I4066" s="105"/>
      <c r="J4066" s="105"/>
      <c r="K4066" s="105"/>
      <c r="L4066" s="105"/>
      <c r="M4066" s="105"/>
      <c r="N4066" s="105"/>
    </row>
    <row r="4067" spans="1:14" x14ac:dyDescent="0.2">
      <c r="A4067" s="87"/>
      <c r="B4067" s="105"/>
      <c r="C4067" s="105"/>
      <c r="D4067" s="105"/>
      <c r="E4067" s="105"/>
      <c r="F4067" s="105"/>
      <c r="G4067" s="105"/>
      <c r="H4067" s="105"/>
      <c r="I4067" s="105"/>
      <c r="J4067" s="105"/>
      <c r="K4067" s="105"/>
      <c r="L4067" s="105"/>
      <c r="M4067" s="105"/>
      <c r="N4067" s="105"/>
    </row>
    <row r="4068" spans="1:14" x14ac:dyDescent="0.2">
      <c r="A4068" s="87"/>
      <c r="B4068" s="105"/>
      <c r="C4068" s="105"/>
      <c r="D4068" s="105"/>
      <c r="E4068" s="105"/>
      <c r="F4068" s="105"/>
      <c r="G4068" s="105"/>
      <c r="H4068" s="105"/>
      <c r="I4068" s="105"/>
      <c r="J4068" s="105"/>
      <c r="K4068" s="105"/>
      <c r="L4068" s="105"/>
      <c r="M4068" s="105"/>
      <c r="N4068" s="105"/>
    </row>
    <row r="4069" spans="1:14" x14ac:dyDescent="0.2">
      <c r="A4069" s="87"/>
      <c r="B4069" s="105"/>
      <c r="C4069" s="105"/>
      <c r="D4069" s="105"/>
      <c r="E4069" s="105"/>
      <c r="F4069" s="105"/>
      <c r="G4069" s="105"/>
      <c r="H4069" s="105"/>
      <c r="I4069" s="105"/>
      <c r="J4069" s="105"/>
      <c r="K4069" s="105"/>
      <c r="L4069" s="105"/>
      <c r="M4069" s="105"/>
      <c r="N4069" s="105"/>
    </row>
    <row r="4070" spans="1:14" x14ac:dyDescent="0.2">
      <c r="A4070" s="87"/>
      <c r="B4070" s="105"/>
      <c r="C4070" s="105"/>
      <c r="D4070" s="105"/>
      <c r="E4070" s="105"/>
      <c r="F4070" s="105"/>
      <c r="G4070" s="105"/>
      <c r="H4070" s="105"/>
      <c r="I4070" s="105"/>
      <c r="J4070" s="105"/>
      <c r="K4070" s="105"/>
      <c r="L4070" s="105"/>
      <c r="M4070" s="105"/>
      <c r="N4070" s="105"/>
    </row>
    <row r="4071" spans="1:14" x14ac:dyDescent="0.2">
      <c r="A4071" s="87"/>
      <c r="B4071" s="105"/>
      <c r="C4071" s="105"/>
      <c r="D4071" s="105"/>
      <c r="E4071" s="105"/>
      <c r="F4071" s="105"/>
      <c r="G4071" s="105"/>
      <c r="H4071" s="105"/>
      <c r="I4071" s="105"/>
      <c r="J4071" s="105"/>
      <c r="K4071" s="105"/>
      <c r="L4071" s="105"/>
      <c r="M4071" s="105"/>
      <c r="N4071" s="105"/>
    </row>
    <row r="4072" spans="1:14" x14ac:dyDescent="0.2">
      <c r="A4072" s="87"/>
      <c r="B4072" s="105"/>
      <c r="C4072" s="105"/>
      <c r="D4072" s="105"/>
      <c r="E4072" s="105"/>
      <c r="F4072" s="105"/>
      <c r="G4072" s="105"/>
      <c r="H4072" s="105"/>
      <c r="I4072" s="105"/>
      <c r="J4072" s="105"/>
      <c r="K4072" s="105"/>
      <c r="L4072" s="105"/>
      <c r="M4072" s="105"/>
      <c r="N4072" s="105"/>
    </row>
    <row r="4073" spans="1:14" x14ac:dyDescent="0.2">
      <c r="A4073" s="87"/>
      <c r="B4073" s="105"/>
      <c r="C4073" s="105"/>
      <c r="D4073" s="105"/>
      <c r="E4073" s="105"/>
      <c r="F4073" s="105"/>
      <c r="G4073" s="105"/>
      <c r="H4073" s="105"/>
      <c r="I4073" s="105"/>
      <c r="J4073" s="105"/>
      <c r="K4073" s="105"/>
      <c r="L4073" s="105"/>
      <c r="M4073" s="105"/>
      <c r="N4073" s="105"/>
    </row>
    <row r="4074" spans="1:14" x14ac:dyDescent="0.2">
      <c r="A4074" s="87"/>
      <c r="B4074" s="105"/>
      <c r="C4074" s="105"/>
      <c r="D4074" s="105"/>
      <c r="E4074" s="105"/>
      <c r="F4074" s="105"/>
      <c r="G4074" s="105"/>
      <c r="H4074" s="105"/>
      <c r="I4074" s="105"/>
      <c r="J4074" s="105"/>
      <c r="K4074" s="105"/>
      <c r="L4074" s="105"/>
      <c r="M4074" s="105"/>
      <c r="N4074" s="105"/>
    </row>
    <row r="4075" spans="1:14" x14ac:dyDescent="0.2">
      <c r="A4075" s="87"/>
      <c r="B4075" s="105"/>
      <c r="C4075" s="105"/>
      <c r="D4075" s="105"/>
      <c r="E4075" s="105"/>
      <c r="F4075" s="105"/>
      <c r="G4075" s="105"/>
      <c r="H4075" s="105"/>
      <c r="I4075" s="105"/>
      <c r="J4075" s="105"/>
      <c r="K4075" s="105"/>
      <c r="L4075" s="105"/>
      <c r="M4075" s="105"/>
      <c r="N4075" s="105"/>
    </row>
    <row r="4076" spans="1:14" x14ac:dyDescent="0.2">
      <c r="A4076" s="87"/>
      <c r="B4076" s="105"/>
      <c r="C4076" s="105"/>
      <c r="D4076" s="105"/>
      <c r="E4076" s="105"/>
      <c r="F4076" s="105"/>
      <c r="G4076" s="105"/>
      <c r="H4076" s="105"/>
      <c r="I4076" s="105"/>
      <c r="J4076" s="105"/>
      <c r="K4076" s="105"/>
      <c r="L4076" s="105"/>
      <c r="M4076" s="105"/>
      <c r="N4076" s="105"/>
    </row>
    <row r="4077" spans="1:14" x14ac:dyDescent="0.2">
      <c r="A4077" s="87"/>
      <c r="B4077" s="105"/>
      <c r="C4077" s="105"/>
      <c r="D4077" s="105"/>
      <c r="E4077" s="105"/>
      <c r="F4077" s="105"/>
      <c r="G4077" s="105"/>
      <c r="H4077" s="105"/>
      <c r="I4077" s="105"/>
      <c r="J4077" s="105"/>
      <c r="K4077" s="105"/>
      <c r="L4077" s="105"/>
      <c r="M4077" s="105"/>
      <c r="N4077" s="105"/>
    </row>
    <row r="4078" spans="1:14" x14ac:dyDescent="0.2">
      <c r="A4078" s="87"/>
      <c r="B4078" s="105"/>
      <c r="C4078" s="105"/>
      <c r="D4078" s="105"/>
      <c r="E4078" s="105"/>
      <c r="F4078" s="105"/>
      <c r="G4078" s="105"/>
      <c r="H4078" s="105"/>
      <c r="I4078" s="105"/>
      <c r="J4078" s="105"/>
      <c r="K4078" s="105"/>
      <c r="L4078" s="105"/>
      <c r="M4078" s="105"/>
      <c r="N4078" s="105"/>
    </row>
    <row r="4079" spans="1:14" x14ac:dyDescent="0.2">
      <c r="A4079" s="87"/>
      <c r="B4079" s="105"/>
      <c r="C4079" s="105"/>
      <c r="D4079" s="105"/>
      <c r="E4079" s="105"/>
      <c r="F4079" s="105"/>
      <c r="G4079" s="105"/>
      <c r="H4079" s="105"/>
      <c r="I4079" s="105"/>
      <c r="J4079" s="105"/>
      <c r="K4079" s="105"/>
      <c r="L4079" s="105"/>
      <c r="M4079" s="105"/>
      <c r="N4079" s="105"/>
    </row>
    <row r="4080" spans="1:14" x14ac:dyDescent="0.2">
      <c r="A4080" s="87"/>
      <c r="B4080" s="105"/>
      <c r="C4080" s="105"/>
      <c r="D4080" s="105"/>
      <c r="E4080" s="105"/>
      <c r="F4080" s="105"/>
      <c r="G4080" s="105"/>
      <c r="H4080" s="105"/>
      <c r="I4080" s="105"/>
      <c r="J4080" s="105"/>
      <c r="K4080" s="105"/>
      <c r="L4080" s="105"/>
      <c r="M4080" s="105"/>
      <c r="N4080" s="105"/>
    </row>
    <row r="4081" spans="1:14" x14ac:dyDescent="0.2">
      <c r="A4081" s="87"/>
      <c r="B4081" s="105"/>
      <c r="C4081" s="105"/>
      <c r="D4081" s="105"/>
      <c r="E4081" s="105"/>
      <c r="F4081" s="105"/>
      <c r="G4081" s="105"/>
      <c r="H4081" s="105"/>
      <c r="I4081" s="105"/>
      <c r="J4081" s="105"/>
      <c r="K4081" s="105"/>
      <c r="L4081" s="105"/>
      <c r="M4081" s="105"/>
      <c r="N4081" s="105"/>
    </row>
    <row r="4082" spans="1:14" x14ac:dyDescent="0.2">
      <c r="A4082" s="87"/>
      <c r="B4082" s="105"/>
      <c r="C4082" s="105"/>
      <c r="D4082" s="105"/>
      <c r="E4082" s="105"/>
      <c r="F4082" s="105"/>
      <c r="G4082" s="105"/>
      <c r="H4082" s="105"/>
      <c r="I4082" s="105"/>
      <c r="J4082" s="105"/>
      <c r="K4082" s="105"/>
      <c r="L4082" s="105"/>
      <c r="M4082" s="105"/>
      <c r="N4082" s="105"/>
    </row>
    <row r="4083" spans="1:14" x14ac:dyDescent="0.2">
      <c r="A4083" s="87"/>
      <c r="B4083" s="105"/>
      <c r="C4083" s="105"/>
      <c r="D4083" s="105"/>
      <c r="E4083" s="105"/>
      <c r="F4083" s="105"/>
      <c r="G4083" s="105"/>
      <c r="H4083" s="105"/>
      <c r="I4083" s="105"/>
      <c r="J4083" s="105"/>
      <c r="K4083" s="105"/>
      <c r="L4083" s="105"/>
      <c r="M4083" s="105"/>
      <c r="N4083" s="105"/>
    </row>
    <row r="4084" spans="1:14" x14ac:dyDescent="0.2">
      <c r="A4084" s="87"/>
      <c r="B4084" s="105"/>
      <c r="C4084" s="105"/>
      <c r="D4084" s="105"/>
      <c r="E4084" s="105"/>
      <c r="F4084" s="105"/>
      <c r="G4084" s="105"/>
      <c r="H4084" s="105"/>
      <c r="I4084" s="105"/>
      <c r="J4084" s="105"/>
      <c r="K4084" s="105"/>
      <c r="L4084" s="105"/>
      <c r="M4084" s="105"/>
      <c r="N4084" s="105"/>
    </row>
    <row r="4085" spans="1:14" x14ac:dyDescent="0.2">
      <c r="A4085" s="87"/>
      <c r="B4085" s="105"/>
      <c r="C4085" s="105"/>
      <c r="D4085" s="105"/>
      <c r="E4085" s="105"/>
      <c r="F4085" s="105"/>
      <c r="G4085" s="105"/>
      <c r="H4085" s="105"/>
      <c r="I4085" s="105"/>
      <c r="J4085" s="105"/>
      <c r="K4085" s="105"/>
      <c r="L4085" s="105"/>
      <c r="M4085" s="105"/>
      <c r="N4085" s="105"/>
    </row>
    <row r="4086" spans="1:14" x14ac:dyDescent="0.2">
      <c r="A4086" s="87"/>
      <c r="B4086" s="105"/>
      <c r="C4086" s="105"/>
      <c r="D4086" s="105"/>
      <c r="E4086" s="105"/>
      <c r="F4086" s="105"/>
      <c r="G4086" s="105"/>
      <c r="H4086" s="105"/>
      <c r="I4086" s="105"/>
      <c r="J4086" s="105"/>
      <c r="K4086" s="105"/>
      <c r="L4086" s="105"/>
      <c r="M4086" s="105"/>
      <c r="N4086" s="105"/>
    </row>
    <row r="4087" spans="1:14" x14ac:dyDescent="0.2">
      <c r="A4087" s="87"/>
      <c r="B4087" s="105"/>
      <c r="C4087" s="105"/>
      <c r="D4087" s="105"/>
      <c r="E4087" s="105"/>
      <c r="F4087" s="105"/>
      <c r="G4087" s="105"/>
      <c r="H4087" s="105"/>
      <c r="I4087" s="105"/>
      <c r="J4087" s="105"/>
      <c r="K4087" s="105"/>
      <c r="L4087" s="105"/>
      <c r="M4087" s="105"/>
      <c r="N4087" s="105"/>
    </row>
    <row r="4088" spans="1:14" x14ac:dyDescent="0.2">
      <c r="A4088" s="87"/>
      <c r="B4088" s="105"/>
      <c r="C4088" s="105"/>
      <c r="D4088" s="105"/>
      <c r="E4088" s="105"/>
      <c r="F4088" s="105"/>
      <c r="G4088" s="105"/>
      <c r="H4088" s="105"/>
      <c r="I4088" s="105"/>
      <c r="J4088" s="105"/>
      <c r="K4088" s="105"/>
      <c r="L4088" s="105"/>
      <c r="M4088" s="105"/>
      <c r="N4088" s="105"/>
    </row>
    <row r="4089" spans="1:14" x14ac:dyDescent="0.2">
      <c r="A4089" s="87"/>
      <c r="B4089" s="105"/>
      <c r="C4089" s="105"/>
      <c r="D4089" s="105"/>
      <c r="E4089" s="105"/>
      <c r="F4089" s="105"/>
      <c r="G4089" s="105"/>
      <c r="H4089" s="105"/>
      <c r="I4089" s="105"/>
      <c r="J4089" s="105"/>
      <c r="K4089" s="105"/>
      <c r="L4089" s="105"/>
      <c r="M4089" s="105"/>
      <c r="N4089" s="105"/>
    </row>
    <row r="4090" spans="1:14" x14ac:dyDescent="0.2">
      <c r="A4090" s="87"/>
      <c r="B4090" s="105"/>
      <c r="C4090" s="105"/>
      <c r="D4090" s="105"/>
      <c r="E4090" s="105"/>
      <c r="F4090" s="105"/>
      <c r="G4090" s="105"/>
      <c r="H4090" s="105"/>
      <c r="I4090" s="105"/>
      <c r="J4090" s="105"/>
      <c r="K4090" s="105"/>
      <c r="L4090" s="105"/>
      <c r="M4090" s="105"/>
      <c r="N4090" s="105"/>
    </row>
    <row r="4091" spans="1:14" x14ac:dyDescent="0.2">
      <c r="A4091" s="87"/>
      <c r="B4091" s="105"/>
      <c r="C4091" s="105"/>
      <c r="D4091" s="105"/>
      <c r="E4091" s="105"/>
      <c r="F4091" s="105"/>
      <c r="G4091" s="105"/>
      <c r="H4091" s="105"/>
      <c r="I4091" s="105"/>
      <c r="J4091" s="105"/>
      <c r="K4091" s="105"/>
      <c r="L4091" s="105"/>
      <c r="M4091" s="105"/>
      <c r="N4091" s="105"/>
    </row>
    <row r="4092" spans="1:14" x14ac:dyDescent="0.2">
      <c r="A4092" s="87"/>
      <c r="B4092" s="105"/>
      <c r="C4092" s="105"/>
      <c r="D4092" s="105"/>
      <c r="E4092" s="105"/>
      <c r="F4092" s="105"/>
      <c r="G4092" s="105"/>
      <c r="H4092" s="105"/>
      <c r="I4092" s="105"/>
      <c r="J4092" s="105"/>
      <c r="K4092" s="105"/>
      <c r="L4092" s="105"/>
      <c r="M4092" s="105"/>
      <c r="N4092" s="105"/>
    </row>
    <row r="4093" spans="1:14" x14ac:dyDescent="0.2">
      <c r="A4093" s="87"/>
      <c r="B4093" s="105"/>
      <c r="C4093" s="105"/>
      <c r="D4093" s="105"/>
      <c r="E4093" s="105"/>
      <c r="F4093" s="105"/>
      <c r="G4093" s="105"/>
      <c r="H4093" s="105"/>
      <c r="I4093" s="105"/>
      <c r="J4093" s="105"/>
      <c r="K4093" s="105"/>
      <c r="L4093" s="105"/>
      <c r="M4093" s="105"/>
      <c r="N4093" s="105"/>
    </row>
    <row r="4094" spans="1:14" x14ac:dyDescent="0.2">
      <c r="A4094" s="87"/>
      <c r="B4094" s="105"/>
      <c r="C4094" s="105"/>
      <c r="D4094" s="105"/>
      <c r="E4094" s="105"/>
      <c r="F4094" s="105"/>
      <c r="G4094" s="105"/>
      <c r="H4094" s="105"/>
      <c r="I4094" s="105"/>
      <c r="J4094" s="105"/>
      <c r="K4094" s="105"/>
      <c r="L4094" s="105"/>
      <c r="M4094" s="105"/>
      <c r="N4094" s="105"/>
    </row>
    <row r="4095" spans="1:14" x14ac:dyDescent="0.2">
      <c r="A4095" s="87"/>
      <c r="B4095" s="105"/>
      <c r="C4095" s="105"/>
      <c r="D4095" s="105"/>
      <c r="E4095" s="105"/>
      <c r="F4095" s="105"/>
      <c r="G4095" s="105"/>
      <c r="H4095" s="105"/>
      <c r="I4095" s="105"/>
      <c r="J4095" s="105"/>
      <c r="K4095" s="105"/>
      <c r="L4095" s="105"/>
      <c r="M4095" s="105"/>
      <c r="N4095" s="105"/>
    </row>
    <row r="4096" spans="1:14" x14ac:dyDescent="0.2">
      <c r="A4096" s="87"/>
      <c r="B4096" s="105"/>
      <c r="C4096" s="105"/>
      <c r="D4096" s="105"/>
      <c r="E4096" s="105"/>
      <c r="F4096" s="105"/>
      <c r="G4096" s="105"/>
      <c r="H4096" s="105"/>
      <c r="I4096" s="105"/>
      <c r="J4096" s="105"/>
      <c r="K4096" s="105"/>
      <c r="L4096" s="105"/>
      <c r="M4096" s="105"/>
      <c r="N4096" s="105"/>
    </row>
    <row r="4097" spans="1:14" x14ac:dyDescent="0.2">
      <c r="A4097" s="87"/>
      <c r="B4097" s="105"/>
      <c r="C4097" s="105"/>
      <c r="D4097" s="105"/>
      <c r="E4097" s="105"/>
      <c r="F4097" s="105"/>
      <c r="G4097" s="105"/>
      <c r="H4097" s="105"/>
      <c r="I4097" s="105"/>
      <c r="J4097" s="105"/>
      <c r="K4097" s="105"/>
      <c r="L4097" s="105"/>
      <c r="M4097" s="105"/>
      <c r="N4097" s="105"/>
    </row>
    <row r="4098" spans="1:14" x14ac:dyDescent="0.2">
      <c r="A4098" s="87"/>
      <c r="B4098" s="105"/>
      <c r="C4098" s="105"/>
      <c r="D4098" s="105"/>
      <c r="E4098" s="105"/>
      <c r="F4098" s="105"/>
      <c r="G4098" s="105"/>
      <c r="H4098" s="105"/>
      <c r="I4098" s="105"/>
      <c r="J4098" s="105"/>
      <c r="K4098" s="105"/>
      <c r="L4098" s="105"/>
      <c r="M4098" s="105"/>
      <c r="N4098" s="105"/>
    </row>
    <row r="4099" spans="1:14" x14ac:dyDescent="0.2">
      <c r="A4099" s="87"/>
      <c r="B4099" s="105"/>
      <c r="C4099" s="105"/>
      <c r="D4099" s="105"/>
      <c r="E4099" s="105"/>
      <c r="F4099" s="105"/>
      <c r="G4099" s="105"/>
      <c r="H4099" s="105"/>
      <c r="I4099" s="105"/>
      <c r="J4099" s="105"/>
      <c r="K4099" s="105"/>
      <c r="L4099" s="105"/>
      <c r="M4099" s="105"/>
      <c r="N4099" s="105"/>
    </row>
    <row r="4100" spans="1:14" x14ac:dyDescent="0.2">
      <c r="A4100" s="87"/>
      <c r="B4100" s="105"/>
      <c r="C4100" s="105"/>
      <c r="D4100" s="105"/>
      <c r="E4100" s="105"/>
      <c r="F4100" s="105"/>
      <c r="G4100" s="105"/>
      <c r="H4100" s="105"/>
      <c r="I4100" s="105"/>
      <c r="J4100" s="105"/>
      <c r="K4100" s="105"/>
      <c r="L4100" s="105"/>
      <c r="M4100" s="105"/>
      <c r="N4100" s="105"/>
    </row>
    <row r="4101" spans="1:14" x14ac:dyDescent="0.2">
      <c r="A4101" s="87"/>
      <c r="B4101" s="105"/>
      <c r="C4101" s="105"/>
      <c r="D4101" s="105"/>
      <c r="E4101" s="105"/>
      <c r="F4101" s="105"/>
      <c r="G4101" s="105"/>
      <c r="H4101" s="105"/>
      <c r="I4101" s="105"/>
      <c r="J4101" s="105"/>
      <c r="K4101" s="105"/>
      <c r="L4101" s="105"/>
      <c r="M4101" s="105"/>
      <c r="N4101" s="105"/>
    </row>
    <row r="4102" spans="1:14" x14ac:dyDescent="0.2">
      <c r="A4102" s="87"/>
      <c r="B4102" s="105"/>
      <c r="C4102" s="105"/>
      <c r="D4102" s="105"/>
      <c r="E4102" s="105"/>
      <c r="F4102" s="105"/>
      <c r="G4102" s="105"/>
      <c r="H4102" s="105"/>
      <c r="I4102" s="105"/>
      <c r="J4102" s="105"/>
      <c r="K4102" s="105"/>
      <c r="L4102" s="105"/>
      <c r="M4102" s="105"/>
      <c r="N4102" s="105"/>
    </row>
    <row r="4103" spans="1:14" x14ac:dyDescent="0.2">
      <c r="A4103" s="87"/>
      <c r="B4103" s="105"/>
      <c r="C4103" s="105"/>
      <c r="D4103" s="105"/>
      <c r="E4103" s="105"/>
      <c r="F4103" s="105"/>
      <c r="G4103" s="105"/>
      <c r="H4103" s="105"/>
      <c r="I4103" s="105"/>
      <c r="J4103" s="105"/>
      <c r="K4103" s="105"/>
      <c r="L4103" s="105"/>
      <c r="M4103" s="105"/>
      <c r="N4103" s="105"/>
    </row>
    <row r="4104" spans="1:14" x14ac:dyDescent="0.2">
      <c r="A4104" s="87"/>
      <c r="B4104" s="105"/>
      <c r="C4104" s="105"/>
      <c r="D4104" s="105"/>
      <c r="E4104" s="105"/>
      <c r="F4104" s="105"/>
      <c r="G4104" s="105"/>
      <c r="H4104" s="105"/>
      <c r="I4104" s="105"/>
      <c r="J4104" s="105"/>
      <c r="K4104" s="105"/>
      <c r="L4104" s="105"/>
      <c r="M4104" s="105"/>
      <c r="N4104" s="105"/>
    </row>
    <row r="4105" spans="1:14" x14ac:dyDescent="0.2">
      <c r="A4105" s="87"/>
      <c r="B4105" s="105"/>
      <c r="C4105" s="105"/>
      <c r="D4105" s="105"/>
      <c r="E4105" s="105"/>
      <c r="F4105" s="105"/>
      <c r="G4105" s="105"/>
      <c r="H4105" s="105"/>
      <c r="I4105" s="105"/>
      <c r="J4105" s="105"/>
      <c r="K4105" s="105"/>
      <c r="L4105" s="105"/>
      <c r="M4105" s="105"/>
      <c r="N4105" s="105"/>
    </row>
    <row r="4106" spans="1:14" x14ac:dyDescent="0.2">
      <c r="A4106" s="87"/>
      <c r="B4106" s="105"/>
      <c r="C4106" s="105"/>
      <c r="D4106" s="105"/>
      <c r="E4106" s="105"/>
      <c r="F4106" s="105"/>
      <c r="G4106" s="105"/>
      <c r="H4106" s="105"/>
      <c r="I4106" s="105"/>
      <c r="J4106" s="105"/>
      <c r="K4106" s="105"/>
      <c r="L4106" s="105"/>
      <c r="M4106" s="105"/>
      <c r="N4106" s="105"/>
    </row>
    <row r="4107" spans="1:14" x14ac:dyDescent="0.2">
      <c r="A4107" s="87"/>
      <c r="B4107" s="105"/>
      <c r="C4107" s="105"/>
      <c r="D4107" s="105"/>
      <c r="E4107" s="105"/>
      <c r="F4107" s="105"/>
      <c r="G4107" s="105"/>
      <c r="H4107" s="105"/>
      <c r="I4107" s="105"/>
      <c r="J4107" s="105"/>
      <c r="K4107" s="105"/>
      <c r="L4107" s="105"/>
      <c r="M4107" s="105"/>
      <c r="N4107" s="105"/>
    </row>
    <row r="4108" spans="1:14" x14ac:dyDescent="0.2">
      <c r="A4108" s="87"/>
      <c r="B4108" s="105"/>
      <c r="C4108" s="105"/>
      <c r="D4108" s="105"/>
      <c r="E4108" s="105"/>
      <c r="F4108" s="105"/>
      <c r="G4108" s="105"/>
      <c r="H4108" s="105"/>
      <c r="I4108" s="105"/>
      <c r="J4108" s="105"/>
      <c r="K4108" s="105"/>
      <c r="L4108" s="105"/>
      <c r="M4108" s="105"/>
      <c r="N4108" s="105"/>
    </row>
    <row r="4109" spans="1:14" x14ac:dyDescent="0.2">
      <c r="A4109" s="87"/>
      <c r="B4109" s="105"/>
      <c r="C4109" s="105"/>
      <c r="D4109" s="105"/>
      <c r="E4109" s="105"/>
      <c r="F4109" s="105"/>
      <c r="G4109" s="105"/>
      <c r="H4109" s="105"/>
      <c r="I4109" s="105"/>
      <c r="J4109" s="105"/>
      <c r="K4109" s="105"/>
      <c r="L4109" s="105"/>
      <c r="M4109" s="105"/>
      <c r="N4109" s="105"/>
    </row>
    <row r="4110" spans="1:14" x14ac:dyDescent="0.2">
      <c r="A4110" s="87"/>
      <c r="B4110" s="105"/>
      <c r="C4110" s="105"/>
      <c r="D4110" s="105"/>
      <c r="E4110" s="105"/>
      <c r="F4110" s="105"/>
      <c r="G4110" s="105"/>
      <c r="H4110" s="105"/>
      <c r="I4110" s="105"/>
      <c r="J4110" s="105"/>
      <c r="K4110" s="105"/>
      <c r="L4110" s="105"/>
      <c r="M4110" s="105"/>
      <c r="N4110" s="105"/>
    </row>
    <row r="4111" spans="1:14" x14ac:dyDescent="0.2">
      <c r="A4111" s="87"/>
      <c r="B4111" s="105"/>
      <c r="C4111" s="105"/>
      <c r="D4111" s="105"/>
      <c r="E4111" s="105"/>
      <c r="F4111" s="105"/>
      <c r="G4111" s="105"/>
      <c r="H4111" s="105"/>
      <c r="I4111" s="105"/>
      <c r="J4111" s="105"/>
      <c r="K4111" s="105"/>
      <c r="L4111" s="105"/>
      <c r="M4111" s="105"/>
      <c r="N4111" s="105"/>
    </row>
    <row r="4112" spans="1:14" x14ac:dyDescent="0.2">
      <c r="A4112" s="87"/>
      <c r="B4112" s="105"/>
      <c r="C4112" s="105"/>
      <c r="D4112" s="105"/>
      <c r="E4112" s="105"/>
      <c r="F4112" s="105"/>
      <c r="G4112" s="105"/>
      <c r="H4112" s="105"/>
      <c r="I4112" s="105"/>
      <c r="J4112" s="105"/>
      <c r="K4112" s="105"/>
      <c r="L4112" s="105"/>
      <c r="M4112" s="105"/>
      <c r="N4112" s="105"/>
    </row>
    <row r="4113" spans="1:14" x14ac:dyDescent="0.2">
      <c r="A4113" s="87"/>
      <c r="B4113" s="105"/>
      <c r="C4113" s="105"/>
      <c r="D4113" s="105"/>
      <c r="E4113" s="105"/>
      <c r="F4113" s="105"/>
      <c r="G4113" s="105"/>
      <c r="H4113" s="105"/>
      <c r="I4113" s="105"/>
      <c r="J4113" s="105"/>
      <c r="K4113" s="105"/>
      <c r="L4113" s="105"/>
      <c r="M4113" s="105"/>
      <c r="N4113" s="105"/>
    </row>
    <row r="4114" spans="1:14" x14ac:dyDescent="0.2">
      <c r="A4114" s="87"/>
      <c r="B4114" s="105"/>
      <c r="C4114" s="105"/>
      <c r="D4114" s="105"/>
      <c r="E4114" s="105"/>
      <c r="F4114" s="105"/>
      <c r="G4114" s="105"/>
      <c r="H4114" s="105"/>
      <c r="I4114" s="105"/>
      <c r="J4114" s="105"/>
      <c r="K4114" s="105"/>
      <c r="L4114" s="105"/>
      <c r="M4114" s="105"/>
      <c r="N4114" s="105"/>
    </row>
    <row r="4115" spans="1:14" x14ac:dyDescent="0.2">
      <c r="A4115" s="87"/>
      <c r="B4115" s="105"/>
      <c r="C4115" s="105"/>
      <c r="D4115" s="105"/>
      <c r="E4115" s="105"/>
      <c r="F4115" s="105"/>
      <c r="G4115" s="105"/>
      <c r="H4115" s="105"/>
      <c r="I4115" s="105"/>
      <c r="J4115" s="105"/>
      <c r="K4115" s="105"/>
      <c r="L4115" s="105"/>
      <c r="M4115" s="105"/>
      <c r="N4115" s="105"/>
    </row>
    <row r="4116" spans="1:14" x14ac:dyDescent="0.2">
      <c r="A4116" s="87"/>
      <c r="B4116" s="105"/>
      <c r="C4116" s="105"/>
      <c r="D4116" s="105"/>
      <c r="E4116" s="105"/>
      <c r="F4116" s="105"/>
      <c r="G4116" s="105"/>
      <c r="H4116" s="105"/>
      <c r="I4116" s="105"/>
      <c r="J4116" s="105"/>
      <c r="K4116" s="105"/>
      <c r="L4116" s="105"/>
      <c r="M4116" s="105"/>
      <c r="N4116" s="105"/>
    </row>
    <row r="4117" spans="1:14" x14ac:dyDescent="0.2">
      <c r="A4117" s="87"/>
      <c r="B4117" s="105"/>
      <c r="C4117" s="105"/>
      <c r="D4117" s="105"/>
      <c r="E4117" s="105"/>
      <c r="F4117" s="105"/>
      <c r="G4117" s="105"/>
      <c r="H4117" s="105"/>
      <c r="I4117" s="105"/>
      <c r="J4117" s="105"/>
      <c r="K4117" s="105"/>
      <c r="L4117" s="105"/>
      <c r="M4117" s="105"/>
      <c r="N4117" s="105"/>
    </row>
    <row r="4118" spans="1:14" x14ac:dyDescent="0.2">
      <c r="A4118" s="87"/>
      <c r="B4118" s="105"/>
      <c r="C4118" s="105"/>
      <c r="D4118" s="105"/>
      <c r="E4118" s="105"/>
      <c r="F4118" s="105"/>
      <c r="G4118" s="105"/>
      <c r="H4118" s="105"/>
      <c r="I4118" s="105"/>
      <c r="J4118" s="105"/>
      <c r="K4118" s="105"/>
      <c r="L4118" s="105"/>
      <c r="M4118" s="105"/>
      <c r="N4118" s="105"/>
    </row>
    <row r="4119" spans="1:14" x14ac:dyDescent="0.2">
      <c r="A4119" s="87"/>
      <c r="B4119" s="105"/>
      <c r="C4119" s="105"/>
      <c r="D4119" s="105"/>
      <c r="E4119" s="105"/>
      <c r="F4119" s="105"/>
      <c r="G4119" s="105"/>
      <c r="H4119" s="105"/>
      <c r="I4119" s="105"/>
      <c r="J4119" s="105"/>
      <c r="K4119" s="105"/>
      <c r="L4119" s="105"/>
      <c r="M4119" s="105"/>
      <c r="N4119" s="105"/>
    </row>
    <row r="4120" spans="1:14" x14ac:dyDescent="0.2">
      <c r="A4120" s="87"/>
      <c r="B4120" s="105"/>
      <c r="C4120" s="105"/>
      <c r="D4120" s="105"/>
      <c r="E4120" s="105"/>
      <c r="F4120" s="105"/>
      <c r="G4120" s="105"/>
      <c r="H4120" s="105"/>
      <c r="I4120" s="105"/>
      <c r="J4120" s="105"/>
      <c r="K4120" s="105"/>
      <c r="L4120" s="105"/>
      <c r="M4120" s="105"/>
      <c r="N4120" s="105"/>
    </row>
    <row r="4121" spans="1:14" x14ac:dyDescent="0.2">
      <c r="A4121" s="87"/>
      <c r="B4121" s="105"/>
      <c r="C4121" s="105"/>
      <c r="D4121" s="105"/>
      <c r="E4121" s="105"/>
      <c r="F4121" s="105"/>
      <c r="G4121" s="105"/>
      <c r="H4121" s="105"/>
      <c r="I4121" s="105"/>
      <c r="J4121" s="105"/>
      <c r="K4121" s="105"/>
      <c r="L4121" s="105"/>
      <c r="M4121" s="105"/>
      <c r="N4121" s="105"/>
    </row>
    <row r="4122" spans="1:14" x14ac:dyDescent="0.2">
      <c r="A4122" s="87"/>
      <c r="B4122" s="105"/>
      <c r="C4122" s="105"/>
      <c r="D4122" s="105"/>
      <c r="E4122" s="105"/>
      <c r="F4122" s="105"/>
      <c r="G4122" s="105"/>
      <c r="H4122" s="105"/>
      <c r="I4122" s="105"/>
      <c r="J4122" s="105"/>
      <c r="K4122" s="105"/>
      <c r="L4122" s="105"/>
      <c r="M4122" s="105"/>
      <c r="N4122" s="105"/>
    </row>
    <row r="4123" spans="1:14" x14ac:dyDescent="0.2">
      <c r="A4123" s="87"/>
      <c r="B4123" s="105"/>
      <c r="C4123" s="105"/>
      <c r="D4123" s="105"/>
      <c r="E4123" s="105"/>
      <c r="F4123" s="105"/>
      <c r="G4123" s="105"/>
      <c r="H4123" s="105"/>
      <c r="I4123" s="105"/>
      <c r="J4123" s="105"/>
      <c r="K4123" s="105"/>
      <c r="L4123" s="105"/>
      <c r="M4123" s="105"/>
      <c r="N4123" s="105"/>
    </row>
    <row r="4124" spans="1:14" x14ac:dyDescent="0.2">
      <c r="A4124" s="87"/>
      <c r="B4124" s="105"/>
      <c r="C4124" s="105"/>
      <c r="D4124" s="105"/>
      <c r="E4124" s="105"/>
      <c r="F4124" s="105"/>
      <c r="G4124" s="105"/>
      <c r="H4124" s="105"/>
      <c r="I4124" s="105"/>
      <c r="J4124" s="105"/>
      <c r="K4124" s="105"/>
      <c r="L4124" s="105"/>
      <c r="M4124" s="105"/>
      <c r="N4124" s="105"/>
    </row>
    <row r="4125" spans="1:14" x14ac:dyDescent="0.2">
      <c r="A4125" s="87"/>
      <c r="B4125" s="105"/>
      <c r="C4125" s="105"/>
      <c r="D4125" s="105"/>
      <c r="E4125" s="105"/>
      <c r="F4125" s="105"/>
      <c r="G4125" s="105"/>
      <c r="H4125" s="105"/>
      <c r="I4125" s="105"/>
      <c r="J4125" s="105"/>
      <c r="K4125" s="105"/>
      <c r="L4125" s="105"/>
      <c r="M4125" s="105"/>
      <c r="N4125" s="105"/>
    </row>
    <row r="4126" spans="1:14" x14ac:dyDescent="0.2">
      <c r="A4126" s="87"/>
      <c r="B4126" s="105"/>
      <c r="C4126" s="105"/>
      <c r="D4126" s="105"/>
      <c r="E4126" s="105"/>
      <c r="F4126" s="105"/>
      <c r="G4126" s="105"/>
      <c r="H4126" s="105"/>
      <c r="I4126" s="105"/>
      <c r="J4126" s="105"/>
      <c r="K4126" s="105"/>
      <c r="L4126" s="105"/>
      <c r="M4126" s="105"/>
      <c r="N4126" s="105"/>
    </row>
    <row r="4127" spans="1:14" x14ac:dyDescent="0.2">
      <c r="A4127" s="87"/>
      <c r="B4127" s="105"/>
      <c r="C4127" s="105"/>
      <c r="D4127" s="105"/>
      <c r="E4127" s="105"/>
      <c r="F4127" s="105"/>
      <c r="G4127" s="105"/>
      <c r="H4127" s="105"/>
      <c r="I4127" s="105"/>
      <c r="J4127" s="105"/>
      <c r="K4127" s="105"/>
      <c r="L4127" s="105"/>
      <c r="M4127" s="105"/>
      <c r="N4127" s="105"/>
    </row>
    <row r="4128" spans="1:14" x14ac:dyDescent="0.2">
      <c r="A4128" s="87"/>
      <c r="B4128" s="105"/>
      <c r="C4128" s="105"/>
      <c r="D4128" s="105"/>
      <c r="E4128" s="105"/>
      <c r="F4128" s="105"/>
      <c r="G4128" s="105"/>
      <c r="H4128" s="105"/>
      <c r="I4128" s="105"/>
      <c r="J4128" s="105"/>
      <c r="K4128" s="105"/>
      <c r="L4128" s="105"/>
      <c r="M4128" s="105"/>
      <c r="N4128" s="105"/>
    </row>
    <row r="4129" spans="1:14" x14ac:dyDescent="0.2">
      <c r="A4129" s="87"/>
      <c r="B4129" s="105"/>
      <c r="C4129" s="105"/>
      <c r="D4129" s="105"/>
      <c r="E4129" s="105"/>
      <c r="F4129" s="105"/>
      <c r="G4129" s="105"/>
      <c r="H4129" s="105"/>
      <c r="I4129" s="105"/>
      <c r="J4129" s="105"/>
      <c r="K4129" s="105"/>
      <c r="L4129" s="105"/>
      <c r="M4129" s="105"/>
      <c r="N4129" s="105"/>
    </row>
    <row r="4130" spans="1:14" x14ac:dyDescent="0.2">
      <c r="A4130" s="87"/>
      <c r="B4130" s="105"/>
      <c r="C4130" s="105"/>
      <c r="D4130" s="105"/>
      <c r="E4130" s="105"/>
      <c r="F4130" s="105"/>
      <c r="G4130" s="105"/>
      <c r="H4130" s="105"/>
      <c r="I4130" s="105"/>
      <c r="J4130" s="105"/>
      <c r="K4130" s="105"/>
      <c r="L4130" s="105"/>
      <c r="M4130" s="105"/>
      <c r="N4130" s="105"/>
    </row>
    <row r="4131" spans="1:14" x14ac:dyDescent="0.2">
      <c r="A4131" s="87"/>
      <c r="B4131" s="105"/>
      <c r="C4131" s="105"/>
      <c r="D4131" s="105"/>
      <c r="E4131" s="105"/>
      <c r="F4131" s="105"/>
      <c r="G4131" s="105"/>
      <c r="H4131" s="105"/>
      <c r="I4131" s="105"/>
      <c r="J4131" s="105"/>
      <c r="K4131" s="105"/>
      <c r="L4131" s="105"/>
      <c r="M4131" s="105"/>
      <c r="N4131" s="105"/>
    </row>
    <row r="4132" spans="1:14" x14ac:dyDescent="0.2">
      <c r="A4132" s="87"/>
      <c r="B4132" s="105"/>
      <c r="C4132" s="105"/>
      <c r="D4132" s="105"/>
      <c r="E4132" s="105"/>
      <c r="F4132" s="105"/>
      <c r="G4132" s="105"/>
      <c r="H4132" s="105"/>
      <c r="I4132" s="105"/>
      <c r="J4132" s="105"/>
      <c r="K4132" s="105"/>
      <c r="L4132" s="105"/>
      <c r="M4132" s="105"/>
      <c r="N4132" s="105"/>
    </row>
    <row r="4133" spans="1:14" x14ac:dyDescent="0.2">
      <c r="A4133" s="87"/>
      <c r="B4133" s="105"/>
      <c r="C4133" s="105"/>
      <c r="D4133" s="105"/>
      <c r="E4133" s="105"/>
      <c r="F4133" s="105"/>
      <c r="G4133" s="105"/>
      <c r="H4133" s="105"/>
      <c r="I4133" s="105"/>
      <c r="J4133" s="105"/>
      <c r="K4133" s="105"/>
      <c r="L4133" s="105"/>
      <c r="M4133" s="105"/>
      <c r="N4133" s="105"/>
    </row>
    <row r="4134" spans="1:14" x14ac:dyDescent="0.2">
      <c r="A4134" s="87"/>
      <c r="B4134" s="105"/>
      <c r="C4134" s="105"/>
      <c r="D4134" s="105"/>
      <c r="E4134" s="105"/>
      <c r="F4134" s="105"/>
      <c r="G4134" s="105"/>
      <c r="H4134" s="105"/>
      <c r="I4134" s="105"/>
      <c r="J4134" s="105"/>
      <c r="K4134" s="105"/>
      <c r="L4134" s="105"/>
      <c r="M4134" s="105"/>
      <c r="N4134" s="105"/>
    </row>
    <row r="4135" spans="1:14" x14ac:dyDescent="0.2">
      <c r="A4135" s="87"/>
      <c r="B4135" s="105"/>
      <c r="C4135" s="105"/>
      <c r="D4135" s="105"/>
      <c r="E4135" s="105"/>
      <c r="F4135" s="105"/>
      <c r="G4135" s="105"/>
      <c r="H4135" s="105"/>
      <c r="I4135" s="105"/>
      <c r="J4135" s="105"/>
      <c r="K4135" s="105"/>
      <c r="L4135" s="105"/>
      <c r="M4135" s="105"/>
      <c r="N4135" s="105"/>
    </row>
    <row r="4136" spans="1:14" x14ac:dyDescent="0.2">
      <c r="A4136" s="87"/>
      <c r="B4136" s="105"/>
      <c r="C4136" s="105"/>
      <c r="D4136" s="105"/>
      <c r="E4136" s="105"/>
      <c r="F4136" s="105"/>
      <c r="G4136" s="105"/>
      <c r="H4136" s="105"/>
      <c r="I4136" s="105"/>
      <c r="J4136" s="105"/>
      <c r="K4136" s="105"/>
      <c r="L4136" s="105"/>
      <c r="M4136" s="105"/>
      <c r="N4136" s="105"/>
    </row>
    <row r="4137" spans="1:14" x14ac:dyDescent="0.2">
      <c r="A4137" s="87"/>
      <c r="B4137" s="105"/>
      <c r="C4137" s="105"/>
      <c r="D4137" s="105"/>
      <c r="E4137" s="105"/>
      <c r="F4137" s="105"/>
      <c r="G4137" s="105"/>
      <c r="H4137" s="105"/>
      <c r="I4137" s="105"/>
      <c r="J4137" s="105"/>
      <c r="K4137" s="105"/>
      <c r="L4137" s="105"/>
      <c r="M4137" s="105"/>
      <c r="N4137" s="105"/>
    </row>
    <row r="4138" spans="1:14" x14ac:dyDescent="0.2">
      <c r="A4138" s="87"/>
      <c r="B4138" s="105"/>
      <c r="C4138" s="105"/>
      <c r="D4138" s="105"/>
      <c r="E4138" s="105"/>
      <c r="F4138" s="105"/>
      <c r="G4138" s="105"/>
      <c r="H4138" s="105"/>
      <c r="I4138" s="105"/>
      <c r="J4138" s="105"/>
      <c r="K4138" s="105"/>
      <c r="L4138" s="105"/>
      <c r="M4138" s="105"/>
      <c r="N4138" s="105"/>
    </row>
    <row r="4139" spans="1:14" x14ac:dyDescent="0.2">
      <c r="A4139" s="87"/>
      <c r="B4139" s="105"/>
      <c r="C4139" s="105"/>
      <c r="D4139" s="105"/>
      <c r="E4139" s="105"/>
      <c r="F4139" s="105"/>
      <c r="G4139" s="105"/>
      <c r="H4139" s="105"/>
      <c r="I4139" s="105"/>
      <c r="J4139" s="105"/>
      <c r="K4139" s="105"/>
      <c r="L4139" s="105"/>
      <c r="M4139" s="105"/>
      <c r="N4139" s="105"/>
    </row>
    <row r="4140" spans="1:14" x14ac:dyDescent="0.2">
      <c r="A4140" s="87"/>
      <c r="B4140" s="105"/>
      <c r="C4140" s="105"/>
      <c r="D4140" s="105"/>
      <c r="E4140" s="105"/>
      <c r="F4140" s="105"/>
      <c r="G4140" s="105"/>
      <c r="H4140" s="105"/>
      <c r="I4140" s="105"/>
      <c r="J4140" s="105"/>
      <c r="K4140" s="105"/>
      <c r="L4140" s="105"/>
      <c r="M4140" s="105"/>
      <c r="N4140" s="105"/>
    </row>
    <row r="4141" spans="1:14" x14ac:dyDescent="0.2">
      <c r="A4141" s="87"/>
      <c r="B4141" s="105"/>
      <c r="C4141" s="105"/>
      <c r="D4141" s="105"/>
      <c r="E4141" s="105"/>
      <c r="F4141" s="105"/>
      <c r="G4141" s="105"/>
      <c r="H4141" s="105"/>
      <c r="I4141" s="105"/>
      <c r="J4141" s="105"/>
      <c r="K4141" s="105"/>
      <c r="L4141" s="105"/>
      <c r="M4141" s="105"/>
      <c r="N4141" s="105"/>
    </row>
    <row r="4142" spans="1:14" x14ac:dyDescent="0.2">
      <c r="A4142" s="87"/>
      <c r="B4142" s="105"/>
      <c r="C4142" s="105"/>
      <c r="D4142" s="105"/>
      <c r="E4142" s="105"/>
      <c r="F4142" s="105"/>
      <c r="G4142" s="105"/>
      <c r="H4142" s="105"/>
      <c r="I4142" s="105"/>
      <c r="J4142" s="105"/>
      <c r="K4142" s="105"/>
      <c r="L4142" s="105"/>
      <c r="M4142" s="105"/>
      <c r="N4142" s="105"/>
    </row>
    <row r="4143" spans="1:14" x14ac:dyDescent="0.2">
      <c r="A4143" s="87"/>
      <c r="B4143" s="105"/>
      <c r="C4143" s="105"/>
      <c r="D4143" s="105"/>
      <c r="E4143" s="105"/>
      <c r="F4143" s="105"/>
      <c r="G4143" s="105"/>
      <c r="H4143" s="105"/>
      <c r="I4143" s="105"/>
      <c r="J4143" s="105"/>
      <c r="K4143" s="105"/>
      <c r="L4143" s="105"/>
      <c r="M4143" s="105"/>
      <c r="N4143" s="105"/>
    </row>
    <row r="4144" spans="1:14" x14ac:dyDescent="0.2">
      <c r="A4144" s="87"/>
      <c r="B4144" s="105"/>
      <c r="C4144" s="105"/>
      <c r="D4144" s="105"/>
      <c r="E4144" s="105"/>
      <c r="F4144" s="105"/>
      <c r="G4144" s="105"/>
      <c r="H4144" s="105"/>
      <c r="I4144" s="105"/>
      <c r="J4144" s="105"/>
      <c r="K4144" s="105"/>
      <c r="L4144" s="105"/>
      <c r="M4144" s="105"/>
      <c r="N4144" s="105"/>
    </row>
    <row r="4145" spans="1:14" x14ac:dyDescent="0.2">
      <c r="A4145" s="87"/>
      <c r="B4145" s="105"/>
      <c r="C4145" s="105"/>
      <c r="D4145" s="105"/>
      <c r="E4145" s="105"/>
      <c r="F4145" s="105"/>
      <c r="G4145" s="105"/>
      <c r="H4145" s="105"/>
      <c r="I4145" s="105"/>
      <c r="J4145" s="105"/>
      <c r="K4145" s="105"/>
      <c r="L4145" s="105"/>
      <c r="M4145" s="105"/>
      <c r="N4145" s="105"/>
    </row>
    <row r="4146" spans="1:14" x14ac:dyDescent="0.2">
      <c r="A4146" s="87"/>
      <c r="B4146" s="105"/>
      <c r="C4146" s="105"/>
      <c r="D4146" s="105"/>
      <c r="E4146" s="105"/>
      <c r="F4146" s="105"/>
      <c r="G4146" s="105"/>
      <c r="H4146" s="105"/>
      <c r="I4146" s="105"/>
      <c r="J4146" s="105"/>
      <c r="K4146" s="105"/>
      <c r="L4146" s="105"/>
      <c r="M4146" s="105"/>
      <c r="N4146" s="105"/>
    </row>
    <row r="4147" spans="1:14" x14ac:dyDescent="0.2">
      <c r="A4147" s="87"/>
      <c r="B4147" s="105"/>
      <c r="C4147" s="105"/>
      <c r="D4147" s="105"/>
      <c r="E4147" s="105"/>
      <c r="F4147" s="105"/>
      <c r="G4147" s="105"/>
      <c r="H4147" s="105"/>
      <c r="I4147" s="105"/>
      <c r="J4147" s="105"/>
      <c r="K4147" s="105"/>
      <c r="L4147" s="105"/>
      <c r="M4147" s="105"/>
      <c r="N4147" s="105"/>
    </row>
    <row r="4148" spans="1:14" x14ac:dyDescent="0.2">
      <c r="A4148" s="87"/>
      <c r="B4148" s="105"/>
      <c r="C4148" s="105"/>
      <c r="D4148" s="105"/>
      <c r="E4148" s="105"/>
      <c r="F4148" s="105"/>
      <c r="G4148" s="105"/>
      <c r="H4148" s="105"/>
      <c r="I4148" s="105"/>
      <c r="J4148" s="105"/>
      <c r="K4148" s="105"/>
      <c r="L4148" s="105"/>
      <c r="M4148" s="105"/>
      <c r="N4148" s="105"/>
    </row>
    <row r="4149" spans="1:14" x14ac:dyDescent="0.2">
      <c r="A4149" s="87"/>
      <c r="B4149" s="105"/>
      <c r="C4149" s="105"/>
      <c r="D4149" s="105"/>
      <c r="E4149" s="105"/>
      <c r="F4149" s="105"/>
      <c r="G4149" s="105"/>
      <c r="H4149" s="105"/>
      <c r="I4149" s="105"/>
      <c r="J4149" s="105"/>
      <c r="K4149" s="105"/>
      <c r="L4149" s="105"/>
      <c r="M4149" s="105"/>
      <c r="N4149" s="105"/>
    </row>
    <row r="4150" spans="1:14" x14ac:dyDescent="0.2">
      <c r="A4150" s="87"/>
      <c r="B4150" s="105"/>
      <c r="C4150" s="105"/>
      <c r="D4150" s="105"/>
      <c r="E4150" s="105"/>
      <c r="F4150" s="105"/>
      <c r="G4150" s="105"/>
      <c r="H4150" s="105"/>
      <c r="I4150" s="105"/>
      <c r="J4150" s="105"/>
      <c r="K4150" s="105"/>
      <c r="L4150" s="105"/>
      <c r="M4150" s="105"/>
      <c r="N4150" s="105"/>
    </row>
    <row r="4151" spans="1:14" x14ac:dyDescent="0.2">
      <c r="A4151" s="87"/>
      <c r="B4151" s="105"/>
      <c r="C4151" s="105"/>
      <c r="D4151" s="105"/>
      <c r="E4151" s="105"/>
      <c r="F4151" s="105"/>
      <c r="G4151" s="105"/>
      <c r="H4151" s="105"/>
      <c r="I4151" s="105"/>
      <c r="J4151" s="105"/>
      <c r="K4151" s="105"/>
      <c r="L4151" s="105"/>
      <c r="M4151" s="105"/>
      <c r="N4151" s="105"/>
    </row>
    <row r="4152" spans="1:14" x14ac:dyDescent="0.2">
      <c r="A4152" s="87"/>
      <c r="B4152" s="105"/>
      <c r="C4152" s="105"/>
      <c r="D4152" s="105"/>
      <c r="E4152" s="105"/>
      <c r="F4152" s="105"/>
      <c r="G4152" s="105"/>
      <c r="H4152" s="105"/>
      <c r="I4152" s="105"/>
      <c r="J4152" s="105"/>
      <c r="K4152" s="105"/>
      <c r="L4152" s="105"/>
      <c r="M4152" s="105"/>
      <c r="N4152" s="105"/>
    </row>
    <row r="4153" spans="1:14" x14ac:dyDescent="0.2">
      <c r="A4153" s="87"/>
      <c r="B4153" s="105"/>
      <c r="C4153" s="105"/>
      <c r="D4153" s="105"/>
      <c r="E4153" s="105"/>
      <c r="F4153" s="105"/>
      <c r="G4153" s="105"/>
      <c r="H4153" s="105"/>
      <c r="I4153" s="105"/>
      <c r="J4153" s="105"/>
      <c r="K4153" s="105"/>
      <c r="L4153" s="105"/>
      <c r="M4153" s="105"/>
      <c r="N4153" s="105"/>
    </row>
    <row r="4154" spans="1:14" x14ac:dyDescent="0.2">
      <c r="A4154" s="87"/>
      <c r="B4154" s="105"/>
      <c r="C4154" s="105"/>
      <c r="D4154" s="105"/>
      <c r="E4154" s="105"/>
      <c r="F4154" s="105"/>
      <c r="G4154" s="105"/>
      <c r="H4154" s="105"/>
      <c r="I4154" s="105"/>
      <c r="J4154" s="105"/>
      <c r="K4154" s="105"/>
      <c r="L4154" s="105"/>
      <c r="M4154" s="105"/>
      <c r="N4154" s="105"/>
    </row>
    <row r="4155" spans="1:14" x14ac:dyDescent="0.2">
      <c r="A4155" s="87"/>
      <c r="B4155" s="105"/>
      <c r="C4155" s="105"/>
      <c r="D4155" s="105"/>
      <c r="E4155" s="105"/>
      <c r="F4155" s="105"/>
      <c r="G4155" s="105"/>
      <c r="H4155" s="105"/>
      <c r="I4155" s="105"/>
      <c r="J4155" s="105"/>
      <c r="K4155" s="105"/>
      <c r="L4155" s="105"/>
      <c r="M4155" s="105"/>
      <c r="N4155" s="105"/>
    </row>
    <row r="4156" spans="1:14" x14ac:dyDescent="0.2">
      <c r="A4156" s="87"/>
      <c r="B4156" s="105"/>
      <c r="C4156" s="105"/>
      <c r="D4156" s="105"/>
      <c r="E4156" s="105"/>
      <c r="F4156" s="105"/>
      <c r="G4156" s="105"/>
      <c r="H4156" s="105"/>
      <c r="I4156" s="105"/>
      <c r="J4156" s="105"/>
      <c r="K4156" s="105"/>
      <c r="L4156" s="105"/>
      <c r="M4156" s="105"/>
      <c r="N4156" s="105"/>
    </row>
    <row r="4157" spans="1:14" x14ac:dyDescent="0.2">
      <c r="A4157" s="87"/>
      <c r="B4157" s="105"/>
      <c r="C4157" s="105"/>
      <c r="D4157" s="105"/>
      <c r="E4157" s="105"/>
      <c r="F4157" s="105"/>
      <c r="G4157" s="105"/>
      <c r="H4157" s="105"/>
      <c r="I4157" s="105"/>
      <c r="J4157" s="105"/>
      <c r="K4157" s="105"/>
      <c r="L4157" s="105"/>
      <c r="M4157" s="105"/>
      <c r="N4157" s="105"/>
    </row>
    <row r="4158" spans="1:14" x14ac:dyDescent="0.2">
      <c r="A4158" s="87"/>
      <c r="B4158" s="105"/>
      <c r="C4158" s="105"/>
      <c r="D4158" s="105"/>
      <c r="E4158" s="105"/>
      <c r="F4158" s="105"/>
      <c r="G4158" s="105"/>
      <c r="H4158" s="105"/>
      <c r="I4158" s="105"/>
      <c r="J4158" s="105"/>
      <c r="K4158" s="105"/>
      <c r="L4158" s="105"/>
      <c r="M4158" s="105"/>
      <c r="N4158" s="105"/>
    </row>
    <row r="4159" spans="1:14" x14ac:dyDescent="0.2">
      <c r="A4159" s="87"/>
      <c r="B4159" s="105"/>
      <c r="C4159" s="105"/>
      <c r="D4159" s="105"/>
      <c r="E4159" s="105"/>
      <c r="F4159" s="105"/>
      <c r="G4159" s="105"/>
      <c r="H4159" s="105"/>
      <c r="I4159" s="105"/>
      <c r="J4159" s="105"/>
      <c r="K4159" s="105"/>
      <c r="L4159" s="105"/>
      <c r="M4159" s="105"/>
      <c r="N4159" s="105"/>
    </row>
    <row r="4160" spans="1:14" x14ac:dyDescent="0.2">
      <c r="A4160" s="87"/>
      <c r="B4160" s="105"/>
      <c r="C4160" s="105"/>
      <c r="D4160" s="105"/>
      <c r="E4160" s="105"/>
      <c r="F4160" s="105"/>
      <c r="G4160" s="105"/>
      <c r="H4160" s="105"/>
      <c r="I4160" s="105"/>
      <c r="J4160" s="105"/>
      <c r="K4160" s="105"/>
      <c r="L4160" s="105"/>
      <c r="M4160" s="105"/>
      <c r="N4160" s="105"/>
    </row>
    <row r="4161" spans="1:14" x14ac:dyDescent="0.2">
      <c r="A4161" s="87"/>
      <c r="B4161" s="105"/>
      <c r="C4161" s="105"/>
      <c r="D4161" s="105"/>
      <c r="E4161" s="105"/>
      <c r="F4161" s="105"/>
      <c r="G4161" s="105"/>
      <c r="H4161" s="105"/>
      <c r="I4161" s="105"/>
      <c r="J4161" s="105"/>
      <c r="K4161" s="105"/>
      <c r="L4161" s="105"/>
      <c r="M4161" s="105"/>
      <c r="N4161" s="105"/>
    </row>
    <row r="4162" spans="1:14" x14ac:dyDescent="0.2">
      <c r="A4162" s="87"/>
      <c r="B4162" s="105"/>
      <c r="C4162" s="105"/>
      <c r="D4162" s="105"/>
      <c r="E4162" s="105"/>
      <c r="F4162" s="105"/>
      <c r="G4162" s="105"/>
      <c r="H4162" s="105"/>
      <c r="I4162" s="105"/>
      <c r="J4162" s="105"/>
      <c r="K4162" s="105"/>
      <c r="L4162" s="105"/>
      <c r="M4162" s="105"/>
      <c r="N4162" s="105"/>
    </row>
    <row r="4163" spans="1:14" x14ac:dyDescent="0.2">
      <c r="A4163" s="87"/>
      <c r="B4163" s="105"/>
      <c r="C4163" s="105"/>
      <c r="D4163" s="105"/>
      <c r="E4163" s="105"/>
      <c r="F4163" s="105"/>
      <c r="G4163" s="105"/>
      <c r="H4163" s="105"/>
      <c r="I4163" s="105"/>
      <c r="J4163" s="105"/>
      <c r="K4163" s="105"/>
      <c r="L4163" s="105"/>
      <c r="M4163" s="105"/>
      <c r="N4163" s="105"/>
    </row>
    <row r="4164" spans="1:14" x14ac:dyDescent="0.2">
      <c r="A4164" s="87"/>
      <c r="B4164" s="105"/>
      <c r="C4164" s="105"/>
      <c r="D4164" s="105"/>
      <c r="E4164" s="105"/>
      <c r="F4164" s="105"/>
      <c r="G4164" s="105"/>
      <c r="H4164" s="105"/>
      <c r="I4164" s="105"/>
      <c r="J4164" s="105"/>
      <c r="K4164" s="105"/>
      <c r="L4164" s="105"/>
      <c r="M4164" s="105"/>
      <c r="N4164" s="105"/>
    </row>
    <row r="4165" spans="1:14" x14ac:dyDescent="0.2">
      <c r="A4165" s="87"/>
      <c r="B4165" s="105"/>
      <c r="C4165" s="105"/>
      <c r="D4165" s="105"/>
      <c r="E4165" s="105"/>
      <c r="F4165" s="105"/>
      <c r="G4165" s="105"/>
      <c r="H4165" s="105"/>
      <c r="I4165" s="105"/>
      <c r="J4165" s="105"/>
      <c r="K4165" s="105"/>
      <c r="L4165" s="105"/>
      <c r="M4165" s="105"/>
      <c r="N4165" s="105"/>
    </row>
    <row r="4166" spans="1:14" x14ac:dyDescent="0.2">
      <c r="A4166" s="87"/>
      <c r="B4166" s="105"/>
      <c r="C4166" s="105"/>
      <c r="D4166" s="105"/>
      <c r="E4166" s="105"/>
      <c r="F4166" s="105"/>
      <c r="G4166" s="105"/>
      <c r="H4166" s="105"/>
      <c r="I4166" s="105"/>
      <c r="J4166" s="105"/>
      <c r="K4166" s="105"/>
      <c r="L4166" s="105"/>
      <c r="M4166" s="105"/>
      <c r="N4166" s="105"/>
    </row>
    <row r="4167" spans="1:14" x14ac:dyDescent="0.2">
      <c r="A4167" s="87"/>
      <c r="B4167" s="105"/>
      <c r="C4167" s="105"/>
      <c r="D4167" s="105"/>
      <c r="E4167" s="105"/>
      <c r="F4167" s="105"/>
      <c r="G4167" s="105"/>
      <c r="H4167" s="105"/>
      <c r="I4167" s="105"/>
      <c r="J4167" s="105"/>
      <c r="K4167" s="105"/>
      <c r="L4167" s="105"/>
      <c r="M4167" s="105"/>
      <c r="N4167" s="105"/>
    </row>
    <row r="4168" spans="1:14" x14ac:dyDescent="0.2">
      <c r="A4168" s="87"/>
      <c r="B4168" s="105"/>
      <c r="C4168" s="105"/>
      <c r="D4168" s="105"/>
      <c r="E4168" s="105"/>
      <c r="F4168" s="105"/>
      <c r="G4168" s="105"/>
      <c r="H4168" s="105"/>
      <c r="I4168" s="105"/>
      <c r="J4168" s="105"/>
      <c r="K4168" s="105"/>
      <c r="L4168" s="105"/>
      <c r="M4168" s="105"/>
      <c r="N4168" s="105"/>
    </row>
    <row r="4169" spans="1:14" x14ac:dyDescent="0.2">
      <c r="A4169" s="87"/>
      <c r="B4169" s="105"/>
      <c r="C4169" s="105"/>
      <c r="D4169" s="105"/>
      <c r="E4169" s="105"/>
      <c r="F4169" s="105"/>
      <c r="G4169" s="105"/>
      <c r="H4169" s="105"/>
      <c r="I4169" s="105"/>
      <c r="J4169" s="105"/>
      <c r="K4169" s="105"/>
      <c r="L4169" s="105"/>
      <c r="M4169" s="105"/>
      <c r="N4169" s="105"/>
    </row>
    <row r="4170" spans="1:14" x14ac:dyDescent="0.2">
      <c r="A4170" s="87"/>
      <c r="B4170" s="105"/>
      <c r="C4170" s="105"/>
      <c r="D4170" s="105"/>
      <c r="E4170" s="105"/>
      <c r="F4170" s="105"/>
      <c r="G4170" s="105"/>
      <c r="H4170" s="105"/>
      <c r="I4170" s="105"/>
      <c r="J4170" s="105"/>
      <c r="K4170" s="105"/>
      <c r="L4170" s="105"/>
      <c r="M4170" s="105"/>
      <c r="N4170" s="105"/>
    </row>
    <row r="4171" spans="1:14" x14ac:dyDescent="0.2">
      <c r="A4171" s="87"/>
      <c r="B4171" s="105"/>
      <c r="C4171" s="105"/>
      <c r="D4171" s="105"/>
      <c r="E4171" s="105"/>
      <c r="F4171" s="105"/>
      <c r="G4171" s="105"/>
      <c r="H4171" s="105"/>
      <c r="I4171" s="105"/>
      <c r="J4171" s="105"/>
      <c r="K4171" s="105"/>
      <c r="L4171" s="105"/>
      <c r="M4171" s="105"/>
      <c r="N4171" s="105"/>
    </row>
    <row r="4172" spans="1:14" x14ac:dyDescent="0.2">
      <c r="A4172" s="87"/>
      <c r="B4172" s="105"/>
      <c r="C4172" s="105"/>
      <c r="D4172" s="105"/>
      <c r="E4172" s="105"/>
      <c r="F4172" s="105"/>
      <c r="G4172" s="105"/>
      <c r="H4172" s="105"/>
      <c r="I4172" s="105"/>
      <c r="J4172" s="105"/>
      <c r="K4172" s="105"/>
      <c r="L4172" s="105"/>
      <c r="M4172" s="105"/>
      <c r="N4172" s="105"/>
    </row>
    <row r="4173" spans="1:14" x14ac:dyDescent="0.2">
      <c r="A4173" s="87"/>
      <c r="B4173" s="105"/>
      <c r="C4173" s="105"/>
      <c r="D4173" s="105"/>
      <c r="E4173" s="105"/>
      <c r="F4173" s="105"/>
      <c r="G4173" s="105"/>
      <c r="H4173" s="105"/>
      <c r="I4173" s="105"/>
      <c r="J4173" s="105"/>
      <c r="K4173" s="105"/>
      <c r="L4173" s="105"/>
      <c r="M4173" s="105"/>
      <c r="N4173" s="105"/>
    </row>
    <row r="4174" spans="1:14" x14ac:dyDescent="0.2">
      <c r="A4174" s="87"/>
      <c r="B4174" s="105"/>
      <c r="C4174" s="105"/>
      <c r="D4174" s="105"/>
      <c r="E4174" s="105"/>
      <c r="F4174" s="105"/>
      <c r="G4174" s="105"/>
      <c r="H4174" s="105"/>
      <c r="I4174" s="105"/>
      <c r="J4174" s="105"/>
      <c r="K4174" s="105"/>
      <c r="L4174" s="105"/>
      <c r="M4174" s="105"/>
      <c r="N4174" s="105"/>
    </row>
    <row r="4175" spans="1:14" x14ac:dyDescent="0.2">
      <c r="A4175" s="87"/>
      <c r="B4175" s="105"/>
      <c r="C4175" s="105"/>
      <c r="D4175" s="105"/>
      <c r="E4175" s="105"/>
      <c r="F4175" s="105"/>
      <c r="G4175" s="105"/>
      <c r="H4175" s="105"/>
      <c r="I4175" s="105"/>
      <c r="J4175" s="105"/>
      <c r="K4175" s="105"/>
      <c r="L4175" s="105"/>
      <c r="M4175" s="105"/>
      <c r="N4175" s="105"/>
    </row>
    <row r="4176" spans="1:14" x14ac:dyDescent="0.2">
      <c r="A4176" s="87"/>
      <c r="B4176" s="105"/>
      <c r="C4176" s="105"/>
      <c r="D4176" s="105"/>
      <c r="E4176" s="105"/>
      <c r="F4176" s="105"/>
      <c r="G4176" s="105"/>
      <c r="H4176" s="105"/>
      <c r="I4176" s="105"/>
      <c r="J4176" s="105"/>
      <c r="K4176" s="105"/>
      <c r="L4176" s="105"/>
      <c r="M4176" s="105"/>
      <c r="N4176" s="105"/>
    </row>
    <row r="4177" spans="1:14" x14ac:dyDescent="0.2">
      <c r="A4177" s="87"/>
      <c r="B4177" s="105"/>
      <c r="C4177" s="105"/>
      <c r="D4177" s="105"/>
      <c r="E4177" s="105"/>
      <c r="F4177" s="105"/>
      <c r="G4177" s="105"/>
      <c r="H4177" s="105"/>
      <c r="I4177" s="105"/>
      <c r="J4177" s="105"/>
      <c r="K4177" s="105"/>
      <c r="L4177" s="105"/>
      <c r="M4177" s="105"/>
      <c r="N4177" s="105"/>
    </row>
    <row r="4178" spans="1:14" x14ac:dyDescent="0.2">
      <c r="A4178" s="87"/>
      <c r="B4178" s="105"/>
      <c r="C4178" s="105"/>
      <c r="D4178" s="105"/>
      <c r="E4178" s="105"/>
      <c r="F4178" s="105"/>
      <c r="G4178" s="105"/>
      <c r="H4178" s="105"/>
      <c r="I4178" s="105"/>
      <c r="J4178" s="105"/>
      <c r="K4178" s="105"/>
      <c r="L4178" s="105"/>
      <c r="M4178" s="105"/>
      <c r="N4178" s="105"/>
    </row>
    <row r="4179" spans="1:14" x14ac:dyDescent="0.2">
      <c r="A4179" s="87"/>
      <c r="B4179" s="105"/>
      <c r="C4179" s="105"/>
      <c r="D4179" s="105"/>
      <c r="E4179" s="105"/>
      <c r="F4179" s="105"/>
      <c r="G4179" s="105"/>
      <c r="H4179" s="105"/>
      <c r="I4179" s="105"/>
      <c r="J4179" s="105"/>
      <c r="K4179" s="105"/>
      <c r="L4179" s="105"/>
      <c r="M4179" s="105"/>
      <c r="N4179" s="105"/>
    </row>
    <row r="4180" spans="1:14" x14ac:dyDescent="0.2">
      <c r="A4180" s="87"/>
      <c r="B4180" s="105"/>
      <c r="C4180" s="105"/>
      <c r="D4180" s="105"/>
      <c r="E4180" s="105"/>
      <c r="F4180" s="105"/>
      <c r="G4180" s="105"/>
      <c r="H4180" s="105"/>
      <c r="I4180" s="105"/>
      <c r="J4180" s="105"/>
      <c r="K4180" s="105"/>
      <c r="L4180" s="105"/>
      <c r="M4180" s="105"/>
      <c r="N4180" s="105"/>
    </row>
    <row r="4181" spans="1:14" x14ac:dyDescent="0.2">
      <c r="A4181" s="87"/>
      <c r="B4181" s="105"/>
      <c r="C4181" s="105"/>
      <c r="D4181" s="105"/>
      <c r="E4181" s="105"/>
      <c r="F4181" s="105"/>
      <c r="G4181" s="105"/>
      <c r="H4181" s="105"/>
      <c r="I4181" s="105"/>
      <c r="J4181" s="105"/>
      <c r="K4181" s="105"/>
      <c r="L4181" s="105"/>
      <c r="M4181" s="105"/>
      <c r="N4181" s="105"/>
    </row>
    <row r="4182" spans="1:14" x14ac:dyDescent="0.2">
      <c r="A4182" s="87"/>
      <c r="B4182" s="105"/>
      <c r="C4182" s="105"/>
      <c r="D4182" s="105"/>
      <c r="E4182" s="105"/>
      <c r="F4182" s="105"/>
      <c r="G4182" s="105"/>
      <c r="H4182" s="105"/>
      <c r="I4182" s="105"/>
      <c r="J4182" s="105"/>
      <c r="K4182" s="105"/>
      <c r="L4182" s="105"/>
      <c r="M4182" s="105"/>
      <c r="N4182" s="105"/>
    </row>
    <row r="4183" spans="1:14" x14ac:dyDescent="0.2">
      <c r="A4183" s="87"/>
      <c r="B4183" s="105"/>
      <c r="C4183" s="105"/>
      <c r="D4183" s="105"/>
      <c r="E4183" s="105"/>
      <c r="F4183" s="105"/>
      <c r="G4183" s="105"/>
      <c r="H4183" s="105"/>
      <c r="I4183" s="105"/>
      <c r="J4183" s="105"/>
      <c r="K4183" s="105"/>
      <c r="L4183" s="105"/>
      <c r="M4183" s="105"/>
      <c r="N4183" s="105"/>
    </row>
    <row r="4184" spans="1:14" x14ac:dyDescent="0.2">
      <c r="A4184" s="87"/>
      <c r="B4184" s="105"/>
      <c r="C4184" s="105"/>
      <c r="D4184" s="105"/>
      <c r="E4184" s="105"/>
      <c r="F4184" s="105"/>
      <c r="G4184" s="105"/>
      <c r="H4184" s="105"/>
      <c r="I4184" s="105"/>
      <c r="J4184" s="105"/>
      <c r="K4184" s="105"/>
      <c r="L4184" s="105"/>
      <c r="M4184" s="105"/>
      <c r="N4184" s="105"/>
    </row>
    <row r="4185" spans="1:14" x14ac:dyDescent="0.2">
      <c r="A4185" s="87"/>
      <c r="B4185" s="105"/>
      <c r="C4185" s="105"/>
      <c r="D4185" s="105"/>
      <c r="E4185" s="105"/>
      <c r="F4185" s="105"/>
      <c r="G4185" s="105"/>
      <c r="H4185" s="105"/>
      <c r="I4185" s="105"/>
      <c r="J4185" s="105"/>
      <c r="K4185" s="105"/>
      <c r="L4185" s="105"/>
      <c r="M4185" s="105"/>
      <c r="N4185" s="105"/>
    </row>
    <row r="4186" spans="1:14" x14ac:dyDescent="0.2">
      <c r="A4186" s="87"/>
      <c r="B4186" s="105"/>
      <c r="C4186" s="105"/>
      <c r="D4186" s="105"/>
      <c r="E4186" s="105"/>
      <c r="F4186" s="105"/>
      <c r="G4186" s="105"/>
      <c r="H4186" s="105"/>
      <c r="I4186" s="105"/>
      <c r="J4186" s="105"/>
      <c r="K4186" s="105"/>
      <c r="L4186" s="105"/>
      <c r="M4186" s="105"/>
      <c r="N4186" s="105"/>
    </row>
    <row r="4187" spans="1:14" x14ac:dyDescent="0.2">
      <c r="A4187" s="87"/>
      <c r="B4187" s="105"/>
      <c r="C4187" s="105"/>
      <c r="D4187" s="105"/>
      <c r="E4187" s="105"/>
      <c r="F4187" s="105"/>
      <c r="G4187" s="105"/>
      <c r="H4187" s="105"/>
      <c r="I4187" s="105"/>
      <c r="J4187" s="105"/>
      <c r="K4187" s="105"/>
      <c r="L4187" s="105"/>
      <c r="M4187" s="105"/>
      <c r="N4187" s="105"/>
    </row>
    <row r="4188" spans="1:14" x14ac:dyDescent="0.2">
      <c r="A4188" s="87"/>
      <c r="B4188" s="105"/>
      <c r="C4188" s="105"/>
      <c r="D4188" s="105"/>
      <c r="E4188" s="105"/>
      <c r="F4188" s="105"/>
      <c r="G4188" s="105"/>
      <c r="H4188" s="105"/>
      <c r="I4188" s="105"/>
      <c r="J4188" s="105"/>
      <c r="K4188" s="105"/>
      <c r="L4188" s="105"/>
      <c r="M4188" s="105"/>
      <c r="N4188" s="105"/>
    </row>
    <row r="4189" spans="1:14" x14ac:dyDescent="0.2">
      <c r="A4189" s="87"/>
      <c r="B4189" s="105"/>
      <c r="C4189" s="105"/>
      <c r="D4189" s="105"/>
      <c r="E4189" s="105"/>
      <c r="F4189" s="105"/>
      <c r="G4189" s="105"/>
      <c r="H4189" s="105"/>
      <c r="I4189" s="105"/>
      <c r="J4189" s="105"/>
      <c r="K4189" s="105"/>
      <c r="L4189" s="105"/>
      <c r="M4189" s="105"/>
      <c r="N4189" s="105"/>
    </row>
    <row r="4190" spans="1:14" x14ac:dyDescent="0.2">
      <c r="A4190" s="87"/>
      <c r="B4190" s="105"/>
      <c r="C4190" s="105"/>
      <c r="D4190" s="105"/>
      <c r="E4190" s="105"/>
      <c r="F4190" s="105"/>
      <c r="G4190" s="105"/>
      <c r="H4190" s="105"/>
      <c r="I4190" s="105"/>
      <c r="J4190" s="105"/>
      <c r="K4190" s="105"/>
      <c r="L4190" s="105"/>
      <c r="M4190" s="105"/>
      <c r="N4190" s="105"/>
    </row>
    <row r="4191" spans="1:14" x14ac:dyDescent="0.2">
      <c r="A4191" s="87"/>
      <c r="B4191" s="105"/>
      <c r="C4191" s="105"/>
      <c r="D4191" s="105"/>
      <c r="E4191" s="105"/>
      <c r="F4191" s="105"/>
      <c r="G4191" s="105"/>
      <c r="H4191" s="105"/>
      <c r="I4191" s="105"/>
      <c r="J4191" s="105"/>
      <c r="K4191" s="105"/>
      <c r="L4191" s="105"/>
      <c r="M4191" s="105"/>
      <c r="N4191" s="105"/>
    </row>
    <row r="4192" spans="1:14" x14ac:dyDescent="0.2">
      <c r="A4192" s="87"/>
      <c r="B4192" s="105"/>
      <c r="C4192" s="105"/>
      <c r="D4192" s="105"/>
      <c r="E4192" s="105"/>
      <c r="F4192" s="105"/>
      <c r="G4192" s="105"/>
      <c r="H4192" s="105"/>
      <c r="I4192" s="105"/>
      <c r="J4192" s="105"/>
      <c r="K4192" s="105"/>
      <c r="L4192" s="105"/>
      <c r="M4192" s="105"/>
      <c r="N4192" s="105"/>
    </row>
    <row r="4193" spans="1:14" x14ac:dyDescent="0.2">
      <c r="A4193" s="87"/>
      <c r="B4193" s="105"/>
      <c r="C4193" s="105"/>
      <c r="D4193" s="105"/>
      <c r="E4193" s="105"/>
      <c r="F4193" s="105"/>
      <c r="G4193" s="105"/>
      <c r="H4193" s="105"/>
      <c r="I4193" s="105"/>
      <c r="J4193" s="105"/>
      <c r="K4193" s="105"/>
      <c r="L4193" s="105"/>
      <c r="M4193" s="105"/>
      <c r="N4193" s="105"/>
    </row>
    <row r="4194" spans="1:14" x14ac:dyDescent="0.2">
      <c r="A4194" s="87"/>
      <c r="B4194" s="105"/>
      <c r="C4194" s="105"/>
      <c r="D4194" s="105"/>
      <c r="E4194" s="105"/>
      <c r="F4194" s="105"/>
      <c r="G4194" s="105"/>
      <c r="H4194" s="105"/>
      <c r="I4194" s="105"/>
      <c r="J4194" s="105"/>
      <c r="K4194" s="105"/>
      <c r="L4194" s="105"/>
      <c r="M4194" s="105"/>
      <c r="N4194" s="105"/>
    </row>
    <row r="4195" spans="1:14" x14ac:dyDescent="0.2">
      <c r="A4195" s="87"/>
      <c r="B4195" s="105"/>
      <c r="C4195" s="105"/>
      <c r="D4195" s="105"/>
      <c r="E4195" s="105"/>
      <c r="F4195" s="105"/>
      <c r="G4195" s="105"/>
      <c r="H4195" s="105"/>
      <c r="I4195" s="105"/>
      <c r="J4195" s="105"/>
      <c r="K4195" s="105"/>
      <c r="L4195" s="105"/>
      <c r="M4195" s="105"/>
      <c r="N4195" s="105"/>
    </row>
    <row r="4196" spans="1:14" x14ac:dyDescent="0.2">
      <c r="A4196" s="87"/>
      <c r="B4196" s="105"/>
      <c r="C4196" s="105"/>
      <c r="D4196" s="105"/>
      <c r="E4196" s="105"/>
      <c r="F4196" s="105"/>
      <c r="G4196" s="105"/>
      <c r="H4196" s="105"/>
      <c r="I4196" s="105"/>
      <c r="J4196" s="105"/>
      <c r="K4196" s="105"/>
      <c r="L4196" s="105"/>
      <c r="M4196" s="105"/>
      <c r="N4196" s="105"/>
    </row>
    <row r="4197" spans="1:14" x14ac:dyDescent="0.2">
      <c r="A4197" s="87"/>
      <c r="B4197" s="105"/>
      <c r="C4197" s="105"/>
      <c r="D4197" s="105"/>
      <c r="E4197" s="105"/>
      <c r="F4197" s="105"/>
      <c r="G4197" s="105"/>
      <c r="H4197" s="105"/>
      <c r="I4197" s="105"/>
      <c r="J4197" s="105"/>
      <c r="K4197" s="105"/>
      <c r="L4197" s="105"/>
      <c r="M4197" s="105"/>
      <c r="N4197" s="105"/>
    </row>
    <row r="4198" spans="1:14" x14ac:dyDescent="0.2">
      <c r="A4198" s="87"/>
      <c r="B4198" s="105"/>
      <c r="C4198" s="105"/>
      <c r="D4198" s="105"/>
      <c r="E4198" s="105"/>
      <c r="F4198" s="105"/>
      <c r="G4198" s="105"/>
      <c r="H4198" s="105"/>
      <c r="I4198" s="105"/>
      <c r="J4198" s="105"/>
      <c r="K4198" s="105"/>
      <c r="L4198" s="105"/>
      <c r="M4198" s="105"/>
      <c r="N4198" s="105"/>
    </row>
    <row r="4199" spans="1:14" x14ac:dyDescent="0.2">
      <c r="A4199" s="87"/>
      <c r="B4199" s="105"/>
      <c r="C4199" s="105"/>
      <c r="D4199" s="105"/>
      <c r="E4199" s="105"/>
      <c r="F4199" s="105"/>
      <c r="G4199" s="105"/>
      <c r="H4199" s="105"/>
      <c r="I4199" s="105"/>
      <c r="J4199" s="105"/>
      <c r="K4199" s="105"/>
      <c r="L4199" s="105"/>
      <c r="M4199" s="105"/>
      <c r="N4199" s="105"/>
    </row>
    <row r="4200" spans="1:14" x14ac:dyDescent="0.2">
      <c r="A4200" s="87"/>
      <c r="B4200" s="105"/>
      <c r="C4200" s="105"/>
      <c r="D4200" s="105"/>
      <c r="E4200" s="105"/>
      <c r="F4200" s="105"/>
      <c r="G4200" s="105"/>
      <c r="H4200" s="105"/>
      <c r="I4200" s="105"/>
      <c r="J4200" s="105"/>
      <c r="K4200" s="105"/>
      <c r="L4200" s="105"/>
      <c r="M4200" s="105"/>
      <c r="N4200" s="105"/>
    </row>
    <row r="4201" spans="1:14" x14ac:dyDescent="0.2">
      <c r="A4201" s="87"/>
      <c r="B4201" s="105"/>
      <c r="C4201" s="105"/>
      <c r="D4201" s="105"/>
      <c r="E4201" s="105"/>
      <c r="F4201" s="105"/>
      <c r="G4201" s="105"/>
      <c r="H4201" s="105"/>
      <c r="I4201" s="105"/>
      <c r="J4201" s="105"/>
      <c r="K4201" s="105"/>
      <c r="L4201" s="105"/>
      <c r="M4201" s="105"/>
      <c r="N4201" s="105"/>
    </row>
    <row r="4202" spans="1:14" x14ac:dyDescent="0.2">
      <c r="A4202" s="87"/>
      <c r="B4202" s="105"/>
      <c r="C4202" s="105"/>
      <c r="D4202" s="105"/>
      <c r="E4202" s="105"/>
      <c r="F4202" s="105"/>
      <c r="G4202" s="105"/>
      <c r="H4202" s="105"/>
      <c r="I4202" s="105"/>
      <c r="J4202" s="105"/>
      <c r="K4202" s="105"/>
      <c r="L4202" s="105"/>
      <c r="M4202" s="105"/>
      <c r="N4202" s="105"/>
    </row>
    <row r="4203" spans="1:14" x14ac:dyDescent="0.2">
      <c r="A4203" s="87"/>
      <c r="B4203" s="105"/>
      <c r="C4203" s="105"/>
      <c r="D4203" s="105"/>
      <c r="E4203" s="105"/>
      <c r="F4203" s="105"/>
      <c r="G4203" s="105"/>
      <c r="H4203" s="105"/>
      <c r="I4203" s="105"/>
      <c r="J4203" s="105"/>
      <c r="K4203" s="105"/>
      <c r="L4203" s="105"/>
      <c r="M4203" s="105"/>
      <c r="N4203" s="105"/>
    </row>
    <row r="4204" spans="1:14" x14ac:dyDescent="0.2">
      <c r="A4204" s="87"/>
      <c r="B4204" s="105"/>
      <c r="C4204" s="105"/>
      <c r="D4204" s="105"/>
      <c r="E4204" s="105"/>
      <c r="F4204" s="105"/>
      <c r="G4204" s="105"/>
      <c r="H4204" s="105"/>
      <c r="I4204" s="105"/>
      <c r="J4204" s="105"/>
      <c r="K4204" s="105"/>
      <c r="L4204" s="105"/>
      <c r="M4204" s="105"/>
      <c r="N4204" s="105"/>
    </row>
    <row r="4205" spans="1:14" x14ac:dyDescent="0.2">
      <c r="A4205" s="87"/>
      <c r="B4205" s="105"/>
      <c r="C4205" s="105"/>
      <c r="D4205" s="105"/>
      <c r="E4205" s="105"/>
      <c r="F4205" s="105"/>
      <c r="G4205" s="105"/>
      <c r="H4205" s="105"/>
      <c r="I4205" s="105"/>
      <c r="J4205" s="105"/>
      <c r="K4205" s="105"/>
      <c r="L4205" s="105"/>
      <c r="M4205" s="105"/>
      <c r="N4205" s="105"/>
    </row>
    <row r="4206" spans="1:14" x14ac:dyDescent="0.2">
      <c r="A4206" s="87"/>
      <c r="B4206" s="105"/>
      <c r="C4206" s="105"/>
      <c r="D4206" s="105"/>
      <c r="E4206" s="105"/>
      <c r="F4206" s="105"/>
      <c r="G4206" s="105"/>
      <c r="H4206" s="105"/>
      <c r="I4206" s="105"/>
      <c r="J4206" s="105"/>
      <c r="K4206" s="105"/>
      <c r="L4206" s="105"/>
      <c r="M4206" s="105"/>
      <c r="N4206" s="105"/>
    </row>
    <row r="4207" spans="1:14" x14ac:dyDescent="0.2">
      <c r="A4207" s="87"/>
      <c r="B4207" s="105"/>
      <c r="C4207" s="105"/>
      <c r="D4207" s="105"/>
      <c r="E4207" s="105"/>
      <c r="F4207" s="105"/>
      <c r="G4207" s="105"/>
      <c r="H4207" s="105"/>
      <c r="I4207" s="105"/>
      <c r="J4207" s="105"/>
      <c r="K4207" s="105"/>
      <c r="L4207" s="105"/>
      <c r="M4207" s="105"/>
      <c r="N4207" s="105"/>
    </row>
    <row r="4208" spans="1:14" x14ac:dyDescent="0.2">
      <c r="A4208" s="87"/>
      <c r="B4208" s="105"/>
      <c r="C4208" s="105"/>
      <c r="D4208" s="105"/>
      <c r="E4208" s="105"/>
      <c r="F4208" s="105"/>
      <c r="G4208" s="105"/>
      <c r="H4208" s="105"/>
      <c r="I4208" s="105"/>
      <c r="J4208" s="105"/>
      <c r="K4208" s="105"/>
      <c r="L4208" s="105"/>
      <c r="M4208" s="105"/>
      <c r="N4208" s="105"/>
    </row>
    <row r="4209" spans="1:14" x14ac:dyDescent="0.2">
      <c r="A4209" s="87"/>
      <c r="B4209" s="105"/>
      <c r="C4209" s="105"/>
      <c r="D4209" s="105"/>
      <c r="E4209" s="105"/>
      <c r="F4209" s="105"/>
      <c r="G4209" s="105"/>
      <c r="H4209" s="105"/>
      <c r="I4209" s="105"/>
      <c r="J4209" s="105"/>
      <c r="K4209" s="105"/>
      <c r="L4209" s="105"/>
      <c r="M4209" s="105"/>
      <c r="N4209" s="105"/>
    </row>
    <row r="4210" spans="1:14" x14ac:dyDescent="0.2">
      <c r="A4210" s="87"/>
      <c r="B4210" s="105"/>
      <c r="C4210" s="105"/>
      <c r="D4210" s="105"/>
      <c r="E4210" s="105"/>
      <c r="F4210" s="105"/>
      <c r="G4210" s="105"/>
      <c r="H4210" s="105"/>
      <c r="I4210" s="105"/>
      <c r="J4210" s="105"/>
      <c r="K4210" s="105"/>
      <c r="L4210" s="105"/>
      <c r="M4210" s="105"/>
      <c r="N4210" s="105"/>
    </row>
    <row r="4211" spans="1:14" x14ac:dyDescent="0.2">
      <c r="A4211" s="87"/>
      <c r="B4211" s="105"/>
      <c r="C4211" s="105"/>
      <c r="D4211" s="105"/>
      <c r="E4211" s="105"/>
      <c r="F4211" s="105"/>
      <c r="G4211" s="105"/>
      <c r="H4211" s="105"/>
      <c r="I4211" s="105"/>
      <c r="J4211" s="105"/>
      <c r="K4211" s="105"/>
      <c r="L4211" s="105"/>
      <c r="M4211" s="105"/>
      <c r="N4211" s="105"/>
    </row>
    <row r="4212" spans="1:14" x14ac:dyDescent="0.2">
      <c r="A4212" s="87"/>
      <c r="B4212" s="105"/>
      <c r="C4212" s="105"/>
      <c r="D4212" s="105"/>
      <c r="E4212" s="105"/>
      <c r="F4212" s="105"/>
      <c r="G4212" s="105"/>
      <c r="H4212" s="105"/>
      <c r="I4212" s="105"/>
      <c r="J4212" s="105"/>
      <c r="K4212" s="105"/>
      <c r="L4212" s="105"/>
      <c r="M4212" s="105"/>
      <c r="N4212" s="105"/>
    </row>
    <row r="4213" spans="1:14" x14ac:dyDescent="0.2">
      <c r="A4213" s="87"/>
      <c r="B4213" s="105"/>
      <c r="C4213" s="105"/>
      <c r="D4213" s="105"/>
      <c r="E4213" s="105"/>
      <c r="F4213" s="105"/>
      <c r="G4213" s="105"/>
      <c r="H4213" s="105"/>
      <c r="I4213" s="105"/>
      <c r="J4213" s="105"/>
      <c r="K4213" s="105"/>
      <c r="L4213" s="105"/>
      <c r="M4213" s="105"/>
      <c r="N4213" s="105"/>
    </row>
    <row r="4214" spans="1:14" x14ac:dyDescent="0.2">
      <c r="A4214" s="87"/>
      <c r="B4214" s="105"/>
      <c r="C4214" s="105"/>
      <c r="D4214" s="105"/>
      <c r="E4214" s="105"/>
      <c r="F4214" s="105"/>
      <c r="G4214" s="105"/>
      <c r="H4214" s="105"/>
      <c r="I4214" s="105"/>
      <c r="J4214" s="105"/>
      <c r="K4214" s="105"/>
      <c r="L4214" s="105"/>
      <c r="M4214" s="105"/>
      <c r="N4214" s="105"/>
    </row>
    <row r="4215" spans="1:14" x14ac:dyDescent="0.2">
      <c r="A4215" s="87"/>
      <c r="B4215" s="105"/>
      <c r="C4215" s="105"/>
      <c r="D4215" s="105"/>
      <c r="E4215" s="105"/>
      <c r="F4215" s="105"/>
      <c r="G4215" s="105"/>
      <c r="H4215" s="105"/>
      <c r="I4215" s="105"/>
      <c r="J4215" s="105"/>
      <c r="K4215" s="105"/>
      <c r="L4215" s="105"/>
      <c r="M4215" s="105"/>
      <c r="N4215" s="105"/>
    </row>
    <row r="4216" spans="1:14" x14ac:dyDescent="0.2">
      <c r="A4216" s="87"/>
      <c r="B4216" s="105"/>
      <c r="C4216" s="105"/>
      <c r="D4216" s="105"/>
      <c r="E4216" s="105"/>
      <c r="F4216" s="105"/>
      <c r="G4216" s="105"/>
      <c r="H4216" s="105"/>
      <c r="I4216" s="105"/>
      <c r="J4216" s="105"/>
      <c r="K4216" s="105"/>
      <c r="L4216" s="105"/>
      <c r="M4216" s="105"/>
      <c r="N4216" s="105"/>
    </row>
    <row r="4217" spans="1:14" x14ac:dyDescent="0.2">
      <c r="A4217" s="87"/>
      <c r="B4217" s="105"/>
      <c r="C4217" s="105"/>
      <c r="D4217" s="105"/>
      <c r="E4217" s="105"/>
      <c r="F4217" s="105"/>
      <c r="G4217" s="105"/>
      <c r="H4217" s="105"/>
      <c r="I4217" s="105"/>
      <c r="J4217" s="105"/>
      <c r="K4217" s="105"/>
      <c r="L4217" s="105"/>
      <c r="M4217" s="105"/>
      <c r="N4217" s="105"/>
    </row>
    <row r="4218" spans="1:14" x14ac:dyDescent="0.2">
      <c r="A4218" s="87"/>
      <c r="B4218" s="105"/>
      <c r="C4218" s="105"/>
      <c r="D4218" s="105"/>
      <c r="E4218" s="105"/>
      <c r="F4218" s="105"/>
      <c r="G4218" s="105"/>
      <c r="H4218" s="105"/>
      <c r="I4218" s="105"/>
      <c r="J4218" s="105"/>
      <c r="K4218" s="105"/>
      <c r="L4218" s="105"/>
      <c r="M4218" s="105"/>
      <c r="N4218" s="105"/>
    </row>
    <row r="4219" spans="1:14" x14ac:dyDescent="0.2">
      <c r="A4219" s="87"/>
      <c r="B4219" s="105"/>
      <c r="C4219" s="105"/>
      <c r="D4219" s="105"/>
      <c r="E4219" s="105"/>
      <c r="F4219" s="105"/>
      <c r="G4219" s="105"/>
      <c r="H4219" s="105"/>
      <c r="I4219" s="105"/>
      <c r="J4219" s="105"/>
      <c r="K4219" s="105"/>
      <c r="L4219" s="105"/>
      <c r="M4219" s="105"/>
      <c r="N4219" s="105"/>
    </row>
    <row r="4220" spans="1:14" x14ac:dyDescent="0.2">
      <c r="A4220" s="87"/>
      <c r="B4220" s="105"/>
      <c r="C4220" s="105"/>
      <c r="D4220" s="105"/>
      <c r="E4220" s="105"/>
      <c r="F4220" s="105"/>
      <c r="G4220" s="105"/>
      <c r="H4220" s="105"/>
      <c r="I4220" s="105"/>
      <c r="J4220" s="105"/>
      <c r="K4220" s="105"/>
      <c r="L4220" s="105"/>
      <c r="M4220" s="105"/>
      <c r="N4220" s="105"/>
    </row>
    <row r="4221" spans="1:14" x14ac:dyDescent="0.2">
      <c r="A4221" s="87"/>
      <c r="B4221" s="105"/>
      <c r="C4221" s="105"/>
      <c r="D4221" s="105"/>
      <c r="E4221" s="105"/>
      <c r="F4221" s="105"/>
      <c r="G4221" s="105"/>
      <c r="H4221" s="105"/>
      <c r="I4221" s="105"/>
      <c r="J4221" s="105"/>
      <c r="K4221" s="105"/>
      <c r="L4221" s="105"/>
      <c r="M4221" s="105"/>
      <c r="N4221" s="105"/>
    </row>
    <row r="4222" spans="1:14" x14ac:dyDescent="0.2">
      <c r="A4222" s="87"/>
      <c r="B4222" s="105"/>
      <c r="C4222" s="105"/>
      <c r="D4222" s="105"/>
      <c r="E4222" s="105"/>
      <c r="F4222" s="105"/>
      <c r="G4222" s="105"/>
      <c r="H4222" s="105"/>
      <c r="I4222" s="105"/>
      <c r="J4222" s="105"/>
      <c r="K4222" s="105"/>
      <c r="L4222" s="105"/>
      <c r="M4222" s="105"/>
      <c r="N4222" s="105"/>
    </row>
    <row r="4223" spans="1:14" x14ac:dyDescent="0.2">
      <c r="A4223" s="87"/>
      <c r="B4223" s="105"/>
      <c r="C4223" s="105"/>
      <c r="D4223" s="105"/>
      <c r="E4223" s="105"/>
      <c r="F4223" s="105"/>
      <c r="G4223" s="105"/>
      <c r="H4223" s="105"/>
      <c r="I4223" s="105"/>
      <c r="J4223" s="105"/>
      <c r="K4223" s="105"/>
      <c r="L4223" s="105"/>
      <c r="M4223" s="105"/>
      <c r="N4223" s="105"/>
    </row>
    <row r="4224" spans="1:14" x14ac:dyDescent="0.2">
      <c r="A4224" s="87"/>
      <c r="B4224" s="105"/>
      <c r="C4224" s="105"/>
      <c r="D4224" s="105"/>
      <c r="E4224" s="105"/>
      <c r="F4224" s="105"/>
      <c r="G4224" s="105"/>
      <c r="H4224" s="105"/>
      <c r="I4224" s="105"/>
      <c r="J4224" s="105"/>
      <c r="K4224" s="105"/>
      <c r="L4224" s="105"/>
      <c r="M4224" s="105"/>
      <c r="N4224" s="105"/>
    </row>
    <row r="4225" spans="1:14" x14ac:dyDescent="0.2">
      <c r="A4225" s="87"/>
      <c r="B4225" s="105"/>
      <c r="C4225" s="105"/>
      <c r="D4225" s="105"/>
      <c r="E4225" s="105"/>
      <c r="F4225" s="105"/>
      <c r="G4225" s="105"/>
      <c r="H4225" s="105"/>
      <c r="I4225" s="105"/>
      <c r="J4225" s="105"/>
      <c r="K4225" s="105"/>
      <c r="L4225" s="105"/>
      <c r="M4225" s="105"/>
      <c r="N4225" s="105"/>
    </row>
    <row r="4226" spans="1:14" x14ac:dyDescent="0.2">
      <c r="A4226" s="87"/>
      <c r="B4226" s="105"/>
      <c r="C4226" s="105"/>
      <c r="D4226" s="105"/>
      <c r="E4226" s="105"/>
      <c r="F4226" s="105"/>
      <c r="G4226" s="105"/>
      <c r="H4226" s="105"/>
      <c r="I4226" s="105"/>
      <c r="J4226" s="105"/>
      <c r="K4226" s="105"/>
      <c r="L4226" s="105"/>
      <c r="M4226" s="105"/>
      <c r="N4226" s="105"/>
    </row>
    <row r="4227" spans="1:14" x14ac:dyDescent="0.2">
      <c r="A4227" s="87"/>
      <c r="B4227" s="105"/>
      <c r="C4227" s="105"/>
      <c r="D4227" s="105"/>
      <c r="E4227" s="105"/>
      <c r="F4227" s="105"/>
      <c r="G4227" s="105"/>
      <c r="H4227" s="105"/>
      <c r="I4227" s="105"/>
      <c r="J4227" s="105"/>
      <c r="K4227" s="105"/>
      <c r="L4227" s="105"/>
      <c r="M4227" s="105"/>
      <c r="N4227" s="105"/>
    </row>
    <row r="4228" spans="1:14" x14ac:dyDescent="0.2">
      <c r="A4228" s="87"/>
      <c r="B4228" s="105"/>
      <c r="C4228" s="105"/>
      <c r="D4228" s="105"/>
      <c r="E4228" s="105"/>
      <c r="F4228" s="105"/>
      <c r="G4228" s="105"/>
      <c r="H4228" s="105"/>
      <c r="I4228" s="105"/>
      <c r="J4228" s="105"/>
      <c r="K4228" s="105"/>
      <c r="L4228" s="105"/>
      <c r="M4228" s="105"/>
      <c r="N4228" s="105"/>
    </row>
    <row r="4229" spans="1:14" x14ac:dyDescent="0.2">
      <c r="A4229" s="87"/>
      <c r="B4229" s="105"/>
      <c r="C4229" s="105"/>
      <c r="D4229" s="105"/>
      <c r="E4229" s="105"/>
      <c r="F4229" s="105"/>
      <c r="G4229" s="105"/>
      <c r="H4229" s="105"/>
      <c r="I4229" s="105"/>
      <c r="J4229" s="105"/>
      <c r="K4229" s="105"/>
      <c r="L4229" s="105"/>
      <c r="M4229" s="105"/>
      <c r="N4229" s="105"/>
    </row>
    <row r="4230" spans="1:14" x14ac:dyDescent="0.2">
      <c r="A4230" s="87"/>
      <c r="B4230" s="105"/>
      <c r="C4230" s="105"/>
      <c r="D4230" s="105"/>
      <c r="E4230" s="105"/>
      <c r="F4230" s="105"/>
      <c r="G4230" s="105"/>
      <c r="H4230" s="105"/>
      <c r="I4230" s="105"/>
      <c r="J4230" s="105"/>
      <c r="K4230" s="105"/>
      <c r="L4230" s="105"/>
      <c r="M4230" s="105"/>
      <c r="N4230" s="105"/>
    </row>
    <row r="4231" spans="1:14" x14ac:dyDescent="0.2">
      <c r="A4231" s="87"/>
      <c r="B4231" s="105"/>
      <c r="C4231" s="105"/>
      <c r="D4231" s="105"/>
      <c r="E4231" s="105"/>
      <c r="F4231" s="105"/>
      <c r="G4231" s="105"/>
      <c r="H4231" s="105"/>
      <c r="I4231" s="105"/>
      <c r="J4231" s="105"/>
      <c r="K4231" s="105"/>
      <c r="L4231" s="105"/>
      <c r="M4231" s="105"/>
      <c r="N4231" s="105"/>
    </row>
    <row r="4232" spans="1:14" x14ac:dyDescent="0.2">
      <c r="A4232" s="87"/>
      <c r="B4232" s="105"/>
      <c r="C4232" s="105"/>
      <c r="D4232" s="105"/>
      <c r="E4232" s="105"/>
      <c r="F4232" s="105"/>
      <c r="G4232" s="105"/>
      <c r="H4232" s="105"/>
      <c r="I4232" s="105"/>
      <c r="J4232" s="105"/>
      <c r="K4232" s="105"/>
      <c r="L4232" s="105"/>
      <c r="M4232" s="105"/>
      <c r="N4232" s="105"/>
    </row>
    <row r="4233" spans="1:14" x14ac:dyDescent="0.2">
      <c r="A4233" s="87"/>
      <c r="B4233" s="105"/>
      <c r="C4233" s="105"/>
      <c r="D4233" s="105"/>
      <c r="E4233" s="105"/>
      <c r="F4233" s="105"/>
      <c r="G4233" s="105"/>
      <c r="H4233" s="105"/>
      <c r="I4233" s="105"/>
      <c r="J4233" s="105"/>
      <c r="K4233" s="105"/>
      <c r="L4233" s="105"/>
      <c r="M4233" s="105"/>
      <c r="N4233" s="105"/>
    </row>
    <row r="4234" spans="1:14" x14ac:dyDescent="0.2">
      <c r="A4234" s="87"/>
      <c r="B4234" s="105"/>
      <c r="C4234" s="105"/>
      <c r="D4234" s="105"/>
      <c r="E4234" s="105"/>
      <c r="F4234" s="105"/>
      <c r="G4234" s="105"/>
      <c r="H4234" s="105"/>
      <c r="I4234" s="105"/>
      <c r="J4234" s="105"/>
      <c r="K4234" s="105"/>
      <c r="L4234" s="105"/>
      <c r="M4234" s="105"/>
      <c r="N4234" s="105"/>
    </row>
    <row r="4235" spans="1:14" x14ac:dyDescent="0.2">
      <c r="A4235" s="87"/>
      <c r="B4235" s="105"/>
      <c r="C4235" s="105"/>
      <c r="D4235" s="105"/>
      <c r="E4235" s="105"/>
      <c r="F4235" s="105"/>
      <c r="G4235" s="105"/>
      <c r="H4235" s="105"/>
      <c r="I4235" s="105"/>
      <c r="J4235" s="105"/>
      <c r="K4235" s="105"/>
      <c r="L4235" s="105"/>
      <c r="M4235" s="105"/>
      <c r="N4235" s="105"/>
    </row>
    <row r="4236" spans="1:14" x14ac:dyDescent="0.2">
      <c r="A4236" s="87"/>
      <c r="B4236" s="105"/>
      <c r="C4236" s="105"/>
      <c r="D4236" s="105"/>
      <c r="E4236" s="105"/>
      <c r="F4236" s="105"/>
      <c r="G4236" s="105"/>
      <c r="H4236" s="105"/>
      <c r="I4236" s="105"/>
      <c r="J4236" s="105"/>
      <c r="K4236" s="105"/>
      <c r="L4236" s="105"/>
      <c r="M4236" s="105"/>
      <c r="N4236" s="105"/>
    </row>
    <row r="4237" spans="1:14" x14ac:dyDescent="0.2">
      <c r="A4237" s="87"/>
      <c r="B4237" s="105"/>
      <c r="C4237" s="105"/>
      <c r="D4237" s="105"/>
      <c r="E4237" s="105"/>
      <c r="F4237" s="105"/>
      <c r="G4237" s="105"/>
      <c r="H4237" s="105"/>
      <c r="I4237" s="105"/>
      <c r="J4237" s="105"/>
      <c r="K4237" s="105"/>
      <c r="L4237" s="105"/>
      <c r="M4237" s="105"/>
      <c r="N4237" s="105"/>
    </row>
    <row r="4238" spans="1:14" x14ac:dyDescent="0.2">
      <c r="A4238" s="87"/>
      <c r="B4238" s="105"/>
      <c r="C4238" s="105"/>
      <c r="D4238" s="105"/>
      <c r="E4238" s="105"/>
      <c r="F4238" s="105"/>
      <c r="G4238" s="105"/>
      <c r="H4238" s="105"/>
      <c r="I4238" s="105"/>
      <c r="J4238" s="105"/>
      <c r="K4238" s="105"/>
      <c r="L4238" s="105"/>
      <c r="M4238" s="105"/>
      <c r="N4238" s="105"/>
    </row>
    <row r="4239" spans="1:14" x14ac:dyDescent="0.2">
      <c r="A4239" s="87"/>
      <c r="B4239" s="105"/>
      <c r="C4239" s="105"/>
      <c r="D4239" s="105"/>
      <c r="E4239" s="105"/>
      <c r="F4239" s="105"/>
      <c r="G4239" s="105"/>
      <c r="H4239" s="105"/>
      <c r="I4239" s="105"/>
      <c r="J4239" s="105"/>
      <c r="K4239" s="105"/>
      <c r="L4239" s="105"/>
      <c r="M4239" s="105"/>
      <c r="N4239" s="105"/>
    </row>
    <row r="4240" spans="1:14" x14ac:dyDescent="0.2">
      <c r="A4240" s="87"/>
      <c r="B4240" s="105"/>
      <c r="C4240" s="105"/>
      <c r="D4240" s="105"/>
      <c r="E4240" s="105"/>
      <c r="F4240" s="105"/>
      <c r="G4240" s="105"/>
      <c r="H4240" s="105"/>
      <c r="I4240" s="105"/>
      <c r="J4240" s="105"/>
      <c r="K4240" s="105"/>
      <c r="L4240" s="105"/>
      <c r="M4240" s="105"/>
      <c r="N4240" s="105"/>
    </row>
    <row r="4241" spans="1:14" x14ac:dyDescent="0.2">
      <c r="A4241" s="87"/>
      <c r="B4241" s="105"/>
      <c r="C4241" s="105"/>
      <c r="D4241" s="105"/>
      <c r="E4241" s="105"/>
      <c r="F4241" s="105"/>
      <c r="G4241" s="105"/>
      <c r="H4241" s="105"/>
      <c r="I4241" s="105"/>
      <c r="J4241" s="105"/>
      <c r="K4241" s="105"/>
      <c r="L4241" s="105"/>
      <c r="M4241" s="105"/>
      <c r="N4241" s="105"/>
    </row>
    <row r="4242" spans="1:14" x14ac:dyDescent="0.2">
      <c r="A4242" s="87"/>
      <c r="B4242" s="105"/>
      <c r="C4242" s="105"/>
      <c r="D4242" s="105"/>
      <c r="E4242" s="105"/>
      <c r="F4242" s="105"/>
      <c r="G4242" s="105"/>
      <c r="H4242" s="105"/>
      <c r="I4242" s="105"/>
      <c r="J4242" s="105"/>
      <c r="K4242" s="105"/>
      <c r="L4242" s="105"/>
      <c r="M4242" s="105"/>
      <c r="N4242" s="105"/>
    </row>
    <row r="4243" spans="1:14" x14ac:dyDescent="0.2">
      <c r="A4243" s="87"/>
      <c r="B4243" s="105"/>
      <c r="C4243" s="105"/>
      <c r="D4243" s="105"/>
      <c r="E4243" s="105"/>
      <c r="F4243" s="105"/>
      <c r="G4243" s="105"/>
      <c r="H4243" s="105"/>
      <c r="I4243" s="105"/>
      <c r="J4243" s="105"/>
      <c r="K4243" s="105"/>
      <c r="L4243" s="105"/>
      <c r="M4243" s="105"/>
      <c r="N4243" s="105"/>
    </row>
    <row r="4244" spans="1:14" x14ac:dyDescent="0.2">
      <c r="A4244" s="87"/>
      <c r="B4244" s="105"/>
      <c r="C4244" s="105"/>
      <c r="D4244" s="105"/>
      <c r="E4244" s="105"/>
      <c r="F4244" s="105"/>
      <c r="G4244" s="105"/>
      <c r="H4244" s="105"/>
      <c r="I4244" s="105"/>
      <c r="J4244" s="105"/>
      <c r="K4244" s="105"/>
      <c r="L4244" s="105"/>
      <c r="M4244" s="105"/>
      <c r="N4244" s="105"/>
    </row>
    <row r="4245" spans="1:14" x14ac:dyDescent="0.2">
      <c r="A4245" s="87"/>
      <c r="B4245" s="105"/>
      <c r="C4245" s="105"/>
      <c r="D4245" s="105"/>
      <c r="E4245" s="105"/>
      <c r="F4245" s="105"/>
      <c r="G4245" s="105"/>
      <c r="H4245" s="105"/>
      <c r="I4245" s="105"/>
      <c r="J4245" s="105"/>
      <c r="K4245" s="105"/>
      <c r="L4245" s="105"/>
      <c r="M4245" s="105"/>
      <c r="N4245" s="105"/>
    </row>
    <row r="4246" spans="1:14" x14ac:dyDescent="0.2">
      <c r="A4246" s="87"/>
      <c r="B4246" s="105"/>
      <c r="C4246" s="105"/>
      <c r="D4246" s="105"/>
      <c r="E4246" s="105"/>
      <c r="F4246" s="105"/>
      <c r="G4246" s="105"/>
      <c r="H4246" s="105"/>
      <c r="I4246" s="105"/>
      <c r="J4246" s="105"/>
      <c r="K4246" s="105"/>
      <c r="L4246" s="105"/>
      <c r="M4246" s="105"/>
      <c r="N4246" s="105"/>
    </row>
    <row r="4247" spans="1:14" x14ac:dyDescent="0.2">
      <c r="A4247" s="87"/>
      <c r="B4247" s="105"/>
      <c r="C4247" s="105"/>
      <c r="D4247" s="105"/>
      <c r="E4247" s="105"/>
      <c r="F4247" s="105"/>
      <c r="G4247" s="105"/>
      <c r="H4247" s="105"/>
      <c r="I4247" s="105"/>
      <c r="J4247" s="105"/>
      <c r="K4247" s="105"/>
      <c r="L4247" s="105"/>
      <c r="M4247" s="105"/>
      <c r="N4247" s="105"/>
    </row>
    <row r="4248" spans="1:14" x14ac:dyDescent="0.2">
      <c r="A4248" s="87"/>
      <c r="B4248" s="105"/>
      <c r="C4248" s="105"/>
      <c r="D4248" s="105"/>
      <c r="E4248" s="105"/>
      <c r="F4248" s="105"/>
      <c r="G4248" s="105"/>
      <c r="H4248" s="105"/>
      <c r="I4248" s="105"/>
      <c r="J4248" s="105"/>
      <c r="K4248" s="105"/>
      <c r="L4248" s="105"/>
      <c r="M4248" s="105"/>
      <c r="N4248" s="105"/>
    </row>
    <row r="4249" spans="1:14" x14ac:dyDescent="0.2">
      <c r="A4249" s="87"/>
      <c r="B4249" s="105"/>
      <c r="C4249" s="105"/>
      <c r="D4249" s="105"/>
      <c r="E4249" s="105"/>
      <c r="F4249" s="105"/>
      <c r="G4249" s="105"/>
      <c r="H4249" s="105"/>
      <c r="I4249" s="105"/>
      <c r="J4249" s="105"/>
      <c r="K4249" s="105"/>
      <c r="L4249" s="105"/>
      <c r="M4249" s="105"/>
      <c r="N4249" s="105"/>
    </row>
    <row r="4250" spans="1:14" x14ac:dyDescent="0.2">
      <c r="A4250" s="87"/>
      <c r="B4250" s="105"/>
      <c r="C4250" s="105"/>
      <c r="D4250" s="105"/>
      <c r="E4250" s="105"/>
      <c r="F4250" s="105"/>
      <c r="G4250" s="105"/>
      <c r="H4250" s="105"/>
      <c r="I4250" s="105"/>
      <c r="J4250" s="105"/>
      <c r="K4250" s="105"/>
      <c r="L4250" s="105"/>
      <c r="M4250" s="105"/>
      <c r="N4250" s="105"/>
    </row>
    <row r="4251" spans="1:14" x14ac:dyDescent="0.2">
      <c r="A4251" s="87"/>
      <c r="B4251" s="105"/>
      <c r="C4251" s="105"/>
      <c r="D4251" s="105"/>
      <c r="E4251" s="105"/>
      <c r="F4251" s="105"/>
      <c r="G4251" s="105"/>
      <c r="H4251" s="105"/>
      <c r="I4251" s="105"/>
      <c r="J4251" s="105"/>
      <c r="K4251" s="105"/>
      <c r="L4251" s="105"/>
      <c r="M4251" s="105"/>
      <c r="N4251" s="105"/>
    </row>
    <row r="4252" spans="1:14" x14ac:dyDescent="0.2">
      <c r="A4252" s="87"/>
      <c r="B4252" s="105"/>
      <c r="C4252" s="105"/>
      <c r="D4252" s="105"/>
      <c r="E4252" s="105"/>
      <c r="F4252" s="105"/>
      <c r="G4252" s="105"/>
      <c r="H4252" s="105"/>
      <c r="I4252" s="105"/>
      <c r="J4252" s="105"/>
      <c r="K4252" s="105"/>
      <c r="L4252" s="105"/>
      <c r="M4252" s="105"/>
      <c r="N4252" s="105"/>
    </row>
    <row r="4253" spans="1:14" x14ac:dyDescent="0.2">
      <c r="A4253" s="87"/>
      <c r="B4253" s="105"/>
      <c r="C4253" s="105"/>
      <c r="D4253" s="105"/>
      <c r="E4253" s="105"/>
      <c r="F4253" s="105"/>
      <c r="G4253" s="105"/>
      <c r="H4253" s="105"/>
      <c r="I4253" s="105"/>
      <c r="J4253" s="105"/>
      <c r="K4253" s="105"/>
      <c r="L4253" s="105"/>
      <c r="M4253" s="105"/>
      <c r="N4253" s="105"/>
    </row>
    <row r="4254" spans="1:14" x14ac:dyDescent="0.2">
      <c r="A4254" s="87"/>
      <c r="B4254" s="105"/>
      <c r="C4254" s="105"/>
      <c r="D4254" s="105"/>
      <c r="E4254" s="105"/>
      <c r="F4254" s="105"/>
      <c r="G4254" s="105"/>
      <c r="H4254" s="105"/>
      <c r="I4254" s="105"/>
      <c r="J4254" s="105"/>
      <c r="K4254" s="105"/>
      <c r="L4254" s="105"/>
      <c r="M4254" s="105"/>
      <c r="N4254" s="105"/>
    </row>
    <row r="4255" spans="1:14" x14ac:dyDescent="0.2">
      <c r="A4255" s="87"/>
      <c r="B4255" s="105"/>
      <c r="C4255" s="105"/>
      <c r="D4255" s="105"/>
      <c r="E4255" s="105"/>
      <c r="F4255" s="105"/>
      <c r="G4255" s="105"/>
      <c r="H4255" s="105"/>
      <c r="I4255" s="105"/>
      <c r="J4255" s="105"/>
      <c r="K4255" s="105"/>
      <c r="L4255" s="105"/>
      <c r="M4255" s="105"/>
      <c r="N4255" s="105"/>
    </row>
    <row r="4256" spans="1:14" x14ac:dyDescent="0.2">
      <c r="A4256" s="87"/>
      <c r="B4256" s="105"/>
      <c r="C4256" s="105"/>
      <c r="D4256" s="105"/>
      <c r="E4256" s="105"/>
      <c r="F4256" s="105"/>
      <c r="G4256" s="105"/>
      <c r="H4256" s="105"/>
      <c r="I4256" s="105"/>
      <c r="J4256" s="105"/>
      <c r="K4256" s="105"/>
      <c r="L4256" s="105"/>
      <c r="M4256" s="105"/>
      <c r="N4256" s="105"/>
    </row>
    <row r="4257" spans="1:14" x14ac:dyDescent="0.2">
      <c r="A4257" s="87"/>
      <c r="B4257" s="105"/>
      <c r="C4257" s="105"/>
      <c r="D4257" s="105"/>
      <c r="E4257" s="105"/>
      <c r="F4257" s="105"/>
      <c r="G4257" s="105"/>
      <c r="H4257" s="105"/>
      <c r="I4257" s="105"/>
      <c r="J4257" s="105"/>
      <c r="K4257" s="105"/>
      <c r="L4257" s="105"/>
      <c r="M4257" s="105"/>
      <c r="N4257" s="105"/>
    </row>
    <row r="4258" spans="1:14" x14ac:dyDescent="0.2">
      <c r="A4258" s="87"/>
      <c r="B4258" s="105"/>
      <c r="C4258" s="105"/>
      <c r="D4258" s="105"/>
      <c r="E4258" s="105"/>
      <c r="F4258" s="105"/>
      <c r="G4258" s="105"/>
      <c r="H4258" s="105"/>
      <c r="I4258" s="105"/>
      <c r="J4258" s="105"/>
      <c r="K4258" s="105"/>
      <c r="L4258" s="105"/>
      <c r="M4258" s="105"/>
      <c r="N4258" s="105"/>
    </row>
    <row r="4259" spans="1:14" x14ac:dyDescent="0.2">
      <c r="A4259" s="87"/>
      <c r="B4259" s="105"/>
      <c r="C4259" s="105"/>
      <c r="D4259" s="105"/>
      <c r="E4259" s="105"/>
      <c r="F4259" s="105"/>
      <c r="G4259" s="105"/>
      <c r="H4259" s="105"/>
      <c r="I4259" s="105"/>
      <c r="J4259" s="105"/>
      <c r="K4259" s="105"/>
      <c r="L4259" s="105"/>
      <c r="M4259" s="105"/>
      <c r="N4259" s="105"/>
    </row>
    <row r="4260" spans="1:14" x14ac:dyDescent="0.2">
      <c r="A4260" s="87"/>
      <c r="B4260" s="105"/>
      <c r="C4260" s="105"/>
      <c r="D4260" s="105"/>
      <c r="E4260" s="105"/>
      <c r="F4260" s="105"/>
      <c r="G4260" s="105"/>
      <c r="H4260" s="105"/>
      <c r="I4260" s="105"/>
      <c r="J4260" s="105"/>
      <c r="K4260" s="105"/>
      <c r="L4260" s="105"/>
      <c r="M4260" s="105"/>
      <c r="N4260" s="105"/>
    </row>
    <row r="4261" spans="1:14" x14ac:dyDescent="0.2">
      <c r="A4261" s="87"/>
      <c r="B4261" s="105"/>
      <c r="C4261" s="105"/>
      <c r="D4261" s="105"/>
      <c r="E4261" s="105"/>
      <c r="F4261" s="105"/>
      <c r="G4261" s="105"/>
      <c r="H4261" s="105"/>
      <c r="I4261" s="105"/>
      <c r="J4261" s="105"/>
      <c r="K4261" s="105"/>
      <c r="L4261" s="105"/>
      <c r="M4261" s="105"/>
      <c r="N4261" s="105"/>
    </row>
    <row r="4262" spans="1:14" x14ac:dyDescent="0.2">
      <c r="A4262" s="87"/>
      <c r="B4262" s="105"/>
      <c r="C4262" s="105"/>
      <c r="D4262" s="105"/>
      <c r="E4262" s="105"/>
      <c r="F4262" s="105"/>
      <c r="G4262" s="105"/>
      <c r="H4262" s="105"/>
      <c r="I4262" s="105"/>
      <c r="J4262" s="105"/>
      <c r="K4262" s="105"/>
      <c r="L4262" s="105"/>
      <c r="M4262" s="105"/>
      <c r="N4262" s="105"/>
    </row>
    <row r="4263" spans="1:14" x14ac:dyDescent="0.2">
      <c r="A4263" s="87"/>
      <c r="B4263" s="105"/>
      <c r="C4263" s="105"/>
      <c r="D4263" s="105"/>
      <c r="E4263" s="105"/>
      <c r="F4263" s="105"/>
      <c r="G4263" s="105"/>
      <c r="H4263" s="105"/>
      <c r="I4263" s="105"/>
      <c r="J4263" s="105"/>
      <c r="K4263" s="105"/>
      <c r="L4263" s="105"/>
      <c r="M4263" s="105"/>
      <c r="N4263" s="105"/>
    </row>
    <row r="4264" spans="1:14" x14ac:dyDescent="0.2">
      <c r="A4264" s="87"/>
      <c r="B4264" s="105"/>
      <c r="C4264" s="105"/>
      <c r="D4264" s="105"/>
      <c r="E4264" s="105"/>
      <c r="F4264" s="105"/>
      <c r="G4264" s="105"/>
      <c r="H4264" s="105"/>
      <c r="I4264" s="105"/>
      <c r="J4264" s="105"/>
      <c r="K4264" s="105"/>
      <c r="L4264" s="105"/>
      <c r="M4264" s="105"/>
      <c r="N4264" s="105"/>
    </row>
    <row r="4265" spans="1:14" x14ac:dyDescent="0.2">
      <c r="A4265" s="87"/>
      <c r="B4265" s="105"/>
      <c r="C4265" s="105"/>
      <c r="D4265" s="105"/>
      <c r="E4265" s="105"/>
      <c r="F4265" s="105"/>
      <c r="G4265" s="105"/>
      <c r="H4265" s="105"/>
      <c r="I4265" s="105"/>
      <c r="J4265" s="105"/>
      <c r="K4265" s="105"/>
      <c r="L4265" s="105"/>
      <c r="M4265" s="105"/>
      <c r="N4265" s="105"/>
    </row>
    <row r="4266" spans="1:14" x14ac:dyDescent="0.2">
      <c r="A4266" s="87"/>
      <c r="B4266" s="105"/>
      <c r="C4266" s="105"/>
      <c r="D4266" s="105"/>
      <c r="E4266" s="105"/>
      <c r="F4266" s="105"/>
      <c r="G4266" s="105"/>
      <c r="H4266" s="105"/>
      <c r="I4266" s="105"/>
      <c r="J4266" s="105"/>
      <c r="K4266" s="105"/>
      <c r="L4266" s="105"/>
      <c r="M4266" s="105"/>
      <c r="N4266" s="105"/>
    </row>
    <row r="4267" spans="1:14" x14ac:dyDescent="0.2">
      <c r="A4267" s="87"/>
      <c r="B4267" s="105"/>
      <c r="C4267" s="105"/>
      <c r="D4267" s="105"/>
      <c r="E4267" s="105"/>
      <c r="F4267" s="105"/>
      <c r="G4267" s="105"/>
      <c r="H4267" s="105"/>
      <c r="I4267" s="105"/>
      <c r="J4267" s="105"/>
      <c r="K4267" s="105"/>
      <c r="L4267" s="105"/>
      <c r="M4267" s="105"/>
      <c r="N4267" s="105"/>
    </row>
    <row r="4268" spans="1:14" x14ac:dyDescent="0.2">
      <c r="A4268" s="87"/>
      <c r="B4268" s="105"/>
      <c r="C4268" s="105"/>
      <c r="D4268" s="105"/>
      <c r="E4268" s="105"/>
      <c r="F4268" s="105"/>
      <c r="G4268" s="105"/>
      <c r="H4268" s="105"/>
      <c r="I4268" s="105"/>
      <c r="J4268" s="105"/>
      <c r="K4268" s="105"/>
      <c r="L4268" s="105"/>
      <c r="M4268" s="105"/>
      <c r="N4268" s="105"/>
    </row>
    <row r="4269" spans="1:14" x14ac:dyDescent="0.2">
      <c r="A4269" s="87"/>
      <c r="B4269" s="105"/>
      <c r="C4269" s="105"/>
      <c r="D4269" s="105"/>
      <c r="E4269" s="105"/>
      <c r="F4269" s="105"/>
      <c r="G4269" s="105"/>
      <c r="H4269" s="105"/>
      <c r="I4269" s="105"/>
      <c r="J4269" s="105"/>
      <c r="K4269" s="105"/>
      <c r="L4269" s="105"/>
      <c r="M4269" s="105"/>
      <c r="N4269" s="105"/>
    </row>
    <row r="4270" spans="1:14" x14ac:dyDescent="0.2">
      <c r="A4270" s="87"/>
      <c r="B4270" s="105"/>
      <c r="C4270" s="105"/>
      <c r="D4270" s="105"/>
      <c r="E4270" s="105"/>
      <c r="F4270" s="105"/>
      <c r="G4270" s="105"/>
      <c r="H4270" s="105"/>
      <c r="I4270" s="105"/>
      <c r="J4270" s="105"/>
      <c r="K4270" s="105"/>
      <c r="L4270" s="105"/>
      <c r="M4270" s="105"/>
      <c r="N4270" s="105"/>
    </row>
    <row r="4271" spans="1:14" x14ac:dyDescent="0.2">
      <c r="A4271" s="87"/>
      <c r="B4271" s="105"/>
      <c r="C4271" s="105"/>
      <c r="D4271" s="105"/>
      <c r="E4271" s="105"/>
      <c r="F4271" s="105"/>
      <c r="G4271" s="105"/>
      <c r="H4271" s="105"/>
      <c r="I4271" s="105"/>
      <c r="J4271" s="105"/>
      <c r="K4271" s="105"/>
      <c r="L4271" s="105"/>
      <c r="M4271" s="105"/>
      <c r="N4271" s="105"/>
    </row>
    <row r="4272" spans="1:14" x14ac:dyDescent="0.2">
      <c r="A4272" s="87"/>
      <c r="B4272" s="105"/>
      <c r="C4272" s="105"/>
      <c r="D4272" s="105"/>
      <c r="E4272" s="105"/>
      <c r="F4272" s="105"/>
      <c r="G4272" s="105"/>
      <c r="H4272" s="105"/>
      <c r="I4272" s="105"/>
      <c r="J4272" s="105"/>
      <c r="K4272" s="105"/>
      <c r="L4272" s="105"/>
      <c r="M4272" s="105"/>
      <c r="N4272" s="105"/>
    </row>
    <row r="4273" spans="1:14" x14ac:dyDescent="0.2">
      <c r="A4273" s="87"/>
      <c r="B4273" s="105"/>
      <c r="C4273" s="105"/>
      <c r="D4273" s="105"/>
      <c r="E4273" s="105"/>
      <c r="F4273" s="105"/>
      <c r="G4273" s="105"/>
      <c r="H4273" s="105"/>
      <c r="I4273" s="105"/>
      <c r="J4273" s="105"/>
      <c r="K4273" s="105"/>
      <c r="L4273" s="105"/>
      <c r="M4273" s="105"/>
      <c r="N4273" s="105"/>
    </row>
    <row r="4274" spans="1:14" x14ac:dyDescent="0.2">
      <c r="A4274" s="87"/>
      <c r="B4274" s="105"/>
      <c r="C4274" s="105"/>
      <c r="D4274" s="105"/>
      <c r="E4274" s="105"/>
      <c r="F4274" s="105"/>
      <c r="G4274" s="105"/>
      <c r="H4274" s="105"/>
      <c r="I4274" s="105"/>
      <c r="J4274" s="105"/>
      <c r="K4274" s="105"/>
      <c r="L4274" s="105"/>
      <c r="M4274" s="105"/>
      <c r="N4274" s="105"/>
    </row>
    <row r="4275" spans="1:14" x14ac:dyDescent="0.2">
      <c r="A4275" s="87"/>
      <c r="B4275" s="105"/>
      <c r="C4275" s="105"/>
      <c r="D4275" s="105"/>
      <c r="E4275" s="105"/>
      <c r="F4275" s="105"/>
      <c r="G4275" s="105"/>
      <c r="H4275" s="105"/>
      <c r="I4275" s="105"/>
      <c r="J4275" s="105"/>
      <c r="K4275" s="105"/>
      <c r="L4275" s="105"/>
      <c r="M4275" s="105"/>
      <c r="N4275" s="105"/>
    </row>
    <row r="4276" spans="1:14" x14ac:dyDescent="0.2">
      <c r="A4276" s="87"/>
      <c r="B4276" s="105"/>
      <c r="C4276" s="105"/>
      <c r="D4276" s="105"/>
      <c r="E4276" s="105"/>
      <c r="F4276" s="105"/>
      <c r="G4276" s="105"/>
      <c r="H4276" s="105"/>
      <c r="I4276" s="105"/>
      <c r="J4276" s="105"/>
      <c r="K4276" s="105"/>
      <c r="L4276" s="105"/>
      <c r="M4276" s="105"/>
      <c r="N4276" s="105"/>
    </row>
    <row r="4277" spans="1:14" x14ac:dyDescent="0.2">
      <c r="A4277" s="87"/>
      <c r="B4277" s="105"/>
      <c r="C4277" s="105"/>
      <c r="D4277" s="105"/>
      <c r="E4277" s="105"/>
      <c r="F4277" s="105"/>
      <c r="G4277" s="105"/>
      <c r="H4277" s="105"/>
      <c r="I4277" s="105"/>
      <c r="J4277" s="105"/>
      <c r="K4277" s="105"/>
      <c r="L4277" s="105"/>
      <c r="M4277" s="105"/>
      <c r="N4277" s="105"/>
    </row>
    <row r="4278" spans="1:14" x14ac:dyDescent="0.2">
      <c r="A4278" s="87"/>
      <c r="B4278" s="105"/>
      <c r="C4278" s="105"/>
      <c r="D4278" s="105"/>
      <c r="E4278" s="105"/>
      <c r="F4278" s="105"/>
      <c r="G4278" s="105"/>
      <c r="H4278" s="105"/>
      <c r="I4278" s="105"/>
      <c r="J4278" s="105"/>
      <c r="K4278" s="105"/>
      <c r="L4278" s="105"/>
      <c r="M4278" s="105"/>
      <c r="N4278" s="105"/>
    </row>
    <row r="4279" spans="1:14" x14ac:dyDescent="0.2">
      <c r="A4279" s="87"/>
      <c r="B4279" s="105"/>
      <c r="C4279" s="105"/>
      <c r="D4279" s="105"/>
      <c r="E4279" s="105"/>
      <c r="F4279" s="105"/>
      <c r="G4279" s="105"/>
      <c r="H4279" s="105"/>
      <c r="I4279" s="105"/>
      <c r="J4279" s="105"/>
      <c r="K4279" s="105"/>
      <c r="L4279" s="105"/>
      <c r="M4279" s="105"/>
      <c r="N4279" s="105"/>
    </row>
    <row r="4280" spans="1:14" x14ac:dyDescent="0.2">
      <c r="A4280" s="87"/>
      <c r="B4280" s="105"/>
      <c r="C4280" s="105"/>
      <c r="D4280" s="105"/>
      <c r="E4280" s="105"/>
      <c r="F4280" s="105"/>
      <c r="G4280" s="105"/>
      <c r="H4280" s="105"/>
      <c r="I4280" s="105"/>
      <c r="J4280" s="105"/>
      <c r="K4280" s="105"/>
      <c r="L4280" s="105"/>
      <c r="M4280" s="105"/>
      <c r="N4280" s="105"/>
    </row>
    <row r="4281" spans="1:14" x14ac:dyDescent="0.2">
      <c r="A4281" s="87"/>
      <c r="B4281" s="105"/>
      <c r="C4281" s="105"/>
      <c r="D4281" s="105"/>
      <c r="E4281" s="105"/>
      <c r="F4281" s="105"/>
      <c r="G4281" s="105"/>
      <c r="H4281" s="105"/>
      <c r="I4281" s="105"/>
      <c r="J4281" s="105"/>
      <c r="K4281" s="105"/>
      <c r="L4281" s="105"/>
      <c r="M4281" s="105"/>
      <c r="N4281" s="105"/>
    </row>
    <row r="4282" spans="1:14" x14ac:dyDescent="0.2">
      <c r="A4282" s="87"/>
      <c r="B4282" s="105"/>
      <c r="C4282" s="105"/>
      <c r="D4282" s="105"/>
      <c r="E4282" s="105"/>
      <c r="F4282" s="105"/>
      <c r="G4282" s="105"/>
      <c r="H4282" s="105"/>
      <c r="I4282" s="105"/>
      <c r="J4282" s="105"/>
      <c r="K4282" s="105"/>
      <c r="L4282" s="105"/>
      <c r="M4282" s="105"/>
      <c r="N4282" s="105"/>
    </row>
    <row r="4283" spans="1:14" x14ac:dyDescent="0.2">
      <c r="A4283" s="87"/>
      <c r="B4283" s="105"/>
      <c r="C4283" s="105"/>
      <c r="D4283" s="105"/>
      <c r="E4283" s="105"/>
      <c r="F4283" s="105"/>
      <c r="G4283" s="105"/>
      <c r="H4283" s="105"/>
      <c r="I4283" s="105"/>
      <c r="J4283" s="105"/>
      <c r="K4283" s="105"/>
      <c r="L4283" s="105"/>
      <c r="M4283" s="105"/>
      <c r="N4283" s="105"/>
    </row>
    <row r="4284" spans="1:14" x14ac:dyDescent="0.2">
      <c r="A4284" s="87"/>
      <c r="B4284" s="105"/>
      <c r="C4284" s="105"/>
      <c r="D4284" s="105"/>
      <c r="E4284" s="105"/>
      <c r="F4284" s="105"/>
      <c r="G4284" s="105"/>
      <c r="H4284" s="105"/>
      <c r="I4284" s="105"/>
      <c r="J4284" s="105"/>
      <c r="K4284" s="105"/>
      <c r="L4284" s="105"/>
      <c r="M4284" s="105"/>
      <c r="N4284" s="105"/>
    </row>
    <row r="4285" spans="1:14" x14ac:dyDescent="0.2">
      <c r="A4285" s="87"/>
      <c r="B4285" s="105"/>
      <c r="C4285" s="105"/>
      <c r="D4285" s="105"/>
      <c r="E4285" s="105"/>
      <c r="F4285" s="105"/>
      <c r="G4285" s="105"/>
      <c r="H4285" s="105"/>
      <c r="I4285" s="105"/>
      <c r="J4285" s="105"/>
      <c r="K4285" s="105"/>
      <c r="L4285" s="105"/>
      <c r="M4285" s="105"/>
      <c r="N4285" s="105"/>
    </row>
    <row r="4286" spans="1:14" x14ac:dyDescent="0.2">
      <c r="A4286" s="87"/>
      <c r="B4286" s="105"/>
      <c r="C4286" s="105"/>
      <c r="D4286" s="105"/>
      <c r="E4286" s="105"/>
      <c r="F4286" s="105"/>
      <c r="G4286" s="105"/>
      <c r="H4286" s="105"/>
      <c r="I4286" s="105"/>
      <c r="J4286" s="105"/>
      <c r="K4286" s="105"/>
      <c r="L4286" s="105"/>
      <c r="M4286" s="105"/>
      <c r="N4286" s="105"/>
    </row>
    <row r="4287" spans="1:14" x14ac:dyDescent="0.2">
      <c r="A4287" s="87"/>
      <c r="B4287" s="105"/>
      <c r="C4287" s="105"/>
      <c r="D4287" s="105"/>
      <c r="E4287" s="105"/>
      <c r="F4287" s="105"/>
      <c r="G4287" s="105"/>
      <c r="H4287" s="105"/>
      <c r="I4287" s="105"/>
      <c r="J4287" s="105"/>
      <c r="K4287" s="105"/>
      <c r="L4287" s="105"/>
      <c r="M4287" s="105"/>
      <c r="N4287" s="105"/>
    </row>
    <row r="4288" spans="1:14" x14ac:dyDescent="0.2">
      <c r="A4288" s="87"/>
      <c r="B4288" s="105"/>
      <c r="C4288" s="105"/>
      <c r="D4288" s="105"/>
      <c r="E4288" s="105"/>
      <c r="F4288" s="105"/>
      <c r="G4288" s="105"/>
      <c r="H4288" s="105"/>
      <c r="I4288" s="105"/>
      <c r="J4288" s="105"/>
      <c r="K4288" s="105"/>
      <c r="L4288" s="105"/>
      <c r="M4288" s="105"/>
      <c r="N4288" s="105"/>
    </row>
    <row r="4289" spans="1:14" x14ac:dyDescent="0.2">
      <c r="A4289" s="87"/>
      <c r="B4289" s="105"/>
      <c r="C4289" s="105"/>
      <c r="D4289" s="105"/>
      <c r="E4289" s="105"/>
      <c r="F4289" s="105"/>
      <c r="G4289" s="105"/>
      <c r="H4289" s="105"/>
      <c r="I4289" s="105"/>
      <c r="J4289" s="105"/>
      <c r="K4289" s="105"/>
      <c r="L4289" s="105"/>
      <c r="M4289" s="105"/>
      <c r="N4289" s="105"/>
    </row>
    <row r="4290" spans="1:14" x14ac:dyDescent="0.2">
      <c r="A4290" s="87"/>
      <c r="B4290" s="105"/>
      <c r="C4290" s="105"/>
      <c r="D4290" s="105"/>
      <c r="E4290" s="105"/>
      <c r="F4290" s="105"/>
      <c r="G4290" s="105"/>
      <c r="H4290" s="105"/>
      <c r="I4290" s="105"/>
      <c r="J4290" s="105"/>
      <c r="K4290" s="105"/>
      <c r="L4290" s="105"/>
      <c r="M4290" s="105"/>
      <c r="N4290" s="105"/>
    </row>
    <row r="4291" spans="1:14" x14ac:dyDescent="0.2">
      <c r="A4291" s="87"/>
      <c r="B4291" s="105"/>
      <c r="C4291" s="105"/>
      <c r="D4291" s="105"/>
      <c r="E4291" s="105"/>
      <c r="F4291" s="105"/>
      <c r="G4291" s="105"/>
      <c r="H4291" s="105"/>
      <c r="I4291" s="105"/>
      <c r="J4291" s="105"/>
      <c r="K4291" s="105"/>
      <c r="L4291" s="105"/>
      <c r="M4291" s="105"/>
      <c r="N4291" s="105"/>
    </row>
    <row r="4292" spans="1:14" x14ac:dyDescent="0.2">
      <c r="A4292" s="87"/>
      <c r="B4292" s="105"/>
      <c r="C4292" s="105"/>
      <c r="D4292" s="105"/>
      <c r="E4292" s="105"/>
      <c r="F4292" s="105"/>
      <c r="G4292" s="105"/>
      <c r="H4292" s="105"/>
      <c r="I4292" s="105"/>
      <c r="J4292" s="105"/>
      <c r="K4292" s="105"/>
      <c r="L4292" s="105"/>
      <c r="M4292" s="105"/>
      <c r="N4292" s="105"/>
    </row>
    <row r="4293" spans="1:14" x14ac:dyDescent="0.2">
      <c r="A4293" s="87"/>
      <c r="B4293" s="105"/>
      <c r="C4293" s="105"/>
      <c r="D4293" s="105"/>
      <c r="E4293" s="105"/>
      <c r="F4293" s="105"/>
      <c r="G4293" s="105"/>
      <c r="H4293" s="105"/>
      <c r="I4293" s="105"/>
      <c r="J4293" s="105"/>
      <c r="K4293" s="105"/>
      <c r="L4293" s="105"/>
      <c r="M4293" s="105"/>
      <c r="N4293" s="105"/>
    </row>
    <row r="4294" spans="1:14" x14ac:dyDescent="0.2">
      <c r="A4294" s="87"/>
      <c r="B4294" s="105"/>
      <c r="C4294" s="105"/>
      <c r="D4294" s="105"/>
      <c r="E4294" s="105"/>
      <c r="F4294" s="105"/>
      <c r="G4294" s="105"/>
      <c r="H4294" s="105"/>
      <c r="I4294" s="105"/>
      <c r="J4294" s="105"/>
      <c r="K4294" s="105"/>
      <c r="L4294" s="105"/>
      <c r="M4294" s="105"/>
      <c r="N4294" s="105"/>
    </row>
    <row r="4295" spans="1:14" x14ac:dyDescent="0.2">
      <c r="A4295" s="87"/>
      <c r="B4295" s="105"/>
      <c r="C4295" s="105"/>
      <c r="D4295" s="105"/>
      <c r="E4295" s="105"/>
      <c r="F4295" s="105"/>
      <c r="G4295" s="105"/>
      <c r="H4295" s="105"/>
      <c r="I4295" s="105"/>
      <c r="J4295" s="105"/>
      <c r="K4295" s="105"/>
      <c r="L4295" s="105"/>
      <c r="M4295" s="105"/>
      <c r="N4295" s="105"/>
    </row>
    <row r="4296" spans="1:14" x14ac:dyDescent="0.2">
      <c r="A4296" s="87"/>
      <c r="B4296" s="105"/>
      <c r="C4296" s="105"/>
      <c r="D4296" s="105"/>
      <c r="E4296" s="105"/>
      <c r="F4296" s="105"/>
      <c r="G4296" s="105"/>
      <c r="H4296" s="105"/>
      <c r="I4296" s="105"/>
      <c r="J4296" s="105"/>
      <c r="K4296" s="105"/>
      <c r="L4296" s="105"/>
      <c r="M4296" s="105"/>
      <c r="N4296" s="105"/>
    </row>
    <row r="4297" spans="1:14" x14ac:dyDescent="0.2">
      <c r="A4297" s="87"/>
      <c r="B4297" s="105"/>
      <c r="C4297" s="105"/>
      <c r="D4297" s="105"/>
      <c r="E4297" s="105"/>
      <c r="F4297" s="105"/>
      <c r="G4297" s="105"/>
      <c r="H4297" s="105"/>
      <c r="I4297" s="105"/>
      <c r="J4297" s="105"/>
      <c r="K4297" s="105"/>
      <c r="L4297" s="105"/>
      <c r="M4297" s="105"/>
      <c r="N4297" s="105"/>
    </row>
    <row r="4298" spans="1:14" x14ac:dyDescent="0.2">
      <c r="A4298" s="87"/>
      <c r="B4298" s="105"/>
      <c r="C4298" s="105"/>
      <c r="D4298" s="105"/>
      <c r="E4298" s="105"/>
      <c r="F4298" s="105"/>
      <c r="G4298" s="105"/>
      <c r="H4298" s="105"/>
      <c r="I4298" s="105"/>
      <c r="J4298" s="105"/>
      <c r="K4298" s="105"/>
      <c r="L4298" s="105"/>
      <c r="M4298" s="105"/>
      <c r="N4298" s="105"/>
    </row>
    <row r="4299" spans="1:14" x14ac:dyDescent="0.2">
      <c r="A4299" s="87"/>
      <c r="B4299" s="105"/>
      <c r="C4299" s="105"/>
      <c r="D4299" s="105"/>
      <c r="E4299" s="105"/>
      <c r="F4299" s="105"/>
      <c r="G4299" s="105"/>
      <c r="H4299" s="105"/>
      <c r="I4299" s="105"/>
      <c r="J4299" s="105"/>
      <c r="K4299" s="105"/>
      <c r="L4299" s="105"/>
      <c r="M4299" s="105"/>
      <c r="N4299" s="105"/>
    </row>
    <row r="4300" spans="1:14" x14ac:dyDescent="0.2">
      <c r="A4300" s="87"/>
      <c r="B4300" s="105"/>
      <c r="C4300" s="105"/>
      <c r="D4300" s="105"/>
      <c r="E4300" s="105"/>
      <c r="F4300" s="105"/>
      <c r="G4300" s="105"/>
      <c r="H4300" s="105"/>
      <c r="I4300" s="105"/>
      <c r="J4300" s="105"/>
      <c r="K4300" s="105"/>
      <c r="L4300" s="105"/>
      <c r="M4300" s="105"/>
      <c r="N4300" s="105"/>
    </row>
    <row r="4301" spans="1:14" x14ac:dyDescent="0.2">
      <c r="A4301" s="87"/>
      <c r="B4301" s="105"/>
      <c r="C4301" s="105"/>
      <c r="D4301" s="105"/>
      <c r="E4301" s="105"/>
      <c r="F4301" s="105"/>
      <c r="G4301" s="105"/>
      <c r="H4301" s="105"/>
      <c r="I4301" s="105"/>
      <c r="J4301" s="105"/>
      <c r="K4301" s="105"/>
      <c r="L4301" s="105"/>
      <c r="M4301" s="105"/>
      <c r="N4301" s="105"/>
    </row>
    <row r="4302" spans="1:14" x14ac:dyDescent="0.2">
      <c r="A4302" s="87"/>
      <c r="B4302" s="105"/>
      <c r="C4302" s="105"/>
      <c r="D4302" s="105"/>
      <c r="E4302" s="105"/>
      <c r="F4302" s="105"/>
      <c r="G4302" s="105"/>
      <c r="H4302" s="105"/>
      <c r="I4302" s="105"/>
      <c r="J4302" s="105"/>
      <c r="K4302" s="105"/>
      <c r="L4302" s="105"/>
      <c r="M4302" s="105"/>
      <c r="N4302" s="105"/>
    </row>
    <row r="4303" spans="1:14" x14ac:dyDescent="0.2">
      <c r="A4303" s="87"/>
      <c r="B4303" s="105"/>
      <c r="C4303" s="105"/>
      <c r="D4303" s="105"/>
      <c r="E4303" s="105"/>
      <c r="F4303" s="105"/>
      <c r="G4303" s="105"/>
      <c r="H4303" s="105"/>
      <c r="I4303" s="105"/>
      <c r="J4303" s="105"/>
      <c r="K4303" s="105"/>
      <c r="L4303" s="105"/>
      <c r="M4303" s="105"/>
      <c r="N4303" s="105"/>
    </row>
    <row r="4304" spans="1:14" x14ac:dyDescent="0.2">
      <c r="A4304" s="87"/>
      <c r="B4304" s="105"/>
      <c r="C4304" s="105"/>
      <c r="D4304" s="105"/>
      <c r="E4304" s="105"/>
      <c r="F4304" s="105"/>
      <c r="G4304" s="105"/>
      <c r="H4304" s="105"/>
      <c r="I4304" s="105"/>
      <c r="J4304" s="105"/>
      <c r="K4304" s="105"/>
      <c r="L4304" s="105"/>
      <c r="M4304" s="105"/>
      <c r="N4304" s="105"/>
    </row>
    <row r="4305" spans="1:14" x14ac:dyDescent="0.2">
      <c r="A4305" s="87"/>
      <c r="B4305" s="105"/>
      <c r="C4305" s="105"/>
      <c r="D4305" s="105"/>
      <c r="E4305" s="105"/>
      <c r="F4305" s="105"/>
      <c r="G4305" s="105"/>
      <c r="H4305" s="105"/>
      <c r="I4305" s="105"/>
      <c r="J4305" s="105"/>
      <c r="K4305" s="105"/>
      <c r="L4305" s="105"/>
      <c r="M4305" s="105"/>
      <c r="N4305" s="105"/>
    </row>
    <row r="4306" spans="1:14" x14ac:dyDescent="0.2">
      <c r="A4306" s="87"/>
      <c r="B4306" s="105"/>
      <c r="C4306" s="105"/>
      <c r="D4306" s="105"/>
      <c r="E4306" s="105"/>
      <c r="F4306" s="105"/>
      <c r="G4306" s="105"/>
      <c r="H4306" s="105"/>
      <c r="I4306" s="105"/>
      <c r="J4306" s="105"/>
      <c r="K4306" s="105"/>
      <c r="L4306" s="105"/>
      <c r="M4306" s="105"/>
      <c r="N4306" s="105"/>
    </row>
    <row r="4307" spans="1:14" x14ac:dyDescent="0.2">
      <c r="A4307" s="87"/>
      <c r="B4307" s="105"/>
      <c r="C4307" s="105"/>
      <c r="D4307" s="105"/>
      <c r="E4307" s="105"/>
      <c r="F4307" s="105"/>
      <c r="G4307" s="105"/>
      <c r="H4307" s="105"/>
      <c r="I4307" s="105"/>
      <c r="J4307" s="105"/>
      <c r="K4307" s="105"/>
      <c r="L4307" s="105"/>
      <c r="M4307" s="105"/>
      <c r="N4307" s="105"/>
    </row>
    <row r="4308" spans="1:14" x14ac:dyDescent="0.2">
      <c r="A4308" s="87"/>
      <c r="B4308" s="105"/>
      <c r="C4308" s="105"/>
      <c r="D4308" s="105"/>
      <c r="E4308" s="105"/>
      <c r="F4308" s="105"/>
      <c r="G4308" s="105"/>
      <c r="H4308" s="105"/>
      <c r="I4308" s="105"/>
      <c r="J4308" s="105"/>
      <c r="K4308" s="105"/>
      <c r="L4308" s="105"/>
      <c r="M4308" s="105"/>
      <c r="N4308" s="105"/>
    </row>
    <row r="4309" spans="1:14" x14ac:dyDescent="0.2">
      <c r="A4309" s="87"/>
      <c r="B4309" s="105"/>
      <c r="C4309" s="105"/>
      <c r="D4309" s="105"/>
      <c r="E4309" s="105"/>
      <c r="F4309" s="105"/>
      <c r="G4309" s="105"/>
      <c r="H4309" s="105"/>
      <c r="I4309" s="105"/>
      <c r="J4309" s="105"/>
      <c r="K4309" s="105"/>
      <c r="L4309" s="105"/>
      <c r="M4309" s="105"/>
      <c r="N4309" s="105"/>
    </row>
    <row r="4310" spans="1:14" x14ac:dyDescent="0.2">
      <c r="A4310" s="87"/>
      <c r="B4310" s="105"/>
      <c r="C4310" s="105"/>
      <c r="D4310" s="105"/>
      <c r="E4310" s="105"/>
      <c r="F4310" s="105"/>
      <c r="G4310" s="105"/>
      <c r="H4310" s="105"/>
      <c r="I4310" s="105"/>
      <c r="J4310" s="105"/>
      <c r="K4310" s="105"/>
      <c r="L4310" s="105"/>
      <c r="M4310" s="105"/>
      <c r="N4310" s="105"/>
    </row>
    <row r="4311" spans="1:14" x14ac:dyDescent="0.2">
      <c r="A4311" s="87"/>
      <c r="B4311" s="105"/>
      <c r="C4311" s="105"/>
      <c r="D4311" s="105"/>
      <c r="E4311" s="105"/>
      <c r="F4311" s="105"/>
      <c r="G4311" s="105"/>
      <c r="H4311" s="105"/>
      <c r="I4311" s="105"/>
      <c r="J4311" s="105"/>
      <c r="K4311" s="105"/>
      <c r="L4311" s="105"/>
      <c r="M4311" s="105"/>
      <c r="N4311" s="105"/>
    </row>
    <row r="4312" spans="1:14" x14ac:dyDescent="0.2">
      <c r="A4312" s="87"/>
      <c r="B4312" s="105"/>
      <c r="C4312" s="105"/>
      <c r="D4312" s="105"/>
      <c r="E4312" s="105"/>
      <c r="F4312" s="105"/>
      <c r="G4312" s="105"/>
      <c r="H4312" s="105"/>
      <c r="I4312" s="105"/>
      <c r="J4312" s="105"/>
      <c r="K4312" s="105"/>
      <c r="L4312" s="105"/>
      <c r="M4312" s="105"/>
      <c r="N4312" s="105"/>
    </row>
    <row r="4313" spans="1:14" x14ac:dyDescent="0.2">
      <c r="A4313" s="87"/>
      <c r="B4313" s="105"/>
      <c r="C4313" s="105"/>
      <c r="D4313" s="105"/>
      <c r="E4313" s="105"/>
      <c r="F4313" s="105"/>
      <c r="G4313" s="105"/>
      <c r="H4313" s="105"/>
      <c r="I4313" s="105"/>
      <c r="J4313" s="105"/>
      <c r="K4313" s="105"/>
      <c r="L4313" s="105"/>
      <c r="M4313" s="105"/>
      <c r="N4313" s="105"/>
    </row>
    <row r="4314" spans="1:14" x14ac:dyDescent="0.2">
      <c r="A4314" s="87"/>
      <c r="B4314" s="105"/>
      <c r="C4314" s="105"/>
      <c r="D4314" s="105"/>
      <c r="E4314" s="105"/>
      <c r="F4314" s="105"/>
      <c r="G4314" s="105"/>
      <c r="H4314" s="105"/>
      <c r="I4314" s="105"/>
      <c r="J4314" s="105"/>
      <c r="K4314" s="105"/>
      <c r="L4314" s="105"/>
      <c r="M4314" s="105"/>
      <c r="N4314" s="105"/>
    </row>
    <row r="4315" spans="1:14" x14ac:dyDescent="0.2">
      <c r="A4315" s="87"/>
      <c r="B4315" s="105"/>
      <c r="C4315" s="105"/>
      <c r="D4315" s="105"/>
      <c r="E4315" s="105"/>
      <c r="F4315" s="105"/>
      <c r="G4315" s="105"/>
      <c r="H4315" s="105"/>
      <c r="I4315" s="105"/>
      <c r="J4315" s="105"/>
      <c r="K4315" s="105"/>
      <c r="L4315" s="105"/>
      <c r="M4315" s="105"/>
      <c r="N4315" s="105"/>
    </row>
    <row r="4316" spans="1:14" x14ac:dyDescent="0.2">
      <c r="A4316" s="87"/>
      <c r="B4316" s="105"/>
      <c r="C4316" s="105"/>
      <c r="D4316" s="105"/>
      <c r="E4316" s="105"/>
      <c r="F4316" s="105"/>
      <c r="G4316" s="105"/>
      <c r="H4316" s="105"/>
      <c r="I4316" s="105"/>
      <c r="J4316" s="105"/>
      <c r="K4316" s="105"/>
      <c r="L4316" s="105"/>
      <c r="M4316" s="105"/>
      <c r="N4316" s="105"/>
    </row>
    <row r="4317" spans="1:14" x14ac:dyDescent="0.2">
      <c r="A4317" s="87"/>
      <c r="B4317" s="105"/>
      <c r="C4317" s="105"/>
      <c r="D4317" s="105"/>
      <c r="E4317" s="105"/>
      <c r="F4317" s="105"/>
      <c r="G4317" s="105"/>
      <c r="H4317" s="105"/>
      <c r="I4317" s="105"/>
      <c r="J4317" s="105"/>
      <c r="K4317" s="105"/>
      <c r="L4317" s="105"/>
      <c r="M4317" s="105"/>
      <c r="N4317" s="105"/>
    </row>
    <row r="4318" spans="1:14" x14ac:dyDescent="0.2">
      <c r="A4318" s="87"/>
      <c r="B4318" s="105"/>
      <c r="C4318" s="105"/>
      <c r="D4318" s="105"/>
      <c r="E4318" s="105"/>
      <c r="F4318" s="105"/>
      <c r="G4318" s="105"/>
      <c r="H4318" s="105"/>
      <c r="I4318" s="105"/>
      <c r="J4318" s="105"/>
      <c r="K4318" s="105"/>
      <c r="L4318" s="105"/>
      <c r="M4318" s="105"/>
      <c r="N4318" s="105"/>
    </row>
    <row r="4319" spans="1:14" x14ac:dyDescent="0.2">
      <c r="A4319" s="87"/>
      <c r="B4319" s="105"/>
      <c r="C4319" s="105"/>
      <c r="D4319" s="105"/>
      <c r="E4319" s="105"/>
      <c r="F4319" s="105"/>
      <c r="G4319" s="105"/>
      <c r="H4319" s="105"/>
      <c r="I4319" s="105"/>
      <c r="J4319" s="105"/>
      <c r="K4319" s="105"/>
      <c r="L4319" s="105"/>
      <c r="M4319" s="105"/>
      <c r="N4319" s="105"/>
    </row>
    <row r="4320" spans="1:14" x14ac:dyDescent="0.2">
      <c r="A4320" s="87"/>
      <c r="B4320" s="105"/>
      <c r="C4320" s="105"/>
      <c r="D4320" s="105"/>
      <c r="E4320" s="105"/>
      <c r="F4320" s="105"/>
      <c r="G4320" s="105"/>
      <c r="H4320" s="105"/>
      <c r="I4320" s="105"/>
      <c r="J4320" s="105"/>
      <c r="K4320" s="105"/>
      <c r="L4320" s="105"/>
      <c r="M4320" s="105"/>
      <c r="N4320" s="105"/>
    </row>
    <row r="4321" spans="1:14" x14ac:dyDescent="0.2">
      <c r="A4321" s="87"/>
      <c r="B4321" s="105"/>
      <c r="C4321" s="105"/>
      <c r="D4321" s="105"/>
      <c r="E4321" s="105"/>
      <c r="F4321" s="105"/>
      <c r="G4321" s="105"/>
      <c r="H4321" s="105"/>
      <c r="I4321" s="105"/>
      <c r="J4321" s="105"/>
      <c r="K4321" s="105"/>
      <c r="L4321" s="105"/>
      <c r="M4321" s="105"/>
      <c r="N4321" s="105"/>
    </row>
    <row r="4322" spans="1:14" x14ac:dyDescent="0.2">
      <c r="A4322" s="87"/>
      <c r="B4322" s="105"/>
      <c r="C4322" s="105"/>
      <c r="D4322" s="105"/>
      <c r="E4322" s="105"/>
      <c r="F4322" s="105"/>
      <c r="G4322" s="105"/>
      <c r="H4322" s="105"/>
      <c r="I4322" s="105"/>
      <c r="J4322" s="105"/>
      <c r="K4322" s="105"/>
      <c r="L4322" s="105"/>
      <c r="M4322" s="105"/>
      <c r="N4322" s="105"/>
    </row>
    <row r="4323" spans="1:14" x14ac:dyDescent="0.2">
      <c r="A4323" s="87"/>
      <c r="B4323" s="105"/>
      <c r="C4323" s="105"/>
      <c r="D4323" s="105"/>
      <c r="E4323" s="105"/>
      <c r="F4323" s="105"/>
      <c r="G4323" s="105"/>
      <c r="H4323" s="105"/>
      <c r="I4323" s="105"/>
      <c r="J4323" s="105"/>
      <c r="K4323" s="105"/>
      <c r="L4323" s="105"/>
      <c r="M4323" s="105"/>
      <c r="N4323" s="105"/>
    </row>
    <row r="4324" spans="1:14" x14ac:dyDescent="0.2">
      <c r="A4324" s="87"/>
      <c r="B4324" s="105"/>
      <c r="C4324" s="105"/>
      <c r="D4324" s="105"/>
      <c r="E4324" s="105"/>
      <c r="F4324" s="105"/>
      <c r="G4324" s="105"/>
      <c r="H4324" s="105"/>
      <c r="I4324" s="105"/>
      <c r="J4324" s="105"/>
      <c r="K4324" s="105"/>
      <c r="L4324" s="105"/>
      <c r="M4324" s="105"/>
      <c r="N4324" s="105"/>
    </row>
    <row r="4325" spans="1:14" x14ac:dyDescent="0.2">
      <c r="A4325" s="87"/>
      <c r="B4325" s="105"/>
      <c r="C4325" s="105"/>
      <c r="D4325" s="105"/>
      <c r="E4325" s="105"/>
      <c r="F4325" s="105"/>
      <c r="G4325" s="105"/>
      <c r="H4325" s="105"/>
      <c r="I4325" s="105"/>
      <c r="J4325" s="105"/>
      <c r="K4325" s="105"/>
      <c r="L4325" s="105"/>
      <c r="M4325" s="105"/>
      <c r="N4325" s="105"/>
    </row>
    <row r="4326" spans="1:14" x14ac:dyDescent="0.2">
      <c r="A4326" s="87"/>
      <c r="B4326" s="105"/>
      <c r="C4326" s="105"/>
      <c r="D4326" s="105"/>
      <c r="E4326" s="105"/>
      <c r="F4326" s="105"/>
      <c r="G4326" s="105"/>
      <c r="H4326" s="105"/>
      <c r="I4326" s="105"/>
      <c r="J4326" s="105"/>
      <c r="K4326" s="105"/>
      <c r="L4326" s="105"/>
      <c r="M4326" s="105"/>
      <c r="N4326" s="105"/>
    </row>
    <row r="4327" spans="1:14" x14ac:dyDescent="0.2">
      <c r="A4327" s="87"/>
      <c r="B4327" s="105"/>
      <c r="C4327" s="105"/>
      <c r="D4327" s="105"/>
      <c r="E4327" s="105"/>
      <c r="F4327" s="105"/>
      <c r="G4327" s="105"/>
      <c r="H4327" s="105"/>
      <c r="I4327" s="105"/>
      <c r="J4327" s="105"/>
      <c r="K4327" s="105"/>
      <c r="L4327" s="105"/>
      <c r="M4327" s="105"/>
      <c r="N4327" s="105"/>
    </row>
    <row r="4328" spans="1:14" x14ac:dyDescent="0.2">
      <c r="A4328" s="87"/>
      <c r="B4328" s="105"/>
      <c r="C4328" s="105"/>
      <c r="D4328" s="105"/>
      <c r="E4328" s="105"/>
      <c r="F4328" s="105"/>
      <c r="G4328" s="105"/>
      <c r="H4328" s="105"/>
      <c r="I4328" s="105"/>
      <c r="J4328" s="105"/>
      <c r="K4328" s="105"/>
      <c r="L4328" s="105"/>
      <c r="M4328" s="105"/>
      <c r="N4328" s="105"/>
    </row>
    <row r="4329" spans="1:14" x14ac:dyDescent="0.2">
      <c r="A4329" s="87"/>
      <c r="B4329" s="105"/>
      <c r="C4329" s="105"/>
      <c r="D4329" s="105"/>
      <c r="E4329" s="105"/>
      <c r="F4329" s="105"/>
      <c r="G4329" s="105"/>
      <c r="H4329" s="105"/>
      <c r="I4329" s="105"/>
      <c r="J4329" s="105"/>
      <c r="K4329" s="105"/>
      <c r="L4329" s="105"/>
      <c r="M4329" s="105"/>
      <c r="N4329" s="105"/>
    </row>
    <row r="4330" spans="1:14" x14ac:dyDescent="0.2">
      <c r="A4330" s="87"/>
      <c r="B4330" s="105"/>
      <c r="C4330" s="105"/>
      <c r="D4330" s="105"/>
      <c r="E4330" s="105"/>
      <c r="F4330" s="105"/>
      <c r="G4330" s="105"/>
      <c r="H4330" s="105"/>
      <c r="I4330" s="105"/>
      <c r="J4330" s="105"/>
      <c r="K4330" s="105"/>
      <c r="L4330" s="105"/>
      <c r="M4330" s="105"/>
      <c r="N4330" s="105"/>
    </row>
    <row r="4331" spans="1:14" x14ac:dyDescent="0.2">
      <c r="A4331" s="87"/>
      <c r="B4331" s="105"/>
      <c r="C4331" s="105"/>
      <c r="D4331" s="105"/>
      <c r="E4331" s="105"/>
      <c r="F4331" s="105"/>
      <c r="G4331" s="105"/>
      <c r="H4331" s="105"/>
      <c r="I4331" s="105"/>
      <c r="J4331" s="105"/>
      <c r="K4331" s="105"/>
      <c r="L4331" s="105"/>
      <c r="M4331" s="105"/>
      <c r="N4331" s="105"/>
    </row>
    <row r="4332" spans="1:14" x14ac:dyDescent="0.2">
      <c r="A4332" s="87"/>
      <c r="B4332" s="105"/>
      <c r="C4332" s="105"/>
      <c r="D4332" s="105"/>
      <c r="E4332" s="105"/>
      <c r="F4332" s="105"/>
      <c r="G4332" s="105"/>
      <c r="H4332" s="105"/>
      <c r="I4332" s="105"/>
      <c r="J4332" s="105"/>
      <c r="K4332" s="105"/>
      <c r="L4332" s="105"/>
      <c r="M4332" s="105"/>
      <c r="N4332" s="105"/>
    </row>
    <row r="4333" spans="1:14" x14ac:dyDescent="0.2">
      <c r="A4333" s="87"/>
      <c r="B4333" s="105"/>
      <c r="C4333" s="105"/>
      <c r="D4333" s="105"/>
      <c r="E4333" s="105"/>
      <c r="F4333" s="105"/>
      <c r="G4333" s="105"/>
      <c r="H4333" s="105"/>
      <c r="I4333" s="105"/>
      <c r="J4333" s="105"/>
      <c r="K4333" s="105"/>
      <c r="L4333" s="105"/>
      <c r="M4333" s="105"/>
      <c r="N4333" s="105"/>
    </row>
    <row r="4334" spans="1:14" x14ac:dyDescent="0.2">
      <c r="A4334" s="87"/>
      <c r="B4334" s="105"/>
      <c r="C4334" s="105"/>
      <c r="D4334" s="105"/>
      <c r="E4334" s="105"/>
      <c r="F4334" s="105"/>
      <c r="G4334" s="105"/>
      <c r="H4334" s="105"/>
      <c r="I4334" s="105"/>
      <c r="J4334" s="105"/>
      <c r="K4334" s="105"/>
      <c r="L4334" s="105"/>
      <c r="M4334" s="105"/>
      <c r="N4334" s="105"/>
    </row>
    <row r="4335" spans="1:14" x14ac:dyDescent="0.2">
      <c r="A4335" s="87"/>
      <c r="B4335" s="105"/>
      <c r="C4335" s="105"/>
      <c r="D4335" s="105"/>
      <c r="E4335" s="105"/>
      <c r="F4335" s="105"/>
      <c r="G4335" s="105"/>
      <c r="H4335" s="105"/>
      <c r="I4335" s="105"/>
      <c r="J4335" s="105"/>
      <c r="K4335" s="105"/>
      <c r="L4335" s="105"/>
      <c r="M4335" s="105"/>
      <c r="N4335" s="105"/>
    </row>
    <row r="4336" spans="1:14" x14ac:dyDescent="0.2">
      <c r="A4336" s="87"/>
      <c r="B4336" s="105"/>
      <c r="C4336" s="105"/>
      <c r="D4336" s="105"/>
      <c r="E4336" s="105"/>
      <c r="F4336" s="105"/>
      <c r="G4336" s="105"/>
      <c r="H4336" s="105"/>
      <c r="I4336" s="105"/>
      <c r="J4336" s="105"/>
      <c r="K4336" s="105"/>
      <c r="L4336" s="105"/>
      <c r="M4336" s="105"/>
      <c r="N4336" s="105"/>
    </row>
    <row r="4337" spans="1:14" x14ac:dyDescent="0.2">
      <c r="A4337" s="87"/>
      <c r="B4337" s="105"/>
      <c r="C4337" s="105"/>
      <c r="D4337" s="105"/>
      <c r="E4337" s="105"/>
      <c r="F4337" s="105"/>
      <c r="G4337" s="105"/>
      <c r="H4337" s="105"/>
      <c r="I4337" s="105"/>
      <c r="J4337" s="105"/>
      <c r="K4337" s="105"/>
      <c r="L4337" s="105"/>
      <c r="M4337" s="105"/>
      <c r="N4337" s="105"/>
    </row>
    <row r="4338" spans="1:14" x14ac:dyDescent="0.2">
      <c r="A4338" s="87"/>
      <c r="B4338" s="105"/>
      <c r="C4338" s="105"/>
      <c r="D4338" s="105"/>
      <c r="E4338" s="105"/>
      <c r="F4338" s="105"/>
      <c r="G4338" s="105"/>
      <c r="H4338" s="105"/>
      <c r="I4338" s="105"/>
      <c r="J4338" s="105"/>
      <c r="K4338" s="105"/>
      <c r="L4338" s="105"/>
      <c r="M4338" s="105"/>
      <c r="N4338" s="105"/>
    </row>
    <row r="4339" spans="1:14" x14ac:dyDescent="0.2">
      <c r="A4339" s="87"/>
      <c r="B4339" s="105"/>
      <c r="C4339" s="105"/>
      <c r="D4339" s="105"/>
      <c r="E4339" s="105"/>
      <c r="F4339" s="105"/>
      <c r="G4339" s="105"/>
      <c r="H4339" s="105"/>
      <c r="I4339" s="105"/>
      <c r="J4339" s="105"/>
      <c r="K4339" s="105"/>
      <c r="L4339" s="105"/>
      <c r="M4339" s="105"/>
      <c r="N4339" s="105"/>
    </row>
    <row r="4340" spans="1:14" x14ac:dyDescent="0.2">
      <c r="A4340" s="87"/>
      <c r="B4340" s="105"/>
      <c r="C4340" s="105"/>
      <c r="D4340" s="105"/>
      <c r="E4340" s="105"/>
      <c r="F4340" s="105"/>
      <c r="G4340" s="105"/>
      <c r="H4340" s="105"/>
      <c r="I4340" s="105"/>
      <c r="J4340" s="105"/>
      <c r="K4340" s="105"/>
      <c r="L4340" s="105"/>
      <c r="M4340" s="105"/>
      <c r="N4340" s="105"/>
    </row>
    <row r="4341" spans="1:14" x14ac:dyDescent="0.2">
      <c r="A4341" s="87"/>
      <c r="B4341" s="105"/>
      <c r="C4341" s="105"/>
      <c r="D4341" s="105"/>
      <c r="E4341" s="105"/>
      <c r="F4341" s="105"/>
      <c r="G4341" s="105"/>
      <c r="H4341" s="105"/>
      <c r="I4341" s="105"/>
      <c r="J4341" s="105"/>
      <c r="K4341" s="105"/>
      <c r="L4341" s="105"/>
      <c r="M4341" s="105"/>
      <c r="N4341" s="105"/>
    </row>
    <row r="4342" spans="1:14" x14ac:dyDescent="0.2">
      <c r="A4342" s="87"/>
      <c r="B4342" s="105"/>
      <c r="C4342" s="105"/>
      <c r="D4342" s="105"/>
      <c r="E4342" s="105"/>
      <c r="F4342" s="105"/>
      <c r="G4342" s="105"/>
      <c r="H4342" s="105"/>
      <c r="I4342" s="105"/>
      <c r="J4342" s="105"/>
      <c r="K4342" s="105"/>
      <c r="L4342" s="105"/>
      <c r="M4342" s="105"/>
      <c r="N4342" s="105"/>
    </row>
    <row r="4343" spans="1:14" x14ac:dyDescent="0.2">
      <c r="A4343" s="87"/>
      <c r="B4343" s="105"/>
      <c r="C4343" s="105"/>
      <c r="D4343" s="105"/>
      <c r="E4343" s="105"/>
      <c r="F4343" s="105"/>
      <c r="G4343" s="105"/>
      <c r="H4343" s="105"/>
      <c r="I4343" s="105"/>
      <c r="J4343" s="105"/>
      <c r="K4343" s="105"/>
      <c r="L4343" s="105"/>
      <c r="M4343" s="105"/>
      <c r="N4343" s="105"/>
    </row>
    <row r="4344" spans="1:14" x14ac:dyDescent="0.2">
      <c r="A4344" s="87"/>
      <c r="B4344" s="105"/>
      <c r="C4344" s="105"/>
      <c r="D4344" s="105"/>
      <c r="E4344" s="105"/>
      <c r="F4344" s="105"/>
      <c r="G4344" s="105"/>
      <c r="H4344" s="105"/>
      <c r="I4344" s="105"/>
      <c r="J4344" s="105"/>
      <c r="K4344" s="105"/>
      <c r="L4344" s="105"/>
      <c r="M4344" s="105"/>
      <c r="N4344" s="105"/>
    </row>
    <row r="4345" spans="1:14" x14ac:dyDescent="0.2">
      <c r="A4345" s="87"/>
      <c r="B4345" s="105"/>
      <c r="C4345" s="105"/>
      <c r="D4345" s="105"/>
      <c r="E4345" s="105"/>
      <c r="F4345" s="105"/>
      <c r="G4345" s="105"/>
      <c r="H4345" s="105"/>
      <c r="I4345" s="105"/>
      <c r="J4345" s="105"/>
      <c r="K4345" s="105"/>
      <c r="L4345" s="105"/>
      <c r="M4345" s="105"/>
      <c r="N4345" s="105"/>
    </row>
    <row r="4346" spans="1:14" x14ac:dyDescent="0.2">
      <c r="A4346" s="87"/>
      <c r="B4346" s="105"/>
      <c r="C4346" s="105"/>
      <c r="D4346" s="105"/>
      <c r="E4346" s="105"/>
      <c r="F4346" s="105"/>
      <c r="G4346" s="105"/>
      <c r="H4346" s="105"/>
      <c r="I4346" s="105"/>
      <c r="J4346" s="105"/>
      <c r="K4346" s="105"/>
      <c r="L4346" s="105"/>
      <c r="M4346" s="105"/>
      <c r="N4346" s="105"/>
    </row>
    <row r="4347" spans="1:14" x14ac:dyDescent="0.2">
      <c r="A4347" s="87"/>
      <c r="B4347" s="105"/>
      <c r="C4347" s="105"/>
      <c r="D4347" s="105"/>
      <c r="E4347" s="105"/>
      <c r="F4347" s="105"/>
      <c r="G4347" s="105"/>
      <c r="H4347" s="105"/>
      <c r="I4347" s="105"/>
      <c r="J4347" s="105"/>
      <c r="K4347" s="105"/>
      <c r="L4347" s="105"/>
      <c r="M4347" s="105"/>
      <c r="N4347" s="105"/>
    </row>
    <row r="4348" spans="1:14" x14ac:dyDescent="0.2">
      <c r="A4348" s="87"/>
      <c r="B4348" s="105"/>
      <c r="C4348" s="105"/>
      <c r="D4348" s="105"/>
      <c r="E4348" s="105"/>
      <c r="F4348" s="105"/>
      <c r="G4348" s="105"/>
      <c r="H4348" s="105"/>
      <c r="I4348" s="105"/>
      <c r="J4348" s="105"/>
      <c r="K4348" s="105"/>
      <c r="L4348" s="105"/>
      <c r="M4348" s="105"/>
      <c r="N4348" s="105"/>
    </row>
    <row r="4349" spans="1:14" x14ac:dyDescent="0.2">
      <c r="A4349" s="87"/>
      <c r="B4349" s="105"/>
      <c r="C4349" s="105"/>
      <c r="D4349" s="105"/>
      <c r="E4349" s="105"/>
      <c r="F4349" s="105"/>
      <c r="G4349" s="105"/>
      <c r="H4349" s="105"/>
      <c r="I4349" s="105"/>
      <c r="J4349" s="105"/>
      <c r="K4349" s="105"/>
      <c r="L4349" s="105"/>
      <c r="M4349" s="105"/>
      <c r="N4349" s="105"/>
    </row>
    <row r="4350" spans="1:14" x14ac:dyDescent="0.2">
      <c r="A4350" s="87"/>
      <c r="B4350" s="105"/>
      <c r="C4350" s="105"/>
      <c r="D4350" s="105"/>
      <c r="E4350" s="105"/>
      <c r="F4350" s="105"/>
      <c r="G4350" s="105"/>
      <c r="H4350" s="105"/>
      <c r="I4350" s="105"/>
      <c r="J4350" s="105"/>
      <c r="K4350" s="105"/>
      <c r="L4350" s="105"/>
      <c r="M4350" s="105"/>
      <c r="N4350" s="105"/>
    </row>
    <row r="4351" spans="1:14" x14ac:dyDescent="0.2">
      <c r="A4351" s="87"/>
      <c r="B4351" s="105"/>
      <c r="C4351" s="105"/>
      <c r="D4351" s="105"/>
      <c r="E4351" s="105"/>
      <c r="F4351" s="105"/>
      <c r="G4351" s="105"/>
      <c r="H4351" s="105"/>
      <c r="I4351" s="105"/>
      <c r="J4351" s="105"/>
      <c r="K4351" s="105"/>
      <c r="L4351" s="105"/>
      <c r="M4351" s="105"/>
      <c r="N4351" s="105"/>
    </row>
    <row r="4352" spans="1:14" x14ac:dyDescent="0.2">
      <c r="A4352" s="87"/>
      <c r="B4352" s="105"/>
      <c r="C4352" s="105"/>
      <c r="D4352" s="105"/>
      <c r="E4352" s="105"/>
      <c r="F4352" s="105"/>
      <c r="G4352" s="105"/>
      <c r="H4352" s="105"/>
      <c r="I4352" s="105"/>
      <c r="J4352" s="105"/>
      <c r="K4352" s="105"/>
      <c r="L4352" s="105"/>
      <c r="M4352" s="105"/>
      <c r="N4352" s="105"/>
    </row>
    <row r="4353" spans="1:14" x14ac:dyDescent="0.2">
      <c r="A4353" s="87"/>
      <c r="B4353" s="105"/>
      <c r="C4353" s="105"/>
      <c r="D4353" s="105"/>
      <c r="E4353" s="105"/>
      <c r="F4353" s="105"/>
      <c r="G4353" s="105"/>
      <c r="H4353" s="105"/>
      <c r="I4353" s="105"/>
      <c r="J4353" s="105"/>
      <c r="K4353" s="105"/>
      <c r="L4353" s="105"/>
      <c r="M4353" s="105"/>
      <c r="N4353" s="105"/>
    </row>
    <row r="4354" spans="1:14" x14ac:dyDescent="0.2">
      <c r="A4354" s="87"/>
      <c r="B4354" s="105"/>
      <c r="C4354" s="105"/>
      <c r="D4354" s="105"/>
      <c r="E4354" s="105"/>
      <c r="F4354" s="105"/>
      <c r="G4354" s="105"/>
      <c r="H4354" s="105"/>
      <c r="I4354" s="105"/>
      <c r="J4354" s="105"/>
      <c r="K4354" s="105"/>
      <c r="L4354" s="105"/>
      <c r="M4354" s="105"/>
      <c r="N4354" s="105"/>
    </row>
    <row r="4355" spans="1:14" x14ac:dyDescent="0.2">
      <c r="A4355" s="87"/>
      <c r="B4355" s="105"/>
      <c r="C4355" s="105"/>
      <c r="D4355" s="105"/>
      <c r="E4355" s="105"/>
      <c r="F4355" s="105"/>
      <c r="G4355" s="105"/>
      <c r="H4355" s="105"/>
      <c r="I4355" s="105"/>
      <c r="J4355" s="105"/>
      <c r="K4355" s="105"/>
      <c r="L4355" s="105"/>
      <c r="M4355" s="105"/>
      <c r="N4355" s="105"/>
    </row>
    <row r="4356" spans="1:14" x14ac:dyDescent="0.2">
      <c r="A4356" s="87"/>
      <c r="B4356" s="105"/>
      <c r="C4356" s="105"/>
      <c r="D4356" s="105"/>
      <c r="E4356" s="105"/>
      <c r="F4356" s="105"/>
      <c r="G4356" s="105"/>
      <c r="H4356" s="105"/>
      <c r="I4356" s="105"/>
      <c r="J4356" s="105"/>
      <c r="K4356" s="105"/>
      <c r="L4356" s="105"/>
      <c r="M4356" s="105"/>
      <c r="N4356" s="105"/>
    </row>
    <row r="4357" spans="1:14" x14ac:dyDescent="0.2">
      <c r="A4357" s="87"/>
      <c r="B4357" s="105"/>
      <c r="C4357" s="105"/>
      <c r="D4357" s="105"/>
      <c r="E4357" s="105"/>
      <c r="F4357" s="105"/>
      <c r="G4357" s="105"/>
      <c r="H4357" s="105"/>
      <c r="I4357" s="105"/>
      <c r="J4357" s="105"/>
      <c r="K4357" s="105"/>
      <c r="L4357" s="105"/>
      <c r="M4357" s="105"/>
      <c r="N4357" s="105"/>
    </row>
    <row r="4358" spans="1:14" x14ac:dyDescent="0.2">
      <c r="A4358" s="87"/>
      <c r="B4358" s="105"/>
      <c r="C4358" s="105"/>
      <c r="D4358" s="105"/>
      <c r="E4358" s="105"/>
      <c r="F4358" s="105"/>
      <c r="G4358" s="105"/>
      <c r="H4358" s="105"/>
      <c r="I4358" s="105"/>
      <c r="J4358" s="105"/>
      <c r="K4358" s="105"/>
      <c r="L4358" s="105"/>
      <c r="M4358" s="105"/>
      <c r="N4358" s="105"/>
    </row>
    <row r="4359" spans="1:14" x14ac:dyDescent="0.2">
      <c r="A4359" s="87"/>
      <c r="B4359" s="105"/>
      <c r="C4359" s="105"/>
      <c r="D4359" s="105"/>
      <c r="E4359" s="105"/>
      <c r="F4359" s="105"/>
      <c r="G4359" s="105"/>
      <c r="H4359" s="105"/>
      <c r="I4359" s="105"/>
      <c r="J4359" s="105"/>
      <c r="K4359" s="105"/>
      <c r="L4359" s="105"/>
      <c r="M4359" s="105"/>
      <c r="N4359" s="105"/>
    </row>
    <row r="4360" spans="1:14" x14ac:dyDescent="0.2">
      <c r="A4360" s="87"/>
      <c r="B4360" s="105"/>
      <c r="C4360" s="105"/>
      <c r="D4360" s="105"/>
      <c r="E4360" s="105"/>
      <c r="F4360" s="105"/>
      <c r="G4360" s="105"/>
      <c r="H4360" s="105"/>
      <c r="I4360" s="105"/>
      <c r="J4360" s="105"/>
      <c r="K4360" s="105"/>
      <c r="L4360" s="105"/>
      <c r="M4360" s="105"/>
      <c r="N4360" s="105"/>
    </row>
    <row r="4361" spans="1:14" x14ac:dyDescent="0.2">
      <c r="A4361" s="87"/>
      <c r="B4361" s="105"/>
      <c r="C4361" s="105"/>
      <c r="D4361" s="105"/>
      <c r="E4361" s="105"/>
      <c r="F4361" s="105"/>
      <c r="G4361" s="105"/>
      <c r="H4361" s="105"/>
      <c r="I4361" s="105"/>
      <c r="J4361" s="105"/>
      <c r="K4361" s="105"/>
      <c r="L4361" s="105"/>
      <c r="M4361" s="105"/>
      <c r="N4361" s="105"/>
    </row>
    <row r="4362" spans="1:14" x14ac:dyDescent="0.2">
      <c r="A4362" s="87"/>
      <c r="B4362" s="105"/>
      <c r="C4362" s="105"/>
      <c r="D4362" s="105"/>
      <c r="E4362" s="105"/>
      <c r="F4362" s="105"/>
      <c r="G4362" s="105"/>
      <c r="H4362" s="105"/>
      <c r="I4362" s="105"/>
      <c r="J4362" s="105"/>
      <c r="K4362" s="105"/>
      <c r="L4362" s="105"/>
      <c r="M4362" s="105"/>
      <c r="N4362" s="105"/>
    </row>
    <row r="4363" spans="1:14" x14ac:dyDescent="0.2">
      <c r="A4363" s="87"/>
      <c r="B4363" s="105"/>
      <c r="C4363" s="105"/>
      <c r="D4363" s="105"/>
      <c r="E4363" s="105"/>
      <c r="F4363" s="105"/>
      <c r="G4363" s="105"/>
      <c r="H4363" s="105"/>
      <c r="I4363" s="105"/>
      <c r="J4363" s="105"/>
      <c r="K4363" s="105"/>
      <c r="L4363" s="105"/>
      <c r="M4363" s="105"/>
      <c r="N4363" s="105"/>
    </row>
    <row r="4364" spans="1:14" x14ac:dyDescent="0.2">
      <c r="A4364" s="87"/>
      <c r="B4364" s="105"/>
      <c r="C4364" s="105"/>
      <c r="D4364" s="105"/>
      <c r="E4364" s="105"/>
      <c r="F4364" s="105"/>
      <c r="G4364" s="105"/>
      <c r="H4364" s="105"/>
      <c r="I4364" s="105"/>
      <c r="J4364" s="105"/>
      <c r="K4364" s="105"/>
      <c r="L4364" s="105"/>
      <c r="M4364" s="105"/>
      <c r="N4364" s="105"/>
    </row>
    <row r="4365" spans="1:14" x14ac:dyDescent="0.2">
      <c r="A4365" s="87"/>
      <c r="B4365" s="105"/>
      <c r="C4365" s="105"/>
      <c r="D4365" s="105"/>
      <c r="E4365" s="105"/>
      <c r="F4365" s="105"/>
      <c r="G4365" s="105"/>
      <c r="H4365" s="105"/>
      <c r="I4365" s="105"/>
      <c r="J4365" s="105"/>
      <c r="K4365" s="105"/>
      <c r="L4365" s="105"/>
      <c r="M4365" s="105"/>
      <c r="N4365" s="105"/>
    </row>
    <row r="4366" spans="1:14" x14ac:dyDescent="0.2">
      <c r="A4366" s="87"/>
      <c r="B4366" s="105"/>
      <c r="C4366" s="105"/>
      <c r="D4366" s="105"/>
      <c r="E4366" s="105"/>
      <c r="F4366" s="105"/>
      <c r="G4366" s="105"/>
      <c r="H4366" s="105"/>
      <c r="I4366" s="105"/>
      <c r="J4366" s="105"/>
      <c r="K4366" s="105"/>
      <c r="L4366" s="105"/>
      <c r="M4366" s="105"/>
      <c r="N4366" s="105"/>
    </row>
    <row r="4367" spans="1:14" x14ac:dyDescent="0.2">
      <c r="A4367" s="87"/>
      <c r="B4367" s="105"/>
      <c r="C4367" s="105"/>
      <c r="D4367" s="105"/>
      <c r="E4367" s="105"/>
      <c r="F4367" s="105"/>
      <c r="G4367" s="105"/>
      <c r="H4367" s="105"/>
      <c r="I4367" s="105"/>
      <c r="J4367" s="105"/>
      <c r="K4367" s="105"/>
      <c r="L4367" s="105"/>
      <c r="M4367" s="105"/>
      <c r="N4367" s="105"/>
    </row>
    <row r="4368" spans="1:14" x14ac:dyDescent="0.2">
      <c r="A4368" s="87"/>
      <c r="B4368" s="105"/>
      <c r="C4368" s="105"/>
      <c r="D4368" s="105"/>
      <c r="E4368" s="105"/>
      <c r="F4368" s="105"/>
      <c r="G4368" s="105"/>
      <c r="H4368" s="105"/>
      <c r="I4368" s="105"/>
      <c r="J4368" s="105"/>
      <c r="K4368" s="105"/>
      <c r="L4368" s="105"/>
      <c r="M4368" s="105"/>
      <c r="N4368" s="105"/>
    </row>
    <row r="4369" spans="1:14" x14ac:dyDescent="0.2">
      <c r="A4369" s="87"/>
      <c r="B4369" s="105"/>
      <c r="C4369" s="105"/>
      <c r="D4369" s="105"/>
      <c r="E4369" s="105"/>
      <c r="F4369" s="105"/>
      <c r="G4369" s="105"/>
      <c r="H4369" s="105"/>
      <c r="I4369" s="105"/>
      <c r="J4369" s="105"/>
      <c r="K4369" s="105"/>
      <c r="L4369" s="105"/>
      <c r="M4369" s="105"/>
      <c r="N4369" s="105"/>
    </row>
    <row r="4370" spans="1:14" x14ac:dyDescent="0.2">
      <c r="A4370" s="87"/>
      <c r="B4370" s="105"/>
      <c r="C4370" s="105"/>
      <c r="D4370" s="105"/>
      <c r="E4370" s="105"/>
      <c r="F4370" s="105"/>
      <c r="G4370" s="105"/>
      <c r="H4370" s="105"/>
      <c r="I4370" s="105"/>
      <c r="J4370" s="105"/>
      <c r="K4370" s="105"/>
      <c r="L4370" s="105"/>
      <c r="M4370" s="105"/>
      <c r="N4370" s="105"/>
    </row>
    <row r="4371" spans="1:14" x14ac:dyDescent="0.2">
      <c r="A4371" s="87"/>
      <c r="B4371" s="105"/>
      <c r="C4371" s="105"/>
      <c r="D4371" s="105"/>
      <c r="E4371" s="105"/>
      <c r="F4371" s="105"/>
      <c r="G4371" s="105"/>
      <c r="H4371" s="105"/>
      <c r="I4371" s="105"/>
      <c r="J4371" s="105"/>
      <c r="K4371" s="105"/>
      <c r="L4371" s="105"/>
      <c r="M4371" s="105"/>
      <c r="N4371" s="105"/>
    </row>
    <row r="4372" spans="1:14" x14ac:dyDescent="0.2">
      <c r="A4372" s="87"/>
      <c r="B4372" s="105"/>
      <c r="C4372" s="105"/>
      <c r="D4372" s="105"/>
      <c r="E4372" s="105"/>
      <c r="F4372" s="105"/>
      <c r="G4372" s="105"/>
      <c r="H4372" s="105"/>
      <c r="I4372" s="105"/>
      <c r="J4372" s="105"/>
      <c r="K4372" s="105"/>
      <c r="L4372" s="105"/>
      <c r="M4372" s="105"/>
      <c r="N4372" s="105"/>
    </row>
    <row r="4373" spans="1:14" x14ac:dyDescent="0.2">
      <c r="A4373" s="87"/>
      <c r="B4373" s="105"/>
      <c r="C4373" s="105"/>
      <c r="D4373" s="105"/>
      <c r="E4373" s="105"/>
      <c r="F4373" s="105"/>
      <c r="G4373" s="105"/>
      <c r="H4373" s="105"/>
      <c r="I4373" s="105"/>
      <c r="J4373" s="105"/>
      <c r="K4373" s="105"/>
      <c r="L4373" s="105"/>
      <c r="M4373" s="105"/>
      <c r="N4373" s="105"/>
    </row>
    <row r="4374" spans="1:14" x14ac:dyDescent="0.2">
      <c r="A4374" s="87"/>
      <c r="B4374" s="105"/>
      <c r="C4374" s="105"/>
      <c r="D4374" s="105"/>
      <c r="E4374" s="105"/>
      <c r="F4374" s="105"/>
      <c r="G4374" s="105"/>
      <c r="H4374" s="105"/>
      <c r="I4374" s="105"/>
      <c r="J4374" s="105"/>
      <c r="K4374" s="105"/>
      <c r="L4374" s="105"/>
      <c r="M4374" s="105"/>
      <c r="N4374" s="105"/>
    </row>
    <row r="4375" spans="1:14" x14ac:dyDescent="0.2">
      <c r="A4375" s="87"/>
      <c r="B4375" s="105"/>
      <c r="C4375" s="105"/>
      <c r="D4375" s="105"/>
      <c r="E4375" s="105"/>
      <c r="F4375" s="105"/>
      <c r="G4375" s="105"/>
      <c r="H4375" s="105"/>
      <c r="I4375" s="105"/>
      <c r="J4375" s="105"/>
      <c r="K4375" s="105"/>
      <c r="L4375" s="105"/>
      <c r="M4375" s="105"/>
      <c r="N4375" s="105"/>
    </row>
    <row r="4376" spans="1:14" x14ac:dyDescent="0.2">
      <c r="A4376" s="87"/>
      <c r="B4376" s="105"/>
      <c r="C4376" s="105"/>
      <c r="D4376" s="105"/>
      <c r="E4376" s="105"/>
      <c r="F4376" s="105"/>
      <c r="G4376" s="105"/>
      <c r="H4376" s="105"/>
      <c r="I4376" s="105"/>
      <c r="J4376" s="105"/>
      <c r="K4376" s="105"/>
      <c r="L4376" s="105"/>
      <c r="M4376" s="105"/>
      <c r="N4376" s="105"/>
    </row>
    <row r="4377" spans="1:14" x14ac:dyDescent="0.2">
      <c r="A4377" s="87"/>
      <c r="B4377" s="105"/>
      <c r="C4377" s="105"/>
      <c r="D4377" s="105"/>
      <c r="E4377" s="105"/>
      <c r="F4377" s="105"/>
      <c r="G4377" s="105"/>
      <c r="H4377" s="105"/>
      <c r="I4377" s="105"/>
      <c r="J4377" s="105"/>
      <c r="K4377" s="105"/>
      <c r="L4377" s="105"/>
      <c r="M4377" s="105"/>
      <c r="N4377" s="105"/>
    </row>
    <row r="4378" spans="1:14" x14ac:dyDescent="0.2">
      <c r="A4378" s="87"/>
      <c r="B4378" s="105"/>
      <c r="C4378" s="105"/>
      <c r="D4378" s="105"/>
      <c r="E4378" s="105"/>
      <c r="F4378" s="105"/>
      <c r="G4378" s="105"/>
      <c r="H4378" s="105"/>
      <c r="I4378" s="105"/>
      <c r="J4378" s="105"/>
      <c r="K4378" s="105"/>
      <c r="L4378" s="105"/>
      <c r="M4378" s="105"/>
      <c r="N4378" s="105"/>
    </row>
    <row r="4379" spans="1:14" x14ac:dyDescent="0.2">
      <c r="A4379" s="87"/>
      <c r="B4379" s="105"/>
      <c r="C4379" s="105"/>
      <c r="D4379" s="105"/>
      <c r="E4379" s="105"/>
      <c r="F4379" s="105"/>
      <c r="G4379" s="105"/>
      <c r="H4379" s="105"/>
      <c r="I4379" s="105"/>
      <c r="J4379" s="105"/>
      <c r="K4379" s="105"/>
      <c r="L4379" s="105"/>
      <c r="M4379" s="105"/>
      <c r="N4379" s="105"/>
    </row>
    <row r="4380" spans="1:14" x14ac:dyDescent="0.2">
      <c r="A4380" s="87"/>
      <c r="B4380" s="105"/>
      <c r="C4380" s="105"/>
      <c r="D4380" s="105"/>
      <c r="E4380" s="105"/>
      <c r="F4380" s="105"/>
      <c r="G4380" s="105"/>
      <c r="H4380" s="105"/>
      <c r="I4380" s="105"/>
      <c r="J4380" s="105"/>
      <c r="K4380" s="105"/>
      <c r="L4380" s="105"/>
      <c r="M4380" s="105"/>
      <c r="N4380" s="105"/>
    </row>
    <row r="4381" spans="1:14" x14ac:dyDescent="0.2">
      <c r="A4381" s="87"/>
      <c r="B4381" s="105"/>
      <c r="C4381" s="105"/>
      <c r="D4381" s="105"/>
      <c r="E4381" s="105"/>
      <c r="F4381" s="105"/>
      <c r="G4381" s="105"/>
      <c r="H4381" s="105"/>
      <c r="I4381" s="105"/>
      <c r="J4381" s="105"/>
      <c r="K4381" s="105"/>
      <c r="L4381" s="105"/>
      <c r="M4381" s="105"/>
      <c r="N4381" s="105"/>
    </row>
    <row r="4382" spans="1:14" x14ac:dyDescent="0.2">
      <c r="A4382" s="87"/>
      <c r="B4382" s="105"/>
      <c r="C4382" s="105"/>
      <c r="D4382" s="105"/>
      <c r="E4382" s="105"/>
      <c r="F4382" s="105"/>
      <c r="G4382" s="105"/>
      <c r="H4382" s="105"/>
      <c r="I4382" s="105"/>
      <c r="J4382" s="105"/>
      <c r="K4382" s="105"/>
      <c r="L4382" s="105"/>
      <c r="M4382" s="105"/>
      <c r="N4382" s="105"/>
    </row>
    <row r="4383" spans="1:14" x14ac:dyDescent="0.2">
      <c r="A4383" s="87"/>
      <c r="B4383" s="105"/>
      <c r="C4383" s="105"/>
      <c r="D4383" s="105"/>
      <c r="E4383" s="105"/>
      <c r="F4383" s="105"/>
      <c r="G4383" s="105"/>
      <c r="H4383" s="105"/>
      <c r="I4383" s="105"/>
      <c r="J4383" s="105"/>
      <c r="K4383" s="105"/>
      <c r="L4383" s="105"/>
      <c r="M4383" s="105"/>
      <c r="N4383" s="105"/>
    </row>
    <row r="4384" spans="1:14" x14ac:dyDescent="0.2">
      <c r="A4384" s="87"/>
      <c r="B4384" s="105"/>
      <c r="C4384" s="105"/>
      <c r="D4384" s="105"/>
      <c r="E4384" s="105"/>
      <c r="F4384" s="105"/>
      <c r="G4384" s="105"/>
      <c r="H4384" s="105"/>
      <c r="I4384" s="105"/>
      <c r="J4384" s="105"/>
      <c r="K4384" s="105"/>
      <c r="L4384" s="105"/>
      <c r="M4384" s="105"/>
      <c r="N4384" s="105"/>
    </row>
    <row r="4385" spans="1:14" x14ac:dyDescent="0.2">
      <c r="A4385" s="87"/>
      <c r="B4385" s="105"/>
      <c r="C4385" s="105"/>
      <c r="D4385" s="105"/>
      <c r="E4385" s="105"/>
      <c r="F4385" s="105"/>
      <c r="G4385" s="105"/>
      <c r="H4385" s="105"/>
      <c r="I4385" s="105"/>
      <c r="J4385" s="105"/>
      <c r="K4385" s="105"/>
      <c r="L4385" s="105"/>
      <c r="M4385" s="105"/>
      <c r="N4385" s="105"/>
    </row>
    <row r="4386" spans="1:14" x14ac:dyDescent="0.2">
      <c r="A4386" s="87"/>
      <c r="B4386" s="105"/>
      <c r="C4386" s="105"/>
      <c r="D4386" s="105"/>
      <c r="E4386" s="105"/>
      <c r="F4386" s="105"/>
      <c r="G4386" s="105"/>
      <c r="H4386" s="105"/>
      <c r="I4386" s="105"/>
      <c r="J4386" s="105"/>
      <c r="K4386" s="105"/>
      <c r="L4386" s="105"/>
      <c r="M4386" s="105"/>
      <c r="N4386" s="105"/>
    </row>
    <row r="4387" spans="1:14" x14ac:dyDescent="0.2">
      <c r="A4387" s="87"/>
      <c r="B4387" s="105"/>
      <c r="C4387" s="105"/>
      <c r="D4387" s="105"/>
      <c r="E4387" s="105"/>
      <c r="F4387" s="105"/>
      <c r="G4387" s="105"/>
      <c r="H4387" s="105"/>
      <c r="I4387" s="105"/>
      <c r="J4387" s="105"/>
      <c r="K4387" s="105"/>
      <c r="L4387" s="105"/>
      <c r="M4387" s="105"/>
      <c r="N4387" s="105"/>
    </row>
    <row r="4388" spans="1:14" x14ac:dyDescent="0.2">
      <c r="A4388" s="87"/>
      <c r="B4388" s="105"/>
      <c r="C4388" s="105"/>
      <c r="D4388" s="105"/>
      <c r="E4388" s="105"/>
      <c r="F4388" s="105"/>
      <c r="G4388" s="105"/>
      <c r="H4388" s="105"/>
      <c r="I4388" s="105"/>
      <c r="J4388" s="105"/>
      <c r="K4388" s="105"/>
      <c r="L4388" s="105"/>
      <c r="M4388" s="105"/>
      <c r="N4388" s="105"/>
    </row>
    <row r="4389" spans="1:14" x14ac:dyDescent="0.2">
      <c r="A4389" s="87"/>
      <c r="B4389" s="105"/>
      <c r="C4389" s="105"/>
      <c r="D4389" s="105"/>
      <c r="E4389" s="105"/>
      <c r="F4389" s="105"/>
      <c r="G4389" s="105"/>
      <c r="H4389" s="105"/>
      <c r="I4389" s="105"/>
      <c r="J4389" s="105"/>
      <c r="K4389" s="105"/>
      <c r="L4389" s="105"/>
      <c r="M4389" s="105"/>
      <c r="N4389" s="105"/>
    </row>
    <row r="4390" spans="1:14" x14ac:dyDescent="0.2">
      <c r="A4390" s="87"/>
      <c r="B4390" s="105"/>
      <c r="C4390" s="105"/>
      <c r="D4390" s="105"/>
      <c r="E4390" s="105"/>
      <c r="F4390" s="105"/>
      <c r="G4390" s="105"/>
      <c r="H4390" s="105"/>
      <c r="I4390" s="105"/>
      <c r="J4390" s="105"/>
      <c r="K4390" s="105"/>
      <c r="L4390" s="105"/>
      <c r="M4390" s="105"/>
      <c r="N4390" s="105"/>
    </row>
    <row r="4391" spans="1:14" x14ac:dyDescent="0.2">
      <c r="A4391" s="87"/>
      <c r="B4391" s="105"/>
      <c r="C4391" s="105"/>
      <c r="D4391" s="105"/>
      <c r="E4391" s="105"/>
      <c r="F4391" s="105"/>
      <c r="G4391" s="105"/>
      <c r="H4391" s="105"/>
      <c r="I4391" s="105"/>
      <c r="J4391" s="105"/>
      <c r="K4391" s="105"/>
      <c r="L4391" s="105"/>
      <c r="M4391" s="105"/>
      <c r="N4391" s="105"/>
    </row>
    <row r="4392" spans="1:14" x14ac:dyDescent="0.2">
      <c r="A4392" s="87"/>
      <c r="B4392" s="105"/>
      <c r="C4392" s="105"/>
      <c r="D4392" s="105"/>
      <c r="E4392" s="105"/>
      <c r="F4392" s="105"/>
      <c r="G4392" s="105"/>
      <c r="H4392" s="105"/>
      <c r="I4392" s="105"/>
      <c r="J4392" s="105"/>
      <c r="K4392" s="105"/>
      <c r="L4392" s="105"/>
      <c r="M4392" s="105"/>
      <c r="N4392" s="105"/>
    </row>
    <row r="4393" spans="1:14" x14ac:dyDescent="0.2">
      <c r="A4393" s="87"/>
      <c r="B4393" s="105"/>
      <c r="C4393" s="105"/>
      <c r="D4393" s="105"/>
      <c r="E4393" s="105"/>
      <c r="F4393" s="105"/>
      <c r="G4393" s="105"/>
      <c r="H4393" s="105"/>
      <c r="I4393" s="105"/>
      <c r="J4393" s="105"/>
      <c r="K4393" s="105"/>
      <c r="L4393" s="105"/>
      <c r="M4393" s="105"/>
      <c r="N4393" s="105"/>
    </row>
    <row r="4394" spans="1:14" x14ac:dyDescent="0.2">
      <c r="A4394" s="87"/>
      <c r="B4394" s="105"/>
      <c r="C4394" s="105"/>
      <c r="D4394" s="105"/>
      <c r="E4394" s="105"/>
      <c r="F4394" s="105"/>
      <c r="G4394" s="105"/>
      <c r="H4394" s="105"/>
      <c r="I4394" s="105"/>
      <c r="J4394" s="105"/>
      <c r="K4394" s="105"/>
      <c r="L4394" s="105"/>
      <c r="M4394" s="105"/>
      <c r="N4394" s="105"/>
    </row>
    <row r="4395" spans="1:14" x14ac:dyDescent="0.2">
      <c r="A4395" s="87"/>
      <c r="B4395" s="105"/>
      <c r="C4395" s="105"/>
      <c r="D4395" s="105"/>
      <c r="E4395" s="105"/>
      <c r="F4395" s="105"/>
      <c r="G4395" s="105"/>
      <c r="H4395" s="105"/>
      <c r="I4395" s="105"/>
      <c r="J4395" s="105"/>
      <c r="K4395" s="105"/>
      <c r="L4395" s="105"/>
      <c r="M4395" s="105"/>
      <c r="N4395" s="105"/>
    </row>
    <row r="4396" spans="1:14" x14ac:dyDescent="0.2">
      <c r="A4396" s="87"/>
      <c r="B4396" s="105"/>
      <c r="C4396" s="105"/>
      <c r="D4396" s="105"/>
      <c r="E4396" s="105"/>
      <c r="F4396" s="105"/>
      <c r="G4396" s="105"/>
      <c r="H4396" s="105"/>
      <c r="I4396" s="105"/>
      <c r="J4396" s="105"/>
      <c r="K4396" s="105"/>
      <c r="L4396" s="105"/>
      <c r="M4396" s="105"/>
      <c r="N4396" s="105"/>
    </row>
    <row r="4397" spans="1:14" x14ac:dyDescent="0.2">
      <c r="A4397" s="87"/>
      <c r="B4397" s="105"/>
      <c r="C4397" s="105"/>
      <c r="D4397" s="105"/>
      <c r="E4397" s="105"/>
      <c r="F4397" s="105"/>
      <c r="G4397" s="105"/>
      <c r="H4397" s="105"/>
      <c r="I4397" s="105"/>
      <c r="J4397" s="105"/>
      <c r="K4397" s="105"/>
      <c r="L4397" s="105"/>
      <c r="M4397" s="105"/>
      <c r="N4397" s="105"/>
    </row>
    <row r="4398" spans="1:14" x14ac:dyDescent="0.2">
      <c r="A4398" s="87"/>
      <c r="B4398" s="105"/>
      <c r="C4398" s="105"/>
      <c r="D4398" s="105"/>
      <c r="E4398" s="105"/>
      <c r="F4398" s="105"/>
      <c r="G4398" s="105"/>
      <c r="H4398" s="105"/>
      <c r="I4398" s="105"/>
      <c r="J4398" s="105"/>
      <c r="K4398" s="105"/>
      <c r="L4398" s="105"/>
      <c r="M4398" s="105"/>
      <c r="N4398" s="105"/>
    </row>
    <row r="4399" spans="1:14" x14ac:dyDescent="0.2">
      <c r="A4399" s="87"/>
      <c r="B4399" s="105"/>
      <c r="C4399" s="105"/>
      <c r="D4399" s="105"/>
      <c r="E4399" s="105"/>
      <c r="F4399" s="105"/>
      <c r="G4399" s="105"/>
      <c r="H4399" s="105"/>
      <c r="I4399" s="105"/>
      <c r="J4399" s="105"/>
      <c r="K4399" s="105"/>
      <c r="L4399" s="105"/>
      <c r="M4399" s="105"/>
      <c r="N4399" s="105"/>
    </row>
    <row r="4400" spans="1:14" x14ac:dyDescent="0.2">
      <c r="A4400" s="87"/>
      <c r="B4400" s="105"/>
      <c r="C4400" s="105"/>
      <c r="D4400" s="105"/>
      <c r="E4400" s="105"/>
      <c r="F4400" s="105"/>
      <c r="G4400" s="105"/>
      <c r="H4400" s="105"/>
      <c r="I4400" s="105"/>
      <c r="J4400" s="105"/>
      <c r="K4400" s="105"/>
      <c r="L4400" s="105"/>
      <c r="M4400" s="105"/>
      <c r="N4400" s="105"/>
    </row>
    <row r="4401" spans="1:14" x14ac:dyDescent="0.2">
      <c r="A4401" s="87"/>
      <c r="B4401" s="105"/>
      <c r="C4401" s="105"/>
      <c r="D4401" s="105"/>
      <c r="E4401" s="105"/>
      <c r="F4401" s="105"/>
      <c r="G4401" s="105"/>
      <c r="H4401" s="105"/>
      <c r="I4401" s="105"/>
      <c r="J4401" s="105"/>
      <c r="K4401" s="105"/>
      <c r="L4401" s="105"/>
      <c r="M4401" s="105"/>
      <c r="N4401" s="105"/>
    </row>
    <row r="4402" spans="1:14" x14ac:dyDescent="0.2">
      <c r="A4402" s="87"/>
      <c r="B4402" s="105"/>
      <c r="C4402" s="105"/>
      <c r="D4402" s="105"/>
      <c r="E4402" s="105"/>
      <c r="F4402" s="105"/>
      <c r="G4402" s="105"/>
      <c r="H4402" s="105"/>
      <c r="I4402" s="105"/>
      <c r="J4402" s="105"/>
      <c r="K4402" s="105"/>
      <c r="L4402" s="105"/>
      <c r="M4402" s="105"/>
      <c r="N4402" s="105"/>
    </row>
    <row r="4403" spans="1:14" x14ac:dyDescent="0.2">
      <c r="A4403" s="87"/>
      <c r="B4403" s="105"/>
      <c r="C4403" s="105"/>
      <c r="D4403" s="105"/>
      <c r="E4403" s="105"/>
      <c r="F4403" s="105"/>
      <c r="G4403" s="105"/>
      <c r="H4403" s="105"/>
      <c r="I4403" s="105"/>
      <c r="J4403" s="105"/>
      <c r="K4403" s="105"/>
      <c r="L4403" s="105"/>
      <c r="M4403" s="105"/>
      <c r="N4403" s="105"/>
    </row>
    <row r="4404" spans="1:14" x14ac:dyDescent="0.2">
      <c r="A4404" s="87"/>
      <c r="B4404" s="105"/>
      <c r="C4404" s="105"/>
      <c r="D4404" s="105"/>
      <c r="E4404" s="105"/>
      <c r="F4404" s="105"/>
      <c r="G4404" s="105"/>
      <c r="H4404" s="105"/>
      <c r="I4404" s="105"/>
      <c r="J4404" s="105"/>
      <c r="K4404" s="105"/>
      <c r="L4404" s="105"/>
      <c r="M4404" s="105"/>
      <c r="N4404" s="105"/>
    </row>
    <row r="4405" spans="1:14" x14ac:dyDescent="0.2">
      <c r="A4405" s="87"/>
      <c r="B4405" s="105"/>
      <c r="C4405" s="105"/>
      <c r="D4405" s="105"/>
      <c r="E4405" s="105"/>
      <c r="F4405" s="105"/>
      <c r="G4405" s="105"/>
      <c r="H4405" s="105"/>
      <c r="I4405" s="105"/>
      <c r="J4405" s="105"/>
      <c r="K4405" s="105"/>
      <c r="L4405" s="105"/>
      <c r="M4405" s="105"/>
      <c r="N4405" s="105"/>
    </row>
    <row r="4406" spans="1:14" x14ac:dyDescent="0.2">
      <c r="A4406" s="87"/>
      <c r="B4406" s="105"/>
      <c r="C4406" s="105"/>
      <c r="D4406" s="105"/>
      <c r="E4406" s="105"/>
      <c r="F4406" s="105"/>
      <c r="G4406" s="105"/>
      <c r="H4406" s="105"/>
      <c r="I4406" s="105"/>
      <c r="J4406" s="105"/>
      <c r="K4406" s="105"/>
      <c r="L4406" s="105"/>
      <c r="M4406" s="105"/>
      <c r="N4406" s="105"/>
    </row>
    <row r="4407" spans="1:14" x14ac:dyDescent="0.2">
      <c r="A4407" s="87"/>
      <c r="B4407" s="105"/>
      <c r="C4407" s="105"/>
      <c r="D4407" s="105"/>
      <c r="E4407" s="105"/>
      <c r="F4407" s="105"/>
      <c r="G4407" s="105"/>
      <c r="H4407" s="105"/>
      <c r="I4407" s="105"/>
      <c r="J4407" s="105"/>
      <c r="K4407" s="105"/>
      <c r="L4407" s="105"/>
      <c r="M4407" s="105"/>
      <c r="N4407" s="105"/>
    </row>
    <row r="4408" spans="1:14" x14ac:dyDescent="0.2">
      <c r="A4408" s="87"/>
      <c r="B4408" s="105"/>
      <c r="C4408" s="105"/>
      <c r="D4408" s="105"/>
      <c r="E4408" s="105"/>
      <c r="F4408" s="105"/>
      <c r="G4408" s="105"/>
      <c r="H4408" s="105"/>
      <c r="I4408" s="105"/>
      <c r="J4408" s="105"/>
      <c r="K4408" s="105"/>
      <c r="L4408" s="105"/>
      <c r="M4408" s="105"/>
      <c r="N4408" s="105"/>
    </row>
    <row r="4409" spans="1:14" x14ac:dyDescent="0.2">
      <c r="A4409" s="87"/>
      <c r="B4409" s="105"/>
      <c r="C4409" s="105"/>
      <c r="D4409" s="105"/>
      <c r="E4409" s="105"/>
      <c r="F4409" s="105"/>
      <c r="G4409" s="105"/>
      <c r="H4409" s="105"/>
      <c r="I4409" s="105"/>
      <c r="J4409" s="105"/>
      <c r="K4409" s="105"/>
      <c r="L4409" s="105"/>
      <c r="M4409" s="105"/>
      <c r="N4409" s="105"/>
    </row>
    <row r="4410" spans="1:14" x14ac:dyDescent="0.2">
      <c r="A4410" s="87"/>
      <c r="B4410" s="105"/>
      <c r="C4410" s="105"/>
      <c r="D4410" s="105"/>
      <c r="E4410" s="105"/>
      <c r="F4410" s="105"/>
      <c r="G4410" s="105"/>
      <c r="H4410" s="105"/>
      <c r="I4410" s="105"/>
      <c r="J4410" s="105"/>
      <c r="K4410" s="105"/>
      <c r="L4410" s="105"/>
      <c r="M4410" s="105"/>
      <c r="N4410" s="105"/>
    </row>
    <row r="4411" spans="1:14" x14ac:dyDescent="0.2">
      <c r="A4411" s="87"/>
      <c r="B4411" s="105"/>
      <c r="C4411" s="105"/>
      <c r="D4411" s="105"/>
      <c r="E4411" s="105"/>
      <c r="F4411" s="105"/>
      <c r="G4411" s="105"/>
      <c r="H4411" s="105"/>
      <c r="I4411" s="105"/>
      <c r="J4411" s="105"/>
      <c r="K4411" s="105"/>
      <c r="L4411" s="105"/>
      <c r="M4411" s="105"/>
      <c r="N4411" s="105"/>
    </row>
    <row r="4412" spans="1:14" x14ac:dyDescent="0.2">
      <c r="A4412" s="87"/>
      <c r="B4412" s="105"/>
      <c r="C4412" s="105"/>
      <c r="D4412" s="105"/>
      <c r="E4412" s="105"/>
      <c r="F4412" s="105"/>
      <c r="G4412" s="105"/>
      <c r="H4412" s="105"/>
      <c r="I4412" s="105"/>
      <c r="J4412" s="105"/>
      <c r="K4412" s="105"/>
      <c r="L4412" s="105"/>
      <c r="M4412" s="105"/>
      <c r="N4412" s="105"/>
    </row>
    <row r="4413" spans="1:14" x14ac:dyDescent="0.2">
      <c r="A4413" s="87"/>
      <c r="B4413" s="105"/>
      <c r="C4413" s="105"/>
      <c r="D4413" s="105"/>
      <c r="E4413" s="105"/>
      <c r="F4413" s="105"/>
      <c r="G4413" s="105"/>
      <c r="H4413" s="105"/>
      <c r="I4413" s="105"/>
      <c r="J4413" s="105"/>
      <c r="K4413" s="105"/>
      <c r="L4413" s="105"/>
      <c r="M4413" s="105"/>
      <c r="N4413" s="105"/>
    </row>
    <row r="4414" spans="1:14" x14ac:dyDescent="0.2">
      <c r="A4414" s="87"/>
      <c r="B4414" s="105"/>
      <c r="C4414" s="105"/>
      <c r="D4414" s="105"/>
      <c r="E4414" s="105"/>
      <c r="F4414" s="105"/>
      <c r="G4414" s="105"/>
      <c r="H4414" s="105"/>
      <c r="I4414" s="105"/>
      <c r="J4414" s="105"/>
      <c r="K4414" s="105"/>
      <c r="L4414" s="105"/>
      <c r="M4414" s="105"/>
      <c r="N4414" s="105"/>
    </row>
    <row r="4415" spans="1:14" x14ac:dyDescent="0.2">
      <c r="A4415" s="87"/>
      <c r="B4415" s="105"/>
      <c r="C4415" s="105"/>
      <c r="D4415" s="105"/>
      <c r="E4415" s="105"/>
      <c r="F4415" s="105"/>
      <c r="G4415" s="105"/>
      <c r="H4415" s="105"/>
      <c r="I4415" s="105"/>
      <c r="J4415" s="105"/>
      <c r="K4415" s="105"/>
      <c r="L4415" s="105"/>
      <c r="M4415" s="105"/>
      <c r="N4415" s="105"/>
    </row>
    <row r="4416" spans="1:14" x14ac:dyDescent="0.2">
      <c r="A4416" s="87"/>
      <c r="B4416" s="105"/>
      <c r="C4416" s="105"/>
      <c r="D4416" s="105"/>
      <c r="E4416" s="105"/>
      <c r="F4416" s="105"/>
      <c r="G4416" s="105"/>
      <c r="H4416" s="105"/>
      <c r="I4416" s="105"/>
      <c r="J4416" s="105"/>
      <c r="K4416" s="105"/>
      <c r="L4416" s="105"/>
      <c r="M4416" s="105"/>
      <c r="N4416" s="105"/>
    </row>
    <row r="4417" spans="1:14" x14ac:dyDescent="0.2">
      <c r="A4417" s="87"/>
      <c r="B4417" s="105"/>
      <c r="C4417" s="105"/>
      <c r="D4417" s="105"/>
      <c r="E4417" s="105"/>
      <c r="F4417" s="105"/>
      <c r="G4417" s="105"/>
      <c r="H4417" s="105"/>
      <c r="I4417" s="105"/>
      <c r="J4417" s="105"/>
      <c r="K4417" s="105"/>
      <c r="L4417" s="105"/>
      <c r="M4417" s="105"/>
      <c r="N4417" s="105"/>
    </row>
    <row r="4418" spans="1:14" x14ac:dyDescent="0.2">
      <c r="A4418" s="87"/>
      <c r="B4418" s="105"/>
      <c r="C4418" s="105"/>
      <c r="D4418" s="105"/>
      <c r="E4418" s="105"/>
      <c r="F4418" s="105"/>
      <c r="G4418" s="105"/>
      <c r="H4418" s="105"/>
      <c r="I4418" s="105"/>
      <c r="J4418" s="105"/>
      <c r="K4418" s="105"/>
      <c r="L4418" s="105"/>
      <c r="M4418" s="105"/>
      <c r="N4418" s="105"/>
    </row>
    <row r="4419" spans="1:14" x14ac:dyDescent="0.2">
      <c r="A4419" s="87"/>
      <c r="B4419" s="105"/>
      <c r="C4419" s="105"/>
      <c r="D4419" s="105"/>
      <c r="E4419" s="105"/>
      <c r="F4419" s="105"/>
      <c r="G4419" s="105"/>
      <c r="H4419" s="105"/>
      <c r="I4419" s="105"/>
      <c r="J4419" s="105"/>
      <c r="K4419" s="105"/>
      <c r="L4419" s="105"/>
      <c r="M4419" s="105"/>
      <c r="N4419" s="105"/>
    </row>
    <row r="4420" spans="1:14" x14ac:dyDescent="0.2">
      <c r="A4420" s="87"/>
      <c r="B4420" s="105"/>
      <c r="C4420" s="105"/>
      <c r="D4420" s="105"/>
      <c r="E4420" s="105"/>
      <c r="F4420" s="105"/>
      <c r="G4420" s="105"/>
      <c r="H4420" s="105"/>
      <c r="I4420" s="105"/>
      <c r="J4420" s="105"/>
      <c r="K4420" s="105"/>
      <c r="L4420" s="105"/>
      <c r="M4420" s="105"/>
      <c r="N4420" s="105"/>
    </row>
    <row r="4421" spans="1:14" x14ac:dyDescent="0.2">
      <c r="A4421" s="87"/>
      <c r="B4421" s="105"/>
      <c r="C4421" s="105"/>
      <c r="D4421" s="105"/>
      <c r="E4421" s="105"/>
      <c r="F4421" s="105"/>
      <c r="G4421" s="105"/>
      <c r="H4421" s="105"/>
      <c r="I4421" s="105"/>
      <c r="J4421" s="105"/>
      <c r="K4421" s="105"/>
      <c r="L4421" s="105"/>
      <c r="M4421" s="105"/>
      <c r="N4421" s="105"/>
    </row>
    <row r="4422" spans="1:14" x14ac:dyDescent="0.2">
      <c r="A4422" s="87"/>
      <c r="B4422" s="105"/>
      <c r="C4422" s="105"/>
      <c r="D4422" s="105"/>
      <c r="E4422" s="105"/>
      <c r="F4422" s="105"/>
      <c r="G4422" s="105"/>
      <c r="H4422" s="105"/>
      <c r="I4422" s="105"/>
      <c r="J4422" s="105"/>
      <c r="K4422" s="105"/>
      <c r="L4422" s="105"/>
      <c r="M4422" s="105"/>
      <c r="N4422" s="105"/>
    </row>
    <row r="4423" spans="1:14" x14ac:dyDescent="0.2">
      <c r="A4423" s="87"/>
      <c r="B4423" s="105"/>
      <c r="C4423" s="105"/>
      <c r="D4423" s="105"/>
      <c r="E4423" s="105"/>
      <c r="F4423" s="105"/>
      <c r="G4423" s="105"/>
      <c r="H4423" s="105"/>
      <c r="I4423" s="105"/>
      <c r="J4423" s="105"/>
      <c r="K4423" s="105"/>
      <c r="L4423" s="105"/>
      <c r="M4423" s="105"/>
      <c r="N4423" s="105"/>
    </row>
    <row r="4424" spans="1:14" x14ac:dyDescent="0.2">
      <c r="A4424" s="87"/>
      <c r="B4424" s="105"/>
      <c r="C4424" s="105"/>
      <c r="D4424" s="105"/>
      <c r="E4424" s="105"/>
      <c r="F4424" s="105"/>
      <c r="G4424" s="105"/>
      <c r="H4424" s="105"/>
      <c r="I4424" s="105"/>
      <c r="J4424" s="105"/>
      <c r="K4424" s="105"/>
      <c r="L4424" s="105"/>
      <c r="M4424" s="105"/>
      <c r="N4424" s="105"/>
    </row>
    <row r="4425" spans="1:14" x14ac:dyDescent="0.2">
      <c r="A4425" s="87"/>
      <c r="B4425" s="105"/>
      <c r="C4425" s="105"/>
      <c r="D4425" s="105"/>
      <c r="E4425" s="105"/>
      <c r="F4425" s="105"/>
      <c r="G4425" s="105"/>
      <c r="H4425" s="105"/>
      <c r="I4425" s="105"/>
      <c r="J4425" s="105"/>
      <c r="K4425" s="105"/>
      <c r="L4425" s="105"/>
      <c r="M4425" s="105"/>
      <c r="N4425" s="105"/>
    </row>
    <row r="4426" spans="1:14" x14ac:dyDescent="0.2">
      <c r="A4426" s="87"/>
      <c r="B4426" s="105"/>
      <c r="C4426" s="105"/>
      <c r="D4426" s="105"/>
      <c r="E4426" s="105"/>
      <c r="F4426" s="105"/>
      <c r="G4426" s="105"/>
      <c r="H4426" s="105"/>
      <c r="I4426" s="105"/>
      <c r="J4426" s="105"/>
      <c r="K4426" s="105"/>
      <c r="L4426" s="105"/>
      <c r="M4426" s="105"/>
      <c r="N4426" s="105"/>
    </row>
    <row r="4427" spans="1:14" x14ac:dyDescent="0.2">
      <c r="A4427" s="87"/>
      <c r="B4427" s="105"/>
      <c r="C4427" s="105"/>
      <c r="D4427" s="105"/>
      <c r="E4427" s="105"/>
      <c r="F4427" s="105"/>
      <c r="G4427" s="105"/>
      <c r="H4427" s="105"/>
      <c r="I4427" s="105"/>
      <c r="J4427" s="105"/>
      <c r="K4427" s="105"/>
      <c r="L4427" s="105"/>
      <c r="M4427" s="105"/>
      <c r="N4427" s="105"/>
    </row>
    <row r="4428" spans="1:14" x14ac:dyDescent="0.2">
      <c r="A4428" s="87"/>
      <c r="B4428" s="105"/>
      <c r="C4428" s="105"/>
      <c r="D4428" s="105"/>
      <c r="E4428" s="105"/>
      <c r="F4428" s="105"/>
      <c r="G4428" s="105"/>
      <c r="H4428" s="105"/>
      <c r="I4428" s="105"/>
      <c r="J4428" s="105"/>
      <c r="K4428" s="105"/>
      <c r="L4428" s="105"/>
      <c r="M4428" s="105"/>
      <c r="N4428" s="105"/>
    </row>
    <row r="4429" spans="1:14" x14ac:dyDescent="0.2">
      <c r="A4429" s="87"/>
      <c r="B4429" s="105"/>
      <c r="C4429" s="105"/>
      <c r="D4429" s="105"/>
      <c r="E4429" s="105"/>
      <c r="F4429" s="105"/>
      <c r="G4429" s="105"/>
      <c r="H4429" s="105"/>
      <c r="I4429" s="105"/>
      <c r="J4429" s="105"/>
      <c r="K4429" s="105"/>
      <c r="L4429" s="105"/>
      <c r="M4429" s="105"/>
      <c r="N4429" s="105"/>
    </row>
    <row r="4430" spans="1:14" x14ac:dyDescent="0.2">
      <c r="A4430" s="87"/>
      <c r="B4430" s="105"/>
      <c r="C4430" s="105"/>
      <c r="D4430" s="105"/>
      <c r="E4430" s="105"/>
      <c r="F4430" s="105"/>
      <c r="G4430" s="105"/>
      <c r="H4430" s="105"/>
      <c r="I4430" s="105"/>
      <c r="J4430" s="105"/>
      <c r="K4430" s="105"/>
      <c r="L4430" s="105"/>
      <c r="M4430" s="105"/>
      <c r="N4430" s="105"/>
    </row>
    <row r="4431" spans="1:14" x14ac:dyDescent="0.2">
      <c r="A4431" s="87"/>
      <c r="B4431" s="105"/>
      <c r="C4431" s="105"/>
      <c r="D4431" s="105"/>
      <c r="E4431" s="105"/>
      <c r="F4431" s="105"/>
      <c r="G4431" s="105"/>
      <c r="H4431" s="105"/>
      <c r="I4431" s="105"/>
      <c r="J4431" s="105"/>
      <c r="K4431" s="105"/>
      <c r="L4431" s="105"/>
      <c r="M4431" s="105"/>
      <c r="N4431" s="105"/>
    </row>
    <row r="4432" spans="1:14" x14ac:dyDescent="0.2">
      <c r="A4432" s="87"/>
      <c r="B4432" s="105"/>
      <c r="C4432" s="105"/>
      <c r="D4432" s="105"/>
      <c r="E4432" s="105"/>
      <c r="F4432" s="105"/>
      <c r="G4432" s="105"/>
      <c r="H4432" s="105"/>
      <c r="I4432" s="105"/>
      <c r="J4432" s="105"/>
      <c r="K4432" s="105"/>
      <c r="L4432" s="105"/>
      <c r="M4432" s="105"/>
      <c r="N4432" s="105"/>
    </row>
    <row r="4433" spans="1:14" x14ac:dyDescent="0.2">
      <c r="A4433" s="87"/>
      <c r="B4433" s="105"/>
      <c r="C4433" s="105"/>
      <c r="D4433" s="105"/>
      <c r="E4433" s="105"/>
      <c r="F4433" s="105"/>
      <c r="G4433" s="105"/>
      <c r="H4433" s="105"/>
      <c r="I4433" s="105"/>
      <c r="J4433" s="105"/>
      <c r="K4433" s="105"/>
      <c r="L4433" s="105"/>
      <c r="M4433" s="105"/>
      <c r="N4433" s="105"/>
    </row>
    <row r="4434" spans="1:14" x14ac:dyDescent="0.2">
      <c r="A4434" s="87"/>
      <c r="B4434" s="105"/>
      <c r="C4434" s="105"/>
      <c r="D4434" s="105"/>
      <c r="E4434" s="105"/>
      <c r="F4434" s="105"/>
      <c r="G4434" s="105"/>
      <c r="H4434" s="105"/>
      <c r="I4434" s="105"/>
      <c r="J4434" s="105"/>
      <c r="K4434" s="105"/>
      <c r="L4434" s="105"/>
      <c r="M4434" s="105"/>
      <c r="N4434" s="105"/>
    </row>
    <row r="4435" spans="1:14" x14ac:dyDescent="0.2">
      <c r="A4435" s="87"/>
      <c r="B4435" s="105"/>
      <c r="C4435" s="105"/>
      <c r="D4435" s="105"/>
      <c r="E4435" s="105"/>
      <c r="F4435" s="105"/>
      <c r="G4435" s="105"/>
      <c r="H4435" s="105"/>
      <c r="I4435" s="105"/>
      <c r="J4435" s="105"/>
      <c r="K4435" s="105"/>
      <c r="L4435" s="105"/>
      <c r="M4435" s="105"/>
      <c r="N4435" s="105"/>
    </row>
    <row r="4436" spans="1:14" x14ac:dyDescent="0.2">
      <c r="A4436" s="87"/>
      <c r="B4436" s="105"/>
      <c r="C4436" s="105"/>
      <c r="D4436" s="105"/>
      <c r="E4436" s="105"/>
      <c r="F4436" s="105"/>
      <c r="G4436" s="105"/>
      <c r="H4436" s="105"/>
      <c r="I4436" s="105"/>
      <c r="J4436" s="105"/>
      <c r="K4436" s="105"/>
      <c r="L4436" s="105"/>
      <c r="M4436" s="105"/>
      <c r="N4436" s="105"/>
    </row>
    <row r="4437" spans="1:14" x14ac:dyDescent="0.2">
      <c r="A4437" s="87"/>
      <c r="B4437" s="105"/>
      <c r="C4437" s="105"/>
      <c r="D4437" s="105"/>
      <c r="E4437" s="105"/>
      <c r="F4437" s="105"/>
      <c r="G4437" s="105"/>
      <c r="H4437" s="105"/>
      <c r="I4437" s="105"/>
      <c r="J4437" s="105"/>
      <c r="K4437" s="105"/>
      <c r="L4437" s="105"/>
      <c r="M4437" s="105"/>
      <c r="N4437" s="105"/>
    </row>
    <row r="4438" spans="1:14" x14ac:dyDescent="0.2">
      <c r="A4438" s="87"/>
      <c r="B4438" s="105"/>
      <c r="C4438" s="105"/>
      <c r="D4438" s="105"/>
      <c r="E4438" s="105"/>
      <c r="F4438" s="105"/>
      <c r="G4438" s="105"/>
      <c r="H4438" s="105"/>
      <c r="I4438" s="105"/>
      <c r="J4438" s="105"/>
      <c r="K4438" s="105"/>
      <c r="L4438" s="105"/>
      <c r="M4438" s="105"/>
      <c r="N4438" s="105"/>
    </row>
    <row r="4439" spans="1:14" x14ac:dyDescent="0.2">
      <c r="A4439" s="87"/>
      <c r="B4439" s="105"/>
      <c r="C4439" s="105"/>
      <c r="D4439" s="105"/>
      <c r="E4439" s="105"/>
      <c r="F4439" s="105"/>
      <c r="G4439" s="105"/>
      <c r="H4439" s="105"/>
      <c r="I4439" s="105"/>
      <c r="J4439" s="105"/>
      <c r="K4439" s="105"/>
      <c r="L4439" s="105"/>
      <c r="M4439" s="105"/>
      <c r="N4439" s="105"/>
    </row>
    <row r="4440" spans="1:14" x14ac:dyDescent="0.2">
      <c r="A4440" s="87"/>
      <c r="B4440" s="105"/>
      <c r="C4440" s="105"/>
      <c r="D4440" s="105"/>
      <c r="E4440" s="105"/>
      <c r="F4440" s="105"/>
      <c r="G4440" s="105"/>
      <c r="H4440" s="105"/>
      <c r="I4440" s="105"/>
      <c r="J4440" s="105"/>
      <c r="K4440" s="105"/>
      <c r="L4440" s="105"/>
      <c r="M4440" s="105"/>
      <c r="N4440" s="105"/>
    </row>
    <row r="4441" spans="1:14" x14ac:dyDescent="0.2">
      <c r="A4441" s="87"/>
      <c r="B4441" s="105"/>
      <c r="C4441" s="105"/>
      <c r="D4441" s="105"/>
      <c r="E4441" s="105"/>
      <c r="F4441" s="105"/>
      <c r="G4441" s="105"/>
      <c r="H4441" s="105"/>
      <c r="I4441" s="105"/>
      <c r="J4441" s="105"/>
      <c r="K4441" s="105"/>
      <c r="L4441" s="105"/>
      <c r="M4441" s="105"/>
      <c r="N4441" s="105"/>
    </row>
    <row r="4442" spans="1:14" x14ac:dyDescent="0.2">
      <c r="A4442" s="87"/>
      <c r="B4442" s="105"/>
      <c r="C4442" s="105"/>
      <c r="D4442" s="105"/>
      <c r="E4442" s="105"/>
      <c r="F4442" s="105"/>
      <c r="G4442" s="105"/>
      <c r="H4442" s="105"/>
      <c r="I4442" s="105"/>
      <c r="J4442" s="105"/>
      <c r="K4442" s="105"/>
      <c r="L4442" s="105"/>
      <c r="M4442" s="105"/>
      <c r="N4442" s="105"/>
    </row>
    <row r="4443" spans="1:14" x14ac:dyDescent="0.2">
      <c r="A4443" s="87"/>
      <c r="B4443" s="105"/>
      <c r="C4443" s="105"/>
      <c r="D4443" s="105"/>
      <c r="E4443" s="105"/>
      <c r="F4443" s="105"/>
      <c r="G4443" s="105"/>
      <c r="H4443" s="105"/>
      <c r="I4443" s="105"/>
      <c r="J4443" s="105"/>
      <c r="K4443" s="105"/>
      <c r="L4443" s="105"/>
      <c r="M4443" s="105"/>
      <c r="N4443" s="105"/>
    </row>
    <row r="4444" spans="1:14" x14ac:dyDescent="0.2">
      <c r="A4444" s="87"/>
      <c r="B4444" s="105"/>
      <c r="C4444" s="105"/>
      <c r="D4444" s="105"/>
      <c r="E4444" s="105"/>
      <c r="F4444" s="105"/>
      <c r="G4444" s="105"/>
      <c r="H4444" s="105"/>
      <c r="I4444" s="105"/>
      <c r="J4444" s="105"/>
      <c r="K4444" s="105"/>
      <c r="L4444" s="105"/>
      <c r="M4444" s="105"/>
      <c r="N4444" s="105"/>
    </row>
    <row r="4445" spans="1:14" x14ac:dyDescent="0.2">
      <c r="A4445" s="87"/>
      <c r="B4445" s="105"/>
      <c r="C4445" s="105"/>
      <c r="D4445" s="105"/>
      <c r="E4445" s="105"/>
      <c r="F4445" s="105"/>
      <c r="G4445" s="105"/>
      <c r="H4445" s="105"/>
      <c r="I4445" s="105"/>
      <c r="J4445" s="105"/>
      <c r="K4445" s="105"/>
      <c r="L4445" s="105"/>
      <c r="M4445" s="105"/>
      <c r="N4445" s="105"/>
    </row>
    <row r="4446" spans="1:14" x14ac:dyDescent="0.2">
      <c r="A4446" s="87"/>
      <c r="B4446" s="105"/>
      <c r="C4446" s="105"/>
      <c r="D4446" s="105"/>
      <c r="E4446" s="105"/>
      <c r="F4446" s="105"/>
      <c r="G4446" s="105"/>
      <c r="H4446" s="105"/>
      <c r="I4446" s="105"/>
      <c r="J4446" s="105"/>
      <c r="K4446" s="105"/>
      <c r="L4446" s="105"/>
      <c r="M4446" s="105"/>
      <c r="N4446" s="105"/>
    </row>
    <row r="4447" spans="1:14" x14ac:dyDescent="0.2">
      <c r="A4447" s="87"/>
      <c r="B4447" s="105"/>
      <c r="C4447" s="105"/>
      <c r="D4447" s="105"/>
      <c r="E4447" s="105"/>
      <c r="F4447" s="105"/>
      <c r="G4447" s="105"/>
      <c r="H4447" s="105"/>
      <c r="I4447" s="105"/>
      <c r="J4447" s="105"/>
      <c r="K4447" s="105"/>
      <c r="L4447" s="105"/>
      <c r="M4447" s="105"/>
      <c r="N4447" s="105"/>
    </row>
    <row r="4448" spans="1:14" x14ac:dyDescent="0.2">
      <c r="A4448" s="87"/>
      <c r="B4448" s="105"/>
      <c r="C4448" s="105"/>
      <c r="D4448" s="105"/>
      <c r="E4448" s="105"/>
      <c r="F4448" s="105"/>
      <c r="G4448" s="105"/>
      <c r="H4448" s="105"/>
      <c r="I4448" s="105"/>
      <c r="J4448" s="105"/>
      <c r="K4448" s="105"/>
      <c r="L4448" s="105"/>
      <c r="M4448" s="105"/>
      <c r="N4448" s="105"/>
    </row>
    <row r="4449" spans="1:14" x14ac:dyDescent="0.2">
      <c r="A4449" s="87"/>
      <c r="B4449" s="105"/>
      <c r="C4449" s="105"/>
      <c r="D4449" s="105"/>
      <c r="E4449" s="105"/>
      <c r="F4449" s="105"/>
      <c r="G4449" s="105"/>
      <c r="H4449" s="105"/>
      <c r="I4449" s="105"/>
      <c r="J4449" s="105"/>
      <c r="K4449" s="105"/>
      <c r="L4449" s="105"/>
      <c r="M4449" s="105"/>
      <c r="N4449" s="105"/>
    </row>
    <row r="4450" spans="1:14" x14ac:dyDescent="0.2">
      <c r="A4450" s="87"/>
      <c r="B4450" s="105"/>
      <c r="C4450" s="105"/>
      <c r="D4450" s="105"/>
      <c r="E4450" s="105"/>
      <c r="F4450" s="105"/>
      <c r="G4450" s="105"/>
      <c r="H4450" s="105"/>
      <c r="I4450" s="105"/>
      <c r="J4450" s="105"/>
      <c r="K4450" s="105"/>
      <c r="L4450" s="105"/>
      <c r="M4450" s="105"/>
      <c r="N4450" s="105"/>
    </row>
    <row r="4451" spans="1:14" x14ac:dyDescent="0.2">
      <c r="A4451" s="87"/>
      <c r="B4451" s="105"/>
      <c r="C4451" s="105"/>
      <c r="D4451" s="105"/>
      <c r="E4451" s="105"/>
      <c r="F4451" s="105"/>
      <c r="G4451" s="105"/>
      <c r="H4451" s="105"/>
      <c r="I4451" s="105"/>
      <c r="J4451" s="105"/>
      <c r="K4451" s="105"/>
      <c r="L4451" s="105"/>
      <c r="M4451" s="105"/>
      <c r="N4451" s="105"/>
    </row>
    <row r="4452" spans="1:14" x14ac:dyDescent="0.2">
      <c r="A4452" s="87"/>
      <c r="B4452" s="105"/>
      <c r="C4452" s="105"/>
      <c r="D4452" s="105"/>
      <c r="E4452" s="105"/>
      <c r="F4452" s="105"/>
      <c r="G4452" s="105"/>
      <c r="H4452" s="105"/>
      <c r="I4452" s="105"/>
      <c r="J4452" s="105"/>
      <c r="K4452" s="105"/>
      <c r="L4452" s="105"/>
      <c r="M4452" s="105"/>
      <c r="N4452" s="105"/>
    </row>
    <row r="4453" spans="1:14" x14ac:dyDescent="0.2">
      <c r="A4453" s="87"/>
      <c r="B4453" s="105"/>
      <c r="C4453" s="105"/>
      <c r="D4453" s="105"/>
      <c r="E4453" s="105"/>
      <c r="F4453" s="105"/>
      <c r="G4453" s="105"/>
      <c r="H4453" s="105"/>
      <c r="I4453" s="105"/>
      <c r="J4453" s="105"/>
      <c r="K4453" s="105"/>
      <c r="L4453" s="105"/>
      <c r="M4453" s="105"/>
      <c r="N4453" s="105"/>
    </row>
    <row r="4454" spans="1:14" x14ac:dyDescent="0.2">
      <c r="A4454" s="87"/>
      <c r="B4454" s="105"/>
      <c r="C4454" s="105"/>
      <c r="D4454" s="105"/>
      <c r="E4454" s="105"/>
      <c r="F4454" s="105"/>
      <c r="G4454" s="105"/>
      <c r="H4454" s="105"/>
      <c r="I4454" s="105"/>
      <c r="J4454" s="105"/>
      <c r="K4454" s="105"/>
      <c r="L4454" s="105"/>
      <c r="M4454" s="105"/>
      <c r="N4454" s="105"/>
    </row>
    <row r="4455" spans="1:14" x14ac:dyDescent="0.2">
      <c r="A4455" s="87"/>
      <c r="B4455" s="105"/>
      <c r="C4455" s="105"/>
      <c r="D4455" s="105"/>
      <c r="E4455" s="105"/>
      <c r="F4455" s="105"/>
      <c r="G4455" s="105"/>
      <c r="H4455" s="105"/>
      <c r="I4455" s="105"/>
      <c r="J4455" s="105"/>
      <c r="K4455" s="105"/>
      <c r="L4455" s="105"/>
      <c r="M4455" s="105"/>
      <c r="N4455" s="105"/>
    </row>
    <row r="4456" spans="1:14" x14ac:dyDescent="0.2">
      <c r="A4456" s="87"/>
      <c r="B4456" s="105"/>
      <c r="C4456" s="105"/>
      <c r="D4456" s="105"/>
      <c r="E4456" s="105"/>
      <c r="F4456" s="105"/>
      <c r="G4456" s="105"/>
      <c r="H4456" s="105"/>
      <c r="I4456" s="105"/>
      <c r="J4456" s="105"/>
      <c r="K4456" s="105"/>
      <c r="L4456" s="105"/>
      <c r="M4456" s="105"/>
      <c r="N4456" s="105"/>
    </row>
    <row r="4457" spans="1:14" x14ac:dyDescent="0.2">
      <c r="A4457" s="87"/>
      <c r="B4457" s="105"/>
      <c r="C4457" s="105"/>
      <c r="D4457" s="105"/>
      <c r="E4457" s="105"/>
      <c r="F4457" s="105"/>
      <c r="G4457" s="105"/>
      <c r="H4457" s="105"/>
      <c r="I4457" s="105"/>
      <c r="J4457" s="105"/>
      <c r="K4457" s="105"/>
      <c r="L4457" s="105"/>
      <c r="M4457" s="105"/>
      <c r="N4457" s="105"/>
    </row>
    <row r="4458" spans="1:14" x14ac:dyDescent="0.2">
      <c r="A4458" s="87"/>
      <c r="B4458" s="105"/>
      <c r="C4458" s="105"/>
      <c r="D4458" s="105"/>
      <c r="E4458" s="105"/>
      <c r="F4458" s="105"/>
      <c r="G4458" s="105"/>
      <c r="H4458" s="105"/>
      <c r="I4458" s="105"/>
      <c r="J4458" s="105"/>
      <c r="K4458" s="105"/>
      <c r="L4458" s="105"/>
      <c r="M4458" s="105"/>
      <c r="N4458" s="105"/>
    </row>
    <row r="4459" spans="1:14" x14ac:dyDescent="0.2">
      <c r="A4459" s="87"/>
      <c r="B4459" s="105"/>
      <c r="C4459" s="105"/>
      <c r="D4459" s="105"/>
      <c r="E4459" s="105"/>
      <c r="F4459" s="105"/>
      <c r="G4459" s="105"/>
      <c r="H4459" s="105"/>
      <c r="I4459" s="105"/>
      <c r="J4459" s="105"/>
      <c r="K4459" s="105"/>
      <c r="L4459" s="105"/>
      <c r="M4459" s="105"/>
      <c r="N4459" s="105"/>
    </row>
    <row r="4460" spans="1:14" x14ac:dyDescent="0.2">
      <c r="A4460" s="87"/>
      <c r="B4460" s="105"/>
      <c r="C4460" s="105"/>
      <c r="D4460" s="105"/>
      <c r="E4460" s="105"/>
      <c r="F4460" s="105"/>
      <c r="G4460" s="105"/>
      <c r="H4460" s="105"/>
      <c r="I4460" s="105"/>
      <c r="J4460" s="105"/>
      <c r="K4460" s="105"/>
      <c r="L4460" s="105"/>
      <c r="M4460" s="105"/>
      <c r="N4460" s="105"/>
    </row>
    <row r="4461" spans="1:14" x14ac:dyDescent="0.2">
      <c r="A4461" s="87"/>
      <c r="B4461" s="105"/>
      <c r="C4461" s="105"/>
      <c r="D4461" s="105"/>
      <c r="E4461" s="105"/>
      <c r="F4461" s="105"/>
      <c r="G4461" s="105"/>
      <c r="H4461" s="105"/>
      <c r="I4461" s="105"/>
      <c r="J4461" s="105"/>
      <c r="K4461" s="105"/>
      <c r="L4461" s="105"/>
      <c r="M4461" s="105"/>
      <c r="N4461" s="105"/>
    </row>
    <row r="4462" spans="1:14" x14ac:dyDescent="0.2">
      <c r="A4462" s="87"/>
      <c r="B4462" s="105"/>
      <c r="C4462" s="105"/>
      <c r="D4462" s="105"/>
      <c r="E4462" s="105"/>
      <c r="F4462" s="105"/>
      <c r="G4462" s="105"/>
      <c r="H4462" s="105"/>
      <c r="I4462" s="105"/>
      <c r="J4462" s="105"/>
      <c r="K4462" s="105"/>
      <c r="L4462" s="105"/>
      <c r="M4462" s="105"/>
      <c r="N4462" s="105"/>
    </row>
    <row r="4463" spans="1:14" x14ac:dyDescent="0.2">
      <c r="A4463" s="87"/>
      <c r="B4463" s="105"/>
      <c r="C4463" s="105"/>
      <c r="D4463" s="105"/>
      <c r="E4463" s="105"/>
      <c r="F4463" s="105"/>
      <c r="G4463" s="105"/>
      <c r="H4463" s="105"/>
      <c r="I4463" s="105"/>
      <c r="J4463" s="105"/>
      <c r="K4463" s="105"/>
      <c r="L4463" s="105"/>
      <c r="M4463" s="105"/>
      <c r="N4463" s="105"/>
    </row>
    <row r="4464" spans="1:14" x14ac:dyDescent="0.2">
      <c r="A4464" s="87"/>
      <c r="B4464" s="105"/>
      <c r="C4464" s="105"/>
      <c r="D4464" s="105"/>
      <c r="E4464" s="105"/>
      <c r="F4464" s="105"/>
      <c r="G4464" s="105"/>
      <c r="H4464" s="105"/>
      <c r="I4464" s="105"/>
      <c r="J4464" s="105"/>
      <c r="K4464" s="105"/>
      <c r="L4464" s="105"/>
      <c r="M4464" s="105"/>
      <c r="N4464" s="105"/>
    </row>
    <row r="4465" spans="1:14" x14ac:dyDescent="0.2">
      <c r="A4465" s="87"/>
      <c r="B4465" s="105"/>
      <c r="C4465" s="105"/>
      <c r="D4465" s="105"/>
      <c r="E4465" s="105"/>
      <c r="F4465" s="105"/>
      <c r="G4465" s="105"/>
      <c r="H4465" s="105"/>
      <c r="I4465" s="105"/>
      <c r="J4465" s="105"/>
      <c r="K4465" s="105"/>
      <c r="L4465" s="105"/>
      <c r="M4465" s="105"/>
      <c r="N4465" s="105"/>
    </row>
    <row r="4466" spans="1:14" x14ac:dyDescent="0.2">
      <c r="A4466" s="87"/>
      <c r="B4466" s="105"/>
      <c r="C4466" s="105"/>
      <c r="D4466" s="105"/>
      <c r="E4466" s="105"/>
      <c r="F4466" s="105"/>
      <c r="G4466" s="105"/>
      <c r="H4466" s="105"/>
      <c r="I4466" s="105"/>
      <c r="J4466" s="105"/>
      <c r="K4466" s="105"/>
      <c r="L4466" s="105"/>
      <c r="M4466" s="105"/>
      <c r="N4466" s="105"/>
    </row>
    <row r="4467" spans="1:14" x14ac:dyDescent="0.2">
      <c r="A4467" s="87"/>
      <c r="B4467" s="105"/>
      <c r="C4467" s="105"/>
      <c r="D4467" s="105"/>
      <c r="E4467" s="105"/>
      <c r="F4467" s="105"/>
      <c r="G4467" s="105"/>
      <c r="H4467" s="105"/>
      <c r="I4467" s="105"/>
      <c r="J4467" s="105"/>
      <c r="K4467" s="105"/>
      <c r="L4467" s="105"/>
      <c r="M4467" s="105"/>
      <c r="N4467" s="105"/>
    </row>
    <row r="4468" spans="1:14" x14ac:dyDescent="0.2">
      <c r="A4468" s="87"/>
      <c r="B4468" s="105"/>
      <c r="C4468" s="105"/>
      <c r="D4468" s="105"/>
      <c r="E4468" s="105"/>
      <c r="F4468" s="105"/>
      <c r="G4468" s="105"/>
      <c r="H4468" s="105"/>
      <c r="I4468" s="105"/>
      <c r="J4468" s="105"/>
      <c r="K4468" s="105"/>
      <c r="L4468" s="105"/>
      <c r="M4468" s="105"/>
      <c r="N4468" s="105"/>
    </row>
    <row r="4469" spans="1:14" x14ac:dyDescent="0.2">
      <c r="A4469" s="87"/>
      <c r="B4469" s="105"/>
      <c r="C4469" s="105"/>
      <c r="D4469" s="105"/>
      <c r="E4469" s="105"/>
      <c r="F4469" s="105"/>
      <c r="G4469" s="105"/>
      <c r="H4469" s="105"/>
      <c r="I4469" s="105"/>
      <c r="J4469" s="105"/>
      <c r="K4469" s="105"/>
      <c r="L4469" s="105"/>
      <c r="M4469" s="105"/>
      <c r="N4469" s="105"/>
    </row>
    <row r="4470" spans="1:14" x14ac:dyDescent="0.2">
      <c r="A4470" s="87"/>
      <c r="B4470" s="105"/>
      <c r="C4470" s="105"/>
      <c r="D4470" s="105"/>
      <c r="E4470" s="105"/>
      <c r="F4470" s="105"/>
      <c r="G4470" s="105"/>
      <c r="H4470" s="105"/>
      <c r="I4470" s="105"/>
      <c r="J4470" s="105"/>
      <c r="K4470" s="105"/>
      <c r="L4470" s="105"/>
      <c r="M4470" s="105"/>
      <c r="N4470" s="105"/>
    </row>
    <row r="4471" spans="1:14" x14ac:dyDescent="0.2">
      <c r="A4471" s="87"/>
      <c r="B4471" s="105"/>
      <c r="C4471" s="105"/>
      <c r="D4471" s="105"/>
      <c r="E4471" s="105"/>
      <c r="F4471" s="105"/>
      <c r="G4471" s="105"/>
      <c r="H4471" s="105"/>
      <c r="I4471" s="105"/>
      <c r="J4471" s="105"/>
      <c r="K4471" s="105"/>
      <c r="L4471" s="105"/>
      <c r="M4471" s="105"/>
      <c r="N4471" s="105"/>
    </row>
    <row r="4472" spans="1:14" x14ac:dyDescent="0.2">
      <c r="A4472" s="87"/>
      <c r="B4472" s="105"/>
      <c r="C4472" s="105"/>
      <c r="D4472" s="105"/>
      <c r="E4472" s="105"/>
      <c r="F4472" s="105"/>
      <c r="G4472" s="105"/>
      <c r="H4472" s="105"/>
      <c r="I4472" s="105"/>
      <c r="J4472" s="105"/>
      <c r="K4472" s="105"/>
      <c r="L4472" s="105"/>
      <c r="M4472" s="105"/>
      <c r="N4472" s="105"/>
    </row>
    <row r="4473" spans="1:14" x14ac:dyDescent="0.2">
      <c r="A4473" s="87"/>
      <c r="B4473" s="105"/>
      <c r="C4473" s="105"/>
      <c r="D4473" s="105"/>
      <c r="E4473" s="105"/>
      <c r="F4473" s="105"/>
      <c r="G4473" s="105"/>
      <c r="H4473" s="105"/>
      <c r="I4473" s="105"/>
      <c r="J4473" s="105"/>
      <c r="K4473" s="105"/>
      <c r="L4473" s="105"/>
      <c r="M4473" s="105"/>
      <c r="N4473" s="105"/>
    </row>
    <row r="4474" spans="1:14" x14ac:dyDescent="0.2">
      <c r="A4474" s="87"/>
      <c r="B4474" s="105"/>
      <c r="C4474" s="105"/>
      <c r="D4474" s="105"/>
      <c r="E4474" s="105"/>
      <c r="F4474" s="105"/>
      <c r="G4474" s="105"/>
      <c r="H4474" s="105"/>
      <c r="I4474" s="105"/>
      <c r="J4474" s="105"/>
      <c r="K4474" s="105"/>
      <c r="L4474" s="105"/>
      <c r="M4474" s="105"/>
      <c r="N4474" s="105"/>
    </row>
    <row r="4475" spans="1:14" x14ac:dyDescent="0.2">
      <c r="A4475" s="87"/>
      <c r="B4475" s="105"/>
      <c r="C4475" s="105"/>
      <c r="D4475" s="105"/>
      <c r="E4475" s="105"/>
      <c r="F4475" s="105"/>
      <c r="G4475" s="105"/>
      <c r="H4475" s="105"/>
      <c r="I4475" s="105"/>
      <c r="J4475" s="105"/>
      <c r="K4475" s="105"/>
      <c r="L4475" s="105"/>
      <c r="M4475" s="105"/>
      <c r="N4475" s="105"/>
    </row>
    <row r="4476" spans="1:14" x14ac:dyDescent="0.2">
      <c r="A4476" s="87"/>
      <c r="B4476" s="105"/>
      <c r="C4476" s="105"/>
      <c r="D4476" s="105"/>
      <c r="E4476" s="105"/>
      <c r="F4476" s="105"/>
      <c r="G4476" s="105"/>
      <c r="H4476" s="105"/>
      <c r="I4476" s="105"/>
      <c r="J4476" s="105"/>
      <c r="K4476" s="105"/>
      <c r="L4476" s="105"/>
      <c r="M4476" s="105"/>
      <c r="N4476" s="105"/>
    </row>
    <row r="4477" spans="1:14" x14ac:dyDescent="0.2">
      <c r="A4477" s="87"/>
      <c r="B4477" s="105"/>
      <c r="C4477" s="105"/>
      <c r="D4477" s="105"/>
      <c r="E4477" s="105"/>
      <c r="F4477" s="105"/>
      <c r="G4477" s="105"/>
      <c r="H4477" s="105"/>
      <c r="I4477" s="105"/>
      <c r="J4477" s="105"/>
      <c r="K4477" s="105"/>
      <c r="L4477" s="105"/>
      <c r="M4477" s="105"/>
      <c r="N4477" s="105"/>
    </row>
    <row r="4478" spans="1:14" x14ac:dyDescent="0.2">
      <c r="A4478" s="87"/>
      <c r="B4478" s="105"/>
      <c r="C4478" s="105"/>
      <c r="D4478" s="105"/>
      <c r="E4478" s="105"/>
      <c r="F4478" s="105"/>
      <c r="G4478" s="105"/>
      <c r="H4478" s="105"/>
      <c r="I4478" s="105"/>
      <c r="J4478" s="105"/>
      <c r="K4478" s="105"/>
      <c r="L4478" s="105"/>
      <c r="M4478" s="105"/>
      <c r="N4478" s="105"/>
    </row>
    <row r="4479" spans="1:14" x14ac:dyDescent="0.2">
      <c r="A4479" s="87"/>
      <c r="B4479" s="105"/>
      <c r="C4479" s="105"/>
      <c r="D4479" s="105"/>
      <c r="E4479" s="105"/>
      <c r="F4479" s="105"/>
      <c r="G4479" s="105"/>
      <c r="H4479" s="105"/>
      <c r="I4479" s="105"/>
      <c r="J4479" s="105"/>
      <c r="K4479" s="105"/>
      <c r="L4479" s="105"/>
      <c r="M4479" s="105"/>
      <c r="N4479" s="105"/>
    </row>
    <row r="4480" spans="1:14" x14ac:dyDescent="0.2">
      <c r="A4480" s="87"/>
      <c r="B4480" s="105"/>
      <c r="C4480" s="105"/>
      <c r="D4480" s="105"/>
      <c r="E4480" s="105"/>
      <c r="F4480" s="105"/>
      <c r="G4480" s="105"/>
      <c r="H4480" s="105"/>
      <c r="I4480" s="105"/>
      <c r="J4480" s="105"/>
      <c r="K4480" s="105"/>
      <c r="L4480" s="105"/>
      <c r="M4480" s="105"/>
      <c r="N4480" s="105"/>
    </row>
    <row r="4481" spans="1:14" x14ac:dyDescent="0.2">
      <c r="A4481" s="87"/>
      <c r="B4481" s="105"/>
      <c r="C4481" s="105"/>
      <c r="D4481" s="105"/>
      <c r="E4481" s="105"/>
      <c r="F4481" s="105"/>
      <c r="G4481" s="105"/>
      <c r="H4481" s="105"/>
      <c r="I4481" s="105"/>
      <c r="J4481" s="105"/>
      <c r="K4481" s="105"/>
      <c r="L4481" s="105"/>
      <c r="M4481" s="105"/>
      <c r="N4481" s="105"/>
    </row>
    <row r="4482" spans="1:14" x14ac:dyDescent="0.2">
      <c r="A4482" s="87"/>
      <c r="B4482" s="105"/>
      <c r="C4482" s="105"/>
      <c r="D4482" s="105"/>
      <c r="E4482" s="105"/>
      <c r="F4482" s="105"/>
      <c r="G4482" s="105"/>
      <c r="H4482" s="105"/>
      <c r="I4482" s="105"/>
      <c r="J4482" s="105"/>
      <c r="K4482" s="105"/>
      <c r="L4482" s="105"/>
      <c r="M4482" s="105"/>
      <c r="N4482" s="105"/>
    </row>
    <row r="4483" spans="1:14" x14ac:dyDescent="0.2">
      <c r="A4483" s="87"/>
      <c r="B4483" s="105"/>
      <c r="C4483" s="105"/>
      <c r="D4483" s="105"/>
      <c r="E4483" s="105"/>
      <c r="F4483" s="105"/>
      <c r="G4483" s="105"/>
      <c r="H4483" s="105"/>
      <c r="I4483" s="105"/>
      <c r="J4483" s="105"/>
      <c r="K4483" s="105"/>
      <c r="L4483" s="105"/>
      <c r="M4483" s="105"/>
      <c r="N4483" s="105"/>
    </row>
    <row r="4484" spans="1:14" x14ac:dyDescent="0.2">
      <c r="A4484" s="87"/>
      <c r="B4484" s="105"/>
      <c r="C4484" s="105"/>
      <c r="D4484" s="105"/>
      <c r="E4484" s="105"/>
      <c r="F4484" s="105"/>
      <c r="G4484" s="105"/>
      <c r="H4484" s="105"/>
      <c r="I4484" s="105"/>
      <c r="J4484" s="105"/>
      <c r="K4484" s="105"/>
      <c r="L4484" s="105"/>
      <c r="M4484" s="105"/>
      <c r="N4484" s="105"/>
    </row>
    <row r="4485" spans="1:14" x14ac:dyDescent="0.2">
      <c r="A4485" s="87"/>
      <c r="B4485" s="105"/>
      <c r="C4485" s="105"/>
      <c r="D4485" s="105"/>
      <c r="E4485" s="105"/>
      <c r="F4485" s="105"/>
      <c r="G4485" s="105"/>
      <c r="H4485" s="105"/>
      <c r="I4485" s="105"/>
      <c r="J4485" s="105"/>
      <c r="K4485" s="105"/>
      <c r="L4485" s="105"/>
      <c r="M4485" s="105"/>
      <c r="N4485" s="105"/>
    </row>
    <row r="4486" spans="1:14" x14ac:dyDescent="0.2">
      <c r="A4486" s="87"/>
      <c r="B4486" s="105"/>
      <c r="C4486" s="105"/>
      <c r="D4486" s="105"/>
      <c r="E4486" s="105"/>
      <c r="F4486" s="105"/>
      <c r="G4486" s="105"/>
      <c r="H4486" s="105"/>
      <c r="I4486" s="105"/>
      <c r="J4486" s="105"/>
      <c r="K4486" s="105"/>
      <c r="L4486" s="105"/>
      <c r="M4486" s="105"/>
      <c r="N4486" s="105"/>
    </row>
    <row r="4487" spans="1:14" x14ac:dyDescent="0.2">
      <c r="A4487" s="87"/>
      <c r="B4487" s="105"/>
      <c r="C4487" s="105"/>
      <c r="D4487" s="105"/>
      <c r="E4487" s="105"/>
      <c r="F4487" s="105"/>
      <c r="G4487" s="105"/>
      <c r="H4487" s="105"/>
      <c r="I4487" s="105"/>
      <c r="J4487" s="105"/>
      <c r="K4487" s="105"/>
      <c r="L4487" s="105"/>
      <c r="M4487" s="105"/>
      <c r="N4487" s="105"/>
    </row>
    <row r="4488" spans="1:14" x14ac:dyDescent="0.2">
      <c r="A4488" s="87"/>
      <c r="B4488" s="105"/>
      <c r="C4488" s="105"/>
      <c r="D4488" s="105"/>
      <c r="E4488" s="105"/>
      <c r="F4488" s="105"/>
      <c r="G4488" s="105"/>
      <c r="H4488" s="105"/>
      <c r="I4488" s="105"/>
      <c r="J4488" s="105"/>
      <c r="K4488" s="105"/>
      <c r="L4488" s="105"/>
      <c r="M4488" s="105"/>
      <c r="N4488" s="105"/>
    </row>
    <row r="4489" spans="1:14" x14ac:dyDescent="0.2">
      <c r="A4489" s="87"/>
      <c r="B4489" s="105"/>
      <c r="C4489" s="105"/>
      <c r="D4489" s="105"/>
      <c r="E4489" s="105"/>
      <c r="F4489" s="105"/>
      <c r="G4489" s="105"/>
      <c r="H4489" s="105"/>
      <c r="I4489" s="105"/>
      <c r="J4489" s="105"/>
      <c r="K4489" s="105"/>
      <c r="L4489" s="105"/>
      <c r="M4489" s="105"/>
      <c r="N4489" s="105"/>
    </row>
    <row r="4490" spans="1:14" x14ac:dyDescent="0.2">
      <c r="A4490" s="87"/>
      <c r="B4490" s="105"/>
      <c r="C4490" s="105"/>
      <c r="D4490" s="105"/>
      <c r="E4490" s="105"/>
      <c r="F4490" s="105"/>
      <c r="G4490" s="105"/>
      <c r="H4490" s="105"/>
      <c r="I4490" s="105"/>
      <c r="J4490" s="105"/>
      <c r="K4490" s="105"/>
      <c r="L4490" s="105"/>
      <c r="M4490" s="105"/>
      <c r="N4490" s="105"/>
    </row>
    <row r="4491" spans="1:14" x14ac:dyDescent="0.2">
      <c r="A4491" s="87"/>
      <c r="B4491" s="105"/>
      <c r="C4491" s="105"/>
      <c r="D4491" s="105"/>
      <c r="E4491" s="105"/>
      <c r="F4491" s="105"/>
      <c r="G4491" s="105"/>
      <c r="H4491" s="105"/>
      <c r="I4491" s="105"/>
      <c r="J4491" s="105"/>
      <c r="K4491" s="105"/>
      <c r="L4491" s="105"/>
      <c r="M4491" s="105"/>
      <c r="N4491" s="105"/>
    </row>
    <row r="4492" spans="1:14" x14ac:dyDescent="0.2">
      <c r="A4492" s="87"/>
      <c r="B4492" s="105"/>
      <c r="C4492" s="105"/>
      <c r="D4492" s="105"/>
      <c r="E4492" s="105"/>
      <c r="F4492" s="105"/>
      <c r="G4492" s="105"/>
      <c r="H4492" s="105"/>
      <c r="I4492" s="105"/>
      <c r="J4492" s="105"/>
      <c r="K4492" s="105"/>
      <c r="L4492" s="105"/>
      <c r="M4492" s="105"/>
      <c r="N4492" s="105"/>
    </row>
    <row r="4493" spans="1:14" x14ac:dyDescent="0.2">
      <c r="A4493" s="87"/>
      <c r="B4493" s="105"/>
      <c r="C4493" s="105"/>
      <c r="D4493" s="105"/>
      <c r="E4493" s="105"/>
      <c r="F4493" s="105"/>
      <c r="G4493" s="105"/>
      <c r="H4493" s="105"/>
      <c r="I4493" s="105"/>
      <c r="J4493" s="105"/>
      <c r="K4493" s="105"/>
      <c r="L4493" s="105"/>
      <c r="M4493" s="105"/>
      <c r="N4493" s="105"/>
    </row>
    <row r="4494" spans="1:14" x14ac:dyDescent="0.2">
      <c r="A4494" s="87"/>
      <c r="B4494" s="105"/>
      <c r="C4494" s="105"/>
      <c r="D4494" s="105"/>
      <c r="E4494" s="105"/>
      <c r="F4494" s="105"/>
      <c r="G4494" s="105"/>
      <c r="H4494" s="105"/>
      <c r="I4494" s="105"/>
      <c r="J4494" s="105"/>
      <c r="K4494" s="105"/>
      <c r="L4494" s="105"/>
      <c r="M4494" s="105"/>
      <c r="N4494" s="105"/>
    </row>
    <row r="4495" spans="1:14" x14ac:dyDescent="0.2">
      <c r="A4495" s="87"/>
      <c r="B4495" s="105"/>
      <c r="C4495" s="105"/>
      <c r="D4495" s="105"/>
      <c r="E4495" s="105"/>
      <c r="F4495" s="105"/>
      <c r="G4495" s="105"/>
      <c r="H4495" s="105"/>
      <c r="I4495" s="105"/>
      <c r="J4495" s="105"/>
      <c r="K4495" s="105"/>
      <c r="L4495" s="105"/>
      <c r="M4495" s="105"/>
      <c r="N4495" s="105"/>
    </row>
    <row r="4496" spans="1:14" x14ac:dyDescent="0.2">
      <c r="A4496" s="87"/>
      <c r="B4496" s="105"/>
      <c r="C4496" s="105"/>
      <c r="D4496" s="105"/>
      <c r="E4496" s="105"/>
      <c r="F4496" s="105"/>
      <c r="G4496" s="105"/>
      <c r="H4496" s="105"/>
      <c r="I4496" s="105"/>
      <c r="J4496" s="105"/>
      <c r="K4496" s="105"/>
      <c r="L4496" s="105"/>
      <c r="M4496" s="105"/>
      <c r="N4496" s="105"/>
    </row>
    <row r="4497" spans="1:14" x14ac:dyDescent="0.2">
      <c r="A4497" s="87"/>
      <c r="B4497" s="105"/>
      <c r="C4497" s="105"/>
      <c r="D4497" s="105"/>
      <c r="E4497" s="105"/>
      <c r="F4497" s="105"/>
      <c r="G4497" s="105"/>
      <c r="H4497" s="105"/>
      <c r="I4497" s="105"/>
      <c r="J4497" s="105"/>
      <c r="K4497" s="105"/>
      <c r="L4497" s="105"/>
      <c r="M4497" s="105"/>
      <c r="N4497" s="105"/>
    </row>
    <row r="4498" spans="1:14" x14ac:dyDescent="0.2">
      <c r="A4498" s="87"/>
      <c r="B4498" s="105"/>
      <c r="C4498" s="105"/>
      <c r="D4498" s="105"/>
      <c r="E4498" s="105"/>
      <c r="F4498" s="105"/>
      <c r="G4498" s="105"/>
      <c r="H4498" s="105"/>
      <c r="I4498" s="105"/>
      <c r="J4498" s="105"/>
      <c r="K4498" s="105"/>
      <c r="L4498" s="105"/>
      <c r="M4498" s="105"/>
      <c r="N4498" s="105"/>
    </row>
    <row r="4499" spans="1:14" x14ac:dyDescent="0.2">
      <c r="A4499" s="87"/>
      <c r="B4499" s="105"/>
      <c r="C4499" s="105"/>
      <c r="D4499" s="105"/>
      <c r="E4499" s="105"/>
      <c r="F4499" s="105"/>
      <c r="G4499" s="105"/>
      <c r="H4499" s="105"/>
      <c r="I4499" s="105"/>
      <c r="J4499" s="105"/>
      <c r="K4499" s="105"/>
      <c r="L4499" s="105"/>
      <c r="M4499" s="105"/>
      <c r="N4499" s="105"/>
    </row>
    <row r="4500" spans="1:14" x14ac:dyDescent="0.2">
      <c r="A4500" s="87"/>
      <c r="B4500" s="105"/>
      <c r="C4500" s="105"/>
      <c r="D4500" s="105"/>
      <c r="E4500" s="105"/>
      <c r="F4500" s="105"/>
      <c r="G4500" s="105"/>
      <c r="H4500" s="105"/>
      <c r="I4500" s="105"/>
      <c r="J4500" s="105"/>
      <c r="K4500" s="105"/>
      <c r="L4500" s="105"/>
      <c r="M4500" s="105"/>
      <c r="N4500" s="105"/>
    </row>
    <row r="4501" spans="1:14" x14ac:dyDescent="0.2">
      <c r="A4501" s="87"/>
      <c r="B4501" s="105"/>
      <c r="C4501" s="105"/>
      <c r="D4501" s="105"/>
      <c r="E4501" s="105"/>
      <c r="F4501" s="105"/>
      <c r="G4501" s="105"/>
      <c r="H4501" s="105"/>
      <c r="I4501" s="105"/>
      <c r="J4501" s="105"/>
      <c r="K4501" s="105"/>
      <c r="L4501" s="105"/>
      <c r="M4501" s="105"/>
      <c r="N4501" s="105"/>
    </row>
    <row r="4502" spans="1:14" x14ac:dyDescent="0.2">
      <c r="A4502" s="87"/>
      <c r="B4502" s="105"/>
      <c r="C4502" s="105"/>
      <c r="D4502" s="105"/>
      <c r="E4502" s="105"/>
      <c r="F4502" s="105"/>
      <c r="G4502" s="105"/>
      <c r="H4502" s="105"/>
      <c r="I4502" s="105"/>
      <c r="J4502" s="105"/>
      <c r="K4502" s="105"/>
      <c r="L4502" s="105"/>
      <c r="M4502" s="105"/>
      <c r="N4502" s="105"/>
    </row>
    <row r="4503" spans="1:14" x14ac:dyDescent="0.2">
      <c r="A4503" s="87"/>
      <c r="B4503" s="105"/>
      <c r="C4503" s="105"/>
      <c r="D4503" s="105"/>
      <c r="E4503" s="105"/>
      <c r="F4503" s="105"/>
      <c r="G4503" s="105"/>
      <c r="H4503" s="105"/>
      <c r="I4503" s="105"/>
      <c r="J4503" s="105"/>
      <c r="K4503" s="105"/>
      <c r="L4503" s="105"/>
      <c r="M4503" s="105"/>
      <c r="N4503" s="105"/>
    </row>
    <row r="4504" spans="1:14" x14ac:dyDescent="0.2">
      <c r="A4504" s="87"/>
      <c r="B4504" s="105"/>
      <c r="C4504" s="105"/>
      <c r="D4504" s="105"/>
      <c r="E4504" s="105"/>
      <c r="F4504" s="105"/>
      <c r="G4504" s="105"/>
      <c r="H4504" s="105"/>
      <c r="I4504" s="105"/>
      <c r="J4504" s="105"/>
      <c r="K4504" s="105"/>
      <c r="L4504" s="105"/>
      <c r="M4504" s="105"/>
      <c r="N4504" s="105"/>
    </row>
    <row r="4505" spans="1:14" x14ac:dyDescent="0.2">
      <c r="A4505" s="87"/>
      <c r="B4505" s="105"/>
      <c r="C4505" s="105"/>
      <c r="D4505" s="105"/>
      <c r="E4505" s="105"/>
      <c r="F4505" s="105"/>
      <c r="G4505" s="105"/>
      <c r="H4505" s="105"/>
      <c r="I4505" s="105"/>
      <c r="J4505" s="105"/>
      <c r="K4505" s="105"/>
      <c r="L4505" s="105"/>
      <c r="M4505" s="105"/>
      <c r="N4505" s="105"/>
    </row>
    <row r="4506" spans="1:14" x14ac:dyDescent="0.2">
      <c r="A4506" s="87"/>
      <c r="B4506" s="105"/>
      <c r="C4506" s="105"/>
      <c r="D4506" s="105"/>
      <c r="E4506" s="105"/>
      <c r="F4506" s="105"/>
      <c r="G4506" s="105"/>
      <c r="H4506" s="105"/>
      <c r="I4506" s="105"/>
      <c r="J4506" s="105"/>
      <c r="K4506" s="105"/>
      <c r="L4506" s="105"/>
      <c r="M4506" s="105"/>
      <c r="N4506" s="105"/>
    </row>
    <row r="4507" spans="1:14" x14ac:dyDescent="0.2">
      <c r="A4507" s="87"/>
      <c r="B4507" s="105"/>
      <c r="C4507" s="105"/>
      <c r="D4507" s="105"/>
      <c r="E4507" s="105"/>
      <c r="F4507" s="105"/>
      <c r="G4507" s="105"/>
      <c r="H4507" s="105"/>
      <c r="I4507" s="105"/>
      <c r="J4507" s="105"/>
      <c r="K4507" s="105"/>
      <c r="L4507" s="105"/>
      <c r="M4507" s="105"/>
      <c r="N4507" s="105"/>
    </row>
    <row r="4508" spans="1:14" x14ac:dyDescent="0.2">
      <c r="A4508" s="87"/>
      <c r="B4508" s="105"/>
      <c r="C4508" s="105"/>
      <c r="D4508" s="105"/>
      <c r="E4508" s="105"/>
      <c r="F4508" s="105"/>
      <c r="G4508" s="105"/>
      <c r="H4508" s="105"/>
      <c r="I4508" s="105"/>
      <c r="J4508" s="105"/>
      <c r="K4508" s="105"/>
      <c r="L4508" s="105"/>
      <c r="M4508" s="105"/>
      <c r="N4508" s="105"/>
    </row>
    <row r="4509" spans="1:14" x14ac:dyDescent="0.2">
      <c r="A4509" s="87"/>
      <c r="B4509" s="105"/>
      <c r="C4509" s="105"/>
      <c r="D4509" s="105"/>
      <c r="E4509" s="105"/>
      <c r="F4509" s="105"/>
      <c r="G4509" s="105"/>
      <c r="H4509" s="105"/>
      <c r="I4509" s="105"/>
      <c r="J4509" s="105"/>
      <c r="K4509" s="105"/>
      <c r="L4509" s="105"/>
      <c r="M4509" s="105"/>
      <c r="N4509" s="105"/>
    </row>
    <row r="4510" spans="1:14" x14ac:dyDescent="0.2">
      <c r="A4510" s="87"/>
      <c r="B4510" s="105"/>
      <c r="C4510" s="105"/>
      <c r="D4510" s="105"/>
      <c r="E4510" s="105"/>
      <c r="F4510" s="105"/>
      <c r="G4510" s="105"/>
      <c r="H4510" s="105"/>
      <c r="I4510" s="105"/>
      <c r="J4510" s="105"/>
      <c r="K4510" s="105"/>
      <c r="L4510" s="105"/>
      <c r="M4510" s="105"/>
      <c r="N4510" s="105"/>
    </row>
    <row r="4511" spans="1:14" x14ac:dyDescent="0.2">
      <c r="A4511" s="87"/>
      <c r="B4511" s="105"/>
      <c r="C4511" s="105"/>
      <c r="D4511" s="105"/>
      <c r="E4511" s="105"/>
      <c r="F4511" s="105"/>
      <c r="G4511" s="105"/>
      <c r="H4511" s="105"/>
      <c r="I4511" s="105"/>
      <c r="J4511" s="105"/>
      <c r="K4511" s="105"/>
      <c r="L4511" s="105"/>
      <c r="M4511" s="105"/>
      <c r="N4511" s="105"/>
    </row>
    <row r="4512" spans="1:14" x14ac:dyDescent="0.2">
      <c r="A4512" s="87"/>
      <c r="B4512" s="105"/>
      <c r="C4512" s="105"/>
      <c r="D4512" s="105"/>
      <c r="E4512" s="105"/>
      <c r="F4512" s="105"/>
      <c r="G4512" s="105"/>
      <c r="H4512" s="105"/>
      <c r="I4512" s="105"/>
      <c r="J4512" s="105"/>
      <c r="K4512" s="105"/>
      <c r="L4512" s="105"/>
      <c r="M4512" s="105"/>
      <c r="N4512" s="105"/>
    </row>
    <row r="4513" spans="1:14" x14ac:dyDescent="0.2">
      <c r="A4513" s="87"/>
      <c r="B4513" s="105"/>
      <c r="C4513" s="105"/>
      <c r="D4513" s="105"/>
      <c r="E4513" s="105"/>
      <c r="F4513" s="105"/>
      <c r="G4513" s="105"/>
      <c r="H4513" s="105"/>
      <c r="I4513" s="105"/>
      <c r="J4513" s="105"/>
      <c r="K4513" s="105"/>
      <c r="L4513" s="105"/>
      <c r="M4513" s="105"/>
      <c r="N4513" s="105"/>
    </row>
    <row r="4514" spans="1:14" x14ac:dyDescent="0.2">
      <c r="A4514" s="87"/>
      <c r="B4514" s="105"/>
      <c r="C4514" s="105"/>
      <c r="D4514" s="105"/>
      <c r="E4514" s="105"/>
      <c r="F4514" s="105"/>
      <c r="G4514" s="105"/>
      <c r="H4514" s="105"/>
      <c r="I4514" s="105"/>
      <c r="J4514" s="105"/>
      <c r="K4514" s="105"/>
      <c r="L4514" s="105"/>
      <c r="M4514" s="105"/>
      <c r="N4514" s="105"/>
    </row>
    <row r="4515" spans="1:14" x14ac:dyDescent="0.2">
      <c r="A4515" s="87"/>
      <c r="B4515" s="105"/>
      <c r="C4515" s="105"/>
      <c r="D4515" s="105"/>
      <c r="E4515" s="105"/>
      <c r="F4515" s="105"/>
      <c r="G4515" s="105"/>
      <c r="H4515" s="105"/>
      <c r="I4515" s="105"/>
      <c r="J4515" s="105"/>
      <c r="K4515" s="105"/>
      <c r="L4515" s="105"/>
      <c r="M4515" s="105"/>
      <c r="N4515" s="105"/>
    </row>
    <row r="4516" spans="1:14" x14ac:dyDescent="0.2">
      <c r="A4516" s="87"/>
      <c r="B4516" s="105"/>
      <c r="C4516" s="105"/>
      <c r="D4516" s="105"/>
      <c r="E4516" s="105"/>
      <c r="F4516" s="105"/>
      <c r="G4516" s="105"/>
      <c r="H4516" s="105"/>
      <c r="I4516" s="105"/>
      <c r="J4516" s="105"/>
      <c r="K4516" s="105"/>
      <c r="L4516" s="105"/>
      <c r="M4516" s="105"/>
      <c r="N4516" s="105"/>
    </row>
    <row r="4517" spans="1:14" x14ac:dyDescent="0.2">
      <c r="A4517" s="87"/>
      <c r="B4517" s="105"/>
      <c r="C4517" s="105"/>
      <c r="D4517" s="105"/>
      <c r="E4517" s="105"/>
      <c r="F4517" s="105"/>
      <c r="G4517" s="105"/>
      <c r="H4517" s="105"/>
      <c r="I4517" s="105"/>
      <c r="J4517" s="105"/>
      <c r="K4517" s="105"/>
      <c r="L4517" s="105"/>
      <c r="M4517" s="105"/>
      <c r="N4517" s="105"/>
    </row>
    <row r="4518" spans="1:14" x14ac:dyDescent="0.2">
      <c r="A4518" s="87"/>
      <c r="B4518" s="105"/>
      <c r="C4518" s="105"/>
      <c r="D4518" s="105"/>
      <c r="E4518" s="105"/>
      <c r="F4518" s="105"/>
      <c r="G4518" s="105"/>
      <c r="H4518" s="105"/>
      <c r="I4518" s="105"/>
      <c r="J4518" s="105"/>
      <c r="K4518" s="105"/>
      <c r="L4518" s="105"/>
      <c r="M4518" s="105"/>
      <c r="N4518" s="105"/>
    </row>
    <row r="4519" spans="1:14" x14ac:dyDescent="0.2">
      <c r="A4519" s="87"/>
      <c r="B4519" s="105"/>
      <c r="C4519" s="105"/>
      <c r="D4519" s="105"/>
      <c r="E4519" s="105"/>
      <c r="F4519" s="105"/>
      <c r="G4519" s="105"/>
      <c r="H4519" s="105"/>
      <c r="I4519" s="105"/>
      <c r="J4519" s="105"/>
      <c r="K4519" s="105"/>
      <c r="L4519" s="105"/>
      <c r="M4519" s="105"/>
      <c r="N4519" s="105"/>
    </row>
    <row r="4520" spans="1:14" x14ac:dyDescent="0.2">
      <c r="A4520" s="87"/>
      <c r="B4520" s="105"/>
      <c r="C4520" s="105"/>
      <c r="D4520" s="105"/>
      <c r="E4520" s="105"/>
      <c r="F4520" s="105"/>
      <c r="G4520" s="105"/>
      <c r="H4520" s="105"/>
      <c r="I4520" s="105"/>
      <c r="J4520" s="105"/>
      <c r="K4520" s="105"/>
      <c r="L4520" s="105"/>
      <c r="M4520" s="105"/>
      <c r="N4520" s="105"/>
    </row>
    <row r="4521" spans="1:14" x14ac:dyDescent="0.2">
      <c r="A4521" s="87"/>
      <c r="B4521" s="105"/>
      <c r="C4521" s="105"/>
      <c r="D4521" s="105"/>
      <c r="E4521" s="105"/>
      <c r="F4521" s="105"/>
      <c r="G4521" s="105"/>
      <c r="H4521" s="105"/>
      <c r="I4521" s="105"/>
      <c r="J4521" s="105"/>
      <c r="K4521" s="105"/>
      <c r="L4521" s="105"/>
      <c r="M4521" s="105"/>
      <c r="N4521" s="105"/>
    </row>
    <row r="4522" spans="1:14" x14ac:dyDescent="0.2">
      <c r="A4522" s="87"/>
      <c r="B4522" s="105"/>
      <c r="C4522" s="105"/>
      <c r="D4522" s="105"/>
      <c r="E4522" s="105"/>
      <c r="F4522" s="105"/>
      <c r="G4522" s="105"/>
      <c r="H4522" s="105"/>
      <c r="I4522" s="105"/>
      <c r="J4522" s="105"/>
      <c r="K4522" s="105"/>
      <c r="L4522" s="105"/>
      <c r="M4522" s="105"/>
      <c r="N4522" s="105"/>
    </row>
    <row r="4523" spans="1:14" x14ac:dyDescent="0.2">
      <c r="A4523" s="87"/>
      <c r="B4523" s="105"/>
      <c r="C4523" s="105"/>
      <c r="D4523" s="105"/>
      <c r="E4523" s="105"/>
      <c r="F4523" s="105"/>
      <c r="G4523" s="105"/>
      <c r="H4523" s="105"/>
      <c r="I4523" s="105"/>
      <c r="J4523" s="105"/>
      <c r="K4523" s="105"/>
      <c r="L4523" s="105"/>
      <c r="M4523" s="105"/>
      <c r="N4523" s="105"/>
    </row>
    <row r="4524" spans="1:14" x14ac:dyDescent="0.2">
      <c r="A4524" s="87"/>
      <c r="B4524" s="105"/>
      <c r="C4524" s="105"/>
      <c r="D4524" s="105"/>
      <c r="E4524" s="105"/>
      <c r="F4524" s="105"/>
      <c r="G4524" s="105"/>
      <c r="H4524" s="105"/>
      <c r="I4524" s="105"/>
      <c r="J4524" s="105"/>
      <c r="K4524" s="105"/>
      <c r="L4524" s="105"/>
      <c r="M4524" s="105"/>
      <c r="N4524" s="105"/>
    </row>
    <row r="4525" spans="1:14" x14ac:dyDescent="0.2">
      <c r="A4525" s="87"/>
      <c r="B4525" s="105"/>
      <c r="C4525" s="105"/>
      <c r="D4525" s="105"/>
      <c r="E4525" s="105"/>
      <c r="F4525" s="105"/>
      <c r="G4525" s="105"/>
      <c r="H4525" s="105"/>
      <c r="I4525" s="105"/>
      <c r="J4525" s="105"/>
      <c r="K4525" s="105"/>
      <c r="L4525" s="105"/>
      <c r="M4525" s="105"/>
      <c r="N4525" s="105"/>
    </row>
    <row r="4526" spans="1:14" x14ac:dyDescent="0.2">
      <c r="A4526" s="87"/>
      <c r="B4526" s="105"/>
      <c r="C4526" s="105"/>
      <c r="D4526" s="105"/>
      <c r="E4526" s="105"/>
      <c r="F4526" s="105"/>
      <c r="G4526" s="105"/>
      <c r="H4526" s="105"/>
      <c r="I4526" s="105"/>
      <c r="J4526" s="105"/>
      <c r="K4526" s="105"/>
      <c r="L4526" s="105"/>
      <c r="M4526" s="105"/>
      <c r="N4526" s="105"/>
    </row>
    <row r="4527" spans="1:14" x14ac:dyDescent="0.2">
      <c r="A4527" s="87"/>
      <c r="B4527" s="105"/>
      <c r="C4527" s="105"/>
      <c r="D4527" s="105"/>
      <c r="E4527" s="105"/>
      <c r="F4527" s="105"/>
      <c r="G4527" s="105"/>
      <c r="H4527" s="105"/>
      <c r="I4527" s="105"/>
      <c r="J4527" s="105"/>
      <c r="K4527" s="105"/>
      <c r="L4527" s="105"/>
      <c r="M4527" s="105"/>
      <c r="N4527" s="105"/>
    </row>
    <row r="4528" spans="1:14" x14ac:dyDescent="0.2">
      <c r="A4528" s="87"/>
      <c r="B4528" s="105"/>
      <c r="C4528" s="105"/>
      <c r="D4528" s="105"/>
      <c r="E4528" s="105"/>
      <c r="F4528" s="105"/>
      <c r="G4528" s="105"/>
      <c r="H4528" s="105"/>
      <c r="I4528" s="105"/>
      <c r="J4528" s="105"/>
      <c r="K4528" s="105"/>
      <c r="L4528" s="105"/>
      <c r="M4528" s="105"/>
      <c r="N4528" s="105"/>
    </row>
    <row r="4529" spans="1:14" x14ac:dyDescent="0.2">
      <c r="A4529" s="87"/>
      <c r="B4529" s="105"/>
      <c r="C4529" s="105"/>
      <c r="D4529" s="105"/>
      <c r="E4529" s="105"/>
      <c r="F4529" s="105"/>
      <c r="G4529" s="105"/>
      <c r="H4529" s="105"/>
      <c r="I4529" s="105"/>
      <c r="J4529" s="105"/>
      <c r="K4529" s="105"/>
      <c r="L4529" s="105"/>
      <c r="M4529" s="105"/>
      <c r="N4529" s="105"/>
    </row>
    <row r="4530" spans="1:14" x14ac:dyDescent="0.2">
      <c r="A4530" s="87"/>
      <c r="B4530" s="105"/>
      <c r="C4530" s="105"/>
      <c r="D4530" s="105"/>
      <c r="E4530" s="105"/>
      <c r="F4530" s="105"/>
      <c r="G4530" s="105"/>
      <c r="H4530" s="105"/>
      <c r="I4530" s="105"/>
      <c r="J4530" s="105"/>
      <c r="K4530" s="105"/>
      <c r="L4530" s="105"/>
      <c r="M4530" s="105"/>
      <c r="N4530" s="105"/>
    </row>
    <row r="4531" spans="1:14" x14ac:dyDescent="0.2">
      <c r="A4531" s="87"/>
      <c r="B4531" s="105"/>
      <c r="C4531" s="105"/>
      <c r="D4531" s="105"/>
      <c r="E4531" s="105"/>
      <c r="F4531" s="105"/>
      <c r="G4531" s="105"/>
      <c r="H4531" s="105"/>
      <c r="I4531" s="105"/>
      <c r="J4531" s="105"/>
      <c r="K4531" s="105"/>
      <c r="L4531" s="105"/>
      <c r="M4531" s="105"/>
      <c r="N4531" s="105"/>
    </row>
    <row r="4532" spans="1:14" x14ac:dyDescent="0.2">
      <c r="A4532" s="87"/>
      <c r="B4532" s="105"/>
      <c r="C4532" s="105"/>
      <c r="D4532" s="105"/>
      <c r="E4532" s="105"/>
      <c r="F4532" s="105"/>
      <c r="G4532" s="105"/>
      <c r="H4532" s="105"/>
      <c r="I4532" s="105"/>
      <c r="J4532" s="105"/>
      <c r="K4532" s="105"/>
      <c r="L4532" s="105"/>
      <c r="M4532" s="105"/>
      <c r="N4532" s="105"/>
    </row>
    <row r="4533" spans="1:14" x14ac:dyDescent="0.2">
      <c r="A4533" s="87"/>
      <c r="B4533" s="105"/>
      <c r="C4533" s="105"/>
      <c r="D4533" s="105"/>
      <c r="E4533" s="105"/>
      <c r="F4533" s="105"/>
      <c r="G4533" s="105"/>
      <c r="H4533" s="105"/>
      <c r="I4533" s="105"/>
      <c r="J4533" s="105"/>
      <c r="K4533" s="105"/>
      <c r="L4533" s="105"/>
      <c r="M4533" s="105"/>
      <c r="N4533" s="105"/>
    </row>
    <row r="4534" spans="1:14" x14ac:dyDescent="0.2">
      <c r="A4534" s="87"/>
      <c r="B4534" s="105"/>
      <c r="C4534" s="105"/>
      <c r="D4534" s="105"/>
      <c r="E4534" s="105"/>
      <c r="F4534" s="105"/>
      <c r="G4534" s="105"/>
      <c r="H4534" s="105"/>
      <c r="I4534" s="105"/>
      <c r="J4534" s="105"/>
      <c r="K4534" s="105"/>
      <c r="L4534" s="105"/>
      <c r="M4534" s="105"/>
      <c r="N4534" s="105"/>
    </row>
    <row r="4535" spans="1:14" x14ac:dyDescent="0.2">
      <c r="A4535" s="87"/>
      <c r="B4535" s="105"/>
      <c r="C4535" s="105"/>
      <c r="D4535" s="105"/>
      <c r="E4535" s="105"/>
      <c r="F4535" s="105"/>
      <c r="G4535" s="105"/>
      <c r="H4535" s="105"/>
      <c r="I4535" s="105"/>
      <c r="J4535" s="105"/>
      <c r="K4535" s="105"/>
      <c r="L4535" s="105"/>
      <c r="M4535" s="105"/>
      <c r="N4535" s="105"/>
    </row>
    <row r="4536" spans="1:14" x14ac:dyDescent="0.2">
      <c r="A4536" s="87"/>
      <c r="B4536" s="105"/>
      <c r="C4536" s="105"/>
      <c r="D4536" s="105"/>
      <c r="E4536" s="105"/>
      <c r="F4536" s="105"/>
      <c r="G4536" s="105"/>
      <c r="H4536" s="105"/>
      <c r="I4536" s="105"/>
      <c r="J4536" s="105"/>
      <c r="K4536" s="105"/>
      <c r="L4536" s="105"/>
      <c r="M4536" s="105"/>
      <c r="N4536" s="105"/>
    </row>
    <row r="4537" spans="1:14" x14ac:dyDescent="0.2">
      <c r="A4537" s="87"/>
      <c r="B4537" s="105"/>
      <c r="C4537" s="105"/>
      <c r="D4537" s="105"/>
      <c r="E4537" s="105"/>
      <c r="F4537" s="105"/>
      <c r="G4537" s="105"/>
      <c r="H4537" s="105"/>
      <c r="I4537" s="105"/>
      <c r="J4537" s="105"/>
      <c r="K4537" s="105"/>
      <c r="L4537" s="105"/>
      <c r="M4537" s="105"/>
      <c r="N4537" s="105"/>
    </row>
    <row r="4538" spans="1:14" x14ac:dyDescent="0.2">
      <c r="A4538" s="87"/>
      <c r="B4538" s="105"/>
      <c r="C4538" s="105"/>
      <c r="D4538" s="105"/>
      <c r="E4538" s="105"/>
      <c r="F4538" s="105"/>
      <c r="G4538" s="105"/>
      <c r="H4538" s="105"/>
      <c r="I4538" s="105"/>
      <c r="J4538" s="105"/>
      <c r="K4538" s="105"/>
      <c r="L4538" s="105"/>
      <c r="M4538" s="105"/>
      <c r="N4538" s="105"/>
    </row>
    <row r="4539" spans="1:14" x14ac:dyDescent="0.2">
      <c r="A4539" s="87"/>
      <c r="B4539" s="105"/>
      <c r="C4539" s="105"/>
      <c r="D4539" s="105"/>
      <c r="E4539" s="105"/>
      <c r="F4539" s="105"/>
      <c r="G4539" s="105"/>
      <c r="H4539" s="105"/>
      <c r="I4539" s="105"/>
      <c r="J4539" s="105"/>
      <c r="K4539" s="105"/>
      <c r="L4539" s="105"/>
      <c r="M4539" s="105"/>
      <c r="N4539" s="105"/>
    </row>
    <row r="4540" spans="1:14" x14ac:dyDescent="0.2">
      <c r="A4540" s="87"/>
      <c r="B4540" s="105"/>
      <c r="C4540" s="105"/>
      <c r="D4540" s="105"/>
      <c r="E4540" s="105"/>
      <c r="F4540" s="105"/>
      <c r="G4540" s="105"/>
      <c r="H4540" s="105"/>
      <c r="I4540" s="105"/>
      <c r="J4540" s="105"/>
      <c r="K4540" s="105"/>
      <c r="L4540" s="105"/>
      <c r="M4540" s="105"/>
      <c r="N4540" s="105"/>
    </row>
    <row r="4541" spans="1:14" x14ac:dyDescent="0.2">
      <c r="A4541" s="87"/>
      <c r="B4541" s="105"/>
      <c r="C4541" s="105"/>
      <c r="D4541" s="105"/>
      <c r="E4541" s="105"/>
      <c r="F4541" s="105"/>
      <c r="G4541" s="105"/>
      <c r="H4541" s="105"/>
      <c r="I4541" s="105"/>
      <c r="J4541" s="105"/>
      <c r="K4541" s="105"/>
      <c r="L4541" s="105"/>
      <c r="M4541" s="105"/>
      <c r="N4541" s="105"/>
    </row>
    <row r="4542" spans="1:14" x14ac:dyDescent="0.2">
      <c r="A4542" s="87"/>
      <c r="B4542" s="105"/>
      <c r="C4542" s="105"/>
      <c r="D4542" s="105"/>
      <c r="E4542" s="105"/>
      <c r="F4542" s="105"/>
      <c r="G4542" s="105"/>
      <c r="H4542" s="105"/>
      <c r="I4542" s="105"/>
      <c r="J4542" s="105"/>
      <c r="K4542" s="105"/>
      <c r="L4542" s="105"/>
      <c r="M4542" s="105"/>
      <c r="N4542" s="105"/>
    </row>
    <row r="4543" spans="1:14" x14ac:dyDescent="0.2">
      <c r="A4543" s="87"/>
      <c r="B4543" s="105"/>
      <c r="C4543" s="105"/>
      <c r="D4543" s="105"/>
      <c r="E4543" s="105"/>
      <c r="F4543" s="105"/>
      <c r="G4543" s="105"/>
      <c r="H4543" s="105"/>
      <c r="I4543" s="105"/>
      <c r="J4543" s="105"/>
      <c r="K4543" s="105"/>
      <c r="L4543" s="105"/>
      <c r="M4543" s="105"/>
      <c r="N4543" s="105"/>
    </row>
    <row r="4544" spans="1:14" x14ac:dyDescent="0.2">
      <c r="A4544" s="87"/>
      <c r="B4544" s="105"/>
      <c r="C4544" s="105"/>
      <c r="D4544" s="105"/>
      <c r="E4544" s="105"/>
      <c r="F4544" s="105"/>
      <c r="G4544" s="105"/>
      <c r="H4544" s="105"/>
      <c r="I4544" s="105"/>
      <c r="J4544" s="105"/>
      <c r="K4544" s="105"/>
      <c r="L4544" s="105"/>
      <c r="M4544" s="105"/>
      <c r="N4544" s="105"/>
    </row>
    <row r="4545" spans="1:14" x14ac:dyDescent="0.2">
      <c r="A4545" s="87"/>
      <c r="B4545" s="105"/>
      <c r="C4545" s="105"/>
      <c r="D4545" s="105"/>
      <c r="E4545" s="105"/>
      <c r="F4545" s="105"/>
      <c r="G4545" s="105"/>
      <c r="H4545" s="105"/>
      <c r="I4545" s="105"/>
      <c r="J4545" s="105"/>
      <c r="K4545" s="105"/>
      <c r="L4545" s="105"/>
      <c r="M4545" s="105"/>
      <c r="N4545" s="105"/>
    </row>
    <row r="4546" spans="1:14" x14ac:dyDescent="0.2">
      <c r="A4546" s="87"/>
      <c r="B4546" s="105"/>
      <c r="C4546" s="105"/>
      <c r="D4546" s="105"/>
      <c r="E4546" s="105"/>
      <c r="F4546" s="105"/>
      <c r="G4546" s="105"/>
      <c r="H4546" s="105"/>
      <c r="I4546" s="105"/>
      <c r="J4546" s="105"/>
      <c r="K4546" s="105"/>
      <c r="L4546" s="105"/>
      <c r="M4546" s="105"/>
      <c r="N4546" s="105"/>
    </row>
    <row r="4547" spans="1:14" x14ac:dyDescent="0.2">
      <c r="A4547" s="87"/>
      <c r="B4547" s="105"/>
      <c r="C4547" s="105"/>
      <c r="D4547" s="105"/>
      <c r="E4547" s="105"/>
      <c r="F4547" s="105"/>
      <c r="G4547" s="105"/>
      <c r="H4547" s="105"/>
      <c r="I4547" s="105"/>
      <c r="J4547" s="105"/>
      <c r="K4547" s="105"/>
      <c r="L4547" s="105"/>
      <c r="M4547" s="105"/>
      <c r="N4547" s="105"/>
    </row>
    <row r="4548" spans="1:14" x14ac:dyDescent="0.2">
      <c r="A4548" s="87"/>
      <c r="B4548" s="105"/>
      <c r="C4548" s="105"/>
      <c r="D4548" s="105"/>
      <c r="E4548" s="105"/>
      <c r="F4548" s="105"/>
      <c r="G4548" s="105"/>
      <c r="H4548" s="105"/>
      <c r="I4548" s="105"/>
      <c r="J4548" s="105"/>
      <c r="K4548" s="105"/>
      <c r="L4548" s="105"/>
      <c r="M4548" s="105"/>
      <c r="N4548" s="105"/>
    </row>
    <row r="4549" spans="1:14" x14ac:dyDescent="0.2">
      <c r="A4549" s="87"/>
      <c r="B4549" s="105"/>
      <c r="C4549" s="105"/>
      <c r="D4549" s="105"/>
      <c r="E4549" s="105"/>
      <c r="F4549" s="105"/>
      <c r="G4549" s="105"/>
      <c r="H4549" s="105"/>
      <c r="I4549" s="105"/>
      <c r="J4549" s="105"/>
      <c r="K4549" s="105"/>
      <c r="L4549" s="105"/>
      <c r="M4549" s="105"/>
      <c r="N4549" s="105"/>
    </row>
    <row r="4550" spans="1:14" x14ac:dyDescent="0.2">
      <c r="A4550" s="87"/>
      <c r="B4550" s="105"/>
      <c r="C4550" s="105"/>
      <c r="D4550" s="105"/>
      <c r="E4550" s="105"/>
      <c r="F4550" s="105"/>
      <c r="G4550" s="105"/>
      <c r="H4550" s="105"/>
      <c r="I4550" s="105"/>
      <c r="J4550" s="105"/>
      <c r="K4550" s="105"/>
      <c r="L4550" s="105"/>
      <c r="M4550" s="105"/>
      <c r="N4550" s="105"/>
    </row>
    <row r="4551" spans="1:14" x14ac:dyDescent="0.2">
      <c r="A4551" s="87"/>
      <c r="B4551" s="105"/>
      <c r="C4551" s="105"/>
      <c r="D4551" s="105"/>
      <c r="E4551" s="105"/>
      <c r="F4551" s="105"/>
      <c r="G4551" s="105"/>
      <c r="H4551" s="105"/>
      <c r="I4551" s="105"/>
      <c r="J4551" s="105"/>
      <c r="K4551" s="105"/>
      <c r="L4551" s="105"/>
      <c r="M4551" s="105"/>
      <c r="N4551" s="105"/>
    </row>
    <row r="4552" spans="1:14" x14ac:dyDescent="0.2">
      <c r="A4552" s="87"/>
      <c r="B4552" s="105"/>
      <c r="C4552" s="105"/>
      <c r="D4552" s="105"/>
      <c r="E4552" s="105"/>
      <c r="F4552" s="105"/>
      <c r="G4552" s="105"/>
      <c r="H4552" s="105"/>
      <c r="I4552" s="105"/>
      <c r="J4552" s="105"/>
      <c r="K4552" s="105"/>
      <c r="L4552" s="105"/>
      <c r="M4552" s="105"/>
      <c r="N4552" s="105"/>
    </row>
    <row r="4553" spans="1:14" x14ac:dyDescent="0.2">
      <c r="A4553" s="87"/>
      <c r="B4553" s="105"/>
      <c r="C4553" s="105"/>
      <c r="D4553" s="105"/>
      <c r="E4553" s="105"/>
      <c r="F4553" s="105"/>
      <c r="G4553" s="105"/>
      <c r="H4553" s="105"/>
      <c r="I4553" s="105"/>
      <c r="J4553" s="105"/>
      <c r="K4553" s="105"/>
      <c r="L4553" s="105"/>
      <c r="M4553" s="105"/>
      <c r="N4553" s="105"/>
    </row>
    <row r="4554" spans="1:14" x14ac:dyDescent="0.2">
      <c r="A4554" s="87"/>
      <c r="B4554" s="105"/>
      <c r="C4554" s="105"/>
      <c r="D4554" s="105"/>
      <c r="E4554" s="105"/>
      <c r="F4554" s="105"/>
      <c r="G4554" s="105"/>
      <c r="H4554" s="105"/>
      <c r="I4554" s="105"/>
      <c r="J4554" s="105"/>
      <c r="K4554" s="105"/>
      <c r="L4554" s="105"/>
      <c r="M4554" s="105"/>
      <c r="N4554" s="105"/>
    </row>
    <row r="4555" spans="1:14" x14ac:dyDescent="0.2">
      <c r="A4555" s="87"/>
      <c r="B4555" s="105"/>
      <c r="C4555" s="105"/>
      <c r="D4555" s="105"/>
      <c r="E4555" s="105"/>
      <c r="F4555" s="105"/>
      <c r="G4555" s="105"/>
      <c r="H4555" s="105"/>
      <c r="I4555" s="105"/>
      <c r="J4555" s="105"/>
      <c r="K4555" s="105"/>
      <c r="L4555" s="105"/>
      <c r="M4555" s="105"/>
      <c r="N4555" s="105"/>
    </row>
    <row r="4556" spans="1:14" x14ac:dyDescent="0.2">
      <c r="A4556" s="87"/>
      <c r="B4556" s="105"/>
      <c r="C4556" s="105"/>
      <c r="D4556" s="105"/>
      <c r="E4556" s="105"/>
      <c r="F4556" s="105"/>
      <c r="G4556" s="105"/>
      <c r="H4556" s="105"/>
      <c r="I4556" s="105"/>
      <c r="J4556" s="105"/>
      <c r="K4556" s="105"/>
      <c r="L4556" s="105"/>
      <c r="M4556" s="105"/>
      <c r="N4556" s="105"/>
    </row>
    <row r="4557" spans="1:14" x14ac:dyDescent="0.2">
      <c r="A4557" s="87"/>
      <c r="B4557" s="105"/>
      <c r="C4557" s="105"/>
      <c r="D4557" s="105"/>
      <c r="E4557" s="105"/>
      <c r="F4557" s="105"/>
      <c r="G4557" s="105"/>
      <c r="H4557" s="105"/>
      <c r="I4557" s="105"/>
      <c r="J4557" s="105"/>
      <c r="K4557" s="105"/>
      <c r="L4557" s="105"/>
      <c r="M4557" s="105"/>
      <c r="N4557" s="105"/>
    </row>
    <row r="4558" spans="1:14" x14ac:dyDescent="0.2">
      <c r="A4558" s="87"/>
      <c r="B4558" s="105"/>
      <c r="C4558" s="105"/>
      <c r="D4558" s="105"/>
      <c r="E4558" s="105"/>
      <c r="F4558" s="105"/>
      <c r="G4558" s="105"/>
      <c r="H4558" s="105"/>
      <c r="I4558" s="105"/>
      <c r="J4558" s="105"/>
      <c r="K4558" s="105"/>
      <c r="L4558" s="105"/>
      <c r="M4558" s="105"/>
      <c r="N4558" s="105"/>
    </row>
    <row r="4559" spans="1:14" x14ac:dyDescent="0.2">
      <c r="A4559" s="87"/>
      <c r="B4559" s="105"/>
      <c r="C4559" s="105"/>
      <c r="D4559" s="105"/>
      <c r="E4559" s="105"/>
      <c r="F4559" s="105"/>
      <c r="G4559" s="105"/>
      <c r="H4559" s="105"/>
      <c r="I4559" s="105"/>
      <c r="J4559" s="105"/>
      <c r="K4559" s="105"/>
      <c r="L4559" s="105"/>
      <c r="M4559" s="105"/>
      <c r="N4559" s="105"/>
    </row>
    <row r="4560" spans="1:14" x14ac:dyDescent="0.2">
      <c r="A4560" s="87"/>
      <c r="B4560" s="105"/>
      <c r="C4560" s="105"/>
      <c r="D4560" s="105"/>
      <c r="E4560" s="105"/>
      <c r="F4560" s="105"/>
      <c r="G4560" s="105"/>
      <c r="H4560" s="105"/>
      <c r="I4560" s="105"/>
      <c r="J4560" s="105"/>
      <c r="K4560" s="105"/>
      <c r="L4560" s="105"/>
      <c r="M4560" s="105"/>
      <c r="N4560" s="105"/>
    </row>
    <row r="4561" spans="1:14" x14ac:dyDescent="0.2">
      <c r="A4561" s="87"/>
      <c r="B4561" s="105"/>
      <c r="C4561" s="105"/>
      <c r="D4561" s="105"/>
      <c r="E4561" s="105"/>
      <c r="F4561" s="105"/>
      <c r="G4561" s="105"/>
      <c r="H4561" s="105"/>
      <c r="I4561" s="105"/>
      <c r="J4561" s="105"/>
      <c r="K4561" s="105"/>
      <c r="L4561" s="105"/>
      <c r="M4561" s="105"/>
      <c r="N4561" s="105"/>
    </row>
    <row r="4562" spans="1:14" x14ac:dyDescent="0.2">
      <c r="A4562" s="87"/>
      <c r="B4562" s="105"/>
      <c r="C4562" s="105"/>
      <c r="D4562" s="105"/>
      <c r="E4562" s="105"/>
      <c r="F4562" s="105"/>
      <c r="G4562" s="105"/>
      <c r="H4562" s="105"/>
      <c r="I4562" s="105"/>
      <c r="J4562" s="105"/>
      <c r="K4562" s="105"/>
      <c r="L4562" s="105"/>
      <c r="M4562" s="105"/>
      <c r="N4562" s="105"/>
    </row>
    <row r="4563" spans="1:14" x14ac:dyDescent="0.2">
      <c r="A4563" s="87"/>
      <c r="B4563" s="105"/>
      <c r="C4563" s="105"/>
      <c r="D4563" s="105"/>
      <c r="E4563" s="105"/>
      <c r="F4563" s="105"/>
      <c r="G4563" s="105"/>
      <c r="H4563" s="105"/>
      <c r="I4563" s="105"/>
      <c r="J4563" s="105"/>
      <c r="K4563" s="105"/>
      <c r="L4563" s="105"/>
      <c r="M4563" s="105"/>
      <c r="N4563" s="105"/>
    </row>
    <row r="4564" spans="1:14" x14ac:dyDescent="0.2">
      <c r="A4564" s="87"/>
      <c r="B4564" s="105"/>
      <c r="C4564" s="105"/>
      <c r="D4564" s="105"/>
      <c r="E4564" s="105"/>
      <c r="F4564" s="105"/>
      <c r="G4564" s="105"/>
      <c r="H4564" s="105"/>
      <c r="I4564" s="105"/>
      <c r="J4564" s="105"/>
      <c r="K4564" s="105"/>
      <c r="L4564" s="105"/>
      <c r="M4564" s="105"/>
      <c r="N4564" s="105"/>
    </row>
    <row r="4565" spans="1:14" x14ac:dyDescent="0.2">
      <c r="A4565" s="87"/>
      <c r="B4565" s="105"/>
      <c r="C4565" s="105"/>
      <c r="D4565" s="105"/>
      <c r="E4565" s="105"/>
      <c r="F4565" s="105"/>
      <c r="G4565" s="105"/>
      <c r="H4565" s="105"/>
      <c r="I4565" s="105"/>
      <c r="J4565" s="105"/>
      <c r="K4565" s="105"/>
      <c r="L4565" s="105"/>
      <c r="M4565" s="105"/>
      <c r="N4565" s="105"/>
    </row>
    <row r="4566" spans="1:14" x14ac:dyDescent="0.2">
      <c r="A4566" s="87"/>
      <c r="B4566" s="105"/>
      <c r="C4566" s="105"/>
      <c r="D4566" s="105"/>
      <c r="E4566" s="105"/>
      <c r="F4566" s="105"/>
      <c r="G4566" s="105"/>
      <c r="H4566" s="105"/>
      <c r="I4566" s="105"/>
      <c r="J4566" s="105"/>
      <c r="K4566" s="105"/>
      <c r="L4566" s="105"/>
      <c r="M4566" s="105"/>
      <c r="N4566" s="105"/>
    </row>
    <row r="4567" spans="1:14" x14ac:dyDescent="0.2">
      <c r="A4567" s="87"/>
      <c r="B4567" s="105"/>
      <c r="C4567" s="105"/>
      <c r="D4567" s="105"/>
      <c r="E4567" s="105"/>
      <c r="F4567" s="105"/>
      <c r="G4567" s="105"/>
      <c r="H4567" s="105"/>
      <c r="I4567" s="105"/>
      <c r="J4567" s="105"/>
      <c r="K4567" s="105"/>
      <c r="L4567" s="105"/>
      <c r="M4567" s="105"/>
      <c r="N4567" s="105"/>
    </row>
    <row r="4568" spans="1:14" x14ac:dyDescent="0.2">
      <c r="A4568" s="87"/>
      <c r="B4568" s="105"/>
      <c r="C4568" s="105"/>
      <c r="D4568" s="105"/>
      <c r="E4568" s="105"/>
      <c r="F4568" s="105"/>
      <c r="G4568" s="105"/>
      <c r="H4568" s="105"/>
      <c r="I4568" s="105"/>
      <c r="J4568" s="105"/>
      <c r="K4568" s="105"/>
      <c r="L4568" s="105"/>
      <c r="M4568" s="105"/>
      <c r="N4568" s="105"/>
    </row>
    <row r="4569" spans="1:14" x14ac:dyDescent="0.2">
      <c r="A4569" s="87"/>
      <c r="B4569" s="105"/>
      <c r="C4569" s="105"/>
      <c r="D4569" s="105"/>
      <c r="E4569" s="105"/>
      <c r="F4569" s="105"/>
      <c r="G4569" s="105"/>
      <c r="H4569" s="105"/>
      <c r="I4569" s="105"/>
      <c r="J4569" s="105"/>
      <c r="K4569" s="105"/>
      <c r="L4569" s="105"/>
      <c r="M4569" s="105"/>
      <c r="N4569" s="105"/>
    </row>
    <row r="4570" spans="1:14" x14ac:dyDescent="0.2">
      <c r="A4570" s="87"/>
      <c r="B4570" s="105"/>
      <c r="C4570" s="105"/>
      <c r="D4570" s="105"/>
      <c r="E4570" s="105"/>
      <c r="F4570" s="105"/>
      <c r="G4570" s="105"/>
      <c r="H4570" s="105"/>
      <c r="I4570" s="105"/>
      <c r="J4570" s="105"/>
      <c r="K4570" s="105"/>
      <c r="L4570" s="105"/>
      <c r="M4570" s="105"/>
      <c r="N4570" s="105"/>
    </row>
    <row r="4571" spans="1:14" x14ac:dyDescent="0.2">
      <c r="A4571" s="87"/>
      <c r="B4571" s="105"/>
      <c r="C4571" s="105"/>
      <c r="D4571" s="105"/>
      <c r="E4571" s="105"/>
      <c r="F4571" s="105"/>
      <c r="G4571" s="105"/>
      <c r="H4571" s="105"/>
      <c r="I4571" s="105"/>
      <c r="J4571" s="105"/>
      <c r="K4571" s="105"/>
      <c r="L4571" s="105"/>
      <c r="M4571" s="105"/>
      <c r="N4571" s="105"/>
    </row>
    <row r="4572" spans="1:14" x14ac:dyDescent="0.2">
      <c r="A4572" s="87"/>
      <c r="B4572" s="105"/>
      <c r="C4572" s="105"/>
      <c r="D4572" s="105"/>
      <c r="E4572" s="105"/>
      <c r="F4572" s="105"/>
      <c r="G4572" s="105"/>
      <c r="H4572" s="105"/>
      <c r="I4572" s="105"/>
      <c r="J4572" s="105"/>
      <c r="K4572" s="105"/>
      <c r="L4572" s="105"/>
      <c r="M4572" s="105"/>
      <c r="N4572" s="105"/>
    </row>
    <row r="4573" spans="1:14" x14ac:dyDescent="0.2">
      <c r="A4573" s="87"/>
      <c r="B4573" s="105"/>
      <c r="C4573" s="105"/>
      <c r="D4573" s="105"/>
      <c r="E4573" s="105"/>
      <c r="F4573" s="105"/>
      <c r="G4573" s="105"/>
      <c r="H4573" s="105"/>
      <c r="I4573" s="105"/>
      <c r="J4573" s="105"/>
      <c r="K4573" s="105"/>
      <c r="L4573" s="105"/>
      <c r="M4573" s="105"/>
      <c r="N4573" s="105"/>
    </row>
    <row r="4574" spans="1:14" x14ac:dyDescent="0.2">
      <c r="A4574" s="87"/>
      <c r="B4574" s="105"/>
      <c r="C4574" s="105"/>
      <c r="D4574" s="105"/>
      <c r="E4574" s="105"/>
      <c r="F4574" s="105"/>
      <c r="G4574" s="105"/>
      <c r="H4574" s="105"/>
      <c r="I4574" s="105"/>
      <c r="J4574" s="105"/>
      <c r="K4574" s="105"/>
      <c r="L4574" s="105"/>
      <c r="M4574" s="105"/>
      <c r="N4574" s="105"/>
    </row>
    <row r="4575" spans="1:14" x14ac:dyDescent="0.2">
      <c r="A4575" s="87"/>
      <c r="B4575" s="105"/>
      <c r="C4575" s="105"/>
      <c r="D4575" s="105"/>
      <c r="E4575" s="105"/>
      <c r="F4575" s="105"/>
      <c r="G4575" s="105"/>
      <c r="H4575" s="105"/>
      <c r="I4575" s="105"/>
      <c r="J4575" s="105"/>
      <c r="K4575" s="105"/>
      <c r="L4575" s="105"/>
      <c r="M4575" s="105"/>
      <c r="N4575" s="105"/>
    </row>
    <row r="4576" spans="1:14" x14ac:dyDescent="0.2">
      <c r="A4576" s="87"/>
      <c r="B4576" s="105"/>
      <c r="C4576" s="105"/>
      <c r="D4576" s="105"/>
      <c r="E4576" s="105"/>
      <c r="F4576" s="105"/>
      <c r="G4576" s="105"/>
      <c r="H4576" s="105"/>
      <c r="I4576" s="105"/>
      <c r="J4576" s="105"/>
      <c r="K4576" s="105"/>
      <c r="L4576" s="105"/>
      <c r="M4576" s="105"/>
      <c r="N4576" s="105"/>
    </row>
    <row r="4577" spans="1:14" x14ac:dyDescent="0.2">
      <c r="A4577" s="87"/>
      <c r="B4577" s="105"/>
      <c r="C4577" s="105"/>
      <c r="D4577" s="105"/>
      <c r="E4577" s="105"/>
      <c r="F4577" s="105"/>
      <c r="G4577" s="105"/>
      <c r="H4577" s="105"/>
      <c r="I4577" s="105"/>
      <c r="J4577" s="105"/>
      <c r="K4577" s="105"/>
      <c r="L4577" s="105"/>
      <c r="M4577" s="105"/>
      <c r="N4577" s="105"/>
    </row>
    <row r="4578" spans="1:14" x14ac:dyDescent="0.2">
      <c r="A4578" s="87"/>
      <c r="B4578" s="105"/>
      <c r="C4578" s="105"/>
      <c r="D4578" s="105"/>
      <c r="E4578" s="105"/>
      <c r="F4578" s="105"/>
      <c r="G4578" s="105"/>
      <c r="H4578" s="105"/>
      <c r="I4578" s="105"/>
      <c r="J4578" s="105"/>
      <c r="K4578" s="105"/>
      <c r="L4578" s="105"/>
      <c r="M4578" s="105"/>
      <c r="N4578" s="105"/>
    </row>
    <row r="4579" spans="1:14" x14ac:dyDescent="0.2">
      <c r="A4579" s="87"/>
      <c r="B4579" s="105"/>
      <c r="C4579" s="105"/>
      <c r="D4579" s="105"/>
      <c r="E4579" s="105"/>
      <c r="F4579" s="105"/>
      <c r="G4579" s="105"/>
      <c r="H4579" s="105"/>
      <c r="I4579" s="105"/>
      <c r="J4579" s="105"/>
      <c r="K4579" s="105"/>
      <c r="L4579" s="105"/>
      <c r="M4579" s="105"/>
      <c r="N4579" s="105"/>
    </row>
    <row r="4580" spans="1:14" x14ac:dyDescent="0.2">
      <c r="A4580" s="87"/>
      <c r="B4580" s="105"/>
      <c r="C4580" s="105"/>
      <c r="D4580" s="105"/>
      <c r="E4580" s="105"/>
      <c r="F4580" s="105"/>
      <c r="G4580" s="105"/>
      <c r="H4580" s="105"/>
      <c r="I4580" s="105"/>
      <c r="J4580" s="105"/>
      <c r="K4580" s="105"/>
      <c r="L4580" s="105"/>
      <c r="M4580" s="105"/>
      <c r="N4580" s="105"/>
    </row>
    <row r="4581" spans="1:14" x14ac:dyDescent="0.2">
      <c r="A4581" s="87"/>
      <c r="B4581" s="105"/>
      <c r="C4581" s="105"/>
      <c r="D4581" s="105"/>
      <c r="E4581" s="105"/>
      <c r="F4581" s="105"/>
      <c r="G4581" s="105"/>
      <c r="H4581" s="105"/>
      <c r="I4581" s="105"/>
      <c r="J4581" s="105"/>
      <c r="K4581" s="105"/>
      <c r="L4581" s="105"/>
      <c r="M4581" s="105"/>
      <c r="N4581" s="105"/>
    </row>
    <row r="4582" spans="1:14" x14ac:dyDescent="0.2">
      <c r="A4582" s="87"/>
      <c r="B4582" s="105"/>
      <c r="C4582" s="105"/>
      <c r="D4582" s="105"/>
      <c r="E4582" s="105"/>
      <c r="F4582" s="105"/>
      <c r="G4582" s="105"/>
      <c r="H4582" s="105"/>
      <c r="I4582" s="105"/>
      <c r="J4582" s="105"/>
      <c r="K4582" s="105"/>
      <c r="L4582" s="105"/>
      <c r="M4582" s="105"/>
      <c r="N4582" s="105"/>
    </row>
    <row r="4583" spans="1:14" x14ac:dyDescent="0.2">
      <c r="A4583" s="87"/>
      <c r="B4583" s="105"/>
      <c r="C4583" s="105"/>
      <c r="D4583" s="105"/>
      <c r="E4583" s="105"/>
      <c r="F4583" s="105"/>
      <c r="G4583" s="105"/>
      <c r="H4583" s="105"/>
      <c r="I4583" s="105"/>
      <c r="J4583" s="105"/>
      <c r="K4583" s="105"/>
      <c r="L4583" s="105"/>
      <c r="M4583" s="105"/>
      <c r="N4583" s="105"/>
    </row>
    <row r="4584" spans="1:14" x14ac:dyDescent="0.2">
      <c r="A4584" s="87"/>
      <c r="B4584" s="105"/>
      <c r="C4584" s="105"/>
      <c r="D4584" s="105"/>
      <c r="E4584" s="105"/>
      <c r="F4584" s="105"/>
      <c r="G4584" s="105"/>
      <c r="H4584" s="105"/>
      <c r="I4584" s="105"/>
      <c r="J4584" s="105"/>
      <c r="K4584" s="105"/>
      <c r="L4584" s="105"/>
      <c r="M4584" s="105"/>
      <c r="N4584" s="105"/>
    </row>
    <row r="4585" spans="1:14" x14ac:dyDescent="0.2">
      <c r="A4585" s="87"/>
      <c r="B4585" s="105"/>
      <c r="C4585" s="105"/>
      <c r="D4585" s="105"/>
      <c r="E4585" s="105"/>
      <c r="F4585" s="105"/>
      <c r="G4585" s="105"/>
      <c r="H4585" s="105"/>
      <c r="I4585" s="105"/>
      <c r="J4585" s="105"/>
      <c r="K4585" s="105"/>
      <c r="L4585" s="105"/>
      <c r="M4585" s="105"/>
      <c r="N4585" s="105"/>
    </row>
    <row r="4586" spans="1:14" x14ac:dyDescent="0.2">
      <c r="A4586" s="87"/>
      <c r="B4586" s="105"/>
      <c r="C4586" s="105"/>
      <c r="D4586" s="105"/>
      <c r="E4586" s="105"/>
      <c r="F4586" s="105"/>
      <c r="G4586" s="105"/>
      <c r="H4586" s="105"/>
      <c r="I4586" s="105"/>
      <c r="J4586" s="105"/>
      <c r="K4586" s="105"/>
      <c r="L4586" s="105"/>
      <c r="M4586" s="105"/>
      <c r="N4586" s="105"/>
    </row>
    <row r="4587" spans="1:14" x14ac:dyDescent="0.2">
      <c r="A4587" s="87"/>
      <c r="B4587" s="105"/>
      <c r="C4587" s="105"/>
      <c r="D4587" s="105"/>
      <c r="E4587" s="105"/>
      <c r="F4587" s="105"/>
      <c r="G4587" s="105"/>
      <c r="H4587" s="105"/>
      <c r="I4587" s="105"/>
      <c r="J4587" s="105"/>
      <c r="K4587" s="105"/>
      <c r="L4587" s="105"/>
      <c r="M4587" s="105"/>
      <c r="N4587" s="105"/>
    </row>
    <row r="4588" spans="1:14" x14ac:dyDescent="0.2">
      <c r="A4588" s="87"/>
      <c r="B4588" s="105"/>
      <c r="C4588" s="105"/>
      <c r="D4588" s="105"/>
      <c r="E4588" s="105"/>
      <c r="F4588" s="105"/>
      <c r="G4588" s="105"/>
      <c r="H4588" s="105"/>
      <c r="I4588" s="105"/>
      <c r="J4588" s="105"/>
      <c r="K4588" s="105"/>
      <c r="L4588" s="105"/>
      <c r="M4588" s="105"/>
      <c r="N4588" s="105"/>
    </row>
    <row r="4589" spans="1:14" x14ac:dyDescent="0.2">
      <c r="A4589" s="87"/>
      <c r="B4589" s="105"/>
      <c r="C4589" s="105"/>
      <c r="D4589" s="105"/>
      <c r="E4589" s="105"/>
      <c r="F4589" s="105"/>
      <c r="G4589" s="105"/>
      <c r="H4589" s="105"/>
      <c r="I4589" s="105"/>
      <c r="J4589" s="105"/>
      <c r="K4589" s="105"/>
      <c r="L4589" s="105"/>
      <c r="M4589" s="105"/>
      <c r="N4589" s="105"/>
    </row>
    <row r="4590" spans="1:14" x14ac:dyDescent="0.2">
      <c r="A4590" s="87"/>
      <c r="B4590" s="105"/>
      <c r="C4590" s="105"/>
      <c r="D4590" s="105"/>
      <c r="E4590" s="105"/>
      <c r="F4590" s="105"/>
      <c r="G4590" s="105"/>
      <c r="H4590" s="105"/>
      <c r="I4590" s="105"/>
      <c r="J4590" s="105"/>
      <c r="K4590" s="105"/>
      <c r="L4590" s="105"/>
      <c r="M4590" s="105"/>
      <c r="N4590" s="105"/>
    </row>
    <row r="4591" spans="1:14" x14ac:dyDescent="0.2">
      <c r="A4591" s="87"/>
      <c r="B4591" s="105"/>
      <c r="C4591" s="105"/>
      <c r="D4591" s="105"/>
      <c r="E4591" s="105"/>
      <c r="F4591" s="105"/>
      <c r="G4591" s="105"/>
      <c r="H4591" s="105"/>
      <c r="I4591" s="105"/>
      <c r="J4591" s="105"/>
      <c r="K4591" s="105"/>
      <c r="L4591" s="105"/>
      <c r="M4591" s="105"/>
      <c r="N4591" s="105"/>
    </row>
    <row r="4592" spans="1:14" x14ac:dyDescent="0.2">
      <c r="A4592" s="87"/>
      <c r="B4592" s="105"/>
      <c r="C4592" s="105"/>
      <c r="D4592" s="105"/>
      <c r="E4592" s="105"/>
      <c r="F4592" s="105"/>
      <c r="G4592" s="105"/>
      <c r="H4592" s="105"/>
      <c r="I4592" s="105"/>
      <c r="J4592" s="105"/>
      <c r="K4592" s="105"/>
      <c r="L4592" s="105"/>
      <c r="M4592" s="105"/>
      <c r="N4592" s="105"/>
    </row>
    <row r="4593" spans="1:14" x14ac:dyDescent="0.2">
      <c r="A4593" s="87"/>
      <c r="B4593" s="105"/>
      <c r="C4593" s="105"/>
      <c r="D4593" s="105"/>
      <c r="E4593" s="105"/>
      <c r="F4593" s="105"/>
      <c r="G4593" s="105"/>
      <c r="H4593" s="105"/>
      <c r="I4593" s="105"/>
      <c r="J4593" s="105"/>
      <c r="K4593" s="105"/>
      <c r="L4593" s="105"/>
      <c r="M4593" s="105"/>
      <c r="N4593" s="105"/>
    </row>
    <row r="4594" spans="1:14" x14ac:dyDescent="0.2">
      <c r="A4594" s="87"/>
      <c r="B4594" s="105"/>
      <c r="C4594" s="105"/>
      <c r="D4594" s="105"/>
      <c r="E4594" s="105"/>
      <c r="F4594" s="105"/>
      <c r="G4594" s="105"/>
      <c r="H4594" s="105"/>
      <c r="I4594" s="105"/>
      <c r="J4594" s="105"/>
      <c r="K4594" s="105"/>
      <c r="L4594" s="105"/>
      <c r="M4594" s="105"/>
      <c r="N4594" s="105"/>
    </row>
    <row r="4595" spans="1:14" x14ac:dyDescent="0.2">
      <c r="A4595" s="87"/>
      <c r="B4595" s="105"/>
      <c r="C4595" s="105"/>
      <c r="D4595" s="105"/>
      <c r="E4595" s="105"/>
      <c r="F4595" s="105"/>
      <c r="G4595" s="105"/>
      <c r="H4595" s="105"/>
      <c r="I4595" s="105"/>
      <c r="J4595" s="105"/>
      <c r="K4595" s="105"/>
      <c r="L4595" s="105"/>
      <c r="M4595" s="105"/>
      <c r="N4595" s="105"/>
    </row>
    <row r="4596" spans="1:14" x14ac:dyDescent="0.2">
      <c r="A4596" s="87"/>
      <c r="B4596" s="105"/>
      <c r="C4596" s="105"/>
      <c r="D4596" s="105"/>
      <c r="E4596" s="105"/>
      <c r="F4596" s="105"/>
      <c r="G4596" s="105"/>
      <c r="H4596" s="105"/>
      <c r="I4596" s="105"/>
      <c r="J4596" s="105"/>
      <c r="K4596" s="105"/>
      <c r="L4596" s="105"/>
      <c r="M4596" s="105"/>
      <c r="N4596" s="105"/>
    </row>
    <row r="4597" spans="1:14" x14ac:dyDescent="0.2">
      <c r="A4597" s="87"/>
      <c r="B4597" s="105"/>
      <c r="C4597" s="105"/>
      <c r="D4597" s="105"/>
      <c r="E4597" s="105"/>
      <c r="F4597" s="105"/>
      <c r="G4597" s="105"/>
      <c r="H4597" s="105"/>
      <c r="I4597" s="105"/>
      <c r="J4597" s="105"/>
      <c r="K4597" s="105"/>
      <c r="L4597" s="105"/>
      <c r="M4597" s="105"/>
      <c r="N4597" s="105"/>
    </row>
    <row r="4598" spans="1:14" x14ac:dyDescent="0.2">
      <c r="A4598" s="87"/>
      <c r="B4598" s="105"/>
      <c r="C4598" s="105"/>
      <c r="D4598" s="105"/>
      <c r="E4598" s="105"/>
      <c r="F4598" s="105"/>
      <c r="G4598" s="105"/>
      <c r="H4598" s="105"/>
      <c r="I4598" s="105"/>
      <c r="J4598" s="105"/>
      <c r="K4598" s="105"/>
      <c r="L4598" s="105"/>
      <c r="M4598" s="105"/>
      <c r="N4598" s="105"/>
    </row>
    <row r="4599" spans="1:14" x14ac:dyDescent="0.2">
      <c r="A4599" s="87"/>
      <c r="B4599" s="105"/>
      <c r="C4599" s="105"/>
      <c r="D4599" s="105"/>
      <c r="E4599" s="105"/>
      <c r="F4599" s="105"/>
      <c r="G4599" s="105"/>
      <c r="H4599" s="105"/>
      <c r="I4599" s="105"/>
      <c r="J4599" s="105"/>
      <c r="K4599" s="105"/>
      <c r="L4599" s="105"/>
      <c r="M4599" s="105"/>
      <c r="N4599" s="105"/>
    </row>
    <row r="4600" spans="1:14" x14ac:dyDescent="0.2">
      <c r="A4600" s="87"/>
      <c r="B4600" s="105"/>
      <c r="C4600" s="105"/>
      <c r="D4600" s="105"/>
      <c r="E4600" s="105"/>
      <c r="F4600" s="105"/>
      <c r="G4600" s="105"/>
      <c r="H4600" s="105"/>
      <c r="I4600" s="105"/>
      <c r="J4600" s="105"/>
      <c r="K4600" s="105"/>
      <c r="L4600" s="105"/>
      <c r="M4600" s="105"/>
      <c r="N4600" s="105"/>
    </row>
    <row r="4601" spans="1:14" x14ac:dyDescent="0.2">
      <c r="A4601" s="87"/>
      <c r="B4601" s="105"/>
      <c r="C4601" s="105"/>
      <c r="D4601" s="105"/>
      <c r="E4601" s="105"/>
      <c r="F4601" s="105"/>
      <c r="G4601" s="105"/>
      <c r="H4601" s="105"/>
      <c r="I4601" s="105"/>
      <c r="J4601" s="105"/>
      <c r="K4601" s="105"/>
      <c r="L4601" s="105"/>
      <c r="M4601" s="105"/>
      <c r="N4601" s="105"/>
    </row>
    <row r="4602" spans="1:14" x14ac:dyDescent="0.2">
      <c r="A4602" s="87"/>
      <c r="B4602" s="105"/>
      <c r="C4602" s="105"/>
      <c r="D4602" s="105"/>
      <c r="E4602" s="105"/>
      <c r="F4602" s="105"/>
      <c r="G4602" s="105"/>
      <c r="H4602" s="105"/>
      <c r="I4602" s="105"/>
      <c r="J4602" s="105"/>
      <c r="K4602" s="105"/>
      <c r="L4602" s="105"/>
      <c r="M4602" s="105"/>
      <c r="N4602" s="105"/>
    </row>
    <row r="4603" spans="1:14" x14ac:dyDescent="0.2">
      <c r="A4603" s="87"/>
      <c r="B4603" s="105"/>
      <c r="C4603" s="105"/>
      <c r="D4603" s="105"/>
      <c r="E4603" s="105"/>
      <c r="F4603" s="105"/>
      <c r="G4603" s="105"/>
      <c r="H4603" s="105"/>
      <c r="I4603" s="105"/>
      <c r="J4603" s="105"/>
      <c r="K4603" s="105"/>
      <c r="L4603" s="105"/>
      <c r="M4603" s="105"/>
      <c r="N4603" s="105"/>
    </row>
    <row r="4604" spans="1:14" x14ac:dyDescent="0.2">
      <c r="A4604" s="87"/>
      <c r="B4604" s="105"/>
      <c r="C4604" s="105"/>
      <c r="D4604" s="105"/>
      <c r="E4604" s="105"/>
      <c r="F4604" s="105"/>
      <c r="G4604" s="105"/>
      <c r="H4604" s="105"/>
      <c r="I4604" s="105"/>
      <c r="J4604" s="105"/>
      <c r="K4604" s="105"/>
      <c r="L4604" s="105"/>
      <c r="M4604" s="105"/>
      <c r="N4604" s="105"/>
    </row>
    <row r="4605" spans="1:14" x14ac:dyDescent="0.2">
      <c r="A4605" s="87"/>
      <c r="B4605" s="105"/>
      <c r="C4605" s="105"/>
      <c r="D4605" s="105"/>
      <c r="E4605" s="105"/>
      <c r="F4605" s="105"/>
      <c r="G4605" s="105"/>
      <c r="H4605" s="105"/>
      <c r="I4605" s="105"/>
      <c r="J4605" s="105"/>
      <c r="K4605" s="105"/>
      <c r="L4605" s="105"/>
      <c r="M4605" s="105"/>
      <c r="N4605" s="105"/>
    </row>
    <row r="4606" spans="1:14" x14ac:dyDescent="0.2">
      <c r="A4606" s="87"/>
      <c r="B4606" s="105"/>
      <c r="C4606" s="105"/>
      <c r="D4606" s="105"/>
      <c r="E4606" s="105"/>
      <c r="F4606" s="105"/>
      <c r="G4606" s="105"/>
      <c r="H4606" s="105"/>
      <c r="I4606" s="105"/>
      <c r="J4606" s="105"/>
      <c r="K4606" s="105"/>
      <c r="L4606" s="105"/>
      <c r="M4606" s="105"/>
      <c r="N4606" s="105"/>
    </row>
    <row r="4607" spans="1:14" x14ac:dyDescent="0.2">
      <c r="A4607" s="87"/>
      <c r="B4607" s="105"/>
      <c r="C4607" s="105"/>
      <c r="D4607" s="105"/>
      <c r="E4607" s="105"/>
      <c r="F4607" s="105"/>
      <c r="G4607" s="105"/>
      <c r="H4607" s="105"/>
      <c r="I4607" s="105"/>
      <c r="J4607" s="105"/>
      <c r="K4607" s="105"/>
      <c r="L4607" s="105"/>
      <c r="M4607" s="105"/>
      <c r="N4607" s="105"/>
    </row>
    <row r="4608" spans="1:14" x14ac:dyDescent="0.2">
      <c r="A4608" s="87"/>
      <c r="B4608" s="105"/>
      <c r="C4608" s="105"/>
      <c r="D4608" s="105"/>
      <c r="E4608" s="105"/>
      <c r="F4608" s="105"/>
      <c r="G4608" s="105"/>
      <c r="H4608" s="105"/>
      <c r="I4608" s="105"/>
      <c r="J4608" s="105"/>
      <c r="K4608" s="105"/>
      <c r="L4608" s="105"/>
      <c r="M4608" s="105"/>
      <c r="N4608" s="105"/>
    </row>
    <row r="4609" spans="1:14" x14ac:dyDescent="0.2">
      <c r="A4609" s="87"/>
      <c r="B4609" s="105"/>
      <c r="C4609" s="105"/>
      <c r="D4609" s="105"/>
      <c r="E4609" s="105"/>
      <c r="F4609" s="105"/>
      <c r="G4609" s="105"/>
      <c r="H4609" s="105"/>
      <c r="I4609" s="105"/>
      <c r="J4609" s="105"/>
      <c r="K4609" s="105"/>
      <c r="L4609" s="105"/>
      <c r="M4609" s="105"/>
      <c r="N4609" s="105"/>
    </row>
    <row r="4610" spans="1:14" x14ac:dyDescent="0.2">
      <c r="A4610" s="87"/>
      <c r="B4610" s="105"/>
      <c r="C4610" s="105"/>
      <c r="D4610" s="105"/>
      <c r="E4610" s="105"/>
      <c r="F4610" s="105"/>
      <c r="G4610" s="105"/>
      <c r="H4610" s="105"/>
      <c r="I4610" s="105"/>
      <c r="J4610" s="105"/>
      <c r="K4610" s="105"/>
      <c r="L4610" s="105"/>
      <c r="M4610" s="105"/>
      <c r="N4610" s="105"/>
    </row>
    <row r="4611" spans="1:14" x14ac:dyDescent="0.2">
      <c r="A4611" s="87"/>
      <c r="B4611" s="105"/>
      <c r="C4611" s="105"/>
      <c r="D4611" s="105"/>
      <c r="E4611" s="105"/>
      <c r="F4611" s="105"/>
      <c r="G4611" s="105"/>
      <c r="H4611" s="105"/>
      <c r="I4611" s="105"/>
      <c r="J4611" s="105"/>
      <c r="K4611" s="105"/>
      <c r="L4611" s="105"/>
      <c r="M4611" s="105"/>
      <c r="N4611" s="105"/>
    </row>
    <row r="4612" spans="1:14" x14ac:dyDescent="0.2">
      <c r="A4612" s="87"/>
      <c r="B4612" s="105"/>
      <c r="C4612" s="105"/>
      <c r="D4612" s="105"/>
      <c r="E4612" s="105"/>
      <c r="F4612" s="105"/>
      <c r="G4612" s="105"/>
      <c r="H4612" s="105"/>
      <c r="I4612" s="105"/>
      <c r="J4612" s="105"/>
      <c r="K4612" s="105"/>
      <c r="L4612" s="105"/>
      <c r="M4612" s="105"/>
      <c r="N4612" s="105"/>
    </row>
    <row r="4613" spans="1:14" x14ac:dyDescent="0.2">
      <c r="A4613" s="87"/>
      <c r="B4613" s="105"/>
      <c r="C4613" s="105"/>
      <c r="D4613" s="105"/>
      <c r="E4613" s="105"/>
      <c r="F4613" s="105"/>
      <c r="G4613" s="105"/>
      <c r="H4613" s="105"/>
      <c r="I4613" s="105"/>
      <c r="J4613" s="105"/>
      <c r="K4613" s="105"/>
      <c r="L4613" s="105"/>
      <c r="M4613" s="105"/>
      <c r="N4613" s="105"/>
    </row>
    <row r="4614" spans="1:14" x14ac:dyDescent="0.2">
      <c r="A4614" s="87"/>
      <c r="B4614" s="105"/>
      <c r="C4614" s="105"/>
      <c r="D4614" s="105"/>
      <c r="E4614" s="105"/>
      <c r="F4614" s="105"/>
      <c r="G4614" s="105"/>
      <c r="H4614" s="105"/>
      <c r="I4614" s="105"/>
      <c r="J4614" s="105"/>
      <c r="K4614" s="105"/>
      <c r="L4614" s="105"/>
      <c r="M4614" s="105"/>
      <c r="N4614" s="105"/>
    </row>
    <row r="4615" spans="1:14" x14ac:dyDescent="0.2">
      <c r="A4615" s="87"/>
      <c r="B4615" s="105"/>
      <c r="C4615" s="105"/>
      <c r="D4615" s="105"/>
      <c r="E4615" s="105"/>
      <c r="F4615" s="105"/>
      <c r="G4615" s="105"/>
      <c r="H4615" s="105"/>
      <c r="I4615" s="105"/>
      <c r="J4615" s="105"/>
      <c r="K4615" s="105"/>
      <c r="L4615" s="105"/>
      <c r="M4615" s="105"/>
      <c r="N4615" s="105"/>
    </row>
    <row r="4616" spans="1:14" x14ac:dyDescent="0.2">
      <c r="A4616" s="87"/>
      <c r="B4616" s="105"/>
      <c r="C4616" s="105"/>
      <c r="D4616" s="105"/>
      <c r="E4616" s="105"/>
      <c r="F4616" s="105"/>
      <c r="G4616" s="105"/>
      <c r="H4616" s="105"/>
      <c r="I4616" s="105"/>
      <c r="J4616" s="105"/>
      <c r="K4616" s="105"/>
      <c r="L4616" s="105"/>
      <c r="M4616" s="105"/>
      <c r="N4616" s="105"/>
    </row>
    <row r="4617" spans="1:14" x14ac:dyDescent="0.2">
      <c r="A4617" s="87"/>
      <c r="B4617" s="105"/>
      <c r="C4617" s="105"/>
      <c r="D4617" s="105"/>
      <c r="E4617" s="105"/>
      <c r="F4617" s="105"/>
      <c r="G4617" s="105"/>
      <c r="H4617" s="105"/>
      <c r="I4617" s="105"/>
      <c r="J4617" s="105"/>
      <c r="K4617" s="105"/>
      <c r="L4617" s="105"/>
      <c r="M4617" s="105"/>
      <c r="N4617" s="105"/>
    </row>
    <row r="4618" spans="1:14" x14ac:dyDescent="0.2">
      <c r="A4618" s="87"/>
      <c r="B4618" s="105"/>
      <c r="C4618" s="105"/>
      <c r="D4618" s="105"/>
      <c r="E4618" s="105"/>
      <c r="F4618" s="105"/>
      <c r="G4618" s="105"/>
      <c r="H4618" s="105"/>
      <c r="I4618" s="105"/>
      <c r="J4618" s="105"/>
      <c r="K4618" s="105"/>
      <c r="L4618" s="105"/>
      <c r="M4618" s="105"/>
      <c r="N4618" s="105"/>
    </row>
    <row r="4619" spans="1:14" x14ac:dyDescent="0.2">
      <c r="A4619" s="87"/>
      <c r="B4619" s="105"/>
      <c r="C4619" s="105"/>
      <c r="D4619" s="105"/>
      <c r="E4619" s="105"/>
      <c r="F4619" s="105"/>
      <c r="G4619" s="105"/>
      <c r="H4619" s="105"/>
      <c r="I4619" s="105"/>
      <c r="J4619" s="105"/>
      <c r="K4619" s="105"/>
      <c r="L4619" s="105"/>
      <c r="M4619" s="105"/>
      <c r="N4619" s="105"/>
    </row>
    <row r="4620" spans="1:14" x14ac:dyDescent="0.2">
      <c r="A4620" s="87"/>
      <c r="B4620" s="105"/>
      <c r="C4620" s="105"/>
      <c r="D4620" s="105"/>
      <c r="E4620" s="105"/>
      <c r="F4620" s="105"/>
      <c r="G4620" s="105"/>
      <c r="H4620" s="105"/>
      <c r="I4620" s="105"/>
      <c r="J4620" s="105"/>
      <c r="K4620" s="105"/>
      <c r="L4620" s="105"/>
      <c r="M4620" s="105"/>
      <c r="N4620" s="105"/>
    </row>
    <row r="4621" spans="1:14" x14ac:dyDescent="0.2">
      <c r="A4621" s="87"/>
      <c r="B4621" s="105"/>
      <c r="C4621" s="105"/>
      <c r="D4621" s="105"/>
      <c r="E4621" s="105"/>
      <c r="F4621" s="105"/>
      <c r="G4621" s="105"/>
      <c r="H4621" s="105"/>
      <c r="I4621" s="105"/>
      <c r="J4621" s="105"/>
      <c r="K4621" s="105"/>
      <c r="L4621" s="105"/>
      <c r="M4621" s="105"/>
      <c r="N4621" s="105"/>
    </row>
    <row r="4622" spans="1:14" x14ac:dyDescent="0.2">
      <c r="A4622" s="87"/>
      <c r="B4622" s="105"/>
      <c r="C4622" s="105"/>
      <c r="D4622" s="105"/>
      <c r="E4622" s="105"/>
      <c r="F4622" s="105"/>
      <c r="G4622" s="105"/>
      <c r="H4622" s="105"/>
      <c r="I4622" s="105"/>
      <c r="J4622" s="105"/>
      <c r="K4622" s="105"/>
      <c r="L4622" s="105"/>
      <c r="M4622" s="105"/>
      <c r="N4622" s="105"/>
    </row>
    <row r="4623" spans="1:14" x14ac:dyDescent="0.2">
      <c r="A4623" s="87"/>
      <c r="B4623" s="105"/>
      <c r="C4623" s="105"/>
      <c r="D4623" s="105"/>
      <c r="E4623" s="105"/>
      <c r="F4623" s="105"/>
      <c r="G4623" s="105"/>
      <c r="H4623" s="105"/>
      <c r="I4623" s="105"/>
      <c r="J4623" s="105"/>
      <c r="K4623" s="105"/>
      <c r="L4623" s="105"/>
      <c r="M4623" s="105"/>
      <c r="N4623" s="105"/>
    </row>
    <row r="4624" spans="1:14" x14ac:dyDescent="0.2">
      <c r="A4624" s="87"/>
      <c r="B4624" s="105"/>
      <c r="C4624" s="105"/>
      <c r="D4624" s="105"/>
      <c r="E4624" s="105"/>
      <c r="F4624" s="105"/>
      <c r="G4624" s="105"/>
      <c r="H4624" s="105"/>
      <c r="I4624" s="105"/>
      <c r="J4624" s="105"/>
      <c r="K4624" s="105"/>
      <c r="L4624" s="105"/>
      <c r="M4624" s="105"/>
      <c r="N4624" s="105"/>
    </row>
    <row r="4625" spans="1:14" x14ac:dyDescent="0.2">
      <c r="A4625" s="87"/>
      <c r="B4625" s="105"/>
      <c r="C4625" s="105"/>
      <c r="D4625" s="105"/>
      <c r="E4625" s="105"/>
      <c r="F4625" s="105"/>
      <c r="G4625" s="105"/>
      <c r="H4625" s="105"/>
      <c r="I4625" s="105"/>
      <c r="J4625" s="105"/>
      <c r="K4625" s="105"/>
      <c r="L4625" s="105"/>
      <c r="M4625" s="105"/>
      <c r="N4625" s="105"/>
    </row>
    <row r="4626" spans="1:14" x14ac:dyDescent="0.2">
      <c r="A4626" s="87"/>
      <c r="B4626" s="105"/>
      <c r="C4626" s="105"/>
      <c r="D4626" s="105"/>
      <c r="E4626" s="105"/>
      <c r="F4626" s="105"/>
      <c r="G4626" s="105"/>
      <c r="H4626" s="105"/>
      <c r="I4626" s="105"/>
      <c r="J4626" s="105"/>
      <c r="K4626" s="105"/>
      <c r="L4626" s="105"/>
      <c r="M4626" s="105"/>
      <c r="N4626" s="105"/>
    </row>
    <row r="4627" spans="1:14" x14ac:dyDescent="0.2">
      <c r="A4627" s="87"/>
      <c r="B4627" s="105"/>
      <c r="C4627" s="105"/>
      <c r="D4627" s="105"/>
      <c r="E4627" s="105"/>
      <c r="F4627" s="105"/>
      <c r="G4627" s="105"/>
      <c r="H4627" s="105"/>
      <c r="I4627" s="105"/>
      <c r="J4627" s="105"/>
      <c r="K4627" s="105"/>
      <c r="L4627" s="105"/>
      <c r="M4627" s="105"/>
      <c r="N4627" s="105"/>
    </row>
    <row r="4628" spans="1:14" x14ac:dyDescent="0.2">
      <c r="A4628" s="87"/>
      <c r="B4628" s="105"/>
      <c r="C4628" s="105"/>
      <c r="D4628" s="105"/>
      <c r="E4628" s="105"/>
      <c r="F4628" s="105"/>
      <c r="G4628" s="105"/>
      <c r="H4628" s="105"/>
      <c r="I4628" s="105"/>
      <c r="J4628" s="105"/>
      <c r="K4628" s="105"/>
      <c r="L4628" s="105"/>
      <c r="M4628" s="105"/>
      <c r="N4628" s="105"/>
    </row>
    <row r="4629" spans="1:14" x14ac:dyDescent="0.2">
      <c r="A4629" s="87"/>
      <c r="B4629" s="105"/>
      <c r="C4629" s="105"/>
      <c r="D4629" s="105"/>
      <c r="E4629" s="105"/>
      <c r="F4629" s="105"/>
      <c r="G4629" s="105"/>
      <c r="H4629" s="105"/>
      <c r="I4629" s="105"/>
      <c r="J4629" s="105"/>
      <c r="K4629" s="105"/>
      <c r="L4629" s="105"/>
      <c r="M4629" s="105"/>
      <c r="N4629" s="105"/>
    </row>
    <row r="4630" spans="1:14" x14ac:dyDescent="0.2">
      <c r="A4630" s="87"/>
      <c r="B4630" s="105"/>
      <c r="C4630" s="105"/>
      <c r="D4630" s="105"/>
      <c r="E4630" s="105"/>
      <c r="F4630" s="105"/>
      <c r="G4630" s="105"/>
      <c r="H4630" s="105"/>
      <c r="I4630" s="105"/>
      <c r="J4630" s="105"/>
      <c r="K4630" s="105"/>
      <c r="L4630" s="105"/>
      <c r="M4630" s="105"/>
      <c r="N4630" s="105"/>
    </row>
    <row r="4631" spans="1:14" x14ac:dyDescent="0.2">
      <c r="A4631" s="87"/>
      <c r="B4631" s="105"/>
      <c r="C4631" s="105"/>
      <c r="D4631" s="105"/>
      <c r="E4631" s="105"/>
      <c r="F4631" s="105"/>
      <c r="G4631" s="105"/>
      <c r="H4631" s="105"/>
      <c r="I4631" s="105"/>
      <c r="J4631" s="105"/>
      <c r="K4631" s="105"/>
      <c r="L4631" s="105"/>
      <c r="M4631" s="105"/>
      <c r="N4631" s="105"/>
    </row>
    <row r="4632" spans="1:14" x14ac:dyDescent="0.2">
      <c r="A4632" s="87"/>
      <c r="B4632" s="105"/>
      <c r="C4632" s="105"/>
      <c r="D4632" s="105"/>
      <c r="E4632" s="105"/>
      <c r="F4632" s="105"/>
      <c r="G4632" s="105"/>
      <c r="H4632" s="105"/>
      <c r="I4632" s="105"/>
      <c r="J4632" s="105"/>
      <c r="K4632" s="105"/>
      <c r="L4632" s="105"/>
      <c r="M4632" s="105"/>
      <c r="N4632" s="105"/>
    </row>
    <row r="4633" spans="1:14" x14ac:dyDescent="0.2">
      <c r="A4633" s="87"/>
      <c r="B4633" s="105"/>
      <c r="C4633" s="105"/>
      <c r="D4633" s="105"/>
      <c r="E4633" s="105"/>
      <c r="F4633" s="105"/>
      <c r="G4633" s="105"/>
      <c r="H4633" s="105"/>
      <c r="I4633" s="105"/>
      <c r="J4633" s="105"/>
      <c r="K4633" s="105"/>
      <c r="L4633" s="105"/>
      <c r="M4633" s="105"/>
      <c r="N4633" s="105"/>
    </row>
    <row r="4634" spans="1:14" x14ac:dyDescent="0.2">
      <c r="A4634" s="87"/>
      <c r="B4634" s="105"/>
      <c r="C4634" s="105"/>
      <c r="D4634" s="105"/>
      <c r="E4634" s="105"/>
      <c r="F4634" s="105"/>
      <c r="G4634" s="105"/>
      <c r="H4634" s="105"/>
      <c r="I4634" s="105"/>
      <c r="J4634" s="105"/>
      <c r="K4634" s="105"/>
      <c r="L4634" s="105"/>
      <c r="M4634" s="105"/>
      <c r="N4634" s="105"/>
    </row>
    <row r="4635" spans="1:14" x14ac:dyDescent="0.2">
      <c r="A4635" s="87"/>
      <c r="B4635" s="105"/>
      <c r="C4635" s="105"/>
      <c r="D4635" s="105"/>
      <c r="E4635" s="105"/>
      <c r="F4635" s="105"/>
      <c r="G4635" s="105"/>
      <c r="H4635" s="105"/>
      <c r="I4635" s="105"/>
      <c r="J4635" s="105"/>
      <c r="K4635" s="105"/>
      <c r="L4635" s="105"/>
      <c r="M4635" s="105"/>
      <c r="N4635" s="105"/>
    </row>
    <row r="4636" spans="1:14" x14ac:dyDescent="0.2">
      <c r="A4636" s="87"/>
      <c r="B4636" s="105"/>
      <c r="C4636" s="105"/>
      <c r="D4636" s="105"/>
      <c r="E4636" s="105"/>
      <c r="F4636" s="105"/>
      <c r="G4636" s="105"/>
      <c r="H4636" s="105"/>
      <c r="I4636" s="105"/>
      <c r="J4636" s="105"/>
      <c r="K4636" s="105"/>
      <c r="L4636" s="105"/>
      <c r="M4636" s="105"/>
      <c r="N4636" s="105"/>
    </row>
    <row r="4637" spans="1:14" x14ac:dyDescent="0.2">
      <c r="A4637" s="87"/>
      <c r="B4637" s="105"/>
      <c r="C4637" s="105"/>
      <c r="D4637" s="105"/>
      <c r="E4637" s="105"/>
      <c r="F4637" s="105"/>
      <c r="G4637" s="105"/>
      <c r="H4637" s="105"/>
      <c r="I4637" s="105"/>
      <c r="J4637" s="105"/>
      <c r="K4637" s="105"/>
      <c r="L4637" s="105"/>
      <c r="M4637" s="105"/>
      <c r="N4637" s="105"/>
    </row>
    <row r="4638" spans="1:14" x14ac:dyDescent="0.2">
      <c r="A4638" s="87"/>
      <c r="B4638" s="105"/>
      <c r="C4638" s="105"/>
      <c r="D4638" s="105"/>
      <c r="E4638" s="105"/>
      <c r="F4638" s="105"/>
      <c r="G4638" s="105"/>
      <c r="H4638" s="105"/>
      <c r="I4638" s="105"/>
      <c r="J4638" s="105"/>
      <c r="K4638" s="105"/>
      <c r="L4638" s="105"/>
      <c r="M4638" s="105"/>
      <c r="N4638" s="105"/>
    </row>
    <row r="4639" spans="1:14" x14ac:dyDescent="0.2">
      <c r="A4639" s="87"/>
      <c r="B4639" s="105"/>
      <c r="C4639" s="105"/>
      <c r="D4639" s="105"/>
      <c r="E4639" s="105"/>
      <c r="F4639" s="105"/>
      <c r="G4639" s="105"/>
      <c r="H4639" s="105"/>
      <c r="I4639" s="105"/>
      <c r="J4639" s="105"/>
      <c r="K4639" s="105"/>
      <c r="L4639" s="105"/>
      <c r="M4639" s="105"/>
      <c r="N4639" s="105"/>
    </row>
    <row r="4640" spans="1:14" x14ac:dyDescent="0.2">
      <c r="A4640" s="87"/>
      <c r="B4640" s="105"/>
      <c r="C4640" s="105"/>
      <c r="D4640" s="105"/>
      <c r="E4640" s="105"/>
      <c r="F4640" s="105"/>
      <c r="G4640" s="105"/>
      <c r="H4640" s="105"/>
      <c r="I4640" s="105"/>
      <c r="J4640" s="105"/>
      <c r="K4640" s="105"/>
      <c r="L4640" s="105"/>
      <c r="M4640" s="105"/>
      <c r="N4640" s="105"/>
    </row>
    <row r="4641" spans="1:14" x14ac:dyDescent="0.2">
      <c r="A4641" s="87"/>
      <c r="B4641" s="105"/>
      <c r="C4641" s="105"/>
      <c r="D4641" s="105"/>
      <c r="E4641" s="105"/>
      <c r="F4641" s="105"/>
      <c r="G4641" s="105"/>
      <c r="H4641" s="105"/>
      <c r="I4641" s="105"/>
      <c r="J4641" s="105"/>
      <c r="K4641" s="105"/>
      <c r="L4641" s="105"/>
      <c r="M4641" s="105"/>
      <c r="N4641" s="105"/>
    </row>
    <row r="4642" spans="1:14" x14ac:dyDescent="0.2">
      <c r="A4642" s="87"/>
      <c r="B4642" s="105"/>
      <c r="C4642" s="105"/>
      <c r="D4642" s="105"/>
      <c r="E4642" s="105"/>
      <c r="F4642" s="105"/>
      <c r="G4642" s="105"/>
      <c r="H4642" s="105"/>
      <c r="I4642" s="105"/>
      <c r="J4642" s="105"/>
      <c r="K4642" s="105"/>
      <c r="L4642" s="105"/>
      <c r="M4642" s="105"/>
      <c r="N4642" s="105"/>
    </row>
    <row r="4643" spans="1:14" x14ac:dyDescent="0.2">
      <c r="A4643" s="87"/>
      <c r="B4643" s="105"/>
      <c r="C4643" s="105"/>
      <c r="D4643" s="105"/>
      <c r="E4643" s="105"/>
      <c r="F4643" s="105"/>
      <c r="G4643" s="105"/>
      <c r="H4643" s="105"/>
      <c r="I4643" s="105"/>
      <c r="J4643" s="105"/>
      <c r="K4643" s="105"/>
      <c r="L4643" s="105"/>
      <c r="M4643" s="105"/>
      <c r="N4643" s="105"/>
    </row>
    <row r="4644" spans="1:14" x14ac:dyDescent="0.2">
      <c r="A4644" s="87"/>
      <c r="B4644" s="105"/>
      <c r="C4644" s="105"/>
      <c r="D4644" s="105"/>
      <c r="E4644" s="105"/>
      <c r="F4644" s="105"/>
      <c r="G4644" s="105"/>
      <c r="H4644" s="105"/>
      <c r="I4644" s="105"/>
      <c r="J4644" s="105"/>
      <c r="K4644" s="105"/>
      <c r="L4644" s="105"/>
      <c r="M4644" s="105"/>
      <c r="N4644" s="105"/>
    </row>
    <row r="4645" spans="1:14" x14ac:dyDescent="0.2">
      <c r="A4645" s="87"/>
      <c r="B4645" s="105"/>
      <c r="C4645" s="105"/>
      <c r="D4645" s="105"/>
      <c r="E4645" s="105"/>
      <c r="F4645" s="105"/>
      <c r="G4645" s="105"/>
      <c r="H4645" s="105"/>
      <c r="I4645" s="105"/>
      <c r="J4645" s="105"/>
      <c r="K4645" s="105"/>
      <c r="L4645" s="105"/>
      <c r="M4645" s="105"/>
      <c r="N4645" s="105"/>
    </row>
    <row r="4646" spans="1:14" x14ac:dyDescent="0.2">
      <c r="A4646" s="87"/>
      <c r="B4646" s="105"/>
      <c r="C4646" s="105"/>
      <c r="D4646" s="105"/>
      <c r="E4646" s="105"/>
      <c r="F4646" s="105"/>
      <c r="G4646" s="105"/>
      <c r="H4646" s="105"/>
      <c r="I4646" s="105"/>
      <c r="J4646" s="105"/>
      <c r="K4646" s="105"/>
      <c r="L4646" s="105"/>
      <c r="M4646" s="105"/>
      <c r="N4646" s="105"/>
    </row>
    <row r="4647" spans="1:14" x14ac:dyDescent="0.2">
      <c r="A4647" s="87"/>
      <c r="B4647" s="105"/>
      <c r="C4647" s="105"/>
      <c r="D4647" s="105"/>
      <c r="E4647" s="105"/>
      <c r="F4647" s="105"/>
      <c r="G4647" s="105"/>
      <c r="H4647" s="105"/>
      <c r="I4647" s="105"/>
      <c r="J4647" s="105"/>
      <c r="K4647" s="105"/>
      <c r="L4647" s="105"/>
      <c r="M4647" s="105"/>
      <c r="N4647" s="105"/>
    </row>
    <row r="4648" spans="1:14" x14ac:dyDescent="0.2">
      <c r="A4648" s="87"/>
      <c r="B4648" s="105"/>
      <c r="C4648" s="105"/>
      <c r="D4648" s="105"/>
      <c r="E4648" s="105"/>
      <c r="F4648" s="105"/>
      <c r="G4648" s="105"/>
      <c r="H4648" s="105"/>
      <c r="I4648" s="105"/>
      <c r="J4648" s="105"/>
      <c r="K4648" s="105"/>
      <c r="L4648" s="105"/>
      <c r="M4648" s="105"/>
      <c r="N4648" s="105"/>
    </row>
    <row r="4649" spans="1:14" x14ac:dyDescent="0.2">
      <c r="A4649" s="87"/>
      <c r="B4649" s="105"/>
      <c r="C4649" s="105"/>
      <c r="D4649" s="105"/>
      <c r="E4649" s="105"/>
      <c r="F4649" s="105"/>
      <c r="G4649" s="105"/>
      <c r="H4649" s="105"/>
      <c r="I4649" s="105"/>
      <c r="J4649" s="105"/>
      <c r="K4649" s="105"/>
      <c r="L4649" s="105"/>
      <c r="M4649" s="105"/>
      <c r="N4649" s="105"/>
    </row>
    <row r="4650" spans="1:14" x14ac:dyDescent="0.2">
      <c r="A4650" s="87"/>
      <c r="B4650" s="105"/>
      <c r="C4650" s="105"/>
      <c r="D4650" s="105"/>
      <c r="E4650" s="105"/>
      <c r="F4650" s="105"/>
      <c r="G4650" s="105"/>
      <c r="H4650" s="105"/>
      <c r="I4650" s="105"/>
      <c r="J4650" s="105"/>
      <c r="K4650" s="105"/>
      <c r="L4650" s="105"/>
      <c r="M4650" s="105"/>
      <c r="N4650" s="105"/>
    </row>
    <row r="4651" spans="1:14" x14ac:dyDescent="0.2">
      <c r="A4651" s="87"/>
      <c r="B4651" s="105"/>
      <c r="C4651" s="105"/>
      <c r="D4651" s="105"/>
      <c r="E4651" s="105"/>
      <c r="F4651" s="105"/>
      <c r="G4651" s="105"/>
      <c r="H4651" s="105"/>
      <c r="I4651" s="105"/>
      <c r="J4651" s="105"/>
      <c r="K4651" s="105"/>
      <c r="L4651" s="105"/>
      <c r="M4651" s="105"/>
      <c r="N4651" s="105"/>
    </row>
    <row r="4652" spans="1:14" x14ac:dyDescent="0.2">
      <c r="A4652" s="87"/>
      <c r="B4652" s="105"/>
      <c r="C4652" s="105"/>
      <c r="D4652" s="105"/>
      <c r="E4652" s="105"/>
      <c r="F4652" s="105"/>
      <c r="G4652" s="105"/>
      <c r="H4652" s="105"/>
      <c r="I4652" s="105"/>
      <c r="J4652" s="105"/>
      <c r="K4652" s="105"/>
      <c r="L4652" s="105"/>
      <c r="M4652" s="105"/>
      <c r="N4652" s="105"/>
    </row>
    <row r="4653" spans="1:14" x14ac:dyDescent="0.2">
      <c r="A4653" s="87"/>
      <c r="B4653" s="105"/>
      <c r="C4653" s="105"/>
      <c r="D4653" s="105"/>
      <c r="E4653" s="105"/>
      <c r="F4653" s="105"/>
      <c r="G4653" s="105"/>
      <c r="H4653" s="105"/>
      <c r="I4653" s="105"/>
      <c r="J4653" s="105"/>
      <c r="K4653" s="105"/>
      <c r="L4653" s="105"/>
      <c r="M4653" s="105"/>
      <c r="N4653" s="105"/>
    </row>
    <row r="4654" spans="1:14" x14ac:dyDescent="0.2">
      <c r="A4654" s="87"/>
      <c r="B4654" s="105"/>
      <c r="C4654" s="105"/>
      <c r="D4654" s="105"/>
      <c r="E4654" s="105"/>
      <c r="F4654" s="105"/>
      <c r="G4654" s="105"/>
      <c r="H4654" s="105"/>
      <c r="I4654" s="105"/>
      <c r="J4654" s="105"/>
      <c r="K4654" s="105"/>
      <c r="L4654" s="105"/>
      <c r="M4654" s="105"/>
      <c r="N4654" s="105"/>
    </row>
    <row r="4655" spans="1:14" x14ac:dyDescent="0.2">
      <c r="A4655" s="87"/>
      <c r="B4655" s="105"/>
      <c r="C4655" s="105"/>
      <c r="D4655" s="105"/>
      <c r="E4655" s="105"/>
      <c r="F4655" s="105"/>
      <c r="G4655" s="105"/>
      <c r="H4655" s="105"/>
      <c r="I4655" s="105"/>
      <c r="J4655" s="105"/>
      <c r="K4655" s="105"/>
      <c r="L4655" s="105"/>
      <c r="M4655" s="105"/>
      <c r="N4655" s="105"/>
    </row>
    <row r="4656" spans="1:14" x14ac:dyDescent="0.2">
      <c r="A4656" s="87"/>
      <c r="B4656" s="105"/>
      <c r="C4656" s="105"/>
      <c r="D4656" s="105"/>
      <c r="E4656" s="105"/>
      <c r="F4656" s="105"/>
      <c r="G4656" s="105"/>
      <c r="H4656" s="105"/>
      <c r="I4656" s="105"/>
      <c r="J4656" s="105"/>
      <c r="K4656" s="105"/>
      <c r="L4656" s="105"/>
      <c r="M4656" s="105"/>
      <c r="N4656" s="105"/>
    </row>
    <row r="4657" spans="1:14" x14ac:dyDescent="0.2">
      <c r="A4657" s="87"/>
      <c r="B4657" s="105"/>
      <c r="C4657" s="105"/>
      <c r="D4657" s="105"/>
      <c r="E4657" s="105"/>
      <c r="F4657" s="105"/>
      <c r="G4657" s="105"/>
      <c r="H4657" s="105"/>
      <c r="I4657" s="105"/>
      <c r="J4657" s="105"/>
      <c r="K4657" s="105"/>
      <c r="L4657" s="105"/>
      <c r="M4657" s="105"/>
      <c r="N4657" s="105"/>
    </row>
    <row r="4658" spans="1:14" x14ac:dyDescent="0.2">
      <c r="A4658" s="87"/>
      <c r="B4658" s="105"/>
      <c r="C4658" s="105"/>
      <c r="D4658" s="105"/>
      <c r="E4658" s="105"/>
      <c r="F4658" s="105"/>
      <c r="G4658" s="105"/>
      <c r="H4658" s="105"/>
      <c r="I4658" s="105"/>
      <c r="J4658" s="105"/>
      <c r="K4658" s="105"/>
      <c r="L4658" s="105"/>
      <c r="M4658" s="105"/>
      <c r="N4658" s="105"/>
    </row>
    <row r="4659" spans="1:14" x14ac:dyDescent="0.2">
      <c r="A4659" s="87"/>
      <c r="B4659" s="105"/>
      <c r="C4659" s="105"/>
      <c r="D4659" s="105"/>
      <c r="E4659" s="105"/>
      <c r="F4659" s="105"/>
      <c r="G4659" s="105"/>
      <c r="H4659" s="105"/>
      <c r="I4659" s="105"/>
      <c r="J4659" s="105"/>
      <c r="K4659" s="105"/>
      <c r="L4659" s="105"/>
      <c r="M4659" s="105"/>
      <c r="N4659" s="105"/>
    </row>
    <row r="4660" spans="1:14" x14ac:dyDescent="0.2">
      <c r="A4660" s="87"/>
      <c r="B4660" s="105"/>
      <c r="C4660" s="105"/>
      <c r="D4660" s="105"/>
      <c r="E4660" s="105"/>
      <c r="F4660" s="105"/>
      <c r="G4660" s="105"/>
      <c r="H4660" s="105"/>
      <c r="I4660" s="105"/>
      <c r="J4660" s="105"/>
      <c r="K4660" s="105"/>
      <c r="L4660" s="105"/>
      <c r="M4660" s="105"/>
      <c r="N4660" s="105"/>
    </row>
    <row r="4661" spans="1:14" x14ac:dyDescent="0.2">
      <c r="A4661" s="87"/>
      <c r="B4661" s="105"/>
      <c r="C4661" s="105"/>
      <c r="D4661" s="105"/>
      <c r="E4661" s="105"/>
      <c r="F4661" s="105"/>
      <c r="G4661" s="105"/>
      <c r="H4661" s="105"/>
      <c r="I4661" s="105"/>
      <c r="J4661" s="105"/>
      <c r="K4661" s="105"/>
      <c r="L4661" s="105"/>
      <c r="M4661" s="105"/>
      <c r="N4661" s="105"/>
    </row>
    <row r="4662" spans="1:14" x14ac:dyDescent="0.2">
      <c r="A4662" s="87"/>
      <c r="B4662" s="105"/>
      <c r="C4662" s="105"/>
      <c r="D4662" s="105"/>
      <c r="E4662" s="105"/>
      <c r="F4662" s="105"/>
      <c r="G4662" s="105"/>
      <c r="H4662" s="105"/>
      <c r="I4662" s="105"/>
      <c r="J4662" s="105"/>
      <c r="K4662" s="105"/>
      <c r="L4662" s="105"/>
      <c r="M4662" s="105"/>
      <c r="N4662" s="105"/>
    </row>
    <row r="4663" spans="1:14" x14ac:dyDescent="0.2">
      <c r="A4663" s="87"/>
      <c r="B4663" s="105"/>
      <c r="C4663" s="105"/>
      <c r="D4663" s="105"/>
      <c r="E4663" s="105"/>
      <c r="F4663" s="105"/>
      <c r="G4663" s="105"/>
      <c r="H4663" s="105"/>
      <c r="I4663" s="105"/>
      <c r="J4663" s="105"/>
      <c r="K4663" s="105"/>
      <c r="L4663" s="105"/>
      <c r="M4663" s="105"/>
      <c r="N4663" s="105"/>
    </row>
    <row r="4664" spans="1:14" x14ac:dyDescent="0.2">
      <c r="A4664" s="87"/>
      <c r="B4664" s="105"/>
      <c r="C4664" s="105"/>
      <c r="D4664" s="105"/>
      <c r="E4664" s="105"/>
      <c r="F4664" s="105"/>
      <c r="G4664" s="105"/>
      <c r="H4664" s="105"/>
      <c r="I4664" s="105"/>
      <c r="J4664" s="105"/>
      <c r="K4664" s="105"/>
      <c r="L4664" s="105"/>
      <c r="M4664" s="105"/>
      <c r="N4664" s="105"/>
    </row>
    <row r="4665" spans="1:14" x14ac:dyDescent="0.2">
      <c r="A4665" s="87"/>
      <c r="B4665" s="105"/>
      <c r="C4665" s="105"/>
      <c r="D4665" s="105"/>
      <c r="E4665" s="105"/>
      <c r="F4665" s="105"/>
      <c r="G4665" s="105"/>
      <c r="H4665" s="105"/>
      <c r="I4665" s="105"/>
      <c r="J4665" s="105"/>
      <c r="K4665" s="105"/>
      <c r="L4665" s="105"/>
      <c r="M4665" s="105"/>
      <c r="N4665" s="105"/>
    </row>
    <row r="4666" spans="1:14" x14ac:dyDescent="0.2">
      <c r="A4666" s="87"/>
      <c r="B4666" s="105"/>
      <c r="C4666" s="105"/>
      <c r="D4666" s="105"/>
      <c r="E4666" s="105"/>
      <c r="F4666" s="105"/>
      <c r="G4666" s="105"/>
      <c r="H4666" s="105"/>
      <c r="I4666" s="105"/>
      <c r="J4666" s="105"/>
      <c r="K4666" s="105"/>
      <c r="L4666" s="105"/>
      <c r="M4666" s="105"/>
      <c r="N4666" s="105"/>
    </row>
    <row r="4667" spans="1:14" x14ac:dyDescent="0.2">
      <c r="A4667" s="87"/>
      <c r="B4667" s="105"/>
      <c r="C4667" s="105"/>
      <c r="D4667" s="105"/>
      <c r="E4667" s="105"/>
      <c r="F4667" s="105"/>
      <c r="G4667" s="105"/>
      <c r="H4667" s="105"/>
      <c r="I4667" s="105"/>
      <c r="J4667" s="105"/>
      <c r="K4667" s="105"/>
      <c r="L4667" s="105"/>
      <c r="M4667" s="105"/>
      <c r="N4667" s="105"/>
    </row>
    <row r="4668" spans="1:14" x14ac:dyDescent="0.2">
      <c r="A4668" s="87"/>
      <c r="B4668" s="105"/>
      <c r="C4668" s="105"/>
      <c r="D4668" s="105"/>
      <c r="E4668" s="105"/>
      <c r="F4668" s="105"/>
      <c r="G4668" s="105"/>
      <c r="H4668" s="105"/>
      <c r="I4668" s="105"/>
      <c r="J4668" s="105"/>
      <c r="K4668" s="105"/>
      <c r="L4668" s="105"/>
      <c r="M4668" s="105"/>
      <c r="N4668" s="105"/>
    </row>
    <row r="4669" spans="1:14" x14ac:dyDescent="0.2">
      <c r="A4669" s="87"/>
      <c r="B4669" s="105"/>
      <c r="C4669" s="105"/>
      <c r="D4669" s="105"/>
      <c r="E4669" s="105"/>
      <c r="F4669" s="105"/>
      <c r="G4669" s="105"/>
      <c r="H4669" s="105"/>
      <c r="I4669" s="105"/>
      <c r="J4669" s="105"/>
      <c r="K4669" s="105"/>
      <c r="L4669" s="105"/>
      <c r="M4669" s="105"/>
      <c r="N4669" s="105"/>
    </row>
    <row r="4670" spans="1:14" x14ac:dyDescent="0.2">
      <c r="A4670" s="87"/>
      <c r="B4670" s="105"/>
      <c r="C4670" s="105"/>
      <c r="D4670" s="105"/>
      <c r="E4670" s="105"/>
      <c r="F4670" s="105"/>
      <c r="G4670" s="105"/>
      <c r="H4670" s="105"/>
      <c r="I4670" s="105"/>
      <c r="J4670" s="105"/>
      <c r="K4670" s="105"/>
      <c r="L4670" s="105"/>
      <c r="M4670" s="105"/>
      <c r="N4670" s="105"/>
    </row>
    <row r="4671" spans="1:14" x14ac:dyDescent="0.2">
      <c r="A4671" s="87"/>
      <c r="B4671" s="105"/>
      <c r="C4671" s="105"/>
      <c r="D4671" s="105"/>
      <c r="E4671" s="105"/>
      <c r="F4671" s="105"/>
      <c r="G4671" s="105"/>
      <c r="H4671" s="105"/>
      <c r="I4671" s="105"/>
      <c r="J4671" s="105"/>
      <c r="K4671" s="105"/>
      <c r="L4671" s="105"/>
      <c r="M4671" s="105"/>
      <c r="N4671" s="105"/>
    </row>
    <row r="4672" spans="1:14" x14ac:dyDescent="0.2">
      <c r="A4672" s="87"/>
      <c r="B4672" s="105"/>
      <c r="C4672" s="105"/>
      <c r="D4672" s="105"/>
      <c r="E4672" s="105"/>
      <c r="F4672" s="105"/>
      <c r="G4672" s="105"/>
      <c r="H4672" s="105"/>
      <c r="I4672" s="105"/>
      <c r="J4672" s="105"/>
      <c r="K4672" s="105"/>
      <c r="L4672" s="105"/>
      <c r="M4672" s="105"/>
      <c r="N4672" s="105"/>
    </row>
    <row r="4673" spans="1:14" x14ac:dyDescent="0.2">
      <c r="A4673" s="87"/>
      <c r="B4673" s="105"/>
      <c r="C4673" s="105"/>
      <c r="D4673" s="105"/>
      <c r="E4673" s="105"/>
      <c r="F4673" s="105"/>
      <c r="G4673" s="105"/>
      <c r="H4673" s="105"/>
      <c r="I4673" s="105"/>
      <c r="J4673" s="105"/>
      <c r="K4673" s="105"/>
      <c r="L4673" s="105"/>
      <c r="M4673" s="105"/>
      <c r="N4673" s="105"/>
    </row>
    <row r="4674" spans="1:14" x14ac:dyDescent="0.2">
      <c r="A4674" s="87"/>
      <c r="B4674" s="105"/>
      <c r="C4674" s="105"/>
      <c r="D4674" s="105"/>
      <c r="E4674" s="105"/>
      <c r="F4674" s="105"/>
      <c r="G4674" s="105"/>
      <c r="H4674" s="105"/>
      <c r="I4674" s="105"/>
      <c r="J4674" s="105"/>
      <c r="K4674" s="105"/>
      <c r="L4674" s="105"/>
      <c r="M4674" s="105"/>
      <c r="N4674" s="105"/>
    </row>
    <row r="4675" spans="1:14" x14ac:dyDescent="0.2">
      <c r="A4675" s="87"/>
      <c r="B4675" s="105"/>
      <c r="C4675" s="105"/>
      <c r="D4675" s="105"/>
      <c r="E4675" s="105"/>
      <c r="F4675" s="105"/>
      <c r="G4675" s="105"/>
      <c r="H4675" s="105"/>
      <c r="I4675" s="105"/>
      <c r="J4675" s="105"/>
      <c r="K4675" s="105"/>
      <c r="L4675" s="105"/>
      <c r="M4675" s="105"/>
      <c r="N4675" s="105"/>
    </row>
    <row r="4676" spans="1:14" x14ac:dyDescent="0.2">
      <c r="A4676" s="87"/>
      <c r="B4676" s="105"/>
      <c r="C4676" s="105"/>
      <c r="D4676" s="105"/>
      <c r="E4676" s="105"/>
      <c r="F4676" s="105"/>
      <c r="G4676" s="105"/>
      <c r="H4676" s="105"/>
      <c r="I4676" s="105"/>
      <c r="J4676" s="105"/>
      <c r="K4676" s="105"/>
      <c r="L4676" s="105"/>
      <c r="M4676" s="105"/>
      <c r="N4676" s="105"/>
    </row>
    <row r="4677" spans="1:14" x14ac:dyDescent="0.2">
      <c r="A4677" s="87"/>
      <c r="B4677" s="105"/>
      <c r="C4677" s="105"/>
      <c r="D4677" s="105"/>
      <c r="E4677" s="105"/>
      <c r="F4677" s="105"/>
      <c r="G4677" s="105"/>
      <c r="H4677" s="105"/>
      <c r="I4677" s="105"/>
      <c r="J4677" s="105"/>
      <c r="K4677" s="105"/>
      <c r="L4677" s="105"/>
      <c r="M4677" s="105"/>
      <c r="N4677" s="105"/>
    </row>
    <row r="4678" spans="1:14" x14ac:dyDescent="0.2">
      <c r="A4678" s="87"/>
      <c r="B4678" s="105"/>
      <c r="C4678" s="105"/>
      <c r="D4678" s="105"/>
      <c r="E4678" s="105"/>
      <c r="F4678" s="105"/>
      <c r="G4678" s="105"/>
      <c r="H4678" s="105"/>
      <c r="I4678" s="105"/>
      <c r="J4678" s="105"/>
      <c r="K4678" s="105"/>
      <c r="L4678" s="105"/>
      <c r="M4678" s="105"/>
      <c r="N4678" s="105"/>
    </row>
    <row r="4679" spans="1:14" x14ac:dyDescent="0.2">
      <c r="A4679" s="87"/>
      <c r="B4679" s="105"/>
      <c r="C4679" s="105"/>
      <c r="D4679" s="105"/>
      <c r="E4679" s="105"/>
      <c r="F4679" s="105"/>
      <c r="G4679" s="105"/>
      <c r="H4679" s="105"/>
      <c r="I4679" s="105"/>
      <c r="J4679" s="105"/>
      <c r="K4679" s="105"/>
      <c r="L4679" s="105"/>
      <c r="M4679" s="105"/>
      <c r="N4679" s="105"/>
    </row>
    <row r="4680" spans="1:14" x14ac:dyDescent="0.2">
      <c r="A4680" s="87"/>
      <c r="B4680" s="105"/>
      <c r="C4680" s="105"/>
      <c r="D4680" s="105"/>
      <c r="E4680" s="105"/>
      <c r="F4680" s="105"/>
      <c r="G4680" s="105"/>
      <c r="H4680" s="105"/>
      <c r="I4680" s="105"/>
      <c r="J4680" s="105"/>
      <c r="K4680" s="105"/>
      <c r="L4680" s="105"/>
      <c r="M4680" s="105"/>
      <c r="N4680" s="105"/>
    </row>
    <row r="4681" spans="1:14" x14ac:dyDescent="0.2">
      <c r="A4681" s="87"/>
      <c r="B4681" s="105"/>
      <c r="C4681" s="105"/>
      <c r="D4681" s="105"/>
      <c r="E4681" s="105"/>
      <c r="F4681" s="105"/>
      <c r="G4681" s="105"/>
      <c r="H4681" s="105"/>
      <c r="I4681" s="105"/>
      <c r="J4681" s="105"/>
      <c r="K4681" s="105"/>
      <c r="L4681" s="105"/>
      <c r="M4681" s="105"/>
      <c r="N4681" s="105"/>
    </row>
    <row r="4682" spans="1:14" x14ac:dyDescent="0.2">
      <c r="A4682" s="87"/>
      <c r="B4682" s="105"/>
      <c r="C4682" s="105"/>
      <c r="D4682" s="105"/>
      <c r="E4682" s="105"/>
      <c r="F4682" s="105"/>
      <c r="G4682" s="105"/>
      <c r="H4682" s="105"/>
      <c r="I4682" s="105"/>
      <c r="J4682" s="105"/>
      <c r="K4682" s="105"/>
      <c r="L4682" s="105"/>
      <c r="M4682" s="105"/>
      <c r="N4682" s="105"/>
    </row>
    <row r="4683" spans="1:14" x14ac:dyDescent="0.2">
      <c r="A4683" s="87"/>
      <c r="B4683" s="105"/>
      <c r="C4683" s="105"/>
      <c r="D4683" s="105"/>
      <c r="E4683" s="105"/>
      <c r="F4683" s="105"/>
      <c r="G4683" s="105"/>
      <c r="H4683" s="105"/>
      <c r="I4683" s="105"/>
      <c r="J4683" s="105"/>
      <c r="K4683" s="105"/>
      <c r="L4683" s="105"/>
      <c r="M4683" s="105"/>
      <c r="N4683" s="105"/>
    </row>
    <row r="4684" spans="1:14" x14ac:dyDescent="0.2">
      <c r="A4684" s="87"/>
      <c r="B4684" s="105"/>
      <c r="C4684" s="105"/>
      <c r="D4684" s="105"/>
      <c r="E4684" s="105"/>
      <c r="F4684" s="105"/>
      <c r="G4684" s="105"/>
      <c r="H4684" s="105"/>
      <c r="I4684" s="105"/>
      <c r="J4684" s="105"/>
      <c r="K4684" s="105"/>
      <c r="L4684" s="105"/>
      <c r="M4684" s="105"/>
      <c r="N4684" s="105"/>
    </row>
    <row r="4685" spans="1:14" x14ac:dyDescent="0.2">
      <c r="A4685" s="87"/>
      <c r="B4685" s="105"/>
      <c r="C4685" s="105"/>
      <c r="D4685" s="105"/>
      <c r="E4685" s="105"/>
      <c r="F4685" s="105"/>
      <c r="G4685" s="105"/>
      <c r="H4685" s="105"/>
      <c r="I4685" s="105"/>
      <c r="J4685" s="105"/>
      <c r="K4685" s="105"/>
      <c r="L4685" s="105"/>
      <c r="M4685" s="105"/>
      <c r="N4685" s="105"/>
    </row>
    <row r="4686" spans="1:14" x14ac:dyDescent="0.2">
      <c r="A4686" s="87"/>
      <c r="B4686" s="105"/>
      <c r="C4686" s="105"/>
      <c r="D4686" s="105"/>
      <c r="E4686" s="105"/>
      <c r="F4686" s="105"/>
      <c r="G4686" s="105"/>
      <c r="H4686" s="105"/>
      <c r="I4686" s="105"/>
      <c r="J4686" s="105"/>
      <c r="K4686" s="105"/>
      <c r="L4686" s="105"/>
      <c r="M4686" s="105"/>
      <c r="N4686" s="105"/>
    </row>
    <row r="4687" spans="1:14" x14ac:dyDescent="0.2">
      <c r="A4687" s="87"/>
      <c r="B4687" s="105"/>
      <c r="C4687" s="105"/>
      <c r="D4687" s="105"/>
      <c r="E4687" s="105"/>
      <c r="F4687" s="105"/>
      <c r="G4687" s="105"/>
      <c r="H4687" s="105"/>
      <c r="I4687" s="105"/>
      <c r="J4687" s="105"/>
      <c r="K4687" s="105"/>
      <c r="L4687" s="105"/>
      <c r="M4687" s="105"/>
      <c r="N4687" s="105"/>
    </row>
    <row r="4688" spans="1:14" x14ac:dyDescent="0.2">
      <c r="A4688" s="87"/>
      <c r="B4688" s="105"/>
      <c r="C4688" s="105"/>
      <c r="D4688" s="105"/>
      <c r="E4688" s="105"/>
      <c r="F4688" s="105"/>
      <c r="G4688" s="105"/>
      <c r="H4688" s="105"/>
      <c r="I4688" s="105"/>
      <c r="J4688" s="105"/>
      <c r="K4688" s="105"/>
      <c r="L4688" s="105"/>
      <c r="M4688" s="105"/>
      <c r="N4688" s="105"/>
    </row>
    <row r="4689" spans="1:14" x14ac:dyDescent="0.2">
      <c r="A4689" s="87"/>
      <c r="B4689" s="105"/>
      <c r="C4689" s="105"/>
      <c r="D4689" s="105"/>
      <c r="E4689" s="105"/>
      <c r="F4689" s="105"/>
      <c r="G4689" s="105"/>
      <c r="H4689" s="105"/>
      <c r="I4689" s="105"/>
      <c r="J4689" s="105"/>
      <c r="K4689" s="105"/>
      <c r="L4689" s="105"/>
      <c r="M4689" s="105"/>
      <c r="N4689" s="105"/>
    </row>
    <row r="4690" spans="1:14" x14ac:dyDescent="0.2">
      <c r="A4690" s="87"/>
      <c r="B4690" s="105"/>
      <c r="C4690" s="105"/>
      <c r="D4690" s="105"/>
      <c r="E4690" s="105"/>
      <c r="F4690" s="105"/>
      <c r="G4690" s="105"/>
      <c r="H4690" s="105"/>
      <c r="I4690" s="105"/>
      <c r="J4690" s="105"/>
      <c r="K4690" s="105"/>
      <c r="L4690" s="105"/>
      <c r="M4690" s="105"/>
      <c r="N4690" s="105"/>
    </row>
    <row r="4691" spans="1:14" x14ac:dyDescent="0.2">
      <c r="A4691" s="87"/>
      <c r="B4691" s="105"/>
      <c r="C4691" s="105"/>
      <c r="D4691" s="105"/>
      <c r="E4691" s="105"/>
      <c r="F4691" s="105"/>
      <c r="G4691" s="105"/>
      <c r="H4691" s="105"/>
      <c r="I4691" s="105"/>
      <c r="J4691" s="105"/>
      <c r="K4691" s="105"/>
      <c r="L4691" s="105"/>
      <c r="M4691" s="105"/>
      <c r="N4691" s="105"/>
    </row>
    <row r="4692" spans="1:14" x14ac:dyDescent="0.2">
      <c r="A4692" s="87"/>
      <c r="B4692" s="105"/>
      <c r="C4692" s="105"/>
      <c r="D4692" s="105"/>
      <c r="E4692" s="105"/>
      <c r="F4692" s="105"/>
      <c r="G4692" s="105"/>
      <c r="H4692" s="105"/>
      <c r="I4692" s="105"/>
      <c r="J4692" s="105"/>
      <c r="K4692" s="105"/>
      <c r="L4692" s="105"/>
      <c r="M4692" s="105"/>
      <c r="N4692" s="105"/>
    </row>
    <row r="4693" spans="1:14" x14ac:dyDescent="0.2">
      <c r="A4693" s="87"/>
      <c r="B4693" s="105"/>
      <c r="C4693" s="105"/>
      <c r="D4693" s="105"/>
      <c r="E4693" s="105"/>
      <c r="F4693" s="105"/>
      <c r="G4693" s="105"/>
      <c r="H4693" s="105"/>
      <c r="I4693" s="105"/>
      <c r="J4693" s="105"/>
      <c r="K4693" s="105"/>
      <c r="L4693" s="105"/>
      <c r="M4693" s="105"/>
      <c r="N4693" s="105"/>
    </row>
    <row r="4694" spans="1:14" x14ac:dyDescent="0.2">
      <c r="A4694" s="87"/>
      <c r="B4694" s="105"/>
      <c r="C4694" s="105"/>
      <c r="D4694" s="105"/>
      <c r="E4694" s="105"/>
      <c r="F4694" s="105"/>
      <c r="G4694" s="105"/>
      <c r="H4694" s="105"/>
      <c r="I4694" s="105"/>
      <c r="J4694" s="105"/>
      <c r="K4694" s="105"/>
      <c r="L4694" s="105"/>
      <c r="M4694" s="105"/>
      <c r="N4694" s="105"/>
    </row>
    <row r="4695" spans="1:14" x14ac:dyDescent="0.2">
      <c r="A4695" s="87"/>
      <c r="B4695" s="105"/>
      <c r="C4695" s="105"/>
      <c r="D4695" s="105"/>
      <c r="E4695" s="105"/>
      <c r="F4695" s="105"/>
      <c r="G4695" s="105"/>
      <c r="H4695" s="105"/>
      <c r="I4695" s="105"/>
      <c r="J4695" s="105"/>
      <c r="K4695" s="105"/>
      <c r="L4695" s="105"/>
      <c r="M4695" s="105"/>
      <c r="N4695" s="105"/>
    </row>
    <row r="4696" spans="1:14" x14ac:dyDescent="0.2">
      <c r="A4696" s="87"/>
      <c r="B4696" s="105"/>
      <c r="C4696" s="105"/>
      <c r="D4696" s="105"/>
      <c r="E4696" s="105"/>
      <c r="F4696" s="105"/>
      <c r="G4696" s="105"/>
      <c r="H4696" s="105"/>
      <c r="I4696" s="105"/>
      <c r="J4696" s="105"/>
      <c r="K4696" s="105"/>
      <c r="L4696" s="105"/>
      <c r="M4696" s="105"/>
      <c r="N4696" s="105"/>
    </row>
    <row r="4697" spans="1:14" x14ac:dyDescent="0.2">
      <c r="A4697" s="87"/>
      <c r="B4697" s="105"/>
      <c r="C4697" s="105"/>
      <c r="D4697" s="105"/>
      <c r="E4697" s="105"/>
      <c r="F4697" s="105"/>
      <c r="G4697" s="105"/>
      <c r="H4697" s="105"/>
      <c r="I4697" s="105"/>
      <c r="J4697" s="105"/>
      <c r="K4697" s="105"/>
      <c r="L4697" s="105"/>
      <c r="M4697" s="105"/>
      <c r="N4697" s="105"/>
    </row>
    <row r="4698" spans="1:14" x14ac:dyDescent="0.2">
      <c r="A4698" s="87"/>
      <c r="B4698" s="105"/>
      <c r="C4698" s="105"/>
      <c r="D4698" s="105"/>
      <c r="E4698" s="105"/>
      <c r="F4698" s="105"/>
      <c r="G4698" s="105"/>
      <c r="H4698" s="105"/>
      <c r="I4698" s="105"/>
      <c r="J4698" s="105"/>
      <c r="K4698" s="105"/>
      <c r="L4698" s="105"/>
      <c r="M4698" s="105"/>
      <c r="N4698" s="105"/>
    </row>
    <row r="4699" spans="1:14" x14ac:dyDescent="0.2">
      <c r="A4699" s="87"/>
      <c r="B4699" s="105"/>
      <c r="C4699" s="105"/>
      <c r="D4699" s="105"/>
      <c r="E4699" s="105"/>
      <c r="F4699" s="105"/>
      <c r="G4699" s="105"/>
      <c r="H4699" s="105"/>
      <c r="I4699" s="105"/>
      <c r="J4699" s="105"/>
      <c r="K4699" s="105"/>
      <c r="L4699" s="105"/>
      <c r="M4699" s="105"/>
      <c r="N4699" s="105"/>
    </row>
    <row r="4700" spans="1:14" x14ac:dyDescent="0.2">
      <c r="A4700" s="87"/>
      <c r="B4700" s="105"/>
      <c r="C4700" s="105"/>
      <c r="D4700" s="105"/>
      <c r="E4700" s="105"/>
      <c r="F4700" s="105"/>
      <c r="G4700" s="105"/>
      <c r="H4700" s="105"/>
      <c r="I4700" s="105"/>
      <c r="J4700" s="105"/>
      <c r="K4700" s="105"/>
      <c r="L4700" s="105"/>
      <c r="M4700" s="105"/>
      <c r="N4700" s="105"/>
    </row>
    <row r="4701" spans="1:14" x14ac:dyDescent="0.2">
      <c r="A4701" s="87"/>
      <c r="B4701" s="105"/>
      <c r="C4701" s="105"/>
      <c r="D4701" s="105"/>
      <c r="E4701" s="105"/>
      <c r="F4701" s="105"/>
      <c r="G4701" s="105"/>
      <c r="H4701" s="105"/>
      <c r="I4701" s="105"/>
      <c r="J4701" s="105"/>
      <c r="K4701" s="105"/>
      <c r="L4701" s="105"/>
      <c r="M4701" s="105"/>
      <c r="N4701" s="105"/>
    </row>
    <row r="4702" spans="1:14" x14ac:dyDescent="0.2">
      <c r="A4702" s="87"/>
      <c r="B4702" s="105"/>
      <c r="C4702" s="105"/>
      <c r="D4702" s="105"/>
      <c r="E4702" s="105"/>
      <c r="F4702" s="105"/>
      <c r="G4702" s="105"/>
      <c r="H4702" s="105"/>
      <c r="I4702" s="105"/>
      <c r="J4702" s="105"/>
      <c r="K4702" s="105"/>
      <c r="L4702" s="105"/>
      <c r="M4702" s="105"/>
      <c r="N4702" s="105"/>
    </row>
    <row r="4703" spans="1:14" x14ac:dyDescent="0.2">
      <c r="A4703" s="87"/>
      <c r="B4703" s="105"/>
      <c r="C4703" s="105"/>
      <c r="D4703" s="105"/>
      <c r="E4703" s="105"/>
      <c r="F4703" s="105"/>
      <c r="G4703" s="105"/>
      <c r="H4703" s="105"/>
      <c r="I4703" s="105"/>
      <c r="J4703" s="105"/>
      <c r="K4703" s="105"/>
      <c r="L4703" s="105"/>
      <c r="M4703" s="105"/>
      <c r="N4703" s="105"/>
    </row>
    <row r="4704" spans="1:14" x14ac:dyDescent="0.2">
      <c r="A4704" s="87"/>
      <c r="B4704" s="105"/>
      <c r="C4704" s="105"/>
      <c r="D4704" s="105"/>
      <c r="E4704" s="105"/>
      <c r="F4704" s="105"/>
      <c r="G4704" s="105"/>
      <c r="H4704" s="105"/>
      <c r="I4704" s="105"/>
      <c r="J4704" s="105"/>
      <c r="K4704" s="105"/>
      <c r="L4704" s="105"/>
      <c r="M4704" s="105"/>
      <c r="N4704" s="105"/>
    </row>
    <row r="4705" spans="1:14" x14ac:dyDescent="0.2">
      <c r="A4705" s="87"/>
      <c r="B4705" s="105"/>
      <c r="C4705" s="105"/>
      <c r="D4705" s="105"/>
      <c r="E4705" s="105"/>
      <c r="F4705" s="105"/>
      <c r="G4705" s="105"/>
      <c r="H4705" s="105"/>
      <c r="I4705" s="105"/>
      <c r="J4705" s="105"/>
      <c r="K4705" s="105"/>
      <c r="L4705" s="105"/>
      <c r="M4705" s="105"/>
      <c r="N4705" s="105"/>
    </row>
    <row r="4706" spans="1:14" x14ac:dyDescent="0.2">
      <c r="A4706" s="87"/>
      <c r="B4706" s="105"/>
      <c r="C4706" s="105"/>
      <c r="D4706" s="105"/>
      <c r="E4706" s="105"/>
      <c r="F4706" s="105"/>
      <c r="G4706" s="105"/>
      <c r="H4706" s="105"/>
      <c r="I4706" s="105"/>
      <c r="J4706" s="105"/>
      <c r="K4706" s="105"/>
      <c r="L4706" s="105"/>
      <c r="M4706" s="105"/>
      <c r="N4706" s="105"/>
    </row>
    <row r="4707" spans="1:14" x14ac:dyDescent="0.2">
      <c r="A4707" s="87"/>
      <c r="B4707" s="105"/>
      <c r="C4707" s="105"/>
      <c r="D4707" s="105"/>
      <c r="E4707" s="105"/>
      <c r="F4707" s="105"/>
      <c r="G4707" s="105"/>
      <c r="H4707" s="105"/>
      <c r="I4707" s="105"/>
      <c r="J4707" s="105"/>
      <c r="K4707" s="105"/>
      <c r="L4707" s="105"/>
      <c r="M4707" s="105"/>
      <c r="N4707" s="105"/>
    </row>
    <row r="4708" spans="1:14" x14ac:dyDescent="0.2">
      <c r="A4708" s="87"/>
      <c r="B4708" s="105"/>
      <c r="C4708" s="105"/>
      <c r="D4708" s="105"/>
      <c r="E4708" s="105"/>
      <c r="F4708" s="105"/>
      <c r="G4708" s="105"/>
      <c r="H4708" s="105"/>
      <c r="I4708" s="105"/>
      <c r="J4708" s="105"/>
      <c r="K4708" s="105"/>
      <c r="L4708" s="105"/>
      <c r="M4708" s="105"/>
      <c r="N4708" s="105"/>
    </row>
    <row r="4709" spans="1:14" x14ac:dyDescent="0.2">
      <c r="A4709" s="87"/>
      <c r="B4709" s="105"/>
      <c r="C4709" s="105"/>
      <c r="D4709" s="105"/>
      <c r="E4709" s="105"/>
      <c r="F4709" s="105"/>
      <c r="G4709" s="105"/>
      <c r="H4709" s="105"/>
      <c r="I4709" s="105"/>
      <c r="J4709" s="105"/>
      <c r="K4709" s="105"/>
      <c r="L4709" s="105"/>
      <c r="M4709" s="105"/>
      <c r="N4709" s="105"/>
    </row>
    <row r="4710" spans="1:14" x14ac:dyDescent="0.2">
      <c r="A4710" s="87"/>
      <c r="B4710" s="105"/>
      <c r="C4710" s="105"/>
      <c r="D4710" s="105"/>
      <c r="E4710" s="105"/>
      <c r="F4710" s="105"/>
      <c r="G4710" s="105"/>
      <c r="H4710" s="105"/>
      <c r="I4710" s="105"/>
      <c r="J4710" s="105"/>
      <c r="K4710" s="105"/>
      <c r="L4710" s="105"/>
      <c r="M4710" s="105"/>
      <c r="N4710" s="105"/>
    </row>
    <row r="4711" spans="1:14" x14ac:dyDescent="0.2">
      <c r="A4711" s="87"/>
      <c r="B4711" s="105"/>
      <c r="C4711" s="105"/>
      <c r="D4711" s="105"/>
      <c r="E4711" s="105"/>
      <c r="F4711" s="105"/>
      <c r="G4711" s="105"/>
      <c r="H4711" s="105"/>
      <c r="I4711" s="105"/>
      <c r="J4711" s="105"/>
      <c r="K4711" s="105"/>
      <c r="L4711" s="105"/>
      <c r="M4711" s="105"/>
      <c r="N4711" s="105"/>
    </row>
    <row r="4712" spans="1:14" x14ac:dyDescent="0.2">
      <c r="A4712" s="87"/>
      <c r="B4712" s="105"/>
      <c r="C4712" s="105"/>
      <c r="D4712" s="105"/>
      <c r="E4712" s="105"/>
      <c r="F4712" s="105"/>
      <c r="G4712" s="105"/>
      <c r="H4712" s="105"/>
      <c r="I4712" s="105"/>
      <c r="J4712" s="105"/>
      <c r="K4712" s="105"/>
      <c r="L4712" s="105"/>
      <c r="M4712" s="105"/>
      <c r="N4712" s="105"/>
    </row>
    <row r="4713" spans="1:14" x14ac:dyDescent="0.2">
      <c r="A4713" s="87"/>
      <c r="B4713" s="105"/>
      <c r="C4713" s="105"/>
      <c r="D4713" s="105"/>
      <c r="E4713" s="105"/>
      <c r="F4713" s="105"/>
      <c r="G4713" s="105"/>
      <c r="H4713" s="105"/>
      <c r="I4713" s="105"/>
      <c r="J4713" s="105"/>
      <c r="K4713" s="105"/>
      <c r="L4713" s="105"/>
      <c r="M4713" s="105"/>
      <c r="N4713" s="105"/>
    </row>
    <row r="4714" spans="1:14" x14ac:dyDescent="0.2">
      <c r="A4714" s="87"/>
      <c r="B4714" s="105"/>
      <c r="C4714" s="105"/>
      <c r="D4714" s="105"/>
      <c r="E4714" s="105"/>
      <c r="F4714" s="105"/>
      <c r="G4714" s="105"/>
      <c r="H4714" s="105"/>
      <c r="I4714" s="105"/>
      <c r="J4714" s="105"/>
      <c r="K4714" s="105"/>
      <c r="L4714" s="105"/>
      <c r="M4714" s="105"/>
      <c r="N4714" s="105"/>
    </row>
    <row r="4715" spans="1:14" x14ac:dyDescent="0.2">
      <c r="A4715" s="87"/>
      <c r="B4715" s="105"/>
      <c r="C4715" s="105"/>
      <c r="D4715" s="105"/>
      <c r="E4715" s="105"/>
      <c r="F4715" s="105"/>
      <c r="G4715" s="105"/>
      <c r="H4715" s="105"/>
      <c r="I4715" s="105"/>
      <c r="J4715" s="105"/>
      <c r="K4715" s="105"/>
      <c r="L4715" s="105"/>
      <c r="M4715" s="105"/>
      <c r="N4715" s="105"/>
    </row>
    <row r="4716" spans="1:14" x14ac:dyDescent="0.2">
      <c r="A4716" s="87"/>
      <c r="B4716" s="105"/>
      <c r="C4716" s="105"/>
      <c r="D4716" s="105"/>
      <c r="E4716" s="105"/>
      <c r="F4716" s="105"/>
      <c r="G4716" s="105"/>
      <c r="H4716" s="105"/>
      <c r="I4716" s="105"/>
      <c r="J4716" s="105"/>
      <c r="K4716" s="105"/>
      <c r="L4716" s="105"/>
      <c r="M4716" s="105"/>
      <c r="N4716" s="105"/>
    </row>
    <row r="4717" spans="1:14" x14ac:dyDescent="0.2">
      <c r="A4717" s="87"/>
      <c r="B4717" s="105"/>
      <c r="C4717" s="105"/>
      <c r="D4717" s="105"/>
      <c r="E4717" s="105"/>
      <c r="F4717" s="105"/>
      <c r="G4717" s="105"/>
      <c r="H4717" s="105"/>
      <c r="I4717" s="105"/>
      <c r="J4717" s="105"/>
      <c r="K4717" s="105"/>
      <c r="L4717" s="105"/>
      <c r="M4717" s="105"/>
      <c r="N4717" s="105"/>
    </row>
    <row r="4718" spans="1:14" x14ac:dyDescent="0.2">
      <c r="A4718" s="87"/>
      <c r="B4718" s="105"/>
      <c r="C4718" s="105"/>
      <c r="D4718" s="105"/>
      <c r="E4718" s="105"/>
      <c r="F4718" s="105"/>
      <c r="G4718" s="105"/>
      <c r="H4718" s="105"/>
      <c r="I4718" s="105"/>
      <c r="J4718" s="105"/>
      <c r="K4718" s="105"/>
      <c r="L4718" s="105"/>
      <c r="M4718" s="105"/>
      <c r="N4718" s="105"/>
    </row>
    <row r="4719" spans="1:14" x14ac:dyDescent="0.2">
      <c r="A4719" s="87"/>
      <c r="B4719" s="105"/>
      <c r="C4719" s="105"/>
      <c r="D4719" s="105"/>
      <c r="E4719" s="105"/>
      <c r="F4719" s="105"/>
      <c r="G4719" s="105"/>
      <c r="H4719" s="105"/>
      <c r="I4719" s="105"/>
      <c r="J4719" s="105"/>
      <c r="K4719" s="105"/>
      <c r="L4719" s="105"/>
      <c r="M4719" s="105"/>
      <c r="N4719" s="105"/>
    </row>
    <row r="4720" spans="1:14" x14ac:dyDescent="0.2">
      <c r="A4720" s="87"/>
      <c r="B4720" s="105"/>
      <c r="C4720" s="105"/>
      <c r="D4720" s="105"/>
      <c r="E4720" s="105"/>
      <c r="F4720" s="105"/>
      <c r="G4720" s="105"/>
      <c r="H4720" s="105"/>
      <c r="I4720" s="105"/>
      <c r="J4720" s="105"/>
      <c r="K4720" s="105"/>
      <c r="L4720" s="105"/>
      <c r="M4720" s="105"/>
      <c r="N4720" s="105"/>
    </row>
    <row r="4721" spans="1:14" x14ac:dyDescent="0.2">
      <c r="A4721" s="87"/>
      <c r="B4721" s="105"/>
      <c r="C4721" s="105"/>
      <c r="D4721" s="105"/>
      <c r="E4721" s="105"/>
      <c r="F4721" s="105"/>
      <c r="G4721" s="105"/>
      <c r="H4721" s="105"/>
      <c r="I4721" s="105"/>
      <c r="J4721" s="105"/>
      <c r="K4721" s="105"/>
      <c r="L4721" s="105"/>
      <c r="M4721" s="105"/>
      <c r="N4721" s="105"/>
    </row>
    <row r="4722" spans="1:14" x14ac:dyDescent="0.2">
      <c r="A4722" s="87"/>
      <c r="B4722" s="105"/>
      <c r="C4722" s="105"/>
      <c r="D4722" s="105"/>
      <c r="E4722" s="105"/>
      <c r="F4722" s="105"/>
      <c r="G4722" s="105"/>
      <c r="H4722" s="105"/>
      <c r="I4722" s="105"/>
      <c r="J4722" s="105"/>
      <c r="K4722" s="105"/>
      <c r="L4722" s="105"/>
      <c r="M4722" s="105"/>
      <c r="N4722" s="105"/>
    </row>
    <row r="4723" spans="1:14" x14ac:dyDescent="0.2">
      <c r="A4723" s="87"/>
      <c r="B4723" s="105"/>
      <c r="C4723" s="105"/>
      <c r="D4723" s="105"/>
      <c r="E4723" s="105"/>
      <c r="F4723" s="105"/>
      <c r="G4723" s="105"/>
      <c r="H4723" s="105"/>
      <c r="I4723" s="105"/>
      <c r="J4723" s="105"/>
      <c r="K4723" s="105"/>
      <c r="L4723" s="105"/>
      <c r="M4723" s="105"/>
      <c r="N4723" s="105"/>
    </row>
    <row r="4724" spans="1:14" x14ac:dyDescent="0.2">
      <c r="A4724" s="87"/>
      <c r="B4724" s="105"/>
      <c r="C4724" s="105"/>
      <c r="D4724" s="105"/>
      <c r="E4724" s="105"/>
      <c r="F4724" s="105"/>
      <c r="G4724" s="105"/>
      <c r="H4724" s="105"/>
      <c r="I4724" s="105"/>
      <c r="J4724" s="105"/>
      <c r="K4724" s="105"/>
      <c r="L4724" s="105"/>
      <c r="M4724" s="105"/>
      <c r="N4724" s="105"/>
    </row>
    <row r="4725" spans="1:14" x14ac:dyDescent="0.2">
      <c r="A4725" s="87"/>
      <c r="B4725" s="105"/>
      <c r="C4725" s="105"/>
      <c r="D4725" s="105"/>
      <c r="E4725" s="105"/>
      <c r="F4725" s="105"/>
      <c r="G4725" s="105"/>
      <c r="H4725" s="105"/>
      <c r="I4725" s="105"/>
      <c r="J4725" s="105"/>
      <c r="K4725" s="105"/>
      <c r="L4725" s="105"/>
      <c r="M4725" s="105"/>
      <c r="N4725" s="105"/>
    </row>
    <row r="4726" spans="1:14" x14ac:dyDescent="0.2">
      <c r="A4726" s="87"/>
      <c r="B4726" s="105"/>
      <c r="C4726" s="105"/>
      <c r="D4726" s="105"/>
      <c r="E4726" s="105"/>
      <c r="F4726" s="105"/>
      <c r="G4726" s="105"/>
      <c r="H4726" s="105"/>
      <c r="I4726" s="105"/>
      <c r="J4726" s="105"/>
      <c r="K4726" s="105"/>
      <c r="L4726" s="105"/>
      <c r="M4726" s="105"/>
      <c r="N4726" s="105"/>
    </row>
    <row r="4727" spans="1:14" x14ac:dyDescent="0.2">
      <c r="A4727" s="87"/>
      <c r="B4727" s="105"/>
      <c r="C4727" s="105"/>
      <c r="D4727" s="105"/>
      <c r="E4727" s="105"/>
      <c r="F4727" s="105"/>
      <c r="G4727" s="105"/>
      <c r="H4727" s="105"/>
      <c r="I4727" s="105"/>
      <c r="J4727" s="105"/>
      <c r="K4727" s="105"/>
      <c r="L4727" s="105"/>
      <c r="M4727" s="105"/>
      <c r="N4727" s="105"/>
    </row>
    <row r="4728" spans="1:14" x14ac:dyDescent="0.2">
      <c r="A4728" s="87"/>
      <c r="B4728" s="105"/>
      <c r="C4728" s="105"/>
      <c r="D4728" s="105"/>
      <c r="E4728" s="105"/>
      <c r="F4728" s="105"/>
      <c r="G4728" s="105"/>
      <c r="H4728" s="105"/>
      <c r="I4728" s="105"/>
      <c r="J4728" s="105"/>
      <c r="K4728" s="105"/>
      <c r="L4728" s="105"/>
      <c r="M4728" s="105"/>
      <c r="N4728" s="105"/>
    </row>
    <row r="4729" spans="1:14" x14ac:dyDescent="0.2">
      <c r="A4729" s="87"/>
      <c r="B4729" s="105"/>
      <c r="C4729" s="105"/>
      <c r="D4729" s="105"/>
      <c r="E4729" s="105"/>
      <c r="F4729" s="105"/>
      <c r="G4729" s="105"/>
      <c r="H4729" s="105"/>
      <c r="I4729" s="105"/>
      <c r="J4729" s="105"/>
      <c r="K4729" s="105"/>
      <c r="L4729" s="105"/>
      <c r="M4729" s="105"/>
      <c r="N4729" s="105"/>
    </row>
    <row r="4730" spans="1:14" x14ac:dyDescent="0.2">
      <c r="A4730" s="87"/>
      <c r="B4730" s="105"/>
      <c r="C4730" s="105"/>
      <c r="D4730" s="105"/>
      <c r="E4730" s="105"/>
      <c r="F4730" s="105"/>
      <c r="G4730" s="105"/>
      <c r="H4730" s="105"/>
      <c r="I4730" s="105"/>
      <c r="J4730" s="105"/>
      <c r="K4730" s="105"/>
      <c r="L4730" s="105"/>
      <c r="M4730" s="105"/>
      <c r="N4730" s="105"/>
    </row>
    <row r="4731" spans="1:14" x14ac:dyDescent="0.2">
      <c r="A4731" s="87"/>
      <c r="B4731" s="105"/>
      <c r="C4731" s="105"/>
      <c r="D4731" s="105"/>
      <c r="E4731" s="105"/>
      <c r="F4731" s="105"/>
      <c r="G4731" s="105"/>
      <c r="H4731" s="105"/>
      <c r="I4731" s="105"/>
      <c r="J4731" s="105"/>
      <c r="K4731" s="105"/>
      <c r="L4731" s="105"/>
      <c r="M4731" s="105"/>
      <c r="N4731" s="105"/>
    </row>
    <row r="4732" spans="1:14" x14ac:dyDescent="0.2">
      <c r="A4732" s="87"/>
      <c r="B4732" s="105"/>
      <c r="C4732" s="105"/>
      <c r="D4732" s="105"/>
      <c r="E4732" s="105"/>
      <c r="F4732" s="105"/>
      <c r="G4732" s="105"/>
      <c r="H4732" s="105"/>
      <c r="I4732" s="105"/>
      <c r="J4732" s="105"/>
      <c r="K4732" s="105"/>
      <c r="L4732" s="105"/>
      <c r="M4732" s="105"/>
      <c r="N4732" s="105"/>
    </row>
    <row r="4733" spans="1:14" x14ac:dyDescent="0.2">
      <c r="A4733" s="87"/>
      <c r="B4733" s="105"/>
      <c r="C4733" s="105"/>
      <c r="D4733" s="105"/>
      <c r="E4733" s="105"/>
      <c r="F4733" s="105"/>
      <c r="G4733" s="105"/>
      <c r="H4733" s="105"/>
      <c r="I4733" s="105"/>
      <c r="J4733" s="105"/>
      <c r="K4733" s="105"/>
      <c r="L4733" s="105"/>
      <c r="M4733" s="105"/>
      <c r="N4733" s="105"/>
    </row>
    <row r="4734" spans="1:14" x14ac:dyDescent="0.2">
      <c r="A4734" s="87"/>
      <c r="B4734" s="105"/>
      <c r="C4734" s="105"/>
      <c r="D4734" s="105"/>
      <c r="E4734" s="105"/>
      <c r="F4734" s="105"/>
      <c r="G4734" s="105"/>
      <c r="H4734" s="105"/>
      <c r="I4734" s="105"/>
      <c r="J4734" s="105"/>
      <c r="K4734" s="105"/>
      <c r="L4734" s="105"/>
      <c r="M4734" s="105"/>
      <c r="N4734" s="105"/>
    </row>
    <row r="4735" spans="1:14" x14ac:dyDescent="0.2">
      <c r="A4735" s="87"/>
      <c r="B4735" s="105"/>
      <c r="C4735" s="105"/>
      <c r="D4735" s="105"/>
      <c r="E4735" s="105"/>
      <c r="F4735" s="105"/>
      <c r="G4735" s="105"/>
      <c r="H4735" s="105"/>
      <c r="I4735" s="105"/>
      <c r="J4735" s="105"/>
      <c r="K4735" s="105"/>
      <c r="L4735" s="105"/>
      <c r="M4735" s="105"/>
      <c r="N4735" s="105"/>
    </row>
    <row r="4736" spans="1:14" x14ac:dyDescent="0.2">
      <c r="A4736" s="87"/>
      <c r="B4736" s="105"/>
      <c r="C4736" s="105"/>
      <c r="D4736" s="105"/>
      <c r="E4736" s="105"/>
      <c r="F4736" s="105"/>
      <c r="G4736" s="105"/>
      <c r="H4736" s="105"/>
      <c r="I4736" s="105"/>
      <c r="J4736" s="105"/>
      <c r="K4736" s="105"/>
      <c r="L4736" s="105"/>
      <c r="M4736" s="105"/>
      <c r="N4736" s="105"/>
    </row>
    <row r="4737" spans="1:14" x14ac:dyDescent="0.2">
      <c r="A4737" s="87"/>
      <c r="B4737" s="105"/>
      <c r="C4737" s="105"/>
      <c r="D4737" s="105"/>
      <c r="E4737" s="105"/>
      <c r="F4737" s="105"/>
      <c r="G4737" s="105"/>
      <c r="H4737" s="105"/>
      <c r="I4737" s="105"/>
      <c r="J4737" s="105"/>
      <c r="K4737" s="105"/>
      <c r="L4737" s="105"/>
      <c r="M4737" s="105"/>
      <c r="N4737" s="105"/>
    </row>
    <row r="4738" spans="1:14" x14ac:dyDescent="0.2">
      <c r="A4738" s="87"/>
      <c r="B4738" s="105"/>
      <c r="C4738" s="105"/>
      <c r="D4738" s="105"/>
      <c r="E4738" s="105"/>
      <c r="F4738" s="105"/>
      <c r="G4738" s="105"/>
      <c r="H4738" s="105"/>
      <c r="I4738" s="105"/>
      <c r="J4738" s="105"/>
      <c r="K4738" s="105"/>
      <c r="L4738" s="105"/>
      <c r="M4738" s="105"/>
      <c r="N4738" s="105"/>
    </row>
    <row r="4739" spans="1:14" x14ac:dyDescent="0.2">
      <c r="A4739" s="87"/>
      <c r="B4739" s="105"/>
      <c r="C4739" s="105"/>
      <c r="D4739" s="105"/>
      <c r="E4739" s="105"/>
      <c r="F4739" s="105"/>
      <c r="G4739" s="105"/>
      <c r="H4739" s="105"/>
      <c r="I4739" s="105"/>
      <c r="J4739" s="105"/>
      <c r="K4739" s="105"/>
      <c r="L4739" s="105"/>
      <c r="M4739" s="105"/>
      <c r="N4739" s="105"/>
    </row>
    <row r="4740" spans="1:14" x14ac:dyDescent="0.2">
      <c r="A4740" s="87"/>
      <c r="B4740" s="105"/>
      <c r="C4740" s="105"/>
      <c r="D4740" s="105"/>
      <c r="E4740" s="105"/>
      <c r="F4740" s="105"/>
      <c r="G4740" s="105"/>
      <c r="H4740" s="105"/>
      <c r="I4740" s="105"/>
      <c r="J4740" s="105"/>
      <c r="K4740" s="105"/>
      <c r="L4740" s="105"/>
      <c r="M4740" s="105"/>
      <c r="N4740" s="105"/>
    </row>
    <row r="4741" spans="1:14" x14ac:dyDescent="0.2">
      <c r="A4741" s="87"/>
      <c r="B4741" s="105"/>
      <c r="C4741" s="105"/>
      <c r="D4741" s="105"/>
      <c r="E4741" s="105"/>
      <c r="F4741" s="105"/>
      <c r="G4741" s="105"/>
      <c r="H4741" s="105"/>
      <c r="I4741" s="105"/>
      <c r="J4741" s="105"/>
      <c r="K4741" s="105"/>
      <c r="L4741" s="105"/>
      <c r="M4741" s="105"/>
      <c r="N4741" s="105"/>
    </row>
    <row r="4742" spans="1:14" x14ac:dyDescent="0.2">
      <c r="A4742" s="87"/>
      <c r="B4742" s="105"/>
      <c r="C4742" s="105"/>
      <c r="D4742" s="105"/>
      <c r="E4742" s="105"/>
      <c r="F4742" s="105"/>
      <c r="G4742" s="105"/>
      <c r="H4742" s="105"/>
      <c r="I4742" s="105"/>
      <c r="J4742" s="105"/>
      <c r="K4742" s="105"/>
      <c r="L4742" s="105"/>
      <c r="M4742" s="105"/>
      <c r="N4742" s="105"/>
    </row>
    <row r="4743" spans="1:14" x14ac:dyDescent="0.2">
      <c r="A4743" s="87"/>
      <c r="B4743" s="105"/>
      <c r="C4743" s="105"/>
      <c r="D4743" s="105"/>
      <c r="E4743" s="105"/>
      <c r="F4743" s="105"/>
      <c r="G4743" s="105"/>
      <c r="H4743" s="105"/>
      <c r="I4743" s="105"/>
      <c r="J4743" s="105"/>
      <c r="K4743" s="105"/>
      <c r="L4743" s="105"/>
      <c r="M4743" s="105"/>
      <c r="N4743" s="105"/>
    </row>
    <row r="4744" spans="1:14" x14ac:dyDescent="0.2">
      <c r="A4744" s="87"/>
      <c r="B4744" s="105"/>
      <c r="C4744" s="105"/>
      <c r="D4744" s="105"/>
      <c r="E4744" s="105"/>
      <c r="F4744" s="105"/>
      <c r="G4744" s="105"/>
      <c r="H4744" s="105"/>
      <c r="I4744" s="105"/>
      <c r="J4744" s="105"/>
      <c r="K4744" s="105"/>
      <c r="L4744" s="105"/>
      <c r="M4744" s="105"/>
      <c r="N4744" s="105"/>
    </row>
    <row r="4745" spans="1:14" x14ac:dyDescent="0.2">
      <c r="A4745" s="87"/>
      <c r="B4745" s="105"/>
      <c r="C4745" s="105"/>
      <c r="D4745" s="105"/>
      <c r="E4745" s="105"/>
      <c r="F4745" s="105"/>
      <c r="G4745" s="105"/>
      <c r="H4745" s="105"/>
      <c r="I4745" s="105"/>
      <c r="J4745" s="105"/>
      <c r="K4745" s="105"/>
      <c r="L4745" s="105"/>
      <c r="M4745" s="105"/>
      <c r="N4745" s="105"/>
    </row>
    <row r="4746" spans="1:14" x14ac:dyDescent="0.2">
      <c r="A4746" s="87"/>
      <c r="B4746" s="105"/>
      <c r="C4746" s="105"/>
      <c r="D4746" s="105"/>
      <c r="E4746" s="105"/>
      <c r="F4746" s="105"/>
      <c r="G4746" s="105"/>
      <c r="H4746" s="105"/>
      <c r="I4746" s="105"/>
      <c r="J4746" s="105"/>
      <c r="K4746" s="105"/>
      <c r="L4746" s="105"/>
      <c r="M4746" s="105"/>
      <c r="N4746" s="105"/>
    </row>
    <row r="4747" spans="1:14" x14ac:dyDescent="0.2">
      <c r="A4747" s="87"/>
      <c r="B4747" s="105"/>
      <c r="C4747" s="105"/>
      <c r="D4747" s="105"/>
      <c r="E4747" s="105"/>
      <c r="F4747" s="105"/>
      <c r="G4747" s="105"/>
      <c r="H4747" s="105"/>
      <c r="I4747" s="105"/>
      <c r="J4747" s="105"/>
      <c r="K4747" s="105"/>
      <c r="L4747" s="105"/>
      <c r="M4747" s="105"/>
      <c r="N4747" s="105"/>
    </row>
    <row r="4748" spans="1:14" x14ac:dyDescent="0.2">
      <c r="A4748" s="87"/>
      <c r="B4748" s="105"/>
      <c r="C4748" s="105"/>
      <c r="D4748" s="105"/>
      <c r="E4748" s="105"/>
      <c r="F4748" s="105"/>
      <c r="G4748" s="105"/>
      <c r="H4748" s="105"/>
      <c r="I4748" s="105"/>
      <c r="J4748" s="105"/>
      <c r="K4748" s="105"/>
      <c r="L4748" s="105"/>
      <c r="M4748" s="105"/>
      <c r="N4748" s="105"/>
    </row>
    <row r="4749" spans="1:14" x14ac:dyDescent="0.2">
      <c r="A4749" s="87"/>
      <c r="B4749" s="105"/>
      <c r="C4749" s="105"/>
      <c r="D4749" s="105"/>
      <c r="E4749" s="105"/>
      <c r="F4749" s="105"/>
      <c r="G4749" s="105"/>
      <c r="H4749" s="105"/>
      <c r="I4749" s="105"/>
      <c r="J4749" s="105"/>
      <c r="K4749" s="105"/>
      <c r="L4749" s="105"/>
      <c r="M4749" s="105"/>
      <c r="N4749" s="105"/>
    </row>
    <row r="4750" spans="1:14" x14ac:dyDescent="0.2">
      <c r="A4750" s="87"/>
      <c r="B4750" s="105"/>
      <c r="C4750" s="105"/>
      <c r="D4750" s="105"/>
      <c r="E4750" s="105"/>
      <c r="F4750" s="105"/>
      <c r="G4750" s="105"/>
      <c r="H4750" s="105"/>
      <c r="I4750" s="105"/>
      <c r="J4750" s="105"/>
      <c r="K4750" s="105"/>
      <c r="L4750" s="105"/>
      <c r="M4750" s="105"/>
      <c r="N4750" s="105"/>
    </row>
    <row r="4751" spans="1:14" x14ac:dyDescent="0.2">
      <c r="A4751" s="87"/>
      <c r="B4751" s="105"/>
      <c r="C4751" s="105"/>
      <c r="D4751" s="105"/>
      <c r="E4751" s="105"/>
      <c r="F4751" s="105"/>
      <c r="G4751" s="105"/>
      <c r="H4751" s="105"/>
      <c r="I4751" s="105"/>
      <c r="J4751" s="105"/>
      <c r="K4751" s="105"/>
      <c r="L4751" s="105"/>
      <c r="M4751" s="105"/>
      <c r="N4751" s="105"/>
    </row>
    <row r="4752" spans="1:14" x14ac:dyDescent="0.2">
      <c r="A4752" s="87"/>
      <c r="B4752" s="105"/>
      <c r="C4752" s="105"/>
      <c r="D4752" s="105"/>
      <c r="E4752" s="105"/>
      <c r="F4752" s="105"/>
      <c r="G4752" s="105"/>
      <c r="H4752" s="105"/>
      <c r="I4752" s="105"/>
      <c r="J4752" s="105"/>
      <c r="K4752" s="105"/>
      <c r="L4752" s="105"/>
      <c r="M4752" s="105"/>
      <c r="N4752" s="105"/>
    </row>
    <row r="4753" spans="1:14" x14ac:dyDescent="0.2">
      <c r="A4753" s="87"/>
      <c r="B4753" s="105"/>
      <c r="C4753" s="105"/>
      <c r="D4753" s="105"/>
      <c r="E4753" s="105"/>
      <c r="F4753" s="105"/>
      <c r="G4753" s="105"/>
      <c r="H4753" s="105"/>
      <c r="I4753" s="105"/>
      <c r="J4753" s="105"/>
      <c r="K4753" s="105"/>
      <c r="L4753" s="105"/>
      <c r="M4753" s="105"/>
      <c r="N4753" s="105"/>
    </row>
    <row r="4754" spans="1:14" x14ac:dyDescent="0.2">
      <c r="A4754" s="87"/>
      <c r="B4754" s="105"/>
      <c r="C4754" s="105"/>
      <c r="D4754" s="105"/>
      <c r="E4754" s="105"/>
      <c r="F4754" s="105"/>
      <c r="G4754" s="105"/>
      <c r="H4754" s="105"/>
      <c r="I4754" s="105"/>
      <c r="J4754" s="105"/>
      <c r="K4754" s="105"/>
      <c r="L4754" s="105"/>
      <c r="M4754" s="105"/>
      <c r="N4754" s="105"/>
    </row>
    <row r="4755" spans="1:14" x14ac:dyDescent="0.2">
      <c r="A4755" s="87"/>
      <c r="B4755" s="105"/>
      <c r="C4755" s="105"/>
      <c r="D4755" s="105"/>
      <c r="E4755" s="105"/>
      <c r="F4755" s="105"/>
      <c r="G4755" s="105"/>
      <c r="H4755" s="105"/>
      <c r="I4755" s="105"/>
      <c r="J4755" s="105"/>
      <c r="K4755" s="105"/>
      <c r="L4755" s="105"/>
      <c r="M4755" s="105"/>
      <c r="N4755" s="105"/>
    </row>
    <row r="4756" spans="1:14" x14ac:dyDescent="0.2">
      <c r="A4756" s="87"/>
      <c r="B4756" s="105"/>
      <c r="C4756" s="105"/>
      <c r="D4756" s="105"/>
      <c r="E4756" s="105"/>
      <c r="F4756" s="105"/>
      <c r="G4756" s="105"/>
      <c r="H4756" s="105"/>
      <c r="I4756" s="105"/>
      <c r="J4756" s="105"/>
      <c r="K4756" s="105"/>
      <c r="L4756" s="105"/>
      <c r="M4756" s="105"/>
      <c r="N4756" s="105"/>
    </row>
    <row r="4757" spans="1:14" x14ac:dyDescent="0.2">
      <c r="A4757" s="87"/>
      <c r="B4757" s="105"/>
      <c r="C4757" s="105"/>
      <c r="D4757" s="105"/>
      <c r="E4757" s="105"/>
      <c r="F4757" s="105"/>
      <c r="G4757" s="105"/>
      <c r="H4757" s="105"/>
      <c r="I4757" s="105"/>
      <c r="J4757" s="105"/>
      <c r="K4757" s="105"/>
      <c r="L4757" s="105"/>
      <c r="M4757" s="105"/>
      <c r="N4757" s="105"/>
    </row>
    <row r="4758" spans="1:14" x14ac:dyDescent="0.2">
      <c r="A4758" s="87"/>
      <c r="B4758" s="105"/>
      <c r="C4758" s="105"/>
      <c r="D4758" s="105"/>
      <c r="E4758" s="105"/>
      <c r="F4758" s="105"/>
      <c r="G4758" s="105"/>
      <c r="H4758" s="105"/>
      <c r="I4758" s="105"/>
      <c r="J4758" s="105"/>
      <c r="K4758" s="105"/>
      <c r="L4758" s="105"/>
      <c r="M4758" s="105"/>
      <c r="N4758" s="105"/>
    </row>
    <row r="4759" spans="1:14" x14ac:dyDescent="0.2">
      <c r="A4759" s="87"/>
      <c r="B4759" s="105"/>
      <c r="C4759" s="105"/>
      <c r="D4759" s="105"/>
      <c r="E4759" s="105"/>
      <c r="F4759" s="105"/>
      <c r="G4759" s="105"/>
      <c r="H4759" s="105"/>
      <c r="I4759" s="105"/>
      <c r="J4759" s="105"/>
      <c r="K4759" s="105"/>
      <c r="L4759" s="105"/>
      <c r="M4759" s="105"/>
      <c r="N4759" s="105"/>
    </row>
    <row r="4760" spans="1:14" x14ac:dyDescent="0.2">
      <c r="A4760" s="87"/>
      <c r="B4760" s="105"/>
      <c r="C4760" s="105"/>
      <c r="D4760" s="105"/>
      <c r="E4760" s="105"/>
      <c r="F4760" s="105"/>
      <c r="G4760" s="105"/>
      <c r="H4760" s="105"/>
      <c r="I4760" s="105"/>
      <c r="J4760" s="105"/>
      <c r="K4760" s="105"/>
      <c r="L4760" s="105"/>
      <c r="M4760" s="105"/>
      <c r="N4760" s="105"/>
    </row>
    <row r="4761" spans="1:14" x14ac:dyDescent="0.2">
      <c r="A4761" s="87"/>
      <c r="B4761" s="105"/>
      <c r="C4761" s="105"/>
      <c r="D4761" s="105"/>
      <c r="E4761" s="105"/>
      <c r="F4761" s="105"/>
      <c r="G4761" s="105"/>
      <c r="H4761" s="105"/>
      <c r="I4761" s="105"/>
      <c r="J4761" s="105"/>
      <c r="K4761" s="105"/>
      <c r="L4761" s="105"/>
      <c r="M4761" s="105"/>
      <c r="N4761" s="105"/>
    </row>
    <row r="4762" spans="1:14" x14ac:dyDescent="0.2">
      <c r="A4762" s="87"/>
      <c r="B4762" s="105"/>
      <c r="C4762" s="105"/>
      <c r="D4762" s="105"/>
      <c r="E4762" s="105"/>
      <c r="F4762" s="105"/>
      <c r="G4762" s="105"/>
      <c r="H4762" s="105"/>
      <c r="I4762" s="105"/>
      <c r="J4762" s="105"/>
      <c r="K4762" s="105"/>
      <c r="L4762" s="105"/>
      <c r="M4762" s="105"/>
      <c r="N4762" s="105"/>
    </row>
    <row r="4763" spans="1:14" x14ac:dyDescent="0.2">
      <c r="A4763" s="87"/>
      <c r="B4763" s="105"/>
      <c r="C4763" s="105"/>
      <c r="D4763" s="105"/>
      <c r="E4763" s="105"/>
      <c r="F4763" s="105"/>
      <c r="G4763" s="105"/>
      <c r="H4763" s="105"/>
      <c r="I4763" s="105"/>
      <c r="J4763" s="105"/>
      <c r="K4763" s="105"/>
      <c r="L4763" s="105"/>
      <c r="M4763" s="105"/>
      <c r="N4763" s="105"/>
    </row>
    <row r="4764" spans="1:14" x14ac:dyDescent="0.2">
      <c r="A4764" s="87"/>
      <c r="B4764" s="105"/>
      <c r="C4764" s="105"/>
      <c r="D4764" s="105"/>
      <c r="E4764" s="105"/>
      <c r="F4764" s="105"/>
      <c r="G4764" s="105"/>
      <c r="H4764" s="105"/>
      <c r="I4764" s="105"/>
      <c r="J4764" s="105"/>
      <c r="K4764" s="105"/>
      <c r="L4764" s="105"/>
      <c r="M4764" s="105"/>
      <c r="N4764" s="105"/>
    </row>
    <row r="4765" spans="1:14" x14ac:dyDescent="0.2">
      <c r="A4765" s="87"/>
      <c r="B4765" s="105"/>
      <c r="C4765" s="105"/>
      <c r="D4765" s="105"/>
      <c r="E4765" s="105"/>
      <c r="F4765" s="105"/>
      <c r="G4765" s="105"/>
      <c r="H4765" s="105"/>
      <c r="I4765" s="105"/>
      <c r="J4765" s="105"/>
      <c r="K4765" s="105"/>
      <c r="L4765" s="105"/>
      <c r="M4765" s="105"/>
      <c r="N4765" s="105"/>
    </row>
    <row r="4766" spans="1:14" x14ac:dyDescent="0.2">
      <c r="A4766" s="87"/>
      <c r="B4766" s="105"/>
      <c r="C4766" s="105"/>
      <c r="D4766" s="105"/>
      <c r="E4766" s="105"/>
      <c r="F4766" s="105"/>
      <c r="G4766" s="105"/>
      <c r="H4766" s="105"/>
      <c r="I4766" s="105"/>
      <c r="J4766" s="105"/>
      <c r="K4766" s="105"/>
      <c r="L4766" s="105"/>
      <c r="M4766" s="105"/>
      <c r="N4766" s="105"/>
    </row>
    <row r="4767" spans="1:14" x14ac:dyDescent="0.2">
      <c r="A4767" s="87"/>
      <c r="B4767" s="105"/>
      <c r="C4767" s="105"/>
      <c r="D4767" s="105"/>
      <c r="E4767" s="105"/>
      <c r="F4767" s="105"/>
      <c r="G4767" s="105"/>
      <c r="H4767" s="105"/>
      <c r="I4767" s="105"/>
      <c r="J4767" s="105"/>
      <c r="K4767" s="105"/>
      <c r="L4767" s="105"/>
      <c r="M4767" s="105"/>
      <c r="N4767" s="105"/>
    </row>
    <row r="4768" spans="1:14" x14ac:dyDescent="0.2">
      <c r="A4768" s="87"/>
      <c r="B4768" s="105"/>
      <c r="C4768" s="105"/>
      <c r="D4768" s="105"/>
      <c r="E4768" s="105"/>
      <c r="F4768" s="105"/>
      <c r="G4768" s="105"/>
      <c r="H4768" s="105"/>
      <c r="I4768" s="105"/>
      <c r="J4768" s="105"/>
      <c r="K4768" s="105"/>
      <c r="L4768" s="105"/>
      <c r="M4768" s="105"/>
      <c r="N4768" s="105"/>
    </row>
    <row r="4769" spans="1:14" x14ac:dyDescent="0.2">
      <c r="A4769" s="87"/>
      <c r="B4769" s="105"/>
      <c r="C4769" s="105"/>
      <c r="D4769" s="105"/>
      <c r="E4769" s="105"/>
      <c r="F4769" s="105"/>
      <c r="G4769" s="105"/>
      <c r="H4769" s="105"/>
      <c r="I4769" s="105"/>
      <c r="J4769" s="105"/>
      <c r="K4769" s="105"/>
      <c r="L4769" s="105"/>
      <c r="M4769" s="105"/>
      <c r="N4769" s="105"/>
    </row>
    <row r="4770" spans="1:14" x14ac:dyDescent="0.2">
      <c r="A4770" s="87"/>
      <c r="B4770" s="105"/>
      <c r="C4770" s="105"/>
      <c r="D4770" s="105"/>
      <c r="E4770" s="105"/>
      <c r="F4770" s="105"/>
      <c r="G4770" s="105"/>
      <c r="H4770" s="105"/>
      <c r="I4770" s="105"/>
      <c r="J4770" s="105"/>
      <c r="K4770" s="105"/>
      <c r="L4770" s="105"/>
      <c r="M4770" s="105"/>
      <c r="N4770" s="105"/>
    </row>
    <row r="4771" spans="1:14" x14ac:dyDescent="0.2">
      <c r="A4771" s="87"/>
      <c r="B4771" s="105"/>
      <c r="C4771" s="105"/>
      <c r="D4771" s="105"/>
      <c r="E4771" s="105"/>
      <c r="F4771" s="105"/>
      <c r="G4771" s="105"/>
      <c r="H4771" s="105"/>
      <c r="I4771" s="105"/>
      <c r="J4771" s="105"/>
      <c r="K4771" s="105"/>
      <c r="L4771" s="105"/>
      <c r="M4771" s="105"/>
      <c r="N4771" s="105"/>
    </row>
    <row r="4772" spans="1:14" x14ac:dyDescent="0.2">
      <c r="A4772" s="87"/>
      <c r="B4772" s="105"/>
      <c r="C4772" s="105"/>
      <c r="D4772" s="105"/>
      <c r="E4772" s="105"/>
      <c r="F4772" s="105"/>
      <c r="G4772" s="105"/>
      <c r="H4772" s="105"/>
      <c r="I4772" s="105"/>
      <c r="J4772" s="105"/>
      <c r="K4772" s="105"/>
      <c r="L4772" s="105"/>
      <c r="M4772" s="105"/>
      <c r="N4772" s="105"/>
    </row>
    <row r="4773" spans="1:14" x14ac:dyDescent="0.2">
      <c r="A4773" s="87"/>
      <c r="B4773" s="105"/>
      <c r="C4773" s="105"/>
      <c r="D4773" s="105"/>
      <c r="E4773" s="105"/>
      <c r="F4773" s="105"/>
      <c r="G4773" s="105"/>
      <c r="H4773" s="105"/>
      <c r="I4773" s="105"/>
      <c r="J4773" s="105"/>
      <c r="K4773" s="105"/>
      <c r="L4773" s="105"/>
      <c r="M4773" s="105"/>
      <c r="N4773" s="105"/>
    </row>
    <row r="4774" spans="1:14" x14ac:dyDescent="0.2">
      <c r="A4774" s="87"/>
      <c r="B4774" s="105"/>
      <c r="C4774" s="105"/>
      <c r="D4774" s="105"/>
      <c r="E4774" s="105"/>
      <c r="F4774" s="105"/>
      <c r="G4774" s="105"/>
      <c r="H4774" s="105"/>
      <c r="I4774" s="105"/>
      <c r="J4774" s="105"/>
      <c r="K4774" s="105"/>
      <c r="L4774" s="105"/>
      <c r="M4774" s="105"/>
      <c r="N4774" s="105"/>
    </row>
    <row r="4775" spans="1:14" x14ac:dyDescent="0.2">
      <c r="A4775" s="87"/>
      <c r="B4775" s="105"/>
      <c r="C4775" s="105"/>
      <c r="D4775" s="105"/>
      <c r="E4775" s="105"/>
      <c r="F4775" s="105"/>
      <c r="G4775" s="105"/>
      <c r="H4775" s="105"/>
      <c r="I4775" s="105"/>
      <c r="J4775" s="105"/>
      <c r="K4775" s="105"/>
      <c r="L4775" s="105"/>
      <c r="M4775" s="105"/>
      <c r="N4775" s="105"/>
    </row>
    <row r="4776" spans="1:14" x14ac:dyDescent="0.2">
      <c r="A4776" s="87"/>
      <c r="B4776" s="105"/>
      <c r="C4776" s="105"/>
      <c r="D4776" s="105"/>
      <c r="E4776" s="105"/>
      <c r="F4776" s="105"/>
      <c r="G4776" s="105"/>
      <c r="H4776" s="105"/>
      <c r="I4776" s="105"/>
      <c r="J4776" s="105"/>
      <c r="K4776" s="105"/>
      <c r="L4776" s="105"/>
      <c r="M4776" s="105"/>
      <c r="N4776" s="105"/>
    </row>
    <row r="4777" spans="1:14" x14ac:dyDescent="0.2">
      <c r="A4777" s="87"/>
      <c r="B4777" s="105"/>
      <c r="C4777" s="105"/>
      <c r="D4777" s="105"/>
      <c r="E4777" s="105"/>
      <c r="F4777" s="105"/>
      <c r="G4777" s="105"/>
      <c r="H4777" s="105"/>
      <c r="I4777" s="105"/>
      <c r="J4777" s="105"/>
      <c r="K4777" s="105"/>
      <c r="L4777" s="105"/>
      <c r="M4777" s="105"/>
      <c r="N4777" s="105"/>
    </row>
    <row r="4778" spans="1:14" x14ac:dyDescent="0.2">
      <c r="A4778" s="87"/>
      <c r="B4778" s="105"/>
      <c r="C4778" s="105"/>
      <c r="D4778" s="105"/>
      <c r="E4778" s="105"/>
      <c r="F4778" s="105"/>
      <c r="G4778" s="105"/>
      <c r="H4778" s="105"/>
      <c r="I4778" s="105"/>
      <c r="J4778" s="105"/>
      <c r="K4778" s="105"/>
      <c r="L4778" s="105"/>
      <c r="M4778" s="105"/>
      <c r="N4778" s="105"/>
    </row>
    <row r="4779" spans="1:14" x14ac:dyDescent="0.2">
      <c r="A4779" s="87"/>
      <c r="B4779" s="105"/>
      <c r="C4779" s="105"/>
      <c r="D4779" s="105"/>
      <c r="E4779" s="105"/>
      <c r="F4779" s="105"/>
      <c r="G4779" s="105"/>
      <c r="H4779" s="105"/>
      <c r="I4779" s="105"/>
      <c r="J4779" s="105"/>
      <c r="K4779" s="105"/>
      <c r="L4779" s="105"/>
      <c r="M4779" s="105"/>
      <c r="N4779" s="105"/>
    </row>
    <row r="4780" spans="1:14" x14ac:dyDescent="0.2">
      <c r="A4780" s="87"/>
      <c r="B4780" s="105"/>
      <c r="C4780" s="105"/>
      <c r="D4780" s="105"/>
      <c r="E4780" s="105"/>
      <c r="F4780" s="105"/>
      <c r="G4780" s="105"/>
      <c r="H4780" s="105"/>
      <c r="I4780" s="105"/>
      <c r="J4780" s="105"/>
      <c r="K4780" s="105"/>
      <c r="L4780" s="105"/>
      <c r="M4780" s="105"/>
      <c r="N4780" s="105"/>
    </row>
    <row r="4781" spans="1:14" x14ac:dyDescent="0.2">
      <c r="A4781" s="87"/>
      <c r="B4781" s="105"/>
      <c r="C4781" s="105"/>
      <c r="D4781" s="105"/>
      <c r="E4781" s="105"/>
      <c r="F4781" s="105"/>
      <c r="G4781" s="105"/>
      <c r="H4781" s="105"/>
      <c r="I4781" s="105"/>
      <c r="J4781" s="105"/>
      <c r="K4781" s="105"/>
      <c r="L4781" s="105"/>
      <c r="M4781" s="105"/>
      <c r="N4781" s="105"/>
    </row>
    <row r="4782" spans="1:14" x14ac:dyDescent="0.2">
      <c r="A4782" s="87"/>
      <c r="B4782" s="105"/>
      <c r="C4782" s="105"/>
      <c r="D4782" s="105"/>
      <c r="E4782" s="105"/>
      <c r="F4782" s="105"/>
      <c r="G4782" s="105"/>
      <c r="H4782" s="105"/>
      <c r="I4782" s="105"/>
      <c r="J4782" s="105"/>
      <c r="K4782" s="105"/>
      <c r="L4782" s="105"/>
      <c r="M4782" s="105"/>
      <c r="N4782" s="105"/>
    </row>
    <row r="4783" spans="1:14" x14ac:dyDescent="0.2">
      <c r="A4783" s="87"/>
      <c r="B4783" s="105"/>
      <c r="C4783" s="105"/>
      <c r="D4783" s="105"/>
      <c r="E4783" s="105"/>
      <c r="F4783" s="105"/>
      <c r="G4783" s="105"/>
      <c r="H4783" s="105"/>
      <c r="I4783" s="105"/>
      <c r="J4783" s="105"/>
      <c r="K4783" s="105"/>
      <c r="L4783" s="105"/>
      <c r="M4783" s="105"/>
      <c r="N4783" s="105"/>
    </row>
    <row r="4784" spans="1:14" x14ac:dyDescent="0.2">
      <c r="A4784" s="87"/>
      <c r="B4784" s="105"/>
      <c r="C4784" s="105"/>
      <c r="D4784" s="105"/>
      <c r="E4784" s="105"/>
      <c r="F4784" s="105"/>
      <c r="G4784" s="105"/>
      <c r="H4784" s="105"/>
      <c r="I4784" s="105"/>
      <c r="J4784" s="105"/>
      <c r="K4784" s="105"/>
      <c r="L4784" s="105"/>
      <c r="M4784" s="105"/>
      <c r="N4784" s="105"/>
    </row>
    <row r="4785" spans="1:14" x14ac:dyDescent="0.2">
      <c r="A4785" s="87"/>
      <c r="B4785" s="105"/>
      <c r="C4785" s="105"/>
      <c r="D4785" s="105"/>
      <c r="E4785" s="105"/>
      <c r="F4785" s="105"/>
      <c r="G4785" s="105"/>
      <c r="H4785" s="105"/>
      <c r="I4785" s="105"/>
      <c r="J4785" s="105"/>
      <c r="K4785" s="105"/>
      <c r="L4785" s="105"/>
      <c r="M4785" s="105"/>
      <c r="N4785" s="105"/>
    </row>
    <row r="4786" spans="1:14" x14ac:dyDescent="0.2">
      <c r="A4786" s="87"/>
      <c r="B4786" s="105"/>
      <c r="C4786" s="105"/>
      <c r="D4786" s="105"/>
      <c r="E4786" s="105"/>
      <c r="F4786" s="105"/>
      <c r="G4786" s="105"/>
      <c r="H4786" s="105"/>
      <c r="I4786" s="105"/>
      <c r="J4786" s="105"/>
      <c r="K4786" s="105"/>
      <c r="L4786" s="105"/>
      <c r="M4786" s="105"/>
      <c r="N4786" s="105"/>
    </row>
    <row r="4787" spans="1:14" x14ac:dyDescent="0.2">
      <c r="A4787" s="87"/>
      <c r="B4787" s="105"/>
      <c r="C4787" s="105"/>
      <c r="D4787" s="105"/>
      <c r="E4787" s="105"/>
      <c r="F4787" s="105"/>
      <c r="G4787" s="105"/>
      <c r="H4787" s="105"/>
      <c r="I4787" s="105"/>
      <c r="J4787" s="105"/>
      <c r="K4787" s="105"/>
      <c r="L4787" s="105"/>
      <c r="M4787" s="105"/>
      <c r="N4787" s="105"/>
    </row>
    <row r="4788" spans="1:14" x14ac:dyDescent="0.2">
      <c r="A4788" s="87"/>
      <c r="B4788" s="105"/>
      <c r="C4788" s="105"/>
      <c r="D4788" s="105"/>
      <c r="E4788" s="105"/>
      <c r="F4788" s="105"/>
      <c r="G4788" s="105"/>
      <c r="H4788" s="105"/>
      <c r="I4788" s="105"/>
      <c r="J4788" s="105"/>
      <c r="K4788" s="105"/>
      <c r="L4788" s="105"/>
      <c r="M4788" s="105"/>
      <c r="N4788" s="105"/>
    </row>
    <row r="4789" spans="1:14" x14ac:dyDescent="0.2">
      <c r="A4789" s="87"/>
      <c r="B4789" s="105"/>
      <c r="C4789" s="105"/>
      <c r="D4789" s="105"/>
      <c r="E4789" s="105"/>
      <c r="F4789" s="105"/>
      <c r="G4789" s="105"/>
      <c r="H4789" s="105"/>
      <c r="I4789" s="105"/>
      <c r="J4789" s="105"/>
      <c r="K4789" s="105"/>
      <c r="L4789" s="105"/>
      <c r="M4789" s="105"/>
      <c r="N4789" s="105"/>
    </row>
    <row r="4790" spans="1:14" x14ac:dyDescent="0.2">
      <c r="A4790" s="87"/>
      <c r="B4790" s="105"/>
      <c r="C4790" s="105"/>
      <c r="D4790" s="105"/>
      <c r="E4790" s="105"/>
      <c r="F4790" s="105"/>
      <c r="G4790" s="105"/>
      <c r="H4790" s="105"/>
      <c r="I4790" s="105"/>
      <c r="J4790" s="105"/>
      <c r="K4790" s="105"/>
      <c r="L4790" s="105"/>
      <c r="M4790" s="105"/>
      <c r="N4790" s="105"/>
    </row>
    <row r="4791" spans="1:14" x14ac:dyDescent="0.2">
      <c r="A4791" s="87"/>
      <c r="B4791" s="105"/>
      <c r="C4791" s="105"/>
      <c r="D4791" s="105"/>
      <c r="E4791" s="105"/>
      <c r="F4791" s="105"/>
      <c r="G4791" s="105"/>
      <c r="H4791" s="105"/>
      <c r="I4791" s="105"/>
      <c r="J4791" s="105"/>
      <c r="K4791" s="105"/>
      <c r="L4791" s="105"/>
      <c r="M4791" s="105"/>
      <c r="N4791" s="105"/>
    </row>
    <row r="4792" spans="1:14" x14ac:dyDescent="0.2">
      <c r="A4792" s="87"/>
      <c r="B4792" s="105"/>
      <c r="C4792" s="105"/>
      <c r="D4792" s="105"/>
      <c r="E4792" s="105"/>
      <c r="F4792" s="105"/>
      <c r="G4792" s="105"/>
      <c r="H4792" s="105"/>
      <c r="I4792" s="105"/>
      <c r="J4792" s="105"/>
      <c r="K4792" s="105"/>
      <c r="L4792" s="105"/>
      <c r="M4792" s="105"/>
      <c r="N4792" s="105"/>
    </row>
    <row r="4793" spans="1:14" x14ac:dyDescent="0.2">
      <c r="A4793" s="87"/>
      <c r="B4793" s="105"/>
      <c r="C4793" s="105"/>
      <c r="D4793" s="105"/>
      <c r="E4793" s="105"/>
      <c r="F4793" s="105"/>
      <c r="G4793" s="105"/>
      <c r="H4793" s="105"/>
      <c r="I4793" s="105"/>
      <c r="J4793" s="105"/>
      <c r="K4793" s="105"/>
      <c r="L4793" s="105"/>
      <c r="M4793" s="105"/>
      <c r="N4793" s="105"/>
    </row>
    <row r="4794" spans="1:14" x14ac:dyDescent="0.2">
      <c r="A4794" s="87"/>
      <c r="B4794" s="105"/>
      <c r="C4794" s="105"/>
      <c r="D4794" s="105"/>
      <c r="E4794" s="105"/>
      <c r="F4794" s="105"/>
      <c r="G4794" s="105"/>
      <c r="H4794" s="105"/>
      <c r="I4794" s="105"/>
      <c r="J4794" s="105"/>
      <c r="K4794" s="105"/>
      <c r="L4794" s="105"/>
      <c r="M4794" s="105"/>
      <c r="N4794" s="105"/>
    </row>
    <row r="4795" spans="1:14" x14ac:dyDescent="0.2">
      <c r="A4795" s="87"/>
      <c r="B4795" s="105"/>
      <c r="C4795" s="105"/>
      <c r="D4795" s="105"/>
      <c r="E4795" s="105"/>
      <c r="F4795" s="105"/>
      <c r="G4795" s="105"/>
      <c r="H4795" s="105"/>
      <c r="I4795" s="105"/>
      <c r="J4795" s="105"/>
      <c r="K4795" s="105"/>
      <c r="L4795" s="105"/>
      <c r="M4795" s="105"/>
      <c r="N4795" s="105"/>
    </row>
    <row r="4796" spans="1:14" x14ac:dyDescent="0.2">
      <c r="A4796" s="87"/>
      <c r="B4796" s="105"/>
      <c r="C4796" s="105"/>
      <c r="D4796" s="105"/>
      <c r="E4796" s="105"/>
      <c r="F4796" s="105"/>
      <c r="G4796" s="105"/>
      <c r="H4796" s="105"/>
      <c r="I4796" s="105"/>
      <c r="J4796" s="105"/>
      <c r="K4796" s="105"/>
      <c r="L4796" s="105"/>
      <c r="M4796" s="105"/>
      <c r="N4796" s="105"/>
    </row>
    <row r="4797" spans="1:14" x14ac:dyDescent="0.2">
      <c r="A4797" s="87"/>
      <c r="B4797" s="105"/>
      <c r="C4797" s="105"/>
      <c r="D4797" s="105"/>
      <c r="E4797" s="105"/>
      <c r="F4797" s="105"/>
      <c r="G4797" s="105"/>
      <c r="H4797" s="105"/>
      <c r="I4797" s="105"/>
      <c r="J4797" s="105"/>
      <c r="K4797" s="105"/>
      <c r="L4797" s="105"/>
      <c r="M4797" s="105"/>
      <c r="N4797" s="105"/>
    </row>
    <row r="4798" spans="1:14" x14ac:dyDescent="0.2">
      <c r="A4798" s="87"/>
      <c r="B4798" s="105"/>
      <c r="C4798" s="105"/>
      <c r="D4798" s="105"/>
      <c r="E4798" s="105"/>
      <c r="F4798" s="105"/>
      <c r="G4798" s="105"/>
      <c r="H4798" s="105"/>
      <c r="I4798" s="105"/>
      <c r="J4798" s="105"/>
      <c r="K4798" s="105"/>
      <c r="L4798" s="105"/>
      <c r="M4798" s="105"/>
      <c r="N4798" s="105"/>
    </row>
    <row r="4799" spans="1:14" x14ac:dyDescent="0.2">
      <c r="A4799" s="87"/>
      <c r="B4799" s="105"/>
      <c r="C4799" s="105"/>
      <c r="D4799" s="105"/>
      <c r="E4799" s="105"/>
      <c r="F4799" s="105"/>
      <c r="G4799" s="105"/>
      <c r="H4799" s="105"/>
      <c r="I4799" s="105"/>
      <c r="J4799" s="105"/>
      <c r="K4799" s="105"/>
      <c r="L4799" s="105"/>
      <c r="M4799" s="105"/>
      <c r="N4799" s="105"/>
    </row>
    <row r="4800" spans="1:14" x14ac:dyDescent="0.2">
      <c r="A4800" s="87"/>
      <c r="B4800" s="105"/>
      <c r="C4800" s="105"/>
      <c r="D4800" s="105"/>
      <c r="E4800" s="105"/>
      <c r="F4800" s="105"/>
      <c r="G4800" s="105"/>
      <c r="H4800" s="105"/>
      <c r="I4800" s="105"/>
      <c r="J4800" s="105"/>
      <c r="K4800" s="105"/>
      <c r="L4800" s="105"/>
      <c r="M4800" s="105"/>
      <c r="N4800" s="105"/>
    </row>
    <row r="4801" spans="1:14" x14ac:dyDescent="0.2">
      <c r="A4801" s="87"/>
      <c r="B4801" s="105"/>
      <c r="C4801" s="105"/>
      <c r="D4801" s="105"/>
      <c r="E4801" s="105"/>
      <c r="F4801" s="105"/>
      <c r="G4801" s="105"/>
      <c r="H4801" s="105"/>
      <c r="I4801" s="105"/>
      <c r="J4801" s="105"/>
      <c r="K4801" s="105"/>
      <c r="L4801" s="105"/>
      <c r="M4801" s="105"/>
      <c r="N4801" s="105"/>
    </row>
    <row r="4802" spans="1:14" x14ac:dyDescent="0.2">
      <c r="A4802" s="87"/>
      <c r="B4802" s="105"/>
      <c r="C4802" s="105"/>
      <c r="D4802" s="105"/>
      <c r="E4802" s="105"/>
      <c r="F4802" s="105"/>
      <c r="G4802" s="105"/>
      <c r="H4802" s="105"/>
      <c r="I4802" s="105"/>
      <c r="J4802" s="105"/>
      <c r="K4802" s="105"/>
      <c r="L4802" s="105"/>
      <c r="M4802" s="105"/>
      <c r="N4802" s="105"/>
    </row>
    <row r="4803" spans="1:14" x14ac:dyDescent="0.2">
      <c r="A4803" s="87"/>
      <c r="B4803" s="105"/>
      <c r="C4803" s="105"/>
      <c r="D4803" s="105"/>
      <c r="E4803" s="105"/>
      <c r="F4803" s="105"/>
      <c r="G4803" s="105"/>
      <c r="H4803" s="105"/>
      <c r="I4803" s="105"/>
      <c r="J4803" s="105"/>
      <c r="K4803" s="105"/>
      <c r="L4803" s="105"/>
      <c r="M4803" s="105"/>
      <c r="N4803" s="105"/>
    </row>
    <row r="4804" spans="1:14" x14ac:dyDescent="0.2">
      <c r="A4804" s="87"/>
      <c r="B4804" s="105"/>
      <c r="C4804" s="105"/>
      <c r="D4804" s="105"/>
      <c r="E4804" s="105"/>
      <c r="F4804" s="105"/>
      <c r="G4804" s="105"/>
      <c r="H4804" s="105"/>
      <c r="I4804" s="105"/>
      <c r="J4804" s="105"/>
      <c r="K4804" s="105"/>
      <c r="L4804" s="105"/>
      <c r="M4804" s="105"/>
      <c r="N4804" s="105"/>
    </row>
    <row r="4805" spans="1:14" x14ac:dyDescent="0.2">
      <c r="A4805" s="87"/>
      <c r="B4805" s="105"/>
      <c r="C4805" s="105"/>
      <c r="D4805" s="105"/>
      <c r="E4805" s="105"/>
      <c r="F4805" s="105"/>
      <c r="G4805" s="105"/>
      <c r="H4805" s="105"/>
      <c r="I4805" s="105"/>
      <c r="J4805" s="105"/>
      <c r="K4805" s="105"/>
      <c r="L4805" s="105"/>
      <c r="M4805" s="105"/>
      <c r="N4805" s="105"/>
    </row>
    <row r="4806" spans="1:14" x14ac:dyDescent="0.2">
      <c r="A4806" s="87"/>
      <c r="B4806" s="105"/>
      <c r="C4806" s="105"/>
      <c r="D4806" s="105"/>
      <c r="E4806" s="105"/>
      <c r="F4806" s="105"/>
      <c r="G4806" s="105"/>
      <c r="H4806" s="105"/>
      <c r="I4806" s="105"/>
      <c r="J4806" s="105"/>
      <c r="K4806" s="105"/>
      <c r="L4806" s="105"/>
      <c r="M4806" s="105"/>
      <c r="N4806" s="105"/>
    </row>
    <row r="4807" spans="1:14" x14ac:dyDescent="0.2">
      <c r="A4807" s="87"/>
      <c r="B4807" s="105"/>
      <c r="C4807" s="105"/>
      <c r="D4807" s="105"/>
      <c r="E4807" s="105"/>
      <c r="F4807" s="105"/>
      <c r="G4807" s="105"/>
      <c r="H4807" s="105"/>
      <c r="I4807" s="105"/>
      <c r="J4807" s="105"/>
      <c r="K4807" s="105"/>
      <c r="L4807" s="105"/>
      <c r="M4807" s="105"/>
      <c r="N4807" s="105"/>
    </row>
    <row r="4808" spans="1:14" x14ac:dyDescent="0.2">
      <c r="A4808" s="87"/>
      <c r="B4808" s="105"/>
      <c r="C4808" s="105"/>
      <c r="D4808" s="105"/>
      <c r="E4808" s="105"/>
      <c r="F4808" s="105"/>
      <c r="G4808" s="105"/>
      <c r="H4808" s="105"/>
      <c r="I4808" s="105"/>
      <c r="J4808" s="105"/>
      <c r="K4808" s="105"/>
      <c r="L4808" s="105"/>
      <c r="M4808" s="105"/>
      <c r="N4808" s="105"/>
    </row>
    <row r="4809" spans="1:14" x14ac:dyDescent="0.2">
      <c r="A4809" s="87"/>
      <c r="B4809" s="105"/>
      <c r="C4809" s="105"/>
      <c r="D4809" s="105"/>
      <c r="E4809" s="105"/>
      <c r="F4809" s="105"/>
      <c r="G4809" s="105"/>
      <c r="H4809" s="105"/>
      <c r="I4809" s="105"/>
      <c r="J4809" s="105"/>
      <c r="K4809" s="105"/>
      <c r="L4809" s="105"/>
      <c r="M4809" s="105"/>
      <c r="N4809" s="105"/>
    </row>
    <row r="4810" spans="1:14" x14ac:dyDescent="0.2">
      <c r="A4810" s="87"/>
      <c r="B4810" s="105"/>
      <c r="C4810" s="105"/>
      <c r="D4810" s="105"/>
      <c r="E4810" s="105"/>
      <c r="F4810" s="105"/>
      <c r="G4810" s="105"/>
      <c r="H4810" s="105"/>
      <c r="I4810" s="105"/>
      <c r="J4810" s="105"/>
      <c r="K4810" s="105"/>
      <c r="L4810" s="105"/>
      <c r="M4810" s="105"/>
      <c r="N4810" s="105"/>
    </row>
    <row r="4811" spans="1:14" x14ac:dyDescent="0.2">
      <c r="A4811" s="87"/>
      <c r="B4811" s="105"/>
      <c r="C4811" s="105"/>
      <c r="D4811" s="105"/>
      <c r="E4811" s="105"/>
      <c r="F4811" s="105"/>
      <c r="G4811" s="105"/>
      <c r="H4811" s="105"/>
      <c r="I4811" s="105"/>
      <c r="J4811" s="105"/>
      <c r="K4811" s="105"/>
      <c r="L4811" s="105"/>
      <c r="M4811" s="105"/>
      <c r="N4811" s="105"/>
    </row>
    <row r="4812" spans="1:14" x14ac:dyDescent="0.2">
      <c r="A4812" s="87"/>
      <c r="B4812" s="105"/>
      <c r="C4812" s="105"/>
      <c r="D4812" s="105"/>
      <c r="E4812" s="105"/>
      <c r="F4812" s="105"/>
      <c r="G4812" s="105"/>
      <c r="H4812" s="105"/>
      <c r="I4812" s="105"/>
      <c r="J4812" s="105"/>
      <c r="K4812" s="105"/>
      <c r="L4812" s="105"/>
      <c r="M4812" s="105"/>
      <c r="N4812" s="105"/>
    </row>
    <row r="4813" spans="1:14" x14ac:dyDescent="0.2">
      <c r="A4813" s="87"/>
      <c r="B4813" s="105"/>
      <c r="C4813" s="105"/>
      <c r="D4813" s="105"/>
      <c r="E4813" s="105"/>
      <c r="F4813" s="105"/>
      <c r="G4813" s="105"/>
      <c r="H4813" s="105"/>
      <c r="I4813" s="105"/>
      <c r="J4813" s="105"/>
      <c r="K4813" s="105"/>
      <c r="L4813" s="105"/>
      <c r="M4813" s="105"/>
      <c r="N4813" s="105"/>
    </row>
    <row r="4814" spans="1:14" x14ac:dyDescent="0.2">
      <c r="A4814" s="87"/>
      <c r="B4814" s="105"/>
      <c r="C4814" s="105"/>
      <c r="D4814" s="105"/>
      <c r="E4814" s="105"/>
      <c r="F4814" s="105"/>
      <c r="G4814" s="105"/>
      <c r="H4814" s="105"/>
      <c r="I4814" s="105"/>
      <c r="J4814" s="105"/>
      <c r="K4814" s="105"/>
      <c r="L4814" s="105"/>
      <c r="M4814" s="105"/>
      <c r="N4814" s="105"/>
    </row>
    <row r="4815" spans="1:14" x14ac:dyDescent="0.2">
      <c r="A4815" s="87"/>
      <c r="B4815" s="105"/>
      <c r="C4815" s="105"/>
      <c r="D4815" s="105"/>
      <c r="E4815" s="105"/>
      <c r="F4815" s="105"/>
      <c r="G4815" s="105"/>
      <c r="H4815" s="105"/>
      <c r="I4815" s="105"/>
      <c r="J4815" s="105"/>
      <c r="K4815" s="105"/>
      <c r="L4815" s="105"/>
      <c r="M4815" s="105"/>
      <c r="N4815" s="105"/>
    </row>
    <row r="4816" spans="1:14" x14ac:dyDescent="0.2">
      <c r="A4816" s="87"/>
      <c r="B4816" s="105"/>
      <c r="C4816" s="105"/>
      <c r="D4816" s="105"/>
      <c r="E4816" s="105"/>
      <c r="F4816" s="105"/>
      <c r="G4816" s="105"/>
      <c r="H4816" s="105"/>
      <c r="I4816" s="105"/>
      <c r="J4816" s="105"/>
      <c r="K4816" s="105"/>
      <c r="L4816" s="105"/>
      <c r="M4816" s="105"/>
      <c r="N4816" s="105"/>
    </row>
    <row r="4817" spans="1:14" x14ac:dyDescent="0.2">
      <c r="A4817" s="87"/>
      <c r="B4817" s="105"/>
      <c r="C4817" s="105"/>
      <c r="D4817" s="105"/>
      <c r="E4817" s="105"/>
      <c r="F4817" s="105"/>
      <c r="G4817" s="105"/>
      <c r="H4817" s="105"/>
      <c r="I4817" s="105"/>
      <c r="J4817" s="105"/>
      <c r="K4817" s="105"/>
      <c r="L4817" s="105"/>
      <c r="M4817" s="105"/>
      <c r="N4817" s="105"/>
    </row>
    <row r="4818" spans="1:14" x14ac:dyDescent="0.2">
      <c r="A4818" s="87"/>
      <c r="B4818" s="105"/>
      <c r="C4818" s="105"/>
      <c r="D4818" s="105"/>
      <c r="E4818" s="105"/>
      <c r="F4818" s="105"/>
      <c r="G4818" s="105"/>
      <c r="H4818" s="105"/>
      <c r="I4818" s="105"/>
      <c r="J4818" s="105"/>
      <c r="K4818" s="105"/>
      <c r="L4818" s="105"/>
      <c r="M4818" s="105"/>
      <c r="N4818" s="105"/>
    </row>
    <row r="4819" spans="1:14" x14ac:dyDescent="0.2">
      <c r="A4819" s="87"/>
      <c r="B4819" s="105"/>
      <c r="C4819" s="105"/>
      <c r="D4819" s="105"/>
      <c r="E4819" s="105"/>
      <c r="F4819" s="105"/>
      <c r="G4819" s="105"/>
      <c r="H4819" s="105"/>
      <c r="I4819" s="105"/>
      <c r="J4819" s="105"/>
      <c r="K4819" s="105"/>
      <c r="L4819" s="105"/>
      <c r="M4819" s="105"/>
      <c r="N4819" s="105"/>
    </row>
    <row r="4820" spans="1:14" x14ac:dyDescent="0.2">
      <c r="A4820" s="87"/>
      <c r="B4820" s="105"/>
      <c r="C4820" s="105"/>
      <c r="D4820" s="105"/>
      <c r="E4820" s="105"/>
      <c r="F4820" s="105"/>
      <c r="G4820" s="105"/>
      <c r="H4820" s="105"/>
      <c r="I4820" s="105"/>
      <c r="J4820" s="105"/>
      <c r="K4820" s="105"/>
      <c r="L4820" s="105"/>
      <c r="M4820" s="105"/>
      <c r="N4820" s="105"/>
    </row>
    <row r="4821" spans="1:14" x14ac:dyDescent="0.2">
      <c r="A4821" s="87"/>
      <c r="B4821" s="105"/>
      <c r="C4821" s="105"/>
      <c r="D4821" s="105"/>
      <c r="E4821" s="105"/>
      <c r="F4821" s="105"/>
      <c r="G4821" s="105"/>
      <c r="H4821" s="105"/>
      <c r="I4821" s="105"/>
      <c r="J4821" s="105"/>
      <c r="K4821" s="105"/>
      <c r="L4821" s="105"/>
      <c r="M4821" s="105"/>
      <c r="N4821" s="105"/>
    </row>
    <row r="4822" spans="1:14" x14ac:dyDescent="0.2">
      <c r="A4822" s="87"/>
      <c r="B4822" s="105"/>
      <c r="C4822" s="105"/>
      <c r="D4822" s="105"/>
      <c r="E4822" s="105"/>
      <c r="F4822" s="105"/>
      <c r="G4822" s="105"/>
      <c r="H4822" s="105"/>
      <c r="I4822" s="105"/>
      <c r="J4822" s="105"/>
      <c r="K4822" s="105"/>
      <c r="L4822" s="105"/>
      <c r="M4822" s="105"/>
      <c r="N4822" s="105"/>
    </row>
    <row r="4823" spans="1:14" x14ac:dyDescent="0.2">
      <c r="A4823" s="87"/>
      <c r="B4823" s="105"/>
      <c r="C4823" s="105"/>
      <c r="D4823" s="105"/>
      <c r="E4823" s="105"/>
      <c r="F4823" s="105"/>
      <c r="G4823" s="105"/>
      <c r="H4823" s="105"/>
      <c r="I4823" s="105"/>
      <c r="J4823" s="105"/>
      <c r="K4823" s="105"/>
      <c r="L4823" s="105"/>
      <c r="M4823" s="105"/>
      <c r="N4823" s="105"/>
    </row>
    <row r="4824" spans="1:14" x14ac:dyDescent="0.2">
      <c r="A4824" s="87"/>
      <c r="B4824" s="105"/>
      <c r="C4824" s="105"/>
      <c r="D4824" s="105"/>
      <c r="E4824" s="105"/>
      <c r="F4824" s="105"/>
      <c r="G4824" s="105"/>
      <c r="H4824" s="105"/>
      <c r="I4824" s="105"/>
      <c r="J4824" s="105"/>
      <c r="K4824" s="105"/>
      <c r="L4824" s="105"/>
      <c r="M4824" s="105"/>
      <c r="N4824" s="105"/>
    </row>
    <row r="4825" spans="1:14" x14ac:dyDescent="0.2">
      <c r="A4825" s="87"/>
      <c r="B4825" s="105"/>
      <c r="C4825" s="105"/>
      <c r="D4825" s="105"/>
      <c r="E4825" s="105"/>
      <c r="F4825" s="105"/>
      <c r="G4825" s="105"/>
      <c r="H4825" s="105"/>
      <c r="I4825" s="105"/>
      <c r="J4825" s="105"/>
      <c r="K4825" s="105"/>
      <c r="L4825" s="105"/>
      <c r="M4825" s="105"/>
      <c r="N4825" s="105"/>
    </row>
    <row r="4826" spans="1:14" x14ac:dyDescent="0.2">
      <c r="A4826" s="87"/>
      <c r="B4826" s="105"/>
      <c r="C4826" s="105"/>
      <c r="D4826" s="105"/>
      <c r="E4826" s="105"/>
      <c r="F4826" s="105"/>
      <c r="G4826" s="105"/>
      <c r="H4826" s="105"/>
      <c r="I4826" s="105"/>
      <c r="J4826" s="105"/>
      <c r="K4826" s="105"/>
      <c r="L4826" s="105"/>
      <c r="M4826" s="105"/>
      <c r="N4826" s="105"/>
    </row>
    <row r="4827" spans="1:14" x14ac:dyDescent="0.2">
      <c r="A4827" s="87"/>
      <c r="B4827" s="105"/>
      <c r="C4827" s="105"/>
      <c r="D4827" s="105"/>
      <c r="E4827" s="105"/>
      <c r="F4827" s="105"/>
      <c r="G4827" s="105"/>
      <c r="H4827" s="105"/>
      <c r="I4827" s="105"/>
      <c r="J4827" s="105"/>
      <c r="K4827" s="105"/>
      <c r="L4827" s="105"/>
      <c r="M4827" s="105"/>
      <c r="N4827" s="105"/>
    </row>
    <row r="4828" spans="1:14" x14ac:dyDescent="0.2">
      <c r="A4828" s="87"/>
      <c r="B4828" s="105"/>
      <c r="C4828" s="105"/>
      <c r="D4828" s="105"/>
      <c r="E4828" s="105"/>
      <c r="F4828" s="105"/>
      <c r="G4828" s="105"/>
      <c r="H4828" s="105"/>
      <c r="I4828" s="105"/>
      <c r="J4828" s="105"/>
      <c r="K4828" s="105"/>
      <c r="L4828" s="105"/>
      <c r="M4828" s="105"/>
      <c r="N4828" s="105"/>
    </row>
    <row r="4829" spans="1:14" x14ac:dyDescent="0.2">
      <c r="A4829" s="87"/>
      <c r="B4829" s="105"/>
      <c r="C4829" s="105"/>
      <c r="D4829" s="105"/>
      <c r="E4829" s="105"/>
      <c r="F4829" s="105"/>
      <c r="G4829" s="105"/>
      <c r="H4829" s="105"/>
      <c r="I4829" s="105"/>
      <c r="J4829" s="105"/>
      <c r="K4829" s="105"/>
      <c r="L4829" s="105"/>
      <c r="M4829" s="105"/>
      <c r="N4829" s="105"/>
    </row>
    <row r="4830" spans="1:14" x14ac:dyDescent="0.2">
      <c r="A4830" s="87"/>
      <c r="B4830" s="105"/>
      <c r="C4830" s="105"/>
      <c r="D4830" s="105"/>
      <c r="E4830" s="105"/>
      <c r="F4830" s="105"/>
      <c r="G4830" s="105"/>
      <c r="H4830" s="105"/>
      <c r="I4830" s="105"/>
      <c r="J4830" s="105"/>
      <c r="K4830" s="105"/>
      <c r="L4830" s="105"/>
      <c r="M4830" s="105"/>
      <c r="N4830" s="105"/>
    </row>
    <row r="4831" spans="1:14" x14ac:dyDescent="0.2">
      <c r="A4831" s="87"/>
      <c r="B4831" s="105"/>
      <c r="C4831" s="105"/>
      <c r="D4831" s="105"/>
      <c r="E4831" s="105"/>
      <c r="F4831" s="105"/>
      <c r="G4831" s="105"/>
      <c r="H4831" s="105"/>
      <c r="I4831" s="105"/>
      <c r="J4831" s="105"/>
      <c r="K4831" s="105"/>
      <c r="L4831" s="105"/>
      <c r="M4831" s="105"/>
      <c r="N4831" s="105"/>
    </row>
    <row r="4832" spans="1:14" x14ac:dyDescent="0.2">
      <c r="A4832" s="87"/>
      <c r="B4832" s="105"/>
      <c r="C4832" s="105"/>
      <c r="D4832" s="105"/>
      <c r="E4832" s="105"/>
      <c r="F4832" s="105"/>
      <c r="G4832" s="105"/>
      <c r="H4832" s="105"/>
      <c r="I4832" s="105"/>
      <c r="J4832" s="105"/>
      <c r="K4832" s="105"/>
      <c r="L4832" s="105"/>
      <c r="M4832" s="105"/>
      <c r="N4832" s="105"/>
    </row>
    <row r="4833" spans="1:14" x14ac:dyDescent="0.2">
      <c r="A4833" s="87"/>
      <c r="B4833" s="105"/>
      <c r="C4833" s="105"/>
      <c r="D4833" s="105"/>
      <c r="E4833" s="105"/>
      <c r="F4833" s="105"/>
      <c r="G4833" s="105"/>
      <c r="H4833" s="105"/>
      <c r="I4833" s="105"/>
      <c r="J4833" s="105"/>
      <c r="K4833" s="105"/>
      <c r="L4833" s="105"/>
      <c r="M4833" s="105"/>
      <c r="N4833" s="105"/>
    </row>
    <row r="4834" spans="1:14" x14ac:dyDescent="0.2">
      <c r="A4834" s="87"/>
      <c r="B4834" s="105"/>
      <c r="C4834" s="105"/>
      <c r="D4834" s="105"/>
      <c r="E4834" s="105"/>
      <c r="F4834" s="105"/>
      <c r="G4834" s="105"/>
      <c r="H4834" s="105"/>
      <c r="I4834" s="105"/>
      <c r="J4834" s="105"/>
      <c r="K4834" s="105"/>
      <c r="L4834" s="105"/>
      <c r="M4834" s="105"/>
      <c r="N4834" s="105"/>
    </row>
    <row r="4835" spans="1:14" x14ac:dyDescent="0.2">
      <c r="A4835" s="87"/>
      <c r="B4835" s="105"/>
      <c r="C4835" s="105"/>
      <c r="D4835" s="105"/>
      <c r="E4835" s="105"/>
      <c r="F4835" s="105"/>
      <c r="G4835" s="105"/>
      <c r="H4835" s="105"/>
      <c r="I4835" s="105"/>
      <c r="J4835" s="105"/>
      <c r="K4835" s="105"/>
      <c r="L4835" s="105"/>
      <c r="M4835" s="105"/>
      <c r="N4835" s="105"/>
    </row>
    <row r="4836" spans="1:14" x14ac:dyDescent="0.2">
      <c r="A4836" s="87"/>
      <c r="B4836" s="105"/>
      <c r="C4836" s="105"/>
      <c r="D4836" s="105"/>
      <c r="E4836" s="105"/>
      <c r="F4836" s="105"/>
      <c r="G4836" s="105"/>
      <c r="H4836" s="105"/>
      <c r="I4836" s="105"/>
      <c r="J4836" s="105"/>
      <c r="K4836" s="105"/>
      <c r="L4836" s="105"/>
      <c r="M4836" s="105"/>
      <c r="N4836" s="105"/>
    </row>
    <row r="4837" spans="1:14" x14ac:dyDescent="0.2">
      <c r="A4837" s="87"/>
      <c r="B4837" s="105"/>
      <c r="C4837" s="105"/>
      <c r="D4837" s="105"/>
      <c r="E4837" s="105"/>
      <c r="F4837" s="105"/>
      <c r="G4837" s="105"/>
      <c r="H4837" s="105"/>
      <c r="I4837" s="105"/>
      <c r="J4837" s="105"/>
      <c r="K4837" s="105"/>
      <c r="L4837" s="105"/>
      <c r="M4837" s="105"/>
      <c r="N4837" s="105"/>
    </row>
    <row r="4838" spans="1:14" x14ac:dyDescent="0.2">
      <c r="A4838" s="87"/>
      <c r="B4838" s="105"/>
      <c r="C4838" s="105"/>
      <c r="D4838" s="105"/>
      <c r="E4838" s="105"/>
      <c r="F4838" s="105"/>
      <c r="G4838" s="105"/>
      <c r="H4838" s="105"/>
      <c r="I4838" s="105"/>
      <c r="J4838" s="105"/>
      <c r="K4838" s="105"/>
      <c r="L4838" s="105"/>
      <c r="M4838" s="105"/>
      <c r="N4838" s="105"/>
    </row>
    <row r="4839" spans="1:14" x14ac:dyDescent="0.2">
      <c r="A4839" s="87"/>
      <c r="B4839" s="105"/>
      <c r="C4839" s="105"/>
      <c r="D4839" s="105"/>
      <c r="E4839" s="105"/>
      <c r="F4839" s="105"/>
      <c r="G4839" s="105"/>
      <c r="H4839" s="105"/>
      <c r="I4839" s="105"/>
      <c r="J4839" s="105"/>
      <c r="K4839" s="105"/>
      <c r="L4839" s="105"/>
      <c r="M4839" s="105"/>
      <c r="N4839" s="105"/>
    </row>
    <row r="4840" spans="1:14" x14ac:dyDescent="0.2">
      <c r="A4840" s="87"/>
      <c r="B4840" s="105"/>
      <c r="C4840" s="105"/>
      <c r="D4840" s="105"/>
      <c r="E4840" s="105"/>
      <c r="F4840" s="105"/>
      <c r="G4840" s="105"/>
      <c r="H4840" s="105"/>
      <c r="I4840" s="105"/>
      <c r="J4840" s="105"/>
      <c r="K4840" s="105"/>
      <c r="L4840" s="105"/>
      <c r="M4840" s="105"/>
      <c r="N4840" s="105"/>
    </row>
    <row r="4841" spans="1:14" x14ac:dyDescent="0.2">
      <c r="A4841" s="87"/>
      <c r="B4841" s="105"/>
      <c r="C4841" s="105"/>
      <c r="D4841" s="105"/>
      <c r="E4841" s="105"/>
      <c r="F4841" s="105"/>
      <c r="G4841" s="105"/>
      <c r="H4841" s="105"/>
      <c r="I4841" s="105"/>
      <c r="J4841" s="105"/>
      <c r="K4841" s="105"/>
      <c r="L4841" s="105"/>
      <c r="M4841" s="105"/>
      <c r="N4841" s="105"/>
    </row>
    <row r="4842" spans="1:14" x14ac:dyDescent="0.2">
      <c r="A4842" s="87"/>
      <c r="B4842" s="105"/>
      <c r="C4842" s="105"/>
      <c r="D4842" s="105"/>
      <c r="E4842" s="105"/>
      <c r="F4842" s="105"/>
      <c r="G4842" s="105"/>
      <c r="H4842" s="105"/>
      <c r="I4842" s="105"/>
      <c r="J4842" s="105"/>
      <c r="K4842" s="105"/>
      <c r="L4842" s="105"/>
      <c r="M4842" s="105"/>
      <c r="N4842" s="105"/>
    </row>
    <row r="4843" spans="1:14" x14ac:dyDescent="0.2">
      <c r="A4843" s="87"/>
      <c r="B4843" s="105"/>
      <c r="C4843" s="105"/>
      <c r="D4843" s="105"/>
      <c r="E4843" s="105"/>
      <c r="F4843" s="105"/>
      <c r="G4843" s="105"/>
      <c r="H4843" s="105"/>
      <c r="I4843" s="105"/>
      <c r="J4843" s="105"/>
      <c r="K4843" s="105"/>
      <c r="L4843" s="105"/>
      <c r="M4843" s="105"/>
      <c r="N4843" s="105"/>
    </row>
    <row r="4844" spans="1:14" x14ac:dyDescent="0.2">
      <c r="A4844" s="87"/>
      <c r="B4844" s="105"/>
      <c r="C4844" s="105"/>
      <c r="D4844" s="105"/>
      <c r="E4844" s="105"/>
      <c r="F4844" s="105"/>
      <c r="G4844" s="105"/>
      <c r="H4844" s="105"/>
      <c r="I4844" s="105"/>
      <c r="J4844" s="105"/>
      <c r="K4844" s="105"/>
      <c r="L4844" s="105"/>
      <c r="M4844" s="105"/>
      <c r="N4844" s="105"/>
    </row>
    <row r="4845" spans="1:14" x14ac:dyDescent="0.2">
      <c r="A4845" s="87"/>
      <c r="B4845" s="105"/>
      <c r="C4845" s="105"/>
      <c r="D4845" s="105"/>
      <c r="E4845" s="105"/>
      <c r="F4845" s="105"/>
      <c r="G4845" s="105"/>
      <c r="H4845" s="105"/>
      <c r="I4845" s="105"/>
      <c r="J4845" s="105"/>
      <c r="K4845" s="105"/>
      <c r="L4845" s="105"/>
      <c r="M4845" s="105"/>
      <c r="N4845" s="105"/>
    </row>
    <row r="4846" spans="1:14" x14ac:dyDescent="0.2">
      <c r="A4846" s="87"/>
      <c r="B4846" s="105"/>
      <c r="C4846" s="105"/>
      <c r="D4846" s="105"/>
      <c r="E4846" s="105"/>
      <c r="F4846" s="105"/>
      <c r="G4846" s="105"/>
      <c r="H4846" s="105"/>
      <c r="I4846" s="105"/>
      <c r="J4846" s="105"/>
      <c r="K4846" s="105"/>
      <c r="L4846" s="105"/>
      <c r="M4846" s="105"/>
      <c r="N4846" s="105"/>
    </row>
    <row r="4847" spans="1:14" x14ac:dyDescent="0.2">
      <c r="A4847" s="87"/>
      <c r="B4847" s="105"/>
      <c r="C4847" s="105"/>
      <c r="D4847" s="105"/>
      <c r="E4847" s="105"/>
      <c r="F4847" s="105"/>
      <c r="G4847" s="105"/>
      <c r="H4847" s="105"/>
      <c r="I4847" s="105"/>
      <c r="J4847" s="105"/>
      <c r="K4847" s="105"/>
      <c r="L4847" s="105"/>
      <c r="M4847" s="105"/>
      <c r="N4847" s="105"/>
    </row>
    <row r="4848" spans="1:14" x14ac:dyDescent="0.2">
      <c r="A4848" s="87"/>
      <c r="B4848" s="105"/>
      <c r="C4848" s="105"/>
      <c r="D4848" s="105"/>
      <c r="E4848" s="105"/>
      <c r="F4848" s="105"/>
      <c r="G4848" s="105"/>
      <c r="H4848" s="105"/>
      <c r="I4848" s="105"/>
      <c r="J4848" s="105"/>
      <c r="K4848" s="105"/>
      <c r="L4848" s="105"/>
      <c r="M4848" s="105"/>
      <c r="N4848" s="105"/>
    </row>
    <row r="4849" spans="1:14" x14ac:dyDescent="0.2">
      <c r="A4849" s="87"/>
      <c r="B4849" s="105"/>
      <c r="C4849" s="105"/>
      <c r="D4849" s="105"/>
      <c r="E4849" s="105"/>
      <c r="F4849" s="105"/>
      <c r="G4849" s="105"/>
      <c r="H4849" s="105"/>
      <c r="I4849" s="105"/>
      <c r="J4849" s="105"/>
      <c r="K4849" s="105"/>
      <c r="L4849" s="105"/>
      <c r="M4849" s="105"/>
      <c r="N4849" s="105"/>
    </row>
    <row r="4850" spans="1:14" x14ac:dyDescent="0.2">
      <c r="A4850" s="87"/>
      <c r="B4850" s="105"/>
      <c r="C4850" s="105"/>
      <c r="D4850" s="105"/>
      <c r="E4850" s="105"/>
      <c r="F4850" s="105"/>
      <c r="G4850" s="105"/>
      <c r="H4850" s="105"/>
      <c r="I4850" s="105"/>
      <c r="J4850" s="105"/>
      <c r="K4850" s="105"/>
      <c r="L4850" s="105"/>
      <c r="M4850" s="105"/>
      <c r="N4850" s="105"/>
    </row>
    <row r="4851" spans="1:14" x14ac:dyDescent="0.2">
      <c r="A4851" s="87"/>
      <c r="B4851" s="105"/>
      <c r="C4851" s="105"/>
      <c r="D4851" s="105"/>
      <c r="E4851" s="105"/>
      <c r="F4851" s="105"/>
      <c r="G4851" s="105"/>
      <c r="H4851" s="105"/>
      <c r="I4851" s="105"/>
      <c r="J4851" s="105"/>
      <c r="K4851" s="105"/>
      <c r="L4851" s="105"/>
      <c r="M4851" s="105"/>
      <c r="N4851" s="105"/>
    </row>
    <row r="4852" spans="1:14" x14ac:dyDescent="0.2">
      <c r="A4852" s="87"/>
      <c r="B4852" s="105"/>
      <c r="C4852" s="105"/>
      <c r="D4852" s="105"/>
      <c r="E4852" s="105"/>
      <c r="F4852" s="105"/>
      <c r="G4852" s="105"/>
      <c r="H4852" s="105"/>
      <c r="I4852" s="105"/>
      <c r="J4852" s="105"/>
      <c r="K4852" s="105"/>
      <c r="L4852" s="105"/>
      <c r="M4852" s="105"/>
      <c r="N4852" s="105"/>
    </row>
    <row r="4853" spans="1:14" x14ac:dyDescent="0.2">
      <c r="A4853" s="87"/>
      <c r="B4853" s="105"/>
      <c r="C4853" s="105"/>
      <c r="D4853" s="105"/>
      <c r="E4853" s="105"/>
      <c r="F4853" s="105"/>
      <c r="G4853" s="105"/>
      <c r="H4853" s="105"/>
      <c r="I4853" s="105"/>
      <c r="J4853" s="105"/>
      <c r="K4853" s="105"/>
      <c r="L4853" s="105"/>
      <c r="M4853" s="105"/>
      <c r="N4853" s="105"/>
    </row>
    <row r="4854" spans="1:14" x14ac:dyDescent="0.2">
      <c r="A4854" s="87"/>
      <c r="B4854" s="105"/>
      <c r="C4854" s="105"/>
      <c r="D4854" s="105"/>
      <c r="E4854" s="105"/>
      <c r="F4854" s="105"/>
      <c r="G4854" s="105"/>
      <c r="H4854" s="105"/>
      <c r="I4854" s="105"/>
      <c r="J4854" s="105"/>
      <c r="K4854" s="105"/>
      <c r="L4854" s="105"/>
      <c r="M4854" s="105"/>
      <c r="N4854" s="105"/>
    </row>
    <row r="4855" spans="1:14" x14ac:dyDescent="0.2">
      <c r="A4855" s="87"/>
      <c r="B4855" s="105"/>
      <c r="C4855" s="105"/>
      <c r="D4855" s="105"/>
      <c r="E4855" s="105"/>
      <c r="F4855" s="105"/>
      <c r="G4855" s="105"/>
      <c r="H4855" s="105"/>
      <c r="I4855" s="105"/>
      <c r="J4855" s="105"/>
      <c r="K4855" s="105"/>
      <c r="L4855" s="105"/>
      <c r="M4855" s="105"/>
      <c r="N4855" s="105"/>
    </row>
    <row r="4856" spans="1:14" x14ac:dyDescent="0.2">
      <c r="A4856" s="87"/>
      <c r="B4856" s="105"/>
      <c r="C4856" s="105"/>
      <c r="D4856" s="105"/>
      <c r="E4856" s="105"/>
      <c r="F4856" s="105"/>
      <c r="G4856" s="105"/>
      <c r="H4856" s="105"/>
      <c r="I4856" s="105"/>
      <c r="J4856" s="105"/>
      <c r="K4856" s="105"/>
      <c r="L4856" s="105"/>
      <c r="M4856" s="105"/>
      <c r="N4856" s="105"/>
    </row>
    <row r="4857" spans="1:14" x14ac:dyDescent="0.2">
      <c r="A4857" s="87"/>
      <c r="B4857" s="105"/>
      <c r="C4857" s="105"/>
      <c r="D4857" s="105"/>
      <c r="E4857" s="105"/>
      <c r="F4857" s="105"/>
      <c r="G4857" s="105"/>
      <c r="H4857" s="105"/>
      <c r="I4857" s="105"/>
      <c r="J4857" s="105"/>
      <c r="K4857" s="105"/>
      <c r="L4857" s="105"/>
      <c r="M4857" s="105"/>
      <c r="N4857" s="105"/>
    </row>
    <row r="4858" spans="1:14" x14ac:dyDescent="0.2">
      <c r="A4858" s="87"/>
      <c r="B4858" s="105"/>
      <c r="C4858" s="105"/>
      <c r="D4858" s="105"/>
      <c r="E4858" s="105"/>
      <c r="F4858" s="105"/>
      <c r="G4858" s="105"/>
      <c r="H4858" s="105"/>
      <c r="I4858" s="105"/>
      <c r="J4858" s="105"/>
      <c r="K4858" s="105"/>
      <c r="L4858" s="105"/>
      <c r="M4858" s="105"/>
      <c r="N4858" s="105"/>
    </row>
    <row r="4859" spans="1:14" x14ac:dyDescent="0.2">
      <c r="A4859" s="87"/>
      <c r="B4859" s="105"/>
      <c r="C4859" s="105"/>
      <c r="D4859" s="105"/>
      <c r="E4859" s="105"/>
      <c r="F4859" s="105"/>
      <c r="G4859" s="105"/>
      <c r="H4859" s="105"/>
      <c r="I4859" s="105"/>
      <c r="J4859" s="105"/>
      <c r="K4859" s="105"/>
      <c r="L4859" s="105"/>
      <c r="M4859" s="105"/>
      <c r="N4859" s="105"/>
    </row>
    <row r="4860" spans="1:14" x14ac:dyDescent="0.2">
      <c r="A4860" s="87"/>
      <c r="B4860" s="105"/>
      <c r="C4860" s="105"/>
      <c r="D4860" s="105"/>
      <c r="E4860" s="105"/>
      <c r="F4860" s="105"/>
      <c r="G4860" s="105"/>
      <c r="H4860" s="105"/>
      <c r="I4860" s="105"/>
      <c r="J4860" s="105"/>
      <c r="K4860" s="105"/>
      <c r="L4860" s="105"/>
      <c r="M4860" s="105"/>
      <c r="N4860" s="105"/>
    </row>
    <row r="4861" spans="1:14" x14ac:dyDescent="0.2">
      <c r="A4861" s="87"/>
      <c r="B4861" s="105"/>
      <c r="C4861" s="105"/>
      <c r="D4861" s="105"/>
      <c r="E4861" s="105"/>
      <c r="F4861" s="105"/>
      <c r="G4861" s="105"/>
      <c r="H4861" s="105"/>
      <c r="I4861" s="105"/>
      <c r="J4861" s="105"/>
      <c r="K4861" s="105"/>
      <c r="L4861" s="105"/>
      <c r="M4861" s="105"/>
      <c r="N4861" s="105"/>
    </row>
    <row r="4862" spans="1:14" x14ac:dyDescent="0.2">
      <c r="A4862" s="87"/>
      <c r="B4862" s="105"/>
      <c r="C4862" s="105"/>
      <c r="D4862" s="105"/>
      <c r="E4862" s="105"/>
      <c r="F4862" s="105"/>
      <c r="G4862" s="105"/>
      <c r="H4862" s="105"/>
      <c r="I4862" s="105"/>
      <c r="J4862" s="105"/>
      <c r="K4862" s="105"/>
      <c r="L4862" s="105"/>
      <c r="M4862" s="105"/>
      <c r="N4862" s="105"/>
    </row>
    <row r="4863" spans="1:14" x14ac:dyDescent="0.2">
      <c r="A4863" s="87"/>
      <c r="B4863" s="105"/>
      <c r="C4863" s="105"/>
      <c r="D4863" s="105"/>
      <c r="E4863" s="105"/>
      <c r="F4863" s="105"/>
      <c r="G4863" s="105"/>
      <c r="H4863" s="105"/>
      <c r="I4863" s="105"/>
      <c r="J4863" s="105"/>
      <c r="K4863" s="105"/>
      <c r="L4863" s="105"/>
      <c r="M4863" s="105"/>
      <c r="N4863" s="105"/>
    </row>
    <row r="4864" spans="1:14" x14ac:dyDescent="0.2">
      <c r="A4864" s="87"/>
      <c r="B4864" s="105"/>
      <c r="C4864" s="105"/>
      <c r="D4864" s="105"/>
      <c r="E4864" s="105"/>
      <c r="F4864" s="105"/>
      <c r="G4864" s="105"/>
      <c r="H4864" s="105"/>
      <c r="I4864" s="105"/>
      <c r="J4864" s="105"/>
      <c r="K4864" s="105"/>
      <c r="L4864" s="105"/>
      <c r="M4864" s="105"/>
      <c r="N4864" s="105"/>
    </row>
    <row r="4865" spans="1:14" x14ac:dyDescent="0.2">
      <c r="A4865" s="87"/>
      <c r="B4865" s="105"/>
      <c r="C4865" s="105"/>
      <c r="D4865" s="105"/>
      <c r="E4865" s="105"/>
      <c r="F4865" s="105"/>
      <c r="G4865" s="105"/>
      <c r="H4865" s="105"/>
      <c r="I4865" s="105"/>
      <c r="J4865" s="105"/>
      <c r="K4865" s="105"/>
      <c r="L4865" s="105"/>
      <c r="M4865" s="105"/>
      <c r="N4865" s="105"/>
    </row>
    <row r="4866" spans="1:14" x14ac:dyDescent="0.2">
      <c r="A4866" s="87"/>
      <c r="B4866" s="105"/>
      <c r="C4866" s="105"/>
      <c r="D4866" s="105"/>
      <c r="E4866" s="105"/>
      <c r="F4866" s="105"/>
      <c r="G4866" s="105"/>
      <c r="H4866" s="105"/>
      <c r="I4866" s="105"/>
      <c r="J4866" s="105"/>
      <c r="K4866" s="105"/>
      <c r="L4866" s="105"/>
      <c r="M4866" s="105"/>
      <c r="N4866" s="105"/>
    </row>
    <row r="4867" spans="1:14" x14ac:dyDescent="0.2">
      <c r="A4867" s="87"/>
      <c r="B4867" s="105"/>
      <c r="C4867" s="105"/>
      <c r="D4867" s="105"/>
      <c r="E4867" s="105"/>
      <c r="F4867" s="105"/>
      <c r="G4867" s="105"/>
      <c r="H4867" s="105"/>
      <c r="I4867" s="105"/>
      <c r="J4867" s="105"/>
      <c r="K4867" s="105"/>
      <c r="L4867" s="105"/>
      <c r="M4867" s="105"/>
      <c r="N4867" s="105"/>
    </row>
    <row r="4868" spans="1:14" x14ac:dyDescent="0.2">
      <c r="A4868" s="87"/>
      <c r="B4868" s="105"/>
      <c r="C4868" s="105"/>
      <c r="D4868" s="105"/>
      <c r="E4868" s="105"/>
      <c r="F4868" s="105"/>
      <c r="G4868" s="105"/>
      <c r="H4868" s="105"/>
      <c r="I4868" s="105"/>
      <c r="J4868" s="105"/>
      <c r="K4868" s="105"/>
      <c r="L4868" s="105"/>
      <c r="M4868" s="105"/>
      <c r="N4868" s="105"/>
    </row>
    <row r="4869" spans="1:14" x14ac:dyDescent="0.2">
      <c r="A4869" s="87"/>
      <c r="B4869" s="105"/>
      <c r="C4869" s="105"/>
      <c r="D4869" s="105"/>
      <c r="E4869" s="105"/>
      <c r="F4869" s="105"/>
      <c r="G4869" s="105"/>
      <c r="H4869" s="105"/>
      <c r="I4869" s="105"/>
      <c r="J4869" s="105"/>
      <c r="K4869" s="105"/>
      <c r="L4869" s="105"/>
      <c r="M4869" s="105"/>
      <c r="N4869" s="105"/>
    </row>
    <row r="4870" spans="1:14" x14ac:dyDescent="0.2">
      <c r="A4870" s="87"/>
      <c r="B4870" s="105"/>
      <c r="C4870" s="105"/>
      <c r="D4870" s="105"/>
      <c r="E4870" s="105"/>
      <c r="F4870" s="105"/>
      <c r="G4870" s="105"/>
      <c r="H4870" s="105"/>
      <c r="I4870" s="105"/>
      <c r="J4870" s="105"/>
      <c r="K4870" s="105"/>
      <c r="L4870" s="105"/>
      <c r="M4870" s="105"/>
      <c r="N4870" s="105"/>
    </row>
    <row r="4871" spans="1:14" x14ac:dyDescent="0.2">
      <c r="A4871" s="87"/>
      <c r="B4871" s="105"/>
      <c r="C4871" s="105"/>
      <c r="D4871" s="105"/>
      <c r="E4871" s="105"/>
      <c r="F4871" s="105"/>
      <c r="G4871" s="105"/>
      <c r="H4871" s="105"/>
      <c r="I4871" s="105"/>
      <c r="J4871" s="105"/>
      <c r="K4871" s="105"/>
      <c r="L4871" s="105"/>
      <c r="M4871" s="105"/>
      <c r="N4871" s="105"/>
    </row>
    <row r="4872" spans="1:14" x14ac:dyDescent="0.2">
      <c r="A4872" s="87"/>
      <c r="B4872" s="105"/>
      <c r="C4872" s="105"/>
      <c r="D4872" s="105"/>
      <c r="E4872" s="105"/>
      <c r="F4872" s="105"/>
      <c r="G4872" s="105"/>
      <c r="H4872" s="105"/>
      <c r="I4872" s="105"/>
      <c r="J4872" s="105"/>
      <c r="K4872" s="105"/>
      <c r="L4872" s="105"/>
      <c r="M4872" s="105"/>
      <c r="N4872" s="105"/>
    </row>
    <row r="4873" spans="1:14" x14ac:dyDescent="0.2">
      <c r="A4873" s="87"/>
      <c r="B4873" s="105"/>
      <c r="C4873" s="105"/>
      <c r="D4873" s="105"/>
      <c r="E4873" s="105"/>
      <c r="F4873" s="105"/>
      <c r="G4873" s="105"/>
      <c r="H4873" s="105"/>
      <c r="I4873" s="105"/>
      <c r="J4873" s="105"/>
      <c r="K4873" s="105"/>
      <c r="L4873" s="105"/>
      <c r="M4873" s="105"/>
      <c r="N4873" s="105"/>
    </row>
    <row r="4874" spans="1:14" x14ac:dyDescent="0.2">
      <c r="A4874" s="87"/>
      <c r="B4874" s="105"/>
      <c r="C4874" s="105"/>
      <c r="D4874" s="105"/>
      <c r="E4874" s="105"/>
      <c r="F4874" s="105"/>
      <c r="G4874" s="105"/>
      <c r="H4874" s="105"/>
      <c r="I4874" s="105"/>
      <c r="J4874" s="105"/>
      <c r="K4874" s="105"/>
      <c r="L4874" s="105"/>
      <c r="M4874" s="105"/>
      <c r="N4874" s="105"/>
    </row>
    <row r="4875" spans="1:14" x14ac:dyDescent="0.2">
      <c r="A4875" s="87"/>
      <c r="B4875" s="105"/>
      <c r="C4875" s="105"/>
      <c r="D4875" s="105"/>
      <c r="E4875" s="105"/>
      <c r="F4875" s="105"/>
      <c r="G4875" s="105"/>
      <c r="H4875" s="105"/>
      <c r="I4875" s="105"/>
      <c r="J4875" s="105"/>
      <c r="K4875" s="105"/>
      <c r="L4875" s="105"/>
      <c r="M4875" s="105"/>
      <c r="N4875" s="105"/>
    </row>
    <row r="4876" spans="1:14" x14ac:dyDescent="0.2">
      <c r="A4876" s="87"/>
      <c r="B4876" s="105"/>
      <c r="C4876" s="105"/>
      <c r="D4876" s="105"/>
      <c r="E4876" s="105"/>
      <c r="F4876" s="105"/>
      <c r="G4876" s="105"/>
      <c r="H4876" s="105"/>
      <c r="I4876" s="105"/>
      <c r="J4876" s="105"/>
      <c r="K4876" s="105"/>
      <c r="L4876" s="105"/>
      <c r="M4876" s="105"/>
      <c r="N4876" s="105"/>
    </row>
    <row r="4877" spans="1:14" x14ac:dyDescent="0.2">
      <c r="A4877" s="87"/>
      <c r="B4877" s="105"/>
      <c r="C4877" s="105"/>
      <c r="D4877" s="105"/>
      <c r="E4877" s="105"/>
      <c r="F4877" s="105"/>
      <c r="G4877" s="105"/>
      <c r="H4877" s="105"/>
      <c r="I4877" s="105"/>
      <c r="J4877" s="105"/>
      <c r="K4877" s="105"/>
      <c r="L4877" s="105"/>
      <c r="M4877" s="105"/>
      <c r="N4877" s="105"/>
    </row>
    <row r="4878" spans="1:14" x14ac:dyDescent="0.2">
      <c r="A4878" s="87"/>
      <c r="B4878" s="105"/>
      <c r="C4878" s="105"/>
      <c r="D4878" s="105"/>
      <c r="E4878" s="105"/>
      <c r="F4878" s="105"/>
      <c r="G4878" s="105"/>
      <c r="H4878" s="105"/>
      <c r="I4878" s="105"/>
      <c r="J4878" s="105"/>
      <c r="K4878" s="105"/>
      <c r="L4878" s="105"/>
      <c r="M4878" s="105"/>
      <c r="N4878" s="105"/>
    </row>
    <row r="4879" spans="1:14" x14ac:dyDescent="0.2">
      <c r="A4879" s="87"/>
      <c r="B4879" s="105"/>
      <c r="C4879" s="105"/>
      <c r="D4879" s="105"/>
      <c r="E4879" s="105"/>
      <c r="F4879" s="105"/>
      <c r="G4879" s="105"/>
      <c r="H4879" s="105"/>
      <c r="I4879" s="105"/>
      <c r="J4879" s="105"/>
      <c r="K4879" s="105"/>
      <c r="L4879" s="105"/>
      <c r="M4879" s="105"/>
      <c r="N4879" s="105"/>
    </row>
    <row r="4880" spans="1:14" x14ac:dyDescent="0.2">
      <c r="A4880" s="87"/>
      <c r="B4880" s="105"/>
      <c r="C4880" s="105"/>
      <c r="D4880" s="105"/>
      <c r="E4880" s="105"/>
      <c r="F4880" s="105"/>
      <c r="G4880" s="105"/>
      <c r="H4880" s="105"/>
      <c r="I4880" s="105"/>
      <c r="J4880" s="105"/>
      <c r="K4880" s="105"/>
      <c r="L4880" s="105"/>
      <c r="M4880" s="105"/>
      <c r="N4880" s="105"/>
    </row>
    <row r="4881" spans="1:14" x14ac:dyDescent="0.2">
      <c r="A4881" s="87"/>
      <c r="B4881" s="105"/>
      <c r="C4881" s="105"/>
      <c r="D4881" s="105"/>
      <c r="E4881" s="105"/>
      <c r="F4881" s="105"/>
      <c r="G4881" s="105"/>
      <c r="H4881" s="105"/>
      <c r="I4881" s="105"/>
      <c r="J4881" s="105"/>
      <c r="K4881" s="105"/>
      <c r="L4881" s="105"/>
      <c r="M4881" s="105"/>
      <c r="N4881" s="105"/>
    </row>
    <row r="4882" spans="1:14" x14ac:dyDescent="0.2">
      <c r="A4882" s="87"/>
      <c r="B4882" s="105"/>
      <c r="C4882" s="105"/>
      <c r="D4882" s="105"/>
      <c r="E4882" s="105"/>
      <c r="F4882" s="105"/>
      <c r="G4882" s="105"/>
      <c r="H4882" s="105"/>
      <c r="I4882" s="105"/>
      <c r="J4882" s="105"/>
      <c r="K4882" s="105"/>
      <c r="L4882" s="105"/>
      <c r="M4882" s="105"/>
      <c r="N4882" s="105"/>
    </row>
    <row r="4883" spans="1:14" x14ac:dyDescent="0.2">
      <c r="A4883" s="87"/>
      <c r="B4883" s="105"/>
      <c r="C4883" s="105"/>
      <c r="D4883" s="105"/>
      <c r="E4883" s="105"/>
      <c r="F4883" s="105"/>
      <c r="G4883" s="105"/>
      <c r="H4883" s="105"/>
      <c r="I4883" s="105"/>
      <c r="J4883" s="105"/>
      <c r="K4883" s="105"/>
      <c r="L4883" s="105"/>
      <c r="M4883" s="105"/>
      <c r="N4883" s="105"/>
    </row>
    <row r="4884" spans="1:14" x14ac:dyDescent="0.2">
      <c r="A4884" s="87"/>
      <c r="B4884" s="105"/>
      <c r="C4884" s="105"/>
      <c r="D4884" s="105"/>
      <c r="E4884" s="105"/>
      <c r="F4884" s="105"/>
      <c r="G4884" s="105"/>
      <c r="H4884" s="105"/>
      <c r="I4884" s="105"/>
      <c r="J4884" s="105"/>
      <c r="K4884" s="105"/>
      <c r="L4884" s="105"/>
      <c r="M4884" s="105"/>
      <c r="N4884" s="105"/>
    </row>
    <row r="4885" spans="1:14" x14ac:dyDescent="0.2">
      <c r="A4885" s="87"/>
      <c r="B4885" s="105"/>
      <c r="C4885" s="105"/>
      <c r="D4885" s="105"/>
      <c r="E4885" s="105"/>
      <c r="F4885" s="105"/>
      <c r="G4885" s="105"/>
      <c r="H4885" s="105"/>
      <c r="I4885" s="105"/>
      <c r="J4885" s="105"/>
      <c r="K4885" s="105"/>
      <c r="L4885" s="105"/>
      <c r="M4885" s="105"/>
      <c r="N4885" s="105"/>
    </row>
    <row r="4886" spans="1:14" x14ac:dyDescent="0.2">
      <c r="A4886" s="87"/>
      <c r="B4886" s="105"/>
      <c r="C4886" s="105"/>
      <c r="D4886" s="105"/>
      <c r="E4886" s="105"/>
      <c r="F4886" s="105"/>
      <c r="G4886" s="105"/>
      <c r="H4886" s="105"/>
      <c r="I4886" s="105"/>
      <c r="J4886" s="105"/>
      <c r="K4886" s="105"/>
      <c r="L4886" s="105"/>
      <c r="M4886" s="105"/>
      <c r="N4886" s="105"/>
    </row>
    <row r="4887" spans="1:14" x14ac:dyDescent="0.2">
      <c r="A4887" s="87"/>
      <c r="B4887" s="105"/>
      <c r="C4887" s="105"/>
      <c r="D4887" s="105"/>
      <c r="E4887" s="105"/>
      <c r="F4887" s="105"/>
      <c r="G4887" s="105"/>
      <c r="H4887" s="105"/>
      <c r="I4887" s="105"/>
      <c r="J4887" s="105"/>
      <c r="K4887" s="105"/>
      <c r="L4887" s="105"/>
      <c r="M4887" s="105"/>
      <c r="N4887" s="105"/>
    </row>
    <row r="4888" spans="1:14" x14ac:dyDescent="0.2">
      <c r="A4888" s="87"/>
      <c r="B4888" s="105"/>
      <c r="C4888" s="105"/>
      <c r="D4888" s="105"/>
      <c r="E4888" s="105"/>
      <c r="F4888" s="105"/>
      <c r="G4888" s="105"/>
      <c r="H4888" s="105"/>
      <c r="I4888" s="105"/>
      <c r="J4888" s="105"/>
      <c r="K4888" s="105"/>
      <c r="L4888" s="105"/>
      <c r="M4888" s="105"/>
      <c r="N4888" s="105"/>
    </row>
    <row r="4889" spans="1:14" x14ac:dyDescent="0.2">
      <c r="A4889" s="87"/>
      <c r="B4889" s="105"/>
      <c r="C4889" s="105"/>
      <c r="D4889" s="105"/>
      <c r="E4889" s="105"/>
      <c r="F4889" s="105"/>
      <c r="G4889" s="105"/>
      <c r="H4889" s="105"/>
      <c r="I4889" s="105"/>
      <c r="J4889" s="105"/>
      <c r="K4889" s="105"/>
      <c r="L4889" s="105"/>
      <c r="M4889" s="105"/>
      <c r="N4889" s="105"/>
    </row>
    <row r="4890" spans="1:14" x14ac:dyDescent="0.2">
      <c r="A4890" s="87"/>
      <c r="B4890" s="105"/>
      <c r="C4890" s="105"/>
      <c r="D4890" s="105"/>
      <c r="E4890" s="105"/>
      <c r="F4890" s="105"/>
      <c r="G4890" s="105"/>
      <c r="H4890" s="105"/>
      <c r="I4890" s="105"/>
      <c r="J4890" s="105"/>
      <c r="K4890" s="105"/>
      <c r="L4890" s="105"/>
      <c r="M4890" s="105"/>
      <c r="N4890" s="105"/>
    </row>
    <row r="4891" spans="1:14" x14ac:dyDescent="0.2">
      <c r="A4891" s="87"/>
      <c r="B4891" s="105"/>
      <c r="C4891" s="105"/>
      <c r="D4891" s="105"/>
      <c r="E4891" s="105"/>
      <c r="F4891" s="105"/>
      <c r="G4891" s="105"/>
      <c r="H4891" s="105"/>
      <c r="I4891" s="105"/>
      <c r="J4891" s="105"/>
      <c r="K4891" s="105"/>
      <c r="L4891" s="105"/>
      <c r="M4891" s="105"/>
      <c r="N4891" s="105"/>
    </row>
    <row r="4892" spans="1:14" x14ac:dyDescent="0.2">
      <c r="A4892" s="87"/>
      <c r="B4892" s="105"/>
      <c r="C4892" s="105"/>
      <c r="D4892" s="105"/>
      <c r="E4892" s="105"/>
      <c r="F4892" s="105"/>
      <c r="G4892" s="105"/>
      <c r="H4892" s="105"/>
      <c r="I4892" s="105"/>
      <c r="J4892" s="105"/>
      <c r="K4892" s="105"/>
      <c r="L4892" s="105"/>
      <c r="M4892" s="105"/>
      <c r="N4892" s="105"/>
    </row>
    <row r="4893" spans="1:14" x14ac:dyDescent="0.2">
      <c r="A4893" s="87"/>
      <c r="B4893" s="105"/>
      <c r="C4893" s="105"/>
      <c r="D4893" s="105"/>
      <c r="E4893" s="105"/>
      <c r="F4893" s="105"/>
      <c r="G4893" s="105"/>
      <c r="H4893" s="105"/>
      <c r="I4893" s="105"/>
      <c r="J4893" s="105"/>
      <c r="K4893" s="105"/>
      <c r="L4893" s="105"/>
      <c r="M4893" s="105"/>
      <c r="N4893" s="105"/>
    </row>
    <row r="4894" spans="1:14" x14ac:dyDescent="0.2">
      <c r="A4894" s="87"/>
      <c r="B4894" s="105"/>
      <c r="C4894" s="105"/>
      <c r="D4894" s="105"/>
      <c r="E4894" s="105"/>
      <c r="F4894" s="105"/>
      <c r="G4894" s="105"/>
      <c r="H4894" s="105"/>
      <c r="I4894" s="105"/>
      <c r="J4894" s="105"/>
      <c r="K4894" s="105"/>
      <c r="L4894" s="105"/>
      <c r="M4894" s="105"/>
      <c r="N4894" s="105"/>
    </row>
    <row r="4895" spans="1:14" x14ac:dyDescent="0.2">
      <c r="A4895" s="87"/>
      <c r="B4895" s="105"/>
      <c r="C4895" s="105"/>
      <c r="D4895" s="105"/>
      <c r="E4895" s="105"/>
      <c r="F4895" s="105"/>
      <c r="G4895" s="105"/>
      <c r="H4895" s="105"/>
      <c r="I4895" s="105"/>
      <c r="J4895" s="105"/>
      <c r="K4895" s="105"/>
      <c r="L4895" s="105"/>
      <c r="M4895" s="105"/>
      <c r="N4895" s="105"/>
    </row>
    <row r="4896" spans="1:14" x14ac:dyDescent="0.2">
      <c r="A4896" s="87"/>
      <c r="B4896" s="105"/>
      <c r="C4896" s="105"/>
      <c r="D4896" s="105"/>
      <c r="E4896" s="105"/>
      <c r="F4896" s="105"/>
      <c r="G4896" s="105"/>
      <c r="H4896" s="105"/>
      <c r="I4896" s="105"/>
      <c r="J4896" s="105"/>
      <c r="K4896" s="105"/>
      <c r="L4896" s="105"/>
      <c r="M4896" s="105"/>
      <c r="N4896" s="105"/>
    </row>
    <row r="4897" spans="1:14" x14ac:dyDescent="0.2">
      <c r="A4897" s="87"/>
      <c r="B4897" s="105"/>
      <c r="C4897" s="105"/>
      <c r="D4897" s="105"/>
      <c r="E4897" s="105"/>
      <c r="F4897" s="105"/>
      <c r="G4897" s="105"/>
      <c r="H4897" s="105"/>
      <c r="I4897" s="105"/>
      <c r="J4897" s="105"/>
      <c r="K4897" s="105"/>
      <c r="L4897" s="105"/>
      <c r="M4897" s="105"/>
      <c r="N4897" s="105"/>
    </row>
    <row r="4898" spans="1:14" x14ac:dyDescent="0.2">
      <c r="A4898" s="87"/>
      <c r="B4898" s="105"/>
      <c r="C4898" s="105"/>
      <c r="D4898" s="105"/>
      <c r="E4898" s="105"/>
      <c r="F4898" s="105"/>
      <c r="G4898" s="105"/>
      <c r="H4898" s="105"/>
      <c r="I4898" s="105"/>
      <c r="J4898" s="105"/>
      <c r="K4898" s="105"/>
      <c r="L4898" s="105"/>
      <c r="M4898" s="105"/>
      <c r="N4898" s="105"/>
    </row>
    <row r="4899" spans="1:14" x14ac:dyDescent="0.2">
      <c r="A4899" s="87"/>
      <c r="B4899" s="105"/>
      <c r="C4899" s="105"/>
      <c r="D4899" s="105"/>
      <c r="E4899" s="105"/>
      <c r="F4899" s="105"/>
      <c r="G4899" s="105"/>
      <c r="H4899" s="105"/>
      <c r="I4899" s="105"/>
      <c r="J4899" s="105"/>
      <c r="K4899" s="105"/>
      <c r="L4899" s="105"/>
      <c r="M4899" s="105"/>
      <c r="N4899" s="105"/>
    </row>
    <row r="4900" spans="1:14" x14ac:dyDescent="0.2">
      <c r="A4900" s="87"/>
      <c r="B4900" s="105"/>
      <c r="C4900" s="105"/>
      <c r="D4900" s="105"/>
      <c r="E4900" s="105"/>
      <c r="F4900" s="105"/>
      <c r="G4900" s="105"/>
      <c r="H4900" s="105"/>
      <c r="I4900" s="105"/>
      <c r="J4900" s="105"/>
      <c r="K4900" s="105"/>
      <c r="L4900" s="105"/>
      <c r="M4900" s="105"/>
      <c r="N4900" s="105"/>
    </row>
    <row r="4901" spans="1:14" x14ac:dyDescent="0.2">
      <c r="A4901" s="87"/>
      <c r="B4901" s="105"/>
      <c r="C4901" s="105"/>
      <c r="D4901" s="105"/>
      <c r="E4901" s="105"/>
      <c r="F4901" s="105"/>
      <c r="G4901" s="105"/>
      <c r="H4901" s="105"/>
      <c r="I4901" s="105"/>
      <c r="J4901" s="105"/>
      <c r="K4901" s="105"/>
      <c r="L4901" s="105"/>
      <c r="M4901" s="105"/>
      <c r="N4901" s="105"/>
    </row>
    <row r="4902" spans="1:14" x14ac:dyDescent="0.2">
      <c r="A4902" s="87"/>
      <c r="B4902" s="105"/>
      <c r="C4902" s="105"/>
      <c r="D4902" s="105"/>
      <c r="E4902" s="105"/>
      <c r="F4902" s="105"/>
      <c r="G4902" s="105"/>
      <c r="H4902" s="105"/>
      <c r="I4902" s="105"/>
      <c r="J4902" s="105"/>
      <c r="K4902" s="105"/>
      <c r="L4902" s="105"/>
      <c r="M4902" s="105"/>
      <c r="N4902" s="105"/>
    </row>
    <row r="4903" spans="1:14" x14ac:dyDescent="0.2">
      <c r="A4903" s="87"/>
      <c r="B4903" s="105"/>
      <c r="C4903" s="105"/>
      <c r="D4903" s="105"/>
      <c r="E4903" s="105"/>
      <c r="F4903" s="105"/>
      <c r="G4903" s="105"/>
      <c r="H4903" s="105"/>
      <c r="I4903" s="105"/>
      <c r="J4903" s="105"/>
      <c r="K4903" s="105"/>
      <c r="L4903" s="105"/>
      <c r="M4903" s="105"/>
      <c r="N4903" s="105"/>
    </row>
    <row r="4904" spans="1:14" x14ac:dyDescent="0.2">
      <c r="A4904" s="87"/>
      <c r="B4904" s="105"/>
      <c r="C4904" s="105"/>
      <c r="D4904" s="105"/>
      <c r="E4904" s="105"/>
      <c r="F4904" s="105"/>
      <c r="G4904" s="105"/>
      <c r="H4904" s="105"/>
      <c r="I4904" s="105"/>
      <c r="J4904" s="105"/>
      <c r="K4904" s="105"/>
      <c r="L4904" s="105"/>
      <c r="M4904" s="105"/>
      <c r="N4904" s="105"/>
    </row>
    <row r="4905" spans="1:14" x14ac:dyDescent="0.2">
      <c r="A4905" s="87"/>
      <c r="B4905" s="105"/>
      <c r="C4905" s="105"/>
      <c r="D4905" s="105"/>
      <c r="E4905" s="105"/>
      <c r="F4905" s="105"/>
      <c r="G4905" s="105"/>
      <c r="H4905" s="105"/>
      <c r="I4905" s="105"/>
      <c r="J4905" s="105"/>
      <c r="K4905" s="105"/>
      <c r="L4905" s="105"/>
      <c r="M4905" s="105"/>
      <c r="N4905" s="105"/>
    </row>
    <row r="4906" spans="1:14" x14ac:dyDescent="0.2">
      <c r="A4906" s="87"/>
      <c r="B4906" s="105"/>
      <c r="C4906" s="105"/>
      <c r="D4906" s="105"/>
      <c r="E4906" s="105"/>
      <c r="F4906" s="105"/>
      <c r="G4906" s="105"/>
      <c r="H4906" s="105"/>
      <c r="I4906" s="105"/>
      <c r="J4906" s="105"/>
      <c r="K4906" s="105"/>
      <c r="L4906" s="105"/>
      <c r="M4906" s="105"/>
      <c r="N4906" s="105"/>
    </row>
    <row r="4907" spans="1:14" x14ac:dyDescent="0.2">
      <c r="A4907" s="87"/>
      <c r="B4907" s="105"/>
      <c r="C4907" s="105"/>
      <c r="D4907" s="105"/>
      <c r="E4907" s="105"/>
      <c r="F4907" s="105"/>
      <c r="G4907" s="105"/>
      <c r="H4907" s="105"/>
      <c r="I4907" s="105"/>
      <c r="J4907" s="105"/>
      <c r="K4907" s="105"/>
      <c r="L4907" s="105"/>
      <c r="M4907" s="105"/>
      <c r="N4907" s="105"/>
    </row>
    <row r="4908" spans="1:14" x14ac:dyDescent="0.2">
      <c r="A4908" s="87"/>
      <c r="B4908" s="105"/>
      <c r="C4908" s="105"/>
      <c r="D4908" s="105"/>
      <c r="E4908" s="105"/>
      <c r="F4908" s="105"/>
      <c r="G4908" s="105"/>
      <c r="H4908" s="105"/>
      <c r="I4908" s="105"/>
      <c r="J4908" s="105"/>
      <c r="K4908" s="105"/>
      <c r="L4908" s="105"/>
      <c r="M4908" s="105"/>
      <c r="N4908" s="105"/>
    </row>
    <row r="4909" spans="1:14" x14ac:dyDescent="0.2">
      <c r="A4909" s="87"/>
      <c r="B4909" s="105"/>
      <c r="C4909" s="105"/>
      <c r="D4909" s="105"/>
      <c r="E4909" s="105"/>
      <c r="F4909" s="105"/>
      <c r="G4909" s="105"/>
      <c r="H4909" s="105"/>
      <c r="I4909" s="105"/>
      <c r="J4909" s="105"/>
      <c r="K4909" s="105"/>
      <c r="L4909" s="105"/>
      <c r="M4909" s="105"/>
      <c r="N4909" s="105"/>
    </row>
    <row r="4910" spans="1:14" x14ac:dyDescent="0.2">
      <c r="A4910" s="87"/>
      <c r="B4910" s="105"/>
      <c r="C4910" s="105"/>
      <c r="D4910" s="105"/>
      <c r="E4910" s="105"/>
      <c r="F4910" s="105"/>
      <c r="G4910" s="105"/>
      <c r="H4910" s="105"/>
      <c r="I4910" s="105"/>
      <c r="J4910" s="105"/>
      <c r="K4910" s="105"/>
      <c r="L4910" s="105"/>
      <c r="M4910" s="105"/>
      <c r="N4910" s="105"/>
    </row>
    <row r="4911" spans="1:14" x14ac:dyDescent="0.2">
      <c r="A4911" s="87"/>
      <c r="B4911" s="105"/>
      <c r="C4911" s="105"/>
      <c r="D4911" s="105"/>
      <c r="E4911" s="105"/>
      <c r="F4911" s="105"/>
      <c r="G4911" s="105"/>
      <c r="H4911" s="105"/>
      <c r="I4911" s="105"/>
      <c r="J4911" s="105"/>
      <c r="K4911" s="105"/>
      <c r="L4911" s="105"/>
      <c r="M4911" s="105"/>
      <c r="N4911" s="105"/>
    </row>
    <row r="4912" spans="1:14" x14ac:dyDescent="0.2">
      <c r="A4912" s="87"/>
      <c r="B4912" s="105"/>
      <c r="C4912" s="105"/>
      <c r="D4912" s="105"/>
      <c r="E4912" s="105"/>
      <c r="F4912" s="105"/>
      <c r="G4912" s="105"/>
      <c r="H4912" s="105"/>
      <c r="I4912" s="105"/>
      <c r="J4912" s="105"/>
      <c r="K4912" s="105"/>
      <c r="L4912" s="105"/>
      <c r="M4912" s="105"/>
      <c r="N4912" s="105"/>
    </row>
    <row r="4913" spans="1:14" x14ac:dyDescent="0.2">
      <c r="A4913" s="87"/>
      <c r="B4913" s="105"/>
      <c r="C4913" s="105"/>
      <c r="D4913" s="105"/>
      <c r="E4913" s="105"/>
      <c r="F4913" s="105"/>
      <c r="G4913" s="105"/>
      <c r="H4913" s="105"/>
      <c r="I4913" s="105"/>
      <c r="J4913" s="105"/>
      <c r="K4913" s="105"/>
      <c r="L4913" s="105"/>
      <c r="M4913" s="105"/>
      <c r="N4913" s="105"/>
    </row>
    <row r="4914" spans="1:14" x14ac:dyDescent="0.2">
      <c r="A4914" s="87"/>
      <c r="B4914" s="105"/>
      <c r="C4914" s="105"/>
      <c r="D4914" s="105"/>
      <c r="E4914" s="105"/>
      <c r="F4914" s="105"/>
      <c r="G4914" s="105"/>
      <c r="H4914" s="105"/>
      <c r="I4914" s="105"/>
      <c r="J4914" s="105"/>
      <c r="K4914" s="105"/>
      <c r="L4914" s="105"/>
      <c r="M4914" s="105"/>
      <c r="N4914" s="105"/>
    </row>
    <row r="4915" spans="1:14" x14ac:dyDescent="0.2">
      <c r="A4915" s="87"/>
      <c r="B4915" s="105"/>
      <c r="C4915" s="105"/>
      <c r="D4915" s="105"/>
      <c r="E4915" s="105"/>
      <c r="F4915" s="105"/>
      <c r="G4915" s="105"/>
      <c r="H4915" s="105"/>
      <c r="I4915" s="105"/>
      <c r="J4915" s="105"/>
      <c r="K4915" s="105"/>
      <c r="L4915" s="105"/>
      <c r="M4915" s="105"/>
      <c r="N4915" s="105"/>
    </row>
    <row r="4916" spans="1:14" x14ac:dyDescent="0.2">
      <c r="A4916" s="87"/>
      <c r="B4916" s="105"/>
      <c r="C4916" s="105"/>
      <c r="D4916" s="105"/>
      <c r="E4916" s="105"/>
      <c r="F4916" s="105"/>
      <c r="G4916" s="105"/>
      <c r="H4916" s="105"/>
      <c r="I4916" s="105"/>
      <c r="J4916" s="105"/>
      <c r="K4916" s="105"/>
      <c r="L4916" s="105"/>
      <c r="M4916" s="105"/>
      <c r="N4916" s="105"/>
    </row>
    <row r="4917" spans="1:14" x14ac:dyDescent="0.2">
      <c r="A4917" s="87"/>
      <c r="B4917" s="105"/>
      <c r="C4917" s="105"/>
      <c r="D4917" s="105"/>
      <c r="E4917" s="105"/>
      <c r="F4917" s="105"/>
      <c r="G4917" s="105"/>
      <c r="H4917" s="105"/>
      <c r="I4917" s="105"/>
      <c r="J4917" s="105"/>
      <c r="K4917" s="105"/>
      <c r="L4917" s="105"/>
      <c r="M4917" s="105"/>
      <c r="N4917" s="105"/>
    </row>
    <row r="4918" spans="1:14" x14ac:dyDescent="0.2">
      <c r="A4918" s="87"/>
      <c r="B4918" s="105"/>
      <c r="C4918" s="105"/>
      <c r="D4918" s="105"/>
      <c r="E4918" s="105"/>
      <c r="F4918" s="105"/>
      <c r="G4918" s="105"/>
      <c r="H4918" s="105"/>
      <c r="I4918" s="105"/>
      <c r="J4918" s="105"/>
      <c r="K4918" s="105"/>
      <c r="L4918" s="105"/>
      <c r="M4918" s="105"/>
      <c r="N4918" s="105"/>
    </row>
    <row r="4919" spans="1:14" x14ac:dyDescent="0.2">
      <c r="A4919" s="87"/>
      <c r="B4919" s="105"/>
      <c r="C4919" s="105"/>
      <c r="D4919" s="105"/>
      <c r="E4919" s="105"/>
      <c r="F4919" s="105"/>
      <c r="G4919" s="105"/>
      <c r="H4919" s="105"/>
      <c r="I4919" s="105"/>
      <c r="J4919" s="105"/>
      <c r="K4919" s="105"/>
      <c r="L4919" s="105"/>
      <c r="M4919" s="105"/>
      <c r="N4919" s="105"/>
    </row>
    <row r="4920" spans="1:14" x14ac:dyDescent="0.2">
      <c r="A4920" s="87"/>
      <c r="B4920" s="105"/>
      <c r="C4920" s="105"/>
      <c r="D4920" s="105"/>
      <c r="E4920" s="105"/>
      <c r="F4920" s="105"/>
      <c r="G4920" s="105"/>
      <c r="H4920" s="105"/>
      <c r="I4920" s="105"/>
      <c r="J4920" s="105"/>
      <c r="K4920" s="105"/>
      <c r="L4920" s="105"/>
      <c r="M4920" s="105"/>
      <c r="N4920" s="105"/>
    </row>
    <row r="4921" spans="1:14" x14ac:dyDescent="0.2">
      <c r="A4921" s="87"/>
      <c r="B4921" s="105"/>
      <c r="C4921" s="105"/>
      <c r="D4921" s="105"/>
      <c r="E4921" s="105"/>
      <c r="F4921" s="105"/>
      <c r="G4921" s="105"/>
      <c r="H4921" s="105"/>
      <c r="I4921" s="105"/>
      <c r="J4921" s="105"/>
      <c r="K4921" s="105"/>
      <c r="L4921" s="105"/>
      <c r="M4921" s="105"/>
      <c r="N4921" s="105"/>
    </row>
    <row r="4922" spans="1:14" x14ac:dyDescent="0.2">
      <c r="A4922" s="87"/>
      <c r="B4922" s="105"/>
      <c r="C4922" s="105"/>
      <c r="D4922" s="105"/>
      <c r="E4922" s="105"/>
      <c r="F4922" s="105"/>
      <c r="G4922" s="105"/>
      <c r="H4922" s="105"/>
      <c r="I4922" s="105"/>
      <c r="J4922" s="105"/>
      <c r="K4922" s="105"/>
      <c r="L4922" s="105"/>
      <c r="M4922" s="105"/>
      <c r="N4922" s="105"/>
    </row>
    <row r="4923" spans="1:14" x14ac:dyDescent="0.2">
      <c r="A4923" s="87"/>
      <c r="B4923" s="105"/>
      <c r="C4923" s="105"/>
      <c r="D4923" s="105"/>
      <c r="E4923" s="105"/>
      <c r="F4923" s="105"/>
      <c r="G4923" s="105"/>
      <c r="H4923" s="105"/>
      <c r="I4923" s="105"/>
      <c r="J4923" s="105"/>
      <c r="K4923" s="105"/>
      <c r="L4923" s="105"/>
      <c r="M4923" s="105"/>
      <c r="N4923" s="105"/>
    </row>
    <row r="4924" spans="1:14" x14ac:dyDescent="0.2">
      <c r="A4924" s="87"/>
      <c r="B4924" s="105"/>
      <c r="C4924" s="105"/>
      <c r="D4924" s="105"/>
      <c r="E4924" s="105"/>
      <c r="F4924" s="105"/>
      <c r="G4924" s="105"/>
      <c r="H4924" s="105"/>
      <c r="I4924" s="105"/>
      <c r="J4924" s="105"/>
      <c r="K4924" s="105"/>
      <c r="L4924" s="105"/>
      <c r="M4924" s="105"/>
      <c r="N4924" s="105"/>
    </row>
    <row r="4925" spans="1:14" x14ac:dyDescent="0.2">
      <c r="A4925" s="87"/>
      <c r="B4925" s="105"/>
      <c r="C4925" s="105"/>
      <c r="D4925" s="105"/>
      <c r="E4925" s="105"/>
      <c r="F4925" s="105"/>
      <c r="G4925" s="105"/>
      <c r="H4925" s="105"/>
      <c r="I4925" s="105"/>
      <c r="J4925" s="105"/>
      <c r="K4925" s="105"/>
      <c r="L4925" s="105"/>
      <c r="M4925" s="105"/>
      <c r="N4925" s="105"/>
    </row>
    <row r="4926" spans="1:14" x14ac:dyDescent="0.2">
      <c r="A4926" s="87"/>
      <c r="B4926" s="105"/>
      <c r="C4926" s="105"/>
      <c r="D4926" s="105"/>
      <c r="E4926" s="105"/>
      <c r="F4926" s="105"/>
      <c r="G4926" s="105"/>
      <c r="H4926" s="105"/>
      <c r="I4926" s="105"/>
      <c r="J4926" s="105"/>
      <c r="K4926" s="105"/>
      <c r="L4926" s="105"/>
      <c r="M4926" s="105"/>
      <c r="N4926" s="105"/>
    </row>
    <row r="4927" spans="1:14" x14ac:dyDescent="0.2">
      <c r="A4927" s="87"/>
      <c r="B4927" s="105"/>
      <c r="C4927" s="105"/>
      <c r="D4927" s="105"/>
      <c r="E4927" s="105"/>
      <c r="F4927" s="105"/>
      <c r="G4927" s="105"/>
      <c r="H4927" s="105"/>
      <c r="I4927" s="105"/>
      <c r="J4927" s="105"/>
      <c r="K4927" s="105"/>
      <c r="L4927" s="105"/>
      <c r="M4927" s="105"/>
      <c r="N4927" s="105"/>
    </row>
    <row r="4928" spans="1:14" x14ac:dyDescent="0.2">
      <c r="A4928" s="87"/>
      <c r="B4928" s="105"/>
      <c r="C4928" s="105"/>
      <c r="D4928" s="105"/>
      <c r="E4928" s="105"/>
      <c r="F4928" s="105"/>
      <c r="G4928" s="105"/>
      <c r="H4928" s="105"/>
      <c r="I4928" s="105"/>
      <c r="J4928" s="105"/>
      <c r="K4928" s="105"/>
      <c r="L4928" s="105"/>
      <c r="M4928" s="105"/>
      <c r="N4928" s="105"/>
    </row>
    <row r="4929" spans="1:14" x14ac:dyDescent="0.2">
      <c r="A4929" s="87"/>
      <c r="B4929" s="105"/>
      <c r="C4929" s="105"/>
      <c r="D4929" s="105"/>
      <c r="E4929" s="105"/>
      <c r="F4929" s="105"/>
      <c r="G4929" s="105"/>
      <c r="H4929" s="105"/>
      <c r="I4929" s="105"/>
      <c r="J4929" s="105"/>
      <c r="K4929" s="105"/>
      <c r="L4929" s="105"/>
      <c r="M4929" s="105"/>
      <c r="N4929" s="105"/>
    </row>
    <row r="4930" spans="1:14" x14ac:dyDescent="0.2">
      <c r="A4930" s="87"/>
      <c r="B4930" s="105"/>
      <c r="C4930" s="105"/>
      <c r="D4930" s="105"/>
      <c r="E4930" s="105"/>
      <c r="F4930" s="105"/>
      <c r="G4930" s="105"/>
      <c r="H4930" s="105"/>
      <c r="I4930" s="105"/>
      <c r="J4930" s="105"/>
      <c r="K4930" s="105"/>
      <c r="L4930" s="105"/>
      <c r="M4930" s="105"/>
      <c r="N4930" s="105"/>
    </row>
    <row r="4931" spans="1:14" x14ac:dyDescent="0.2">
      <c r="A4931" s="87"/>
      <c r="B4931" s="105"/>
      <c r="C4931" s="105"/>
      <c r="D4931" s="105"/>
      <c r="E4931" s="105"/>
      <c r="F4931" s="105"/>
      <c r="G4931" s="105"/>
      <c r="H4931" s="105"/>
      <c r="I4931" s="105"/>
      <c r="J4931" s="105"/>
      <c r="K4931" s="105"/>
      <c r="L4931" s="105"/>
      <c r="M4931" s="105"/>
      <c r="N4931" s="105"/>
    </row>
    <row r="4932" spans="1:14" x14ac:dyDescent="0.2">
      <c r="A4932" s="87"/>
      <c r="B4932" s="105"/>
      <c r="C4932" s="105"/>
      <c r="D4932" s="105"/>
      <c r="E4932" s="105"/>
      <c r="F4932" s="105"/>
      <c r="G4932" s="105"/>
      <c r="H4932" s="105"/>
      <c r="I4932" s="105"/>
      <c r="J4932" s="105"/>
      <c r="K4932" s="105"/>
      <c r="L4932" s="105"/>
      <c r="M4932" s="105"/>
      <c r="N4932" s="105"/>
    </row>
    <row r="4933" spans="1:14" x14ac:dyDescent="0.2">
      <c r="A4933" s="87"/>
      <c r="B4933" s="105"/>
      <c r="C4933" s="105"/>
      <c r="D4933" s="105"/>
      <c r="E4933" s="105"/>
      <c r="F4933" s="105"/>
      <c r="G4933" s="105"/>
      <c r="H4933" s="105"/>
      <c r="I4933" s="105"/>
      <c r="J4933" s="105"/>
      <c r="K4933" s="105"/>
      <c r="L4933" s="105"/>
      <c r="M4933" s="105"/>
      <c r="N4933" s="105"/>
    </row>
    <row r="4934" spans="1:14" x14ac:dyDescent="0.2">
      <c r="A4934" s="87"/>
      <c r="B4934" s="105"/>
      <c r="C4934" s="105"/>
      <c r="D4934" s="105"/>
      <c r="E4934" s="105"/>
      <c r="F4934" s="105"/>
      <c r="G4934" s="105"/>
      <c r="H4934" s="105"/>
      <c r="I4934" s="105"/>
      <c r="J4934" s="105"/>
      <c r="K4934" s="105"/>
      <c r="L4934" s="105"/>
      <c r="M4934" s="105"/>
      <c r="N4934" s="105"/>
    </row>
    <row r="4935" spans="1:14" x14ac:dyDescent="0.2">
      <c r="A4935" s="87"/>
      <c r="B4935" s="105"/>
      <c r="C4935" s="105"/>
      <c r="D4935" s="105"/>
      <c r="E4935" s="105"/>
      <c r="F4935" s="105"/>
      <c r="G4935" s="105"/>
      <c r="H4935" s="105"/>
      <c r="I4935" s="105"/>
      <c r="J4935" s="105"/>
      <c r="K4935" s="105"/>
      <c r="L4935" s="105"/>
      <c r="M4935" s="105"/>
      <c r="N4935" s="105"/>
    </row>
    <row r="4936" spans="1:14" x14ac:dyDescent="0.2">
      <c r="A4936" s="87"/>
      <c r="B4936" s="105"/>
      <c r="C4936" s="105"/>
      <c r="D4936" s="105"/>
      <c r="E4936" s="105"/>
      <c r="F4936" s="105"/>
      <c r="G4936" s="105"/>
      <c r="H4936" s="105"/>
      <c r="I4936" s="105"/>
      <c r="J4936" s="105"/>
      <c r="K4936" s="105"/>
      <c r="L4936" s="105"/>
      <c r="M4936" s="105"/>
      <c r="N4936" s="105"/>
    </row>
    <row r="4937" spans="1:14" x14ac:dyDescent="0.2">
      <c r="A4937" s="87"/>
      <c r="B4937" s="105"/>
      <c r="C4937" s="105"/>
      <c r="D4937" s="105"/>
      <c r="E4937" s="105"/>
      <c r="F4937" s="105"/>
      <c r="G4937" s="105"/>
      <c r="H4937" s="105"/>
      <c r="I4937" s="105"/>
      <c r="J4937" s="105"/>
      <c r="K4937" s="105"/>
      <c r="L4937" s="105"/>
      <c r="M4937" s="105"/>
      <c r="N4937" s="105"/>
    </row>
    <row r="4938" spans="1:14" x14ac:dyDescent="0.2">
      <c r="A4938" s="87"/>
      <c r="B4938" s="105"/>
      <c r="C4938" s="105"/>
      <c r="D4938" s="105"/>
      <c r="E4938" s="105"/>
      <c r="F4938" s="105"/>
      <c r="G4938" s="105"/>
      <c r="H4938" s="105"/>
      <c r="I4938" s="105"/>
      <c r="J4938" s="105"/>
      <c r="K4938" s="105"/>
      <c r="L4938" s="105"/>
      <c r="M4938" s="105"/>
      <c r="N4938" s="105"/>
    </row>
    <row r="4939" spans="1:14" x14ac:dyDescent="0.2">
      <c r="A4939" s="87"/>
      <c r="B4939" s="105"/>
      <c r="C4939" s="105"/>
      <c r="D4939" s="105"/>
      <c r="E4939" s="105"/>
      <c r="F4939" s="105"/>
      <c r="G4939" s="105"/>
      <c r="H4939" s="105"/>
      <c r="I4939" s="105"/>
      <c r="J4939" s="105"/>
      <c r="K4939" s="105"/>
      <c r="L4939" s="105"/>
      <c r="M4939" s="105"/>
      <c r="N4939" s="105"/>
    </row>
    <row r="4940" spans="1:14" x14ac:dyDescent="0.2">
      <c r="A4940" s="87"/>
      <c r="B4940" s="105"/>
      <c r="C4940" s="105"/>
      <c r="D4940" s="105"/>
      <c r="E4940" s="105"/>
      <c r="F4940" s="105"/>
      <c r="G4940" s="105"/>
      <c r="H4940" s="105"/>
      <c r="I4940" s="105"/>
      <c r="J4940" s="105"/>
      <c r="K4940" s="105"/>
      <c r="L4940" s="105"/>
      <c r="M4940" s="105"/>
      <c r="N4940" s="105"/>
    </row>
    <row r="4941" spans="1:14" x14ac:dyDescent="0.2">
      <c r="A4941" s="87"/>
      <c r="B4941" s="105"/>
      <c r="C4941" s="105"/>
      <c r="D4941" s="105"/>
      <c r="E4941" s="105"/>
      <c r="F4941" s="105"/>
      <c r="G4941" s="105"/>
      <c r="H4941" s="105"/>
      <c r="I4941" s="105"/>
      <c r="J4941" s="105"/>
      <c r="K4941" s="105"/>
      <c r="L4941" s="105"/>
      <c r="M4941" s="105"/>
      <c r="N4941" s="105"/>
    </row>
    <row r="4942" spans="1:14" x14ac:dyDescent="0.2">
      <c r="A4942" s="87"/>
      <c r="B4942" s="105"/>
      <c r="C4942" s="105"/>
      <c r="D4942" s="105"/>
      <c r="E4942" s="105"/>
      <c r="F4942" s="105"/>
      <c r="G4942" s="105"/>
      <c r="H4942" s="105"/>
      <c r="I4942" s="105"/>
      <c r="J4942" s="105"/>
      <c r="K4942" s="105"/>
      <c r="L4942" s="105"/>
      <c r="M4942" s="105"/>
      <c r="N4942" s="105"/>
    </row>
    <row r="4943" spans="1:14" x14ac:dyDescent="0.2">
      <c r="A4943" s="87"/>
      <c r="B4943" s="105"/>
      <c r="C4943" s="105"/>
      <c r="D4943" s="105"/>
      <c r="E4943" s="105"/>
      <c r="F4943" s="105"/>
      <c r="G4943" s="105"/>
      <c r="H4943" s="105"/>
      <c r="I4943" s="105"/>
      <c r="J4943" s="105"/>
      <c r="K4943" s="105"/>
      <c r="L4943" s="105"/>
      <c r="M4943" s="105"/>
      <c r="N4943" s="105"/>
    </row>
    <row r="4944" spans="1:14" x14ac:dyDescent="0.2">
      <c r="A4944" s="87"/>
      <c r="B4944" s="105"/>
      <c r="C4944" s="105"/>
      <c r="D4944" s="105"/>
      <c r="E4944" s="105"/>
      <c r="F4944" s="105"/>
      <c r="G4944" s="105"/>
      <c r="H4944" s="105"/>
      <c r="I4944" s="105"/>
      <c r="J4944" s="105"/>
      <c r="K4944" s="105"/>
      <c r="L4944" s="105"/>
      <c r="M4944" s="105"/>
      <c r="N4944" s="105"/>
    </row>
    <row r="4945" spans="1:14" x14ac:dyDescent="0.2">
      <c r="A4945" s="87"/>
      <c r="B4945" s="105"/>
      <c r="C4945" s="105"/>
      <c r="D4945" s="105"/>
      <c r="E4945" s="105"/>
      <c r="F4945" s="105"/>
      <c r="G4945" s="105"/>
      <c r="H4945" s="105"/>
      <c r="I4945" s="105"/>
      <c r="J4945" s="105"/>
      <c r="K4945" s="105"/>
      <c r="L4945" s="105"/>
      <c r="M4945" s="105"/>
      <c r="N4945" s="105"/>
    </row>
    <row r="4946" spans="1:14" x14ac:dyDescent="0.2">
      <c r="A4946" s="87"/>
      <c r="B4946" s="105"/>
      <c r="C4946" s="105"/>
      <c r="D4946" s="105"/>
      <c r="E4946" s="105"/>
      <c r="F4946" s="105"/>
      <c r="G4946" s="105"/>
      <c r="H4946" s="105"/>
      <c r="I4946" s="105"/>
      <c r="J4946" s="105"/>
      <c r="K4946" s="105"/>
      <c r="L4946" s="105"/>
      <c r="M4946" s="105"/>
      <c r="N4946" s="105"/>
    </row>
    <row r="4947" spans="1:14" x14ac:dyDescent="0.2">
      <c r="A4947" s="87"/>
      <c r="B4947" s="105"/>
      <c r="C4947" s="105"/>
      <c r="D4947" s="105"/>
      <c r="E4947" s="105"/>
      <c r="F4947" s="105"/>
      <c r="G4947" s="105"/>
      <c r="H4947" s="105"/>
      <c r="I4947" s="105"/>
      <c r="J4947" s="105"/>
      <c r="K4947" s="105"/>
      <c r="L4947" s="105"/>
      <c r="M4947" s="105"/>
      <c r="N4947" s="105"/>
    </row>
    <row r="4948" spans="1:14" x14ac:dyDescent="0.2">
      <c r="A4948" s="87"/>
      <c r="B4948" s="105"/>
      <c r="C4948" s="105"/>
      <c r="D4948" s="105"/>
      <c r="E4948" s="105"/>
      <c r="F4948" s="105"/>
      <c r="G4948" s="105"/>
      <c r="H4948" s="105"/>
      <c r="I4948" s="105"/>
      <c r="J4948" s="105"/>
      <c r="K4948" s="105"/>
      <c r="L4948" s="105"/>
      <c r="M4948" s="105"/>
      <c r="N4948" s="105"/>
    </row>
    <row r="4949" spans="1:14" x14ac:dyDescent="0.2">
      <c r="A4949" s="87"/>
      <c r="B4949" s="105"/>
      <c r="C4949" s="105"/>
      <c r="D4949" s="105"/>
      <c r="E4949" s="105"/>
      <c r="F4949" s="105"/>
      <c r="G4949" s="105"/>
      <c r="H4949" s="105"/>
      <c r="I4949" s="105"/>
      <c r="J4949" s="105"/>
      <c r="K4949" s="105"/>
      <c r="L4949" s="105"/>
      <c r="M4949" s="105"/>
      <c r="N4949" s="105"/>
    </row>
    <row r="4950" spans="1:14" x14ac:dyDescent="0.2">
      <c r="A4950" s="87"/>
      <c r="B4950" s="105"/>
      <c r="C4950" s="105"/>
      <c r="D4950" s="105"/>
      <c r="E4950" s="105"/>
      <c r="F4950" s="105"/>
      <c r="G4950" s="105"/>
      <c r="H4950" s="105"/>
      <c r="I4950" s="105"/>
      <c r="J4950" s="105"/>
      <c r="K4950" s="105"/>
      <c r="L4950" s="105"/>
      <c r="M4950" s="105"/>
      <c r="N4950" s="105"/>
    </row>
    <row r="4951" spans="1:14" x14ac:dyDescent="0.2">
      <c r="A4951" s="87"/>
      <c r="B4951" s="105"/>
      <c r="C4951" s="105"/>
      <c r="D4951" s="105"/>
      <c r="E4951" s="105"/>
      <c r="F4951" s="105"/>
      <c r="G4951" s="105"/>
      <c r="H4951" s="105"/>
      <c r="I4951" s="105"/>
      <c r="J4951" s="105"/>
      <c r="K4951" s="105"/>
      <c r="L4951" s="105"/>
      <c r="M4951" s="105"/>
      <c r="N4951" s="105"/>
    </row>
    <row r="4952" spans="1:14" x14ac:dyDescent="0.2">
      <c r="A4952" s="87"/>
      <c r="B4952" s="105"/>
      <c r="C4952" s="105"/>
      <c r="D4952" s="105"/>
      <c r="E4952" s="105"/>
      <c r="F4952" s="105"/>
      <c r="G4952" s="105"/>
      <c r="H4952" s="105"/>
      <c r="I4952" s="105"/>
      <c r="J4952" s="105"/>
      <c r="K4952" s="105"/>
      <c r="L4952" s="105"/>
      <c r="M4952" s="105"/>
      <c r="N4952" s="105"/>
    </row>
    <row r="4953" spans="1:14" x14ac:dyDescent="0.2">
      <c r="A4953" s="87"/>
      <c r="B4953" s="105"/>
      <c r="C4953" s="105"/>
      <c r="D4953" s="105"/>
      <c r="E4953" s="105"/>
      <c r="F4953" s="105"/>
      <c r="G4953" s="105"/>
      <c r="H4953" s="105"/>
      <c r="I4953" s="105"/>
      <c r="J4953" s="105"/>
      <c r="K4953" s="105"/>
      <c r="L4953" s="105"/>
      <c r="M4953" s="105"/>
      <c r="N4953" s="105"/>
    </row>
    <row r="4954" spans="1:14" x14ac:dyDescent="0.2">
      <c r="A4954" s="87"/>
      <c r="B4954" s="105"/>
      <c r="C4954" s="105"/>
      <c r="D4954" s="105"/>
      <c r="E4954" s="105"/>
      <c r="F4954" s="105"/>
      <c r="G4954" s="105"/>
      <c r="H4954" s="105"/>
      <c r="I4954" s="105"/>
      <c r="J4954" s="105"/>
      <c r="K4954" s="105"/>
      <c r="L4954" s="105"/>
      <c r="M4954" s="105"/>
      <c r="N4954" s="105"/>
    </row>
    <row r="4955" spans="1:14" x14ac:dyDescent="0.2">
      <c r="A4955" s="87"/>
      <c r="B4955" s="105"/>
      <c r="C4955" s="105"/>
      <c r="D4955" s="105"/>
      <c r="E4955" s="105"/>
      <c r="F4955" s="105"/>
      <c r="G4955" s="105"/>
      <c r="H4955" s="105"/>
      <c r="I4955" s="105"/>
      <c r="J4955" s="105"/>
      <c r="K4955" s="105"/>
      <c r="L4955" s="105"/>
      <c r="M4955" s="105"/>
      <c r="N4955" s="105"/>
    </row>
    <row r="4956" spans="1:14" x14ac:dyDescent="0.2">
      <c r="A4956" s="87"/>
      <c r="B4956" s="105"/>
      <c r="C4956" s="105"/>
      <c r="D4956" s="105"/>
      <c r="E4956" s="105"/>
      <c r="F4956" s="105"/>
      <c r="G4956" s="105"/>
      <c r="H4956" s="105"/>
      <c r="I4956" s="105"/>
      <c r="J4956" s="105"/>
      <c r="K4956" s="105"/>
      <c r="L4956" s="105"/>
      <c r="M4956" s="105"/>
      <c r="N4956" s="105"/>
    </row>
    <row r="4957" spans="1:14" x14ac:dyDescent="0.2">
      <c r="A4957" s="87"/>
      <c r="B4957" s="105"/>
      <c r="C4957" s="105"/>
      <c r="D4957" s="105"/>
      <c r="E4957" s="105"/>
      <c r="F4957" s="105"/>
      <c r="G4957" s="105"/>
      <c r="H4957" s="105"/>
      <c r="I4957" s="105"/>
      <c r="J4957" s="105"/>
      <c r="K4957" s="105"/>
      <c r="L4957" s="105"/>
      <c r="M4957" s="105"/>
      <c r="N4957" s="105"/>
    </row>
    <row r="4958" spans="1:14" x14ac:dyDescent="0.2">
      <c r="A4958" s="87"/>
      <c r="B4958" s="105"/>
      <c r="C4958" s="105"/>
      <c r="D4958" s="105"/>
      <c r="E4958" s="105"/>
      <c r="F4958" s="105"/>
      <c r="G4958" s="105"/>
      <c r="H4958" s="105"/>
      <c r="I4958" s="105"/>
      <c r="J4958" s="105"/>
      <c r="K4958" s="105"/>
      <c r="L4958" s="105"/>
      <c r="M4958" s="105"/>
      <c r="N4958" s="105"/>
    </row>
    <row r="4959" spans="1:14" x14ac:dyDescent="0.2">
      <c r="A4959" s="87"/>
      <c r="B4959" s="105"/>
      <c r="C4959" s="105"/>
      <c r="D4959" s="105"/>
      <c r="E4959" s="105"/>
      <c r="F4959" s="105"/>
      <c r="G4959" s="105"/>
      <c r="H4959" s="105"/>
      <c r="I4959" s="105"/>
      <c r="J4959" s="105"/>
      <c r="K4959" s="105"/>
      <c r="L4959" s="105"/>
      <c r="M4959" s="105"/>
      <c r="N4959" s="105"/>
    </row>
    <row r="4960" spans="1:14" x14ac:dyDescent="0.2">
      <c r="A4960" s="87"/>
      <c r="B4960" s="105"/>
      <c r="C4960" s="105"/>
      <c r="D4960" s="105"/>
      <c r="E4960" s="105"/>
      <c r="F4960" s="105"/>
      <c r="G4960" s="105"/>
      <c r="H4960" s="105"/>
      <c r="I4960" s="105"/>
      <c r="J4960" s="105"/>
      <c r="K4960" s="105"/>
      <c r="L4960" s="105"/>
      <c r="M4960" s="105"/>
      <c r="N4960" s="105"/>
    </row>
    <row r="4961" spans="1:14" x14ac:dyDescent="0.2">
      <c r="A4961" s="87"/>
      <c r="B4961" s="105"/>
      <c r="C4961" s="105"/>
      <c r="D4961" s="105"/>
      <c r="E4961" s="105"/>
      <c r="F4961" s="105"/>
      <c r="G4961" s="105"/>
      <c r="H4961" s="105"/>
      <c r="I4961" s="105"/>
      <c r="J4961" s="105"/>
      <c r="K4961" s="105"/>
      <c r="L4961" s="105"/>
      <c r="M4961" s="105"/>
      <c r="N4961" s="105"/>
    </row>
    <row r="4962" spans="1:14" x14ac:dyDescent="0.2">
      <c r="A4962" s="87"/>
      <c r="B4962" s="105"/>
      <c r="C4962" s="105"/>
      <c r="D4962" s="105"/>
      <c r="E4962" s="105"/>
      <c r="F4962" s="105"/>
      <c r="G4962" s="105"/>
      <c r="H4962" s="105"/>
      <c r="I4962" s="105"/>
      <c r="J4962" s="105"/>
      <c r="K4962" s="105"/>
      <c r="L4962" s="105"/>
      <c r="M4962" s="105"/>
      <c r="N4962" s="105"/>
    </row>
    <row r="4963" spans="1:14" x14ac:dyDescent="0.2">
      <c r="A4963" s="87"/>
      <c r="B4963" s="105"/>
      <c r="C4963" s="105"/>
      <c r="D4963" s="105"/>
      <c r="E4963" s="105"/>
      <c r="F4963" s="105"/>
      <c r="G4963" s="105"/>
      <c r="H4963" s="105"/>
      <c r="I4963" s="105"/>
      <c r="J4963" s="105"/>
      <c r="K4963" s="105"/>
      <c r="L4963" s="105"/>
      <c r="M4963" s="105"/>
      <c r="N4963" s="105"/>
    </row>
    <row r="4964" spans="1:14" x14ac:dyDescent="0.2">
      <c r="A4964" s="87"/>
      <c r="B4964" s="105"/>
      <c r="C4964" s="105"/>
      <c r="D4964" s="105"/>
      <c r="E4964" s="105"/>
      <c r="F4964" s="105"/>
      <c r="G4964" s="105"/>
      <c r="H4964" s="105"/>
      <c r="I4964" s="105"/>
      <c r="J4964" s="105"/>
      <c r="K4964" s="105"/>
      <c r="L4964" s="105"/>
      <c r="M4964" s="105"/>
      <c r="N4964" s="105"/>
    </row>
    <row r="4965" spans="1:14" x14ac:dyDescent="0.2">
      <c r="A4965" s="87"/>
      <c r="B4965" s="105"/>
      <c r="C4965" s="105"/>
      <c r="D4965" s="105"/>
      <c r="E4965" s="105"/>
      <c r="F4965" s="105"/>
      <c r="G4965" s="105"/>
      <c r="H4965" s="105"/>
      <c r="I4965" s="105"/>
      <c r="J4965" s="105"/>
      <c r="K4965" s="105"/>
      <c r="L4965" s="105"/>
      <c r="M4965" s="105"/>
      <c r="N4965" s="105"/>
    </row>
    <row r="4966" spans="1:14" x14ac:dyDescent="0.2">
      <c r="A4966" s="87"/>
      <c r="B4966" s="105"/>
      <c r="C4966" s="105"/>
      <c r="D4966" s="105"/>
      <c r="E4966" s="105"/>
      <c r="F4966" s="105"/>
      <c r="G4966" s="105"/>
      <c r="H4966" s="105"/>
      <c r="I4966" s="105"/>
      <c r="J4966" s="105"/>
      <c r="K4966" s="105"/>
      <c r="L4966" s="105"/>
      <c r="M4966" s="105"/>
      <c r="N4966" s="105"/>
    </row>
    <row r="4967" spans="1:14" x14ac:dyDescent="0.2">
      <c r="A4967" s="87"/>
      <c r="B4967" s="105"/>
      <c r="C4967" s="105"/>
      <c r="D4967" s="105"/>
      <c r="E4967" s="105"/>
      <c r="F4967" s="105"/>
      <c r="G4967" s="105"/>
      <c r="H4967" s="105"/>
      <c r="I4967" s="105"/>
      <c r="J4967" s="105"/>
      <c r="K4967" s="105"/>
      <c r="L4967" s="105"/>
      <c r="M4967" s="105"/>
      <c r="N4967" s="105"/>
    </row>
    <row r="4968" spans="1:14" x14ac:dyDescent="0.2">
      <c r="A4968" s="87"/>
      <c r="B4968" s="105"/>
      <c r="C4968" s="105"/>
      <c r="D4968" s="105"/>
      <c r="E4968" s="105"/>
      <c r="F4968" s="105"/>
      <c r="G4968" s="105"/>
      <c r="H4968" s="105"/>
      <c r="I4968" s="105"/>
      <c r="J4968" s="105"/>
      <c r="K4968" s="105"/>
      <c r="L4968" s="105"/>
      <c r="M4968" s="105"/>
      <c r="N4968" s="105"/>
    </row>
    <row r="4969" spans="1:14" x14ac:dyDescent="0.2">
      <c r="A4969" s="87"/>
      <c r="B4969" s="105"/>
      <c r="C4969" s="105"/>
      <c r="D4969" s="105"/>
      <c r="E4969" s="105"/>
      <c r="F4969" s="105"/>
      <c r="G4969" s="105"/>
      <c r="H4969" s="105"/>
      <c r="I4969" s="105"/>
      <c r="J4969" s="105"/>
      <c r="K4969" s="105"/>
      <c r="L4969" s="105"/>
      <c r="M4969" s="105"/>
      <c r="N4969" s="105"/>
    </row>
    <row r="4970" spans="1:14" x14ac:dyDescent="0.2">
      <c r="A4970" s="87"/>
      <c r="B4970" s="105"/>
      <c r="C4970" s="105"/>
      <c r="D4970" s="105"/>
      <c r="E4970" s="105"/>
      <c r="F4970" s="105"/>
      <c r="G4970" s="105"/>
      <c r="H4970" s="105"/>
      <c r="I4970" s="105"/>
      <c r="J4970" s="105"/>
      <c r="K4970" s="105"/>
      <c r="L4970" s="105"/>
      <c r="M4970" s="105"/>
      <c r="N4970" s="105"/>
    </row>
    <row r="4971" spans="1:14" x14ac:dyDescent="0.2">
      <c r="A4971" s="87"/>
      <c r="B4971" s="105"/>
      <c r="C4971" s="105"/>
      <c r="D4971" s="105"/>
      <c r="E4971" s="105"/>
      <c r="F4971" s="105"/>
      <c r="G4971" s="105"/>
      <c r="H4971" s="105"/>
      <c r="I4971" s="105"/>
      <c r="J4971" s="105"/>
      <c r="K4971" s="105"/>
      <c r="L4971" s="105"/>
      <c r="M4971" s="105"/>
      <c r="N4971" s="105"/>
    </row>
    <row r="4972" spans="1:14" x14ac:dyDescent="0.2">
      <c r="A4972" s="87"/>
      <c r="B4972" s="105"/>
      <c r="C4972" s="105"/>
      <c r="D4972" s="105"/>
      <c r="E4972" s="105"/>
      <c r="F4972" s="105"/>
      <c r="G4972" s="105"/>
      <c r="H4972" s="105"/>
      <c r="I4972" s="105"/>
      <c r="J4972" s="105"/>
      <c r="K4972" s="105"/>
      <c r="L4972" s="105"/>
      <c r="M4972" s="105"/>
      <c r="N4972" s="105"/>
    </row>
    <row r="4973" spans="1:14" x14ac:dyDescent="0.2">
      <c r="A4973" s="87"/>
      <c r="B4973" s="105"/>
      <c r="C4973" s="105"/>
      <c r="D4973" s="105"/>
      <c r="E4973" s="105"/>
      <c r="F4973" s="105"/>
      <c r="G4973" s="105"/>
      <c r="H4973" s="105"/>
      <c r="I4973" s="105"/>
      <c r="J4973" s="105"/>
      <c r="K4973" s="105"/>
      <c r="L4973" s="105"/>
      <c r="M4973" s="105"/>
      <c r="N4973" s="105"/>
    </row>
    <row r="4974" spans="1:14" x14ac:dyDescent="0.2">
      <c r="A4974" s="87"/>
      <c r="B4974" s="105"/>
      <c r="C4974" s="105"/>
      <c r="D4974" s="105"/>
      <c r="E4974" s="105"/>
      <c r="F4974" s="105"/>
      <c r="G4974" s="105"/>
      <c r="H4974" s="105"/>
      <c r="I4974" s="105"/>
      <c r="J4974" s="105"/>
      <c r="K4974" s="105"/>
      <c r="L4974" s="105"/>
      <c r="M4974" s="105"/>
      <c r="N4974" s="105"/>
    </row>
    <row r="4975" spans="1:14" x14ac:dyDescent="0.2">
      <c r="A4975" s="87"/>
      <c r="B4975" s="105"/>
      <c r="C4975" s="105"/>
      <c r="D4975" s="105"/>
      <c r="E4975" s="105"/>
      <c r="F4975" s="105"/>
      <c r="G4975" s="105"/>
      <c r="H4975" s="105"/>
      <c r="I4975" s="105"/>
      <c r="J4975" s="105"/>
      <c r="K4975" s="105"/>
      <c r="L4975" s="105"/>
      <c r="M4975" s="105"/>
      <c r="N4975" s="105"/>
    </row>
    <row r="4976" spans="1:14" x14ac:dyDescent="0.2">
      <c r="A4976" s="87"/>
      <c r="B4976" s="105"/>
      <c r="C4976" s="105"/>
      <c r="D4976" s="105"/>
      <c r="E4976" s="105"/>
      <c r="F4976" s="105"/>
      <c r="G4976" s="105"/>
      <c r="H4976" s="105"/>
      <c r="I4976" s="105"/>
      <c r="J4976" s="105"/>
      <c r="K4976" s="105"/>
      <c r="L4976" s="105"/>
      <c r="M4976" s="105"/>
      <c r="N4976" s="105"/>
    </row>
    <row r="4977" spans="1:14" x14ac:dyDescent="0.2">
      <c r="A4977" s="87"/>
      <c r="B4977" s="105"/>
      <c r="C4977" s="105"/>
      <c r="D4977" s="105"/>
      <c r="E4977" s="105"/>
      <c r="F4977" s="105"/>
      <c r="G4977" s="105"/>
      <c r="H4977" s="105"/>
      <c r="I4977" s="105"/>
      <c r="J4977" s="105"/>
      <c r="K4977" s="105"/>
      <c r="L4977" s="105"/>
      <c r="M4977" s="105"/>
      <c r="N4977" s="105"/>
    </row>
    <row r="4978" spans="1:14" x14ac:dyDescent="0.2">
      <c r="A4978" s="87"/>
      <c r="B4978" s="105"/>
      <c r="C4978" s="105"/>
      <c r="D4978" s="105"/>
      <c r="E4978" s="105"/>
      <c r="F4978" s="105"/>
      <c r="G4978" s="105"/>
      <c r="H4978" s="105"/>
      <c r="I4978" s="105"/>
      <c r="J4978" s="105"/>
      <c r="K4978" s="105"/>
      <c r="L4978" s="105"/>
      <c r="M4978" s="105"/>
      <c r="N4978" s="105"/>
    </row>
    <row r="4979" spans="1:14" x14ac:dyDescent="0.2">
      <c r="A4979" s="87"/>
      <c r="B4979" s="105"/>
      <c r="C4979" s="105"/>
      <c r="D4979" s="105"/>
      <c r="E4979" s="105"/>
      <c r="F4979" s="105"/>
      <c r="G4979" s="105"/>
      <c r="H4979" s="105"/>
      <c r="I4979" s="105"/>
      <c r="J4979" s="105"/>
      <c r="K4979" s="105"/>
      <c r="L4979" s="105"/>
      <c r="M4979" s="105"/>
      <c r="N4979" s="105"/>
    </row>
    <row r="4980" spans="1:14" x14ac:dyDescent="0.2">
      <c r="A4980" s="87"/>
      <c r="B4980" s="105"/>
      <c r="C4980" s="105"/>
      <c r="D4980" s="105"/>
      <c r="E4980" s="105"/>
      <c r="F4980" s="105"/>
      <c r="G4980" s="105"/>
      <c r="H4980" s="105"/>
      <c r="I4980" s="105"/>
      <c r="J4980" s="105"/>
      <c r="K4980" s="105"/>
      <c r="L4980" s="105"/>
      <c r="M4980" s="105"/>
      <c r="N4980" s="105"/>
    </row>
    <row r="4981" spans="1:14" x14ac:dyDescent="0.2">
      <c r="A4981" s="87"/>
      <c r="B4981" s="105"/>
      <c r="C4981" s="105"/>
      <c r="D4981" s="105"/>
      <c r="E4981" s="105"/>
      <c r="F4981" s="105"/>
      <c r="G4981" s="105"/>
      <c r="H4981" s="105"/>
      <c r="I4981" s="105"/>
      <c r="J4981" s="105"/>
      <c r="K4981" s="105"/>
      <c r="L4981" s="105"/>
      <c r="M4981" s="105"/>
      <c r="N4981" s="105"/>
    </row>
    <row r="4982" spans="1:14" x14ac:dyDescent="0.2">
      <c r="A4982" s="87"/>
      <c r="B4982" s="105"/>
      <c r="C4982" s="105"/>
      <c r="D4982" s="105"/>
      <c r="E4982" s="105"/>
      <c r="F4982" s="105"/>
      <c r="G4982" s="105"/>
      <c r="H4982" s="105"/>
      <c r="I4982" s="105"/>
      <c r="J4982" s="105"/>
      <c r="K4982" s="105"/>
      <c r="L4982" s="105"/>
      <c r="M4982" s="105"/>
      <c r="N4982" s="105"/>
    </row>
    <row r="4983" spans="1:14" x14ac:dyDescent="0.2">
      <c r="A4983" s="87"/>
      <c r="B4983" s="105"/>
      <c r="C4983" s="105"/>
      <c r="D4983" s="105"/>
      <c r="E4983" s="105"/>
      <c r="F4983" s="105"/>
      <c r="G4983" s="105"/>
      <c r="H4983" s="105"/>
      <c r="I4983" s="105"/>
      <c r="J4983" s="105"/>
      <c r="K4983" s="105"/>
      <c r="L4983" s="105"/>
      <c r="M4983" s="105"/>
      <c r="N4983" s="105"/>
    </row>
    <row r="4984" spans="1:14" x14ac:dyDescent="0.2">
      <c r="A4984" s="87"/>
      <c r="B4984" s="105"/>
      <c r="C4984" s="105"/>
      <c r="D4984" s="105"/>
      <c r="E4984" s="105"/>
      <c r="F4984" s="105"/>
      <c r="G4984" s="105"/>
      <c r="H4984" s="105"/>
      <c r="I4984" s="105"/>
      <c r="J4984" s="105"/>
      <c r="K4984" s="105"/>
      <c r="L4984" s="105"/>
      <c r="M4984" s="105"/>
      <c r="N4984" s="105"/>
    </row>
    <row r="4985" spans="1:14" x14ac:dyDescent="0.2">
      <c r="A4985" s="87"/>
      <c r="B4985" s="105"/>
      <c r="C4985" s="105"/>
      <c r="D4985" s="105"/>
      <c r="E4985" s="105"/>
      <c r="F4985" s="105"/>
      <c r="G4985" s="105"/>
      <c r="H4985" s="105"/>
      <c r="I4985" s="105"/>
      <c r="J4985" s="105"/>
      <c r="K4985" s="105"/>
      <c r="L4985" s="105"/>
      <c r="M4985" s="105"/>
      <c r="N4985" s="105"/>
    </row>
    <row r="4986" spans="1:14" x14ac:dyDescent="0.2">
      <c r="A4986" s="87"/>
      <c r="B4986" s="105"/>
      <c r="C4986" s="105"/>
      <c r="D4986" s="105"/>
      <c r="E4986" s="105"/>
      <c r="F4986" s="105"/>
      <c r="G4986" s="105"/>
      <c r="H4986" s="105"/>
      <c r="I4986" s="105"/>
      <c r="J4986" s="105"/>
      <c r="K4986" s="105"/>
      <c r="L4986" s="105"/>
      <c r="M4986" s="105"/>
      <c r="N4986" s="105"/>
    </row>
    <row r="4987" spans="1:14" x14ac:dyDescent="0.2">
      <c r="A4987" s="87"/>
      <c r="B4987" s="105"/>
      <c r="C4987" s="105"/>
      <c r="D4987" s="105"/>
      <c r="E4987" s="105"/>
      <c r="F4987" s="105"/>
      <c r="G4987" s="105"/>
      <c r="H4987" s="105"/>
      <c r="I4987" s="105"/>
      <c r="J4987" s="105"/>
      <c r="K4987" s="105"/>
      <c r="L4987" s="105"/>
      <c r="M4987" s="105"/>
      <c r="N4987" s="105"/>
    </row>
    <row r="4988" spans="1:14" x14ac:dyDescent="0.2">
      <c r="A4988" s="87"/>
      <c r="B4988" s="105"/>
      <c r="C4988" s="105"/>
      <c r="D4988" s="105"/>
      <c r="E4988" s="105"/>
      <c r="F4988" s="105"/>
      <c r="G4988" s="105"/>
      <c r="H4988" s="105"/>
      <c r="I4988" s="105"/>
      <c r="J4988" s="105"/>
      <c r="K4988" s="105"/>
      <c r="L4988" s="105"/>
      <c r="M4988" s="105"/>
      <c r="N4988" s="105"/>
    </row>
    <row r="4989" spans="1:14" x14ac:dyDescent="0.2">
      <c r="A4989" s="87"/>
      <c r="B4989" s="105"/>
      <c r="C4989" s="105"/>
      <c r="D4989" s="105"/>
      <c r="E4989" s="105"/>
      <c r="F4989" s="105"/>
      <c r="G4989" s="105"/>
      <c r="H4989" s="105"/>
      <c r="I4989" s="105"/>
      <c r="J4989" s="105"/>
      <c r="K4989" s="105"/>
      <c r="L4989" s="105"/>
      <c r="M4989" s="105"/>
      <c r="N4989" s="105"/>
    </row>
    <row r="4990" spans="1:14" x14ac:dyDescent="0.2">
      <c r="A4990" s="87"/>
      <c r="B4990" s="105"/>
      <c r="C4990" s="105"/>
      <c r="D4990" s="105"/>
      <c r="E4990" s="105"/>
      <c r="F4990" s="105"/>
      <c r="G4990" s="105"/>
      <c r="H4990" s="105"/>
      <c r="I4990" s="105"/>
      <c r="J4990" s="105"/>
      <c r="K4990" s="105"/>
      <c r="L4990" s="105"/>
      <c r="M4990" s="105"/>
      <c r="N4990" s="105"/>
    </row>
    <row r="4991" spans="1:14" x14ac:dyDescent="0.2">
      <c r="A4991" s="87"/>
      <c r="B4991" s="105"/>
      <c r="C4991" s="105"/>
      <c r="D4991" s="105"/>
      <c r="E4991" s="105"/>
      <c r="F4991" s="105"/>
      <c r="G4991" s="105"/>
      <c r="H4991" s="105"/>
      <c r="I4991" s="105"/>
      <c r="J4991" s="105"/>
      <c r="K4991" s="105"/>
      <c r="L4991" s="105"/>
      <c r="M4991" s="105"/>
      <c r="N4991" s="105"/>
    </row>
    <row r="4992" spans="1:14" x14ac:dyDescent="0.2">
      <c r="A4992" s="87"/>
      <c r="B4992" s="105"/>
      <c r="C4992" s="105"/>
      <c r="D4992" s="105"/>
      <c r="E4992" s="105"/>
      <c r="F4992" s="105"/>
      <c r="G4992" s="105"/>
      <c r="H4992" s="105"/>
      <c r="I4992" s="105"/>
      <c r="J4992" s="105"/>
      <c r="K4992" s="105"/>
      <c r="L4992" s="105"/>
      <c r="M4992" s="105"/>
      <c r="N4992" s="105"/>
    </row>
    <row r="4993" spans="1:14" x14ac:dyDescent="0.2">
      <c r="A4993" s="87"/>
      <c r="B4993" s="105"/>
      <c r="C4993" s="105"/>
      <c r="D4993" s="105"/>
      <c r="E4993" s="105"/>
      <c r="F4993" s="105"/>
      <c r="G4993" s="105"/>
      <c r="H4993" s="105"/>
      <c r="I4993" s="105"/>
      <c r="J4993" s="105"/>
      <c r="K4993" s="105"/>
      <c r="L4993" s="105"/>
      <c r="M4993" s="105"/>
      <c r="N4993" s="105"/>
    </row>
    <row r="4994" spans="1:14" x14ac:dyDescent="0.2">
      <c r="A4994" s="87"/>
      <c r="B4994" s="105"/>
      <c r="C4994" s="105"/>
      <c r="D4994" s="105"/>
      <c r="E4994" s="105"/>
      <c r="F4994" s="105"/>
      <c r="G4994" s="105"/>
      <c r="H4994" s="105"/>
      <c r="I4994" s="105"/>
      <c r="J4994" s="105"/>
      <c r="K4994" s="105"/>
      <c r="L4994" s="105"/>
      <c r="M4994" s="105"/>
      <c r="N4994" s="105"/>
    </row>
    <row r="4995" spans="1:14" x14ac:dyDescent="0.2">
      <c r="A4995" s="87"/>
      <c r="B4995" s="105"/>
      <c r="C4995" s="105"/>
      <c r="D4995" s="105"/>
      <c r="E4995" s="105"/>
      <c r="F4995" s="105"/>
      <c r="G4995" s="105"/>
      <c r="H4995" s="105"/>
      <c r="I4995" s="105"/>
      <c r="J4995" s="105"/>
      <c r="K4995" s="105"/>
      <c r="L4995" s="105"/>
      <c r="M4995" s="105"/>
      <c r="N4995" s="105"/>
    </row>
    <row r="4996" spans="1:14" x14ac:dyDescent="0.2">
      <c r="A4996" s="87"/>
      <c r="B4996" s="105"/>
      <c r="C4996" s="105"/>
      <c r="D4996" s="105"/>
      <c r="E4996" s="105"/>
      <c r="F4996" s="105"/>
      <c r="G4996" s="105"/>
      <c r="H4996" s="105"/>
      <c r="I4996" s="105"/>
      <c r="J4996" s="105"/>
      <c r="K4996" s="105"/>
      <c r="L4996" s="105"/>
      <c r="M4996" s="105"/>
      <c r="N4996" s="105"/>
    </row>
    <row r="4997" spans="1:14" x14ac:dyDescent="0.2">
      <c r="A4997" s="87"/>
      <c r="B4997" s="105"/>
      <c r="C4997" s="105"/>
      <c r="D4997" s="105"/>
      <c r="E4997" s="105"/>
      <c r="F4997" s="105"/>
      <c r="G4997" s="105"/>
      <c r="H4997" s="105"/>
      <c r="I4997" s="105"/>
      <c r="J4997" s="105"/>
      <c r="K4997" s="105"/>
      <c r="L4997" s="105"/>
      <c r="M4997" s="105"/>
      <c r="N4997" s="105"/>
    </row>
    <row r="4998" spans="1:14" x14ac:dyDescent="0.2">
      <c r="A4998" s="87"/>
      <c r="B4998" s="105"/>
      <c r="C4998" s="105"/>
      <c r="D4998" s="105"/>
      <c r="E4998" s="105"/>
      <c r="F4998" s="105"/>
      <c r="G4998" s="105"/>
      <c r="H4998" s="105"/>
      <c r="I4998" s="105"/>
      <c r="J4998" s="105"/>
      <c r="K4998" s="105"/>
      <c r="L4998" s="105"/>
      <c r="M4998" s="105"/>
      <c r="N4998" s="105"/>
    </row>
    <row r="4999" spans="1:14" x14ac:dyDescent="0.2">
      <c r="A4999" s="87"/>
      <c r="B4999" s="105"/>
      <c r="C4999" s="105"/>
      <c r="D4999" s="105"/>
      <c r="E4999" s="105"/>
      <c r="F4999" s="105"/>
      <c r="G4999" s="105"/>
      <c r="H4999" s="105"/>
      <c r="I4999" s="105"/>
      <c r="J4999" s="105"/>
      <c r="K4999" s="105"/>
      <c r="L4999" s="105"/>
      <c r="M4999" s="105"/>
      <c r="N4999" s="105"/>
    </row>
    <row r="5000" spans="1:14" x14ac:dyDescent="0.2">
      <c r="A5000" s="87"/>
      <c r="B5000" s="105"/>
      <c r="C5000" s="105"/>
      <c r="D5000" s="105"/>
      <c r="E5000" s="105"/>
      <c r="F5000" s="105"/>
      <c r="G5000" s="105"/>
      <c r="H5000" s="105"/>
      <c r="I5000" s="105"/>
      <c r="J5000" s="105"/>
      <c r="K5000" s="105"/>
      <c r="L5000" s="105"/>
      <c r="M5000" s="105"/>
      <c r="N5000" s="105"/>
    </row>
    <row r="5001" spans="1:14" x14ac:dyDescent="0.2">
      <c r="A5001" s="87"/>
      <c r="B5001" s="105"/>
      <c r="C5001" s="105"/>
      <c r="D5001" s="105"/>
      <c r="E5001" s="105"/>
      <c r="F5001" s="105"/>
      <c r="G5001" s="105"/>
      <c r="H5001" s="105"/>
      <c r="I5001" s="105"/>
      <c r="J5001" s="105"/>
      <c r="K5001" s="105"/>
      <c r="L5001" s="105"/>
      <c r="M5001" s="105"/>
      <c r="N5001" s="105"/>
    </row>
    <row r="5002" spans="1:14" x14ac:dyDescent="0.2">
      <c r="A5002" s="87"/>
      <c r="B5002" s="105"/>
      <c r="C5002" s="105"/>
      <c r="D5002" s="105"/>
      <c r="E5002" s="105"/>
      <c r="F5002" s="105"/>
      <c r="G5002" s="105"/>
      <c r="H5002" s="105"/>
      <c r="I5002" s="105"/>
      <c r="J5002" s="105"/>
      <c r="K5002" s="105"/>
      <c r="L5002" s="105"/>
      <c r="M5002" s="105"/>
      <c r="N5002" s="105"/>
    </row>
    <row r="5003" spans="1:14" x14ac:dyDescent="0.2">
      <c r="A5003" s="87"/>
      <c r="B5003" s="105"/>
      <c r="C5003" s="105"/>
      <c r="D5003" s="105"/>
      <c r="E5003" s="105"/>
      <c r="F5003" s="105"/>
      <c r="G5003" s="105"/>
      <c r="H5003" s="105"/>
      <c r="I5003" s="105"/>
      <c r="J5003" s="105"/>
      <c r="K5003" s="105"/>
      <c r="L5003" s="105"/>
      <c r="M5003" s="105"/>
      <c r="N5003" s="105"/>
    </row>
    <row r="5004" spans="1:14" x14ac:dyDescent="0.2">
      <c r="A5004" s="87"/>
      <c r="B5004" s="105"/>
      <c r="C5004" s="105"/>
      <c r="D5004" s="105"/>
      <c r="E5004" s="105"/>
      <c r="F5004" s="105"/>
      <c r="G5004" s="105"/>
      <c r="H5004" s="105"/>
      <c r="I5004" s="105"/>
      <c r="J5004" s="105"/>
      <c r="K5004" s="105"/>
      <c r="L5004" s="105"/>
      <c r="M5004" s="105"/>
      <c r="N5004" s="105"/>
    </row>
    <row r="5005" spans="1:14" x14ac:dyDescent="0.2">
      <c r="A5005" s="87"/>
      <c r="B5005" s="105"/>
      <c r="C5005" s="105"/>
      <c r="D5005" s="105"/>
      <c r="E5005" s="105"/>
      <c r="F5005" s="105"/>
      <c r="G5005" s="105"/>
      <c r="H5005" s="105"/>
      <c r="I5005" s="105"/>
      <c r="J5005" s="105"/>
      <c r="K5005" s="105"/>
      <c r="L5005" s="105"/>
      <c r="M5005" s="105"/>
      <c r="N5005" s="105"/>
    </row>
    <row r="5006" spans="1:14" x14ac:dyDescent="0.2">
      <c r="A5006" s="87"/>
      <c r="B5006" s="105"/>
      <c r="C5006" s="105"/>
      <c r="D5006" s="105"/>
      <c r="E5006" s="105"/>
      <c r="F5006" s="105"/>
      <c r="G5006" s="105"/>
      <c r="H5006" s="105"/>
      <c r="I5006" s="105"/>
      <c r="J5006" s="105"/>
      <c r="K5006" s="105"/>
      <c r="L5006" s="105"/>
      <c r="M5006" s="105"/>
      <c r="N5006" s="105"/>
    </row>
    <row r="5007" spans="1:14" x14ac:dyDescent="0.2">
      <c r="A5007" s="87"/>
      <c r="B5007" s="105"/>
      <c r="C5007" s="105"/>
      <c r="D5007" s="105"/>
      <c r="E5007" s="105"/>
      <c r="F5007" s="105"/>
      <c r="G5007" s="105"/>
      <c r="H5007" s="105"/>
      <c r="I5007" s="105"/>
      <c r="J5007" s="105"/>
      <c r="K5007" s="105"/>
      <c r="L5007" s="105"/>
      <c r="M5007" s="105"/>
      <c r="N5007" s="105"/>
    </row>
    <row r="5008" spans="1:14" x14ac:dyDescent="0.2">
      <c r="A5008" s="87"/>
      <c r="B5008" s="105"/>
      <c r="C5008" s="105"/>
      <c r="D5008" s="105"/>
      <c r="E5008" s="105"/>
      <c r="F5008" s="105"/>
      <c r="G5008" s="105"/>
      <c r="H5008" s="105"/>
      <c r="I5008" s="105"/>
      <c r="J5008" s="105"/>
      <c r="K5008" s="105"/>
      <c r="L5008" s="105"/>
      <c r="M5008" s="105"/>
      <c r="N5008" s="105"/>
    </row>
    <row r="5009" spans="1:14" x14ac:dyDescent="0.2">
      <c r="A5009" s="87"/>
      <c r="B5009" s="105"/>
      <c r="C5009" s="105"/>
      <c r="D5009" s="105"/>
      <c r="E5009" s="105"/>
      <c r="F5009" s="105"/>
      <c r="G5009" s="105"/>
      <c r="H5009" s="105"/>
      <c r="I5009" s="105"/>
      <c r="J5009" s="105"/>
      <c r="K5009" s="105"/>
      <c r="L5009" s="105"/>
      <c r="M5009" s="105"/>
      <c r="N5009" s="105"/>
    </row>
    <row r="5010" spans="1:14" x14ac:dyDescent="0.2">
      <c r="A5010" s="87"/>
      <c r="B5010" s="105"/>
      <c r="C5010" s="105"/>
      <c r="D5010" s="105"/>
      <c r="E5010" s="105"/>
      <c r="F5010" s="105"/>
      <c r="G5010" s="105"/>
      <c r="H5010" s="105"/>
      <c r="I5010" s="105"/>
      <c r="J5010" s="105"/>
      <c r="K5010" s="105"/>
      <c r="L5010" s="105"/>
      <c r="M5010" s="105"/>
      <c r="N5010" s="105"/>
    </row>
    <row r="5011" spans="1:14" x14ac:dyDescent="0.2">
      <c r="A5011" s="87"/>
      <c r="B5011" s="105"/>
      <c r="C5011" s="105"/>
      <c r="D5011" s="105"/>
      <c r="E5011" s="105"/>
      <c r="F5011" s="105"/>
      <c r="G5011" s="105"/>
      <c r="H5011" s="105"/>
      <c r="I5011" s="105"/>
      <c r="J5011" s="105"/>
      <c r="K5011" s="105"/>
      <c r="L5011" s="105"/>
      <c r="M5011" s="105"/>
      <c r="N5011" s="105"/>
    </row>
    <row r="5012" spans="1:14" x14ac:dyDescent="0.2">
      <c r="A5012" s="87"/>
      <c r="B5012" s="105"/>
      <c r="C5012" s="105"/>
      <c r="D5012" s="105"/>
      <c r="E5012" s="105"/>
      <c r="F5012" s="105"/>
      <c r="G5012" s="105"/>
      <c r="H5012" s="105"/>
      <c r="I5012" s="105"/>
      <c r="J5012" s="105"/>
      <c r="K5012" s="105"/>
      <c r="L5012" s="105"/>
      <c r="M5012" s="105"/>
      <c r="N5012" s="105"/>
    </row>
    <row r="5013" spans="1:14" x14ac:dyDescent="0.2">
      <c r="A5013" s="87"/>
      <c r="B5013" s="105"/>
      <c r="C5013" s="105"/>
      <c r="D5013" s="105"/>
      <c r="E5013" s="105"/>
      <c r="F5013" s="105"/>
      <c r="G5013" s="105"/>
      <c r="H5013" s="105"/>
      <c r="I5013" s="105"/>
      <c r="J5013" s="105"/>
      <c r="K5013" s="105"/>
      <c r="L5013" s="105"/>
      <c r="M5013" s="105"/>
      <c r="N5013" s="105"/>
    </row>
    <row r="5014" spans="1:14" x14ac:dyDescent="0.2">
      <c r="A5014" s="87"/>
      <c r="B5014" s="105"/>
      <c r="C5014" s="105"/>
      <c r="D5014" s="105"/>
      <c r="E5014" s="105"/>
      <c r="F5014" s="105"/>
      <c r="G5014" s="105"/>
      <c r="H5014" s="105"/>
      <c r="I5014" s="105"/>
      <c r="J5014" s="105"/>
      <c r="K5014" s="105"/>
      <c r="L5014" s="105"/>
      <c r="M5014" s="105"/>
      <c r="N5014" s="105"/>
    </row>
    <row r="5015" spans="1:14" x14ac:dyDescent="0.2">
      <c r="A5015" s="87"/>
      <c r="B5015" s="105"/>
      <c r="C5015" s="105"/>
      <c r="D5015" s="105"/>
      <c r="E5015" s="105"/>
      <c r="F5015" s="105"/>
      <c r="G5015" s="105"/>
      <c r="H5015" s="105"/>
      <c r="I5015" s="105"/>
      <c r="J5015" s="105"/>
      <c r="K5015" s="105"/>
      <c r="L5015" s="105"/>
      <c r="M5015" s="105"/>
      <c r="N5015" s="105"/>
    </row>
    <row r="5016" spans="1:14" x14ac:dyDescent="0.2">
      <c r="A5016" s="87"/>
      <c r="B5016" s="105"/>
      <c r="C5016" s="105"/>
      <c r="D5016" s="105"/>
      <c r="E5016" s="105"/>
      <c r="F5016" s="105"/>
      <c r="G5016" s="105"/>
      <c r="H5016" s="105"/>
      <c r="I5016" s="105"/>
      <c r="J5016" s="105"/>
      <c r="K5016" s="105"/>
      <c r="L5016" s="105"/>
      <c r="M5016" s="105"/>
      <c r="N5016" s="105"/>
    </row>
    <row r="5017" spans="1:14" x14ac:dyDescent="0.2">
      <c r="A5017" s="87"/>
      <c r="B5017" s="105"/>
      <c r="C5017" s="105"/>
      <c r="D5017" s="105"/>
      <c r="E5017" s="105"/>
      <c r="F5017" s="105"/>
      <c r="G5017" s="105"/>
      <c r="H5017" s="105"/>
      <c r="I5017" s="105"/>
      <c r="J5017" s="105"/>
      <c r="K5017" s="105"/>
      <c r="L5017" s="105"/>
      <c r="M5017" s="105"/>
      <c r="N5017" s="105"/>
    </row>
    <row r="5018" spans="1:14" x14ac:dyDescent="0.2">
      <c r="A5018" s="87"/>
      <c r="B5018" s="105"/>
      <c r="C5018" s="105"/>
      <c r="D5018" s="105"/>
      <c r="E5018" s="105"/>
      <c r="F5018" s="105"/>
      <c r="G5018" s="105"/>
      <c r="H5018" s="105"/>
      <c r="I5018" s="105"/>
      <c r="J5018" s="105"/>
      <c r="K5018" s="105"/>
      <c r="L5018" s="105"/>
      <c r="M5018" s="105"/>
      <c r="N5018" s="105"/>
    </row>
    <row r="5019" spans="1:14" x14ac:dyDescent="0.2">
      <c r="A5019" s="87"/>
      <c r="B5019" s="105"/>
      <c r="C5019" s="105"/>
      <c r="D5019" s="105"/>
      <c r="E5019" s="105"/>
      <c r="F5019" s="105"/>
      <c r="G5019" s="105"/>
      <c r="H5019" s="105"/>
      <c r="I5019" s="105"/>
      <c r="J5019" s="105"/>
      <c r="K5019" s="105"/>
      <c r="L5019" s="105"/>
      <c r="M5019" s="105"/>
      <c r="N5019" s="105"/>
    </row>
    <row r="5020" spans="1:14" x14ac:dyDescent="0.2">
      <c r="A5020" s="87"/>
      <c r="B5020" s="105"/>
      <c r="C5020" s="105"/>
      <c r="D5020" s="105"/>
      <c r="E5020" s="105"/>
      <c r="F5020" s="105"/>
      <c r="G5020" s="105"/>
      <c r="H5020" s="105"/>
      <c r="I5020" s="105"/>
      <c r="J5020" s="105"/>
      <c r="K5020" s="105"/>
      <c r="L5020" s="105"/>
      <c r="M5020" s="105"/>
      <c r="N5020" s="105"/>
    </row>
    <row r="5021" spans="1:14" x14ac:dyDescent="0.2">
      <c r="A5021" s="87"/>
      <c r="B5021" s="105"/>
      <c r="C5021" s="105"/>
      <c r="D5021" s="105"/>
      <c r="E5021" s="105"/>
      <c r="F5021" s="105"/>
      <c r="G5021" s="105"/>
      <c r="H5021" s="105"/>
      <c r="I5021" s="105"/>
      <c r="J5021" s="105"/>
      <c r="K5021" s="105"/>
      <c r="L5021" s="105"/>
      <c r="M5021" s="105"/>
      <c r="N5021" s="105"/>
    </row>
    <row r="5022" spans="1:14" x14ac:dyDescent="0.2">
      <c r="A5022" s="87"/>
      <c r="B5022" s="105"/>
      <c r="C5022" s="105"/>
      <c r="D5022" s="105"/>
      <c r="E5022" s="105"/>
      <c r="F5022" s="105"/>
      <c r="G5022" s="105"/>
      <c r="H5022" s="105"/>
      <c r="I5022" s="105"/>
      <c r="J5022" s="105"/>
      <c r="K5022" s="105"/>
      <c r="L5022" s="105"/>
      <c r="M5022" s="105"/>
      <c r="N5022" s="105"/>
    </row>
    <row r="5023" spans="1:14" x14ac:dyDescent="0.2">
      <c r="A5023" s="87"/>
      <c r="B5023" s="105"/>
      <c r="C5023" s="105"/>
      <c r="D5023" s="105"/>
      <c r="E5023" s="105"/>
      <c r="F5023" s="105"/>
      <c r="G5023" s="105"/>
      <c r="H5023" s="105"/>
      <c r="I5023" s="105"/>
      <c r="J5023" s="105"/>
      <c r="K5023" s="105"/>
      <c r="L5023" s="105"/>
      <c r="M5023" s="105"/>
      <c r="N5023" s="105"/>
    </row>
    <row r="5024" spans="1:14" x14ac:dyDescent="0.2">
      <c r="A5024" s="87"/>
      <c r="B5024" s="105"/>
      <c r="C5024" s="105"/>
      <c r="D5024" s="105"/>
      <c r="E5024" s="105"/>
      <c r="F5024" s="105"/>
      <c r="G5024" s="105"/>
      <c r="H5024" s="105"/>
      <c r="I5024" s="105"/>
      <c r="J5024" s="105"/>
      <c r="K5024" s="105"/>
      <c r="L5024" s="105"/>
      <c r="M5024" s="105"/>
      <c r="N5024" s="105"/>
    </row>
    <row r="5025" spans="1:14" x14ac:dyDescent="0.2">
      <c r="A5025" s="87"/>
      <c r="B5025" s="105"/>
      <c r="C5025" s="105"/>
      <c r="D5025" s="105"/>
      <c r="E5025" s="105"/>
      <c r="F5025" s="105"/>
      <c r="G5025" s="105"/>
      <c r="H5025" s="105"/>
      <c r="I5025" s="105"/>
      <c r="J5025" s="105"/>
      <c r="K5025" s="105"/>
      <c r="L5025" s="105"/>
      <c r="M5025" s="105"/>
      <c r="N5025" s="105"/>
    </row>
    <row r="5026" spans="1:14" x14ac:dyDescent="0.2">
      <c r="A5026" s="87"/>
      <c r="B5026" s="105"/>
      <c r="C5026" s="105"/>
      <c r="D5026" s="105"/>
      <c r="E5026" s="105"/>
      <c r="F5026" s="105"/>
      <c r="G5026" s="105"/>
      <c r="H5026" s="105"/>
      <c r="I5026" s="105"/>
      <c r="J5026" s="105"/>
      <c r="K5026" s="105"/>
      <c r="L5026" s="105"/>
      <c r="M5026" s="105"/>
      <c r="N5026" s="105"/>
    </row>
    <row r="5027" spans="1:14" x14ac:dyDescent="0.2">
      <c r="A5027" s="87"/>
      <c r="B5027" s="105"/>
      <c r="C5027" s="105"/>
      <c r="D5027" s="105"/>
      <c r="E5027" s="105"/>
      <c r="F5027" s="105"/>
      <c r="G5027" s="105"/>
      <c r="H5027" s="105"/>
      <c r="I5027" s="105"/>
      <c r="J5027" s="105"/>
      <c r="K5027" s="105"/>
      <c r="L5027" s="105"/>
      <c r="M5027" s="105"/>
      <c r="N5027" s="105"/>
    </row>
    <row r="5028" spans="1:14" x14ac:dyDescent="0.2">
      <c r="A5028" s="87"/>
      <c r="B5028" s="105"/>
      <c r="C5028" s="105"/>
      <c r="D5028" s="105"/>
      <c r="E5028" s="105"/>
      <c r="F5028" s="105"/>
      <c r="G5028" s="105"/>
      <c r="H5028" s="105"/>
      <c r="I5028" s="105"/>
      <c r="J5028" s="105"/>
      <c r="K5028" s="105"/>
      <c r="L5028" s="105"/>
      <c r="M5028" s="105"/>
      <c r="N5028" s="105"/>
    </row>
    <row r="5029" spans="1:14" x14ac:dyDescent="0.2">
      <c r="A5029" s="87"/>
      <c r="B5029" s="105"/>
      <c r="C5029" s="105"/>
      <c r="D5029" s="105"/>
      <c r="E5029" s="105"/>
      <c r="F5029" s="105"/>
      <c r="G5029" s="105"/>
      <c r="H5029" s="105"/>
      <c r="I5029" s="105"/>
      <c r="J5029" s="105"/>
      <c r="K5029" s="105"/>
      <c r="L5029" s="105"/>
      <c r="M5029" s="105"/>
      <c r="N5029" s="105"/>
    </row>
    <row r="5030" spans="1:14" x14ac:dyDescent="0.2">
      <c r="A5030" s="87"/>
      <c r="B5030" s="105"/>
      <c r="C5030" s="105"/>
      <c r="D5030" s="105"/>
      <c r="E5030" s="105"/>
      <c r="F5030" s="105"/>
      <c r="G5030" s="105"/>
      <c r="H5030" s="105"/>
      <c r="I5030" s="105"/>
      <c r="J5030" s="105"/>
      <c r="K5030" s="105"/>
      <c r="L5030" s="105"/>
      <c r="M5030" s="105"/>
      <c r="N5030" s="105"/>
    </row>
    <row r="5031" spans="1:14" x14ac:dyDescent="0.2">
      <c r="A5031" s="87"/>
      <c r="B5031" s="105"/>
      <c r="C5031" s="105"/>
      <c r="D5031" s="105"/>
      <c r="E5031" s="105"/>
      <c r="F5031" s="105"/>
      <c r="G5031" s="105"/>
      <c r="H5031" s="105"/>
      <c r="I5031" s="105"/>
      <c r="J5031" s="105"/>
      <c r="K5031" s="105"/>
      <c r="L5031" s="105"/>
      <c r="M5031" s="105"/>
      <c r="N5031" s="105"/>
    </row>
    <row r="5032" spans="1:14" x14ac:dyDescent="0.2">
      <c r="A5032" s="87"/>
      <c r="B5032" s="105"/>
      <c r="C5032" s="105"/>
      <c r="D5032" s="105"/>
      <c r="E5032" s="105"/>
      <c r="F5032" s="105"/>
      <c r="G5032" s="105"/>
      <c r="H5032" s="105"/>
      <c r="I5032" s="105"/>
      <c r="J5032" s="105"/>
      <c r="K5032" s="105"/>
      <c r="L5032" s="105"/>
      <c r="M5032" s="105"/>
      <c r="N5032" s="105"/>
    </row>
    <row r="5033" spans="1:14" x14ac:dyDescent="0.2">
      <c r="A5033" s="87"/>
      <c r="B5033" s="105"/>
      <c r="C5033" s="105"/>
      <c r="D5033" s="105"/>
      <c r="E5033" s="105"/>
      <c r="F5033" s="105"/>
      <c r="G5033" s="105"/>
      <c r="H5033" s="105"/>
      <c r="I5033" s="105"/>
      <c r="J5033" s="105"/>
      <c r="K5033" s="105"/>
      <c r="L5033" s="105"/>
      <c r="M5033" s="105"/>
      <c r="N5033" s="105"/>
    </row>
    <row r="5034" spans="1:14" x14ac:dyDescent="0.2">
      <c r="A5034" s="87"/>
      <c r="B5034" s="105"/>
      <c r="C5034" s="105"/>
      <c r="D5034" s="105"/>
      <c r="E5034" s="105"/>
      <c r="F5034" s="105"/>
      <c r="G5034" s="105"/>
      <c r="H5034" s="105"/>
      <c r="I5034" s="105"/>
      <c r="J5034" s="105"/>
      <c r="K5034" s="105"/>
      <c r="L5034" s="105"/>
      <c r="M5034" s="105"/>
      <c r="N5034" s="105"/>
    </row>
    <row r="5035" spans="1:14" x14ac:dyDescent="0.2">
      <c r="A5035" s="87"/>
      <c r="B5035" s="105"/>
      <c r="C5035" s="105"/>
      <c r="D5035" s="105"/>
      <c r="E5035" s="105"/>
      <c r="F5035" s="105"/>
      <c r="G5035" s="105"/>
      <c r="H5035" s="105"/>
      <c r="I5035" s="105"/>
      <c r="J5035" s="105"/>
      <c r="K5035" s="105"/>
      <c r="L5035" s="105"/>
      <c r="M5035" s="105"/>
      <c r="N5035" s="105"/>
    </row>
    <row r="5036" spans="1:14" x14ac:dyDescent="0.2">
      <c r="A5036" s="87"/>
      <c r="B5036" s="105"/>
      <c r="C5036" s="105"/>
      <c r="D5036" s="105"/>
      <c r="E5036" s="105"/>
      <c r="F5036" s="105"/>
      <c r="G5036" s="105"/>
      <c r="H5036" s="105"/>
      <c r="I5036" s="105"/>
      <c r="J5036" s="105"/>
      <c r="K5036" s="105"/>
      <c r="L5036" s="105"/>
      <c r="M5036" s="105"/>
      <c r="N5036" s="105"/>
    </row>
    <row r="5037" spans="1:14" x14ac:dyDescent="0.2">
      <c r="A5037" s="87"/>
      <c r="B5037" s="105"/>
      <c r="C5037" s="105"/>
      <c r="D5037" s="105"/>
      <c r="E5037" s="105"/>
      <c r="F5037" s="105"/>
      <c r="G5037" s="105"/>
      <c r="H5037" s="105"/>
      <c r="I5037" s="105"/>
      <c r="J5037" s="105"/>
      <c r="K5037" s="105"/>
      <c r="L5037" s="105"/>
      <c r="M5037" s="105"/>
      <c r="N5037" s="105"/>
    </row>
    <row r="5038" spans="1:14" x14ac:dyDescent="0.2">
      <c r="A5038" s="87"/>
      <c r="B5038" s="105"/>
      <c r="C5038" s="105"/>
      <c r="D5038" s="105"/>
      <c r="E5038" s="105"/>
      <c r="F5038" s="105"/>
      <c r="G5038" s="105"/>
      <c r="H5038" s="105"/>
      <c r="I5038" s="105"/>
      <c r="J5038" s="105"/>
      <c r="K5038" s="105"/>
      <c r="L5038" s="105"/>
      <c r="M5038" s="105"/>
      <c r="N5038" s="105"/>
    </row>
    <row r="5039" spans="1:14" x14ac:dyDescent="0.2">
      <c r="A5039" s="87"/>
      <c r="B5039" s="105"/>
      <c r="C5039" s="105"/>
      <c r="D5039" s="105"/>
      <c r="E5039" s="105"/>
      <c r="F5039" s="105"/>
      <c r="G5039" s="105"/>
      <c r="H5039" s="105"/>
      <c r="I5039" s="105"/>
      <c r="J5039" s="105"/>
      <c r="K5039" s="105"/>
      <c r="L5039" s="105"/>
      <c r="M5039" s="105"/>
      <c r="N5039" s="105"/>
    </row>
    <row r="5040" spans="1:14" x14ac:dyDescent="0.2">
      <c r="A5040" s="87"/>
      <c r="B5040" s="105"/>
      <c r="C5040" s="105"/>
      <c r="D5040" s="105"/>
      <c r="E5040" s="105"/>
      <c r="F5040" s="105"/>
      <c r="G5040" s="105"/>
      <c r="H5040" s="105"/>
      <c r="I5040" s="105"/>
      <c r="J5040" s="105"/>
      <c r="K5040" s="105"/>
      <c r="L5040" s="105"/>
      <c r="M5040" s="105"/>
      <c r="N5040" s="105"/>
    </row>
    <row r="5041" spans="1:14" x14ac:dyDescent="0.2">
      <c r="A5041" s="87"/>
      <c r="B5041" s="105"/>
      <c r="C5041" s="105"/>
      <c r="D5041" s="105"/>
      <c r="E5041" s="105"/>
      <c r="F5041" s="105"/>
      <c r="G5041" s="105"/>
      <c r="H5041" s="105"/>
      <c r="I5041" s="105"/>
      <c r="J5041" s="105"/>
      <c r="K5041" s="105"/>
      <c r="L5041" s="105"/>
      <c r="M5041" s="105"/>
      <c r="N5041" s="105"/>
    </row>
    <row r="5042" spans="1:14" x14ac:dyDescent="0.2">
      <c r="A5042" s="87"/>
      <c r="B5042" s="105"/>
      <c r="C5042" s="105"/>
      <c r="D5042" s="105"/>
      <c r="E5042" s="105"/>
      <c r="F5042" s="105"/>
      <c r="G5042" s="105"/>
      <c r="H5042" s="105"/>
      <c r="I5042" s="105"/>
      <c r="J5042" s="105"/>
      <c r="K5042" s="105"/>
      <c r="L5042" s="105"/>
      <c r="M5042" s="105"/>
      <c r="N5042" s="105"/>
    </row>
    <row r="5043" spans="1:14" x14ac:dyDescent="0.2">
      <c r="A5043" s="87"/>
      <c r="B5043" s="105"/>
      <c r="C5043" s="105"/>
      <c r="D5043" s="105"/>
      <c r="E5043" s="105"/>
      <c r="F5043" s="105"/>
      <c r="G5043" s="105"/>
      <c r="H5043" s="105"/>
      <c r="I5043" s="105"/>
      <c r="J5043" s="105"/>
      <c r="K5043" s="105"/>
      <c r="L5043" s="105"/>
      <c r="M5043" s="105"/>
      <c r="N5043" s="105"/>
    </row>
    <row r="5044" spans="1:14" x14ac:dyDescent="0.2">
      <c r="A5044" s="87"/>
      <c r="B5044" s="105"/>
      <c r="C5044" s="105"/>
      <c r="D5044" s="105"/>
      <c r="E5044" s="105"/>
      <c r="F5044" s="105"/>
      <c r="G5044" s="105"/>
      <c r="H5044" s="105"/>
      <c r="I5044" s="105"/>
      <c r="J5044" s="105"/>
      <c r="K5044" s="105"/>
      <c r="L5044" s="105"/>
      <c r="M5044" s="105"/>
      <c r="N5044" s="105"/>
    </row>
    <row r="5045" spans="1:14" x14ac:dyDescent="0.2">
      <c r="A5045" s="87"/>
      <c r="B5045" s="105"/>
      <c r="C5045" s="105"/>
      <c r="D5045" s="105"/>
      <c r="E5045" s="105"/>
      <c r="F5045" s="105"/>
      <c r="G5045" s="105"/>
      <c r="H5045" s="105"/>
      <c r="I5045" s="105"/>
      <c r="J5045" s="105"/>
      <c r="K5045" s="105"/>
      <c r="L5045" s="105"/>
      <c r="M5045" s="105"/>
      <c r="N5045" s="105"/>
    </row>
    <row r="5046" spans="1:14" x14ac:dyDescent="0.2">
      <c r="A5046" s="87"/>
      <c r="B5046" s="105"/>
      <c r="C5046" s="105"/>
      <c r="D5046" s="105"/>
      <c r="E5046" s="105"/>
      <c r="F5046" s="105"/>
      <c r="G5046" s="105"/>
      <c r="H5046" s="105"/>
      <c r="I5046" s="105"/>
      <c r="J5046" s="105"/>
      <c r="K5046" s="105"/>
      <c r="L5046" s="105"/>
      <c r="M5046" s="105"/>
      <c r="N5046" s="105"/>
    </row>
    <row r="5047" spans="1:14" x14ac:dyDescent="0.2">
      <c r="A5047" s="87"/>
      <c r="B5047" s="105"/>
      <c r="C5047" s="105"/>
      <c r="D5047" s="105"/>
      <c r="E5047" s="105"/>
      <c r="F5047" s="105"/>
      <c r="G5047" s="105"/>
      <c r="H5047" s="105"/>
      <c r="I5047" s="105"/>
      <c r="J5047" s="105"/>
      <c r="K5047" s="105"/>
      <c r="L5047" s="105"/>
      <c r="M5047" s="105"/>
      <c r="N5047" s="105"/>
    </row>
    <row r="5048" spans="1:14" x14ac:dyDescent="0.2">
      <c r="A5048" s="87"/>
      <c r="B5048" s="105"/>
      <c r="C5048" s="105"/>
      <c r="D5048" s="105"/>
      <c r="E5048" s="105"/>
      <c r="F5048" s="105"/>
      <c r="G5048" s="105"/>
      <c r="H5048" s="105"/>
      <c r="I5048" s="105"/>
      <c r="J5048" s="105"/>
      <c r="K5048" s="105"/>
      <c r="L5048" s="105"/>
      <c r="M5048" s="105"/>
      <c r="N5048" s="105"/>
    </row>
    <row r="5049" spans="1:14" x14ac:dyDescent="0.2">
      <c r="A5049" s="87"/>
      <c r="B5049" s="105"/>
      <c r="C5049" s="105"/>
      <c r="D5049" s="105"/>
      <c r="E5049" s="105"/>
      <c r="F5049" s="105"/>
      <c r="G5049" s="105"/>
      <c r="H5049" s="105"/>
      <c r="I5049" s="105"/>
      <c r="J5049" s="105"/>
      <c r="K5049" s="105"/>
      <c r="L5049" s="105"/>
      <c r="M5049" s="105"/>
      <c r="N5049" s="105"/>
    </row>
    <row r="5050" spans="1:14" x14ac:dyDescent="0.2">
      <c r="A5050" s="87"/>
      <c r="B5050" s="105"/>
      <c r="C5050" s="105"/>
      <c r="D5050" s="105"/>
      <c r="E5050" s="105"/>
      <c r="F5050" s="105"/>
      <c r="G5050" s="105"/>
      <c r="H5050" s="105"/>
      <c r="I5050" s="105"/>
      <c r="J5050" s="105"/>
      <c r="K5050" s="105"/>
      <c r="L5050" s="105"/>
      <c r="M5050" s="105"/>
      <c r="N5050" s="105"/>
    </row>
    <row r="5051" spans="1:14" x14ac:dyDescent="0.2">
      <c r="A5051" s="87"/>
      <c r="B5051" s="105"/>
      <c r="C5051" s="105"/>
      <c r="D5051" s="105"/>
      <c r="E5051" s="105"/>
      <c r="F5051" s="105"/>
      <c r="G5051" s="105"/>
      <c r="H5051" s="105"/>
      <c r="I5051" s="105"/>
      <c r="J5051" s="105"/>
      <c r="K5051" s="105"/>
      <c r="L5051" s="105"/>
      <c r="M5051" s="105"/>
      <c r="N5051" s="105"/>
    </row>
    <row r="5052" spans="1:14" x14ac:dyDescent="0.2">
      <c r="A5052" s="87"/>
      <c r="B5052" s="105"/>
      <c r="C5052" s="105"/>
      <c r="D5052" s="105"/>
      <c r="E5052" s="105"/>
      <c r="F5052" s="105"/>
      <c r="G5052" s="105"/>
      <c r="H5052" s="105"/>
      <c r="I5052" s="105"/>
      <c r="J5052" s="105"/>
      <c r="K5052" s="105"/>
      <c r="L5052" s="105"/>
      <c r="M5052" s="105"/>
      <c r="N5052" s="105"/>
    </row>
    <row r="5053" spans="1:14" x14ac:dyDescent="0.2">
      <c r="A5053" s="87"/>
      <c r="B5053" s="105"/>
      <c r="C5053" s="105"/>
      <c r="D5053" s="105"/>
      <c r="E5053" s="105"/>
      <c r="F5053" s="105"/>
      <c r="G5053" s="105"/>
      <c r="H5053" s="105"/>
      <c r="I5053" s="105"/>
      <c r="J5053" s="105"/>
      <c r="K5053" s="105"/>
      <c r="L5053" s="105"/>
      <c r="M5053" s="105"/>
      <c r="N5053" s="105"/>
    </row>
    <row r="5054" spans="1:14" x14ac:dyDescent="0.2">
      <c r="A5054" s="87"/>
      <c r="B5054" s="105"/>
      <c r="C5054" s="105"/>
      <c r="D5054" s="105"/>
      <c r="E5054" s="105"/>
      <c r="F5054" s="105"/>
      <c r="G5054" s="105"/>
      <c r="H5054" s="105"/>
      <c r="I5054" s="105"/>
      <c r="J5054" s="105"/>
      <c r="K5054" s="105"/>
      <c r="L5054" s="105"/>
      <c r="M5054" s="105"/>
      <c r="N5054" s="105"/>
    </row>
    <row r="5055" spans="1:14" x14ac:dyDescent="0.2">
      <c r="A5055" s="87"/>
      <c r="B5055" s="105"/>
      <c r="C5055" s="105"/>
      <c r="D5055" s="105"/>
      <c r="E5055" s="105"/>
      <c r="F5055" s="105"/>
      <c r="G5055" s="105"/>
      <c r="H5055" s="105"/>
      <c r="I5055" s="105"/>
      <c r="J5055" s="105"/>
      <c r="K5055" s="105"/>
      <c r="L5055" s="105"/>
      <c r="M5055" s="105"/>
      <c r="N5055" s="105"/>
    </row>
    <row r="5056" spans="1:14" x14ac:dyDescent="0.2">
      <c r="A5056" s="87"/>
      <c r="B5056" s="105"/>
      <c r="C5056" s="105"/>
      <c r="D5056" s="105"/>
      <c r="E5056" s="105"/>
      <c r="F5056" s="105"/>
      <c r="G5056" s="105"/>
      <c r="H5056" s="105"/>
      <c r="I5056" s="105"/>
      <c r="J5056" s="105"/>
      <c r="K5056" s="105"/>
      <c r="L5056" s="105"/>
      <c r="M5056" s="105"/>
      <c r="N5056" s="105"/>
    </row>
    <row r="5057" spans="1:14" x14ac:dyDescent="0.2">
      <c r="A5057" s="87"/>
      <c r="B5057" s="105"/>
      <c r="C5057" s="105"/>
      <c r="D5057" s="105"/>
      <c r="E5057" s="105"/>
      <c r="F5057" s="105"/>
      <c r="G5057" s="105"/>
      <c r="H5057" s="105"/>
      <c r="I5057" s="105"/>
      <c r="J5057" s="105"/>
      <c r="K5057" s="105"/>
      <c r="L5057" s="105"/>
      <c r="M5057" s="105"/>
      <c r="N5057" s="105"/>
    </row>
    <row r="5058" spans="1:14" x14ac:dyDescent="0.2">
      <c r="A5058" s="87"/>
      <c r="B5058" s="105"/>
      <c r="C5058" s="105"/>
      <c r="D5058" s="105"/>
      <c r="E5058" s="105"/>
      <c r="F5058" s="105"/>
      <c r="G5058" s="105"/>
      <c r="H5058" s="105"/>
      <c r="I5058" s="105"/>
      <c r="J5058" s="105"/>
      <c r="K5058" s="105"/>
      <c r="L5058" s="105"/>
      <c r="M5058" s="105"/>
      <c r="N5058" s="105"/>
    </row>
    <row r="5059" spans="1:14" x14ac:dyDescent="0.2">
      <c r="A5059" s="87"/>
      <c r="B5059" s="105"/>
      <c r="C5059" s="105"/>
      <c r="D5059" s="105"/>
      <c r="E5059" s="105"/>
      <c r="F5059" s="105"/>
      <c r="G5059" s="105"/>
      <c r="H5059" s="105"/>
      <c r="I5059" s="105"/>
      <c r="J5059" s="105"/>
      <c r="K5059" s="105"/>
      <c r="L5059" s="105"/>
      <c r="M5059" s="105"/>
      <c r="N5059" s="105"/>
    </row>
    <row r="5060" spans="1:14" x14ac:dyDescent="0.2">
      <c r="A5060" s="87"/>
      <c r="B5060" s="105"/>
      <c r="C5060" s="105"/>
      <c r="D5060" s="105"/>
      <c r="E5060" s="105"/>
      <c r="F5060" s="105"/>
      <c r="G5060" s="105"/>
      <c r="H5060" s="105"/>
      <c r="I5060" s="105"/>
      <c r="J5060" s="105"/>
      <c r="K5060" s="105"/>
      <c r="L5060" s="105"/>
      <c r="M5060" s="105"/>
      <c r="N5060" s="105"/>
    </row>
    <row r="5061" spans="1:14" x14ac:dyDescent="0.2">
      <c r="A5061" s="87"/>
      <c r="B5061" s="105"/>
      <c r="C5061" s="105"/>
      <c r="D5061" s="105"/>
      <c r="E5061" s="105"/>
      <c r="F5061" s="105"/>
      <c r="G5061" s="105"/>
      <c r="H5061" s="105"/>
      <c r="I5061" s="105"/>
      <c r="J5061" s="105"/>
      <c r="K5061" s="105"/>
      <c r="L5061" s="105"/>
      <c r="M5061" s="105"/>
      <c r="N5061" s="105"/>
    </row>
    <row r="5062" spans="1:14" x14ac:dyDescent="0.2">
      <c r="A5062" s="87"/>
      <c r="B5062" s="105"/>
      <c r="C5062" s="105"/>
      <c r="D5062" s="105"/>
      <c r="E5062" s="105"/>
      <c r="F5062" s="105"/>
      <c r="G5062" s="105"/>
      <c r="H5062" s="105"/>
      <c r="I5062" s="105"/>
      <c r="J5062" s="105"/>
      <c r="K5062" s="105"/>
      <c r="L5062" s="105"/>
      <c r="M5062" s="105"/>
      <c r="N5062" s="105"/>
    </row>
    <row r="5063" spans="1:14" x14ac:dyDescent="0.2">
      <c r="A5063" s="87"/>
      <c r="B5063" s="105"/>
      <c r="C5063" s="105"/>
      <c r="D5063" s="105"/>
      <c r="E5063" s="105"/>
      <c r="F5063" s="105"/>
      <c r="G5063" s="105"/>
      <c r="H5063" s="105"/>
      <c r="I5063" s="105"/>
      <c r="J5063" s="105"/>
      <c r="K5063" s="105"/>
      <c r="L5063" s="105"/>
      <c r="M5063" s="105"/>
      <c r="N5063" s="105"/>
    </row>
    <row r="5064" spans="1:14" x14ac:dyDescent="0.2">
      <c r="A5064" s="87"/>
      <c r="B5064" s="105"/>
      <c r="C5064" s="105"/>
      <c r="D5064" s="105"/>
      <c r="E5064" s="105"/>
      <c r="F5064" s="105"/>
      <c r="G5064" s="105"/>
      <c r="H5064" s="105"/>
      <c r="I5064" s="105"/>
      <c r="J5064" s="105"/>
      <c r="K5064" s="105"/>
      <c r="L5064" s="105"/>
      <c r="M5064" s="105"/>
      <c r="N5064" s="105"/>
    </row>
    <row r="5065" spans="1:14" x14ac:dyDescent="0.2">
      <c r="A5065" s="87"/>
      <c r="B5065" s="105"/>
      <c r="C5065" s="105"/>
      <c r="D5065" s="105"/>
      <c r="E5065" s="105"/>
      <c r="F5065" s="105"/>
      <c r="G5065" s="105"/>
      <c r="H5065" s="105"/>
      <c r="I5065" s="105"/>
      <c r="J5065" s="105"/>
      <c r="K5065" s="105"/>
      <c r="L5065" s="105"/>
      <c r="M5065" s="105"/>
      <c r="N5065" s="105"/>
    </row>
    <row r="5066" spans="1:14" x14ac:dyDescent="0.2">
      <c r="A5066" s="87"/>
      <c r="B5066" s="105"/>
      <c r="C5066" s="105"/>
      <c r="D5066" s="105"/>
      <c r="E5066" s="105"/>
      <c r="F5066" s="105"/>
      <c r="G5066" s="105"/>
      <c r="H5066" s="105"/>
      <c r="I5066" s="105"/>
      <c r="J5066" s="105"/>
      <c r="K5066" s="105"/>
      <c r="L5066" s="105"/>
      <c r="M5066" s="105"/>
      <c r="N5066" s="105"/>
    </row>
    <row r="5067" spans="1:14" x14ac:dyDescent="0.2">
      <c r="A5067" s="87"/>
      <c r="B5067" s="105"/>
      <c r="C5067" s="105"/>
      <c r="D5067" s="105"/>
      <c r="E5067" s="105"/>
      <c r="F5067" s="105"/>
      <c r="G5067" s="105"/>
      <c r="H5067" s="105"/>
      <c r="I5067" s="105"/>
      <c r="J5067" s="105"/>
      <c r="K5067" s="105"/>
      <c r="L5067" s="105"/>
      <c r="M5067" s="105"/>
      <c r="N5067" s="105"/>
    </row>
    <row r="5068" spans="1:14" x14ac:dyDescent="0.2">
      <c r="A5068" s="87"/>
      <c r="B5068" s="105"/>
      <c r="C5068" s="105"/>
      <c r="D5068" s="105"/>
      <c r="E5068" s="105"/>
      <c r="F5068" s="105"/>
      <c r="G5068" s="105"/>
      <c r="H5068" s="105"/>
      <c r="I5068" s="105"/>
      <c r="J5068" s="105"/>
      <c r="K5068" s="105"/>
      <c r="L5068" s="105"/>
      <c r="M5068" s="105"/>
      <c r="N5068" s="105"/>
    </row>
    <row r="5069" spans="1:14" x14ac:dyDescent="0.2">
      <c r="A5069" s="87"/>
      <c r="B5069" s="105"/>
      <c r="C5069" s="105"/>
      <c r="D5069" s="105"/>
      <c r="E5069" s="105"/>
      <c r="F5069" s="105"/>
      <c r="G5069" s="105"/>
      <c r="H5069" s="105"/>
      <c r="I5069" s="105"/>
      <c r="J5069" s="105"/>
      <c r="K5069" s="105"/>
      <c r="L5069" s="105"/>
      <c r="M5069" s="105"/>
      <c r="N5069" s="105"/>
    </row>
    <row r="5070" spans="1:14" x14ac:dyDescent="0.2">
      <c r="A5070" s="87"/>
      <c r="B5070" s="105"/>
      <c r="C5070" s="105"/>
      <c r="D5070" s="105"/>
      <c r="E5070" s="105"/>
      <c r="F5070" s="105"/>
      <c r="G5070" s="105"/>
      <c r="H5070" s="105"/>
      <c r="I5070" s="105"/>
      <c r="J5070" s="105"/>
      <c r="K5070" s="105"/>
      <c r="L5070" s="105"/>
      <c r="M5070" s="105"/>
      <c r="N5070" s="105"/>
    </row>
    <row r="5071" spans="1:14" x14ac:dyDescent="0.2">
      <c r="A5071" s="87"/>
      <c r="B5071" s="105"/>
      <c r="C5071" s="105"/>
      <c r="D5071" s="105"/>
      <c r="E5071" s="105"/>
      <c r="F5071" s="105"/>
      <c r="G5071" s="105"/>
      <c r="H5071" s="105"/>
      <c r="I5071" s="105"/>
      <c r="J5071" s="105"/>
      <c r="K5071" s="105"/>
      <c r="L5071" s="105"/>
      <c r="M5071" s="105"/>
      <c r="N5071" s="105"/>
    </row>
    <row r="5072" spans="1:14" x14ac:dyDescent="0.2">
      <c r="A5072" s="87"/>
      <c r="B5072" s="105"/>
      <c r="C5072" s="105"/>
      <c r="D5072" s="105"/>
      <c r="E5072" s="105"/>
      <c r="F5072" s="105"/>
      <c r="G5072" s="105"/>
      <c r="H5072" s="105"/>
      <c r="I5072" s="105"/>
      <c r="J5072" s="105"/>
      <c r="K5072" s="105"/>
      <c r="L5072" s="105"/>
      <c r="M5072" s="105"/>
      <c r="N5072" s="105"/>
    </row>
    <row r="5073" spans="1:14" x14ac:dyDescent="0.2">
      <c r="A5073" s="87"/>
      <c r="B5073" s="105"/>
      <c r="C5073" s="105"/>
      <c r="D5073" s="105"/>
      <c r="E5073" s="105"/>
      <c r="F5073" s="105"/>
      <c r="G5073" s="105"/>
      <c r="H5073" s="105"/>
      <c r="I5073" s="105"/>
      <c r="J5073" s="105"/>
      <c r="K5073" s="105"/>
      <c r="L5073" s="105"/>
      <c r="M5073" s="105"/>
      <c r="N5073" s="105"/>
    </row>
    <row r="5074" spans="1:14" x14ac:dyDescent="0.2">
      <c r="A5074" s="87"/>
      <c r="B5074" s="105"/>
      <c r="C5074" s="105"/>
      <c r="D5074" s="105"/>
      <c r="E5074" s="105"/>
      <c r="F5074" s="105"/>
      <c r="G5074" s="105"/>
      <c r="H5074" s="105"/>
      <c r="I5074" s="105"/>
      <c r="J5074" s="105"/>
      <c r="K5074" s="105"/>
      <c r="L5074" s="105"/>
      <c r="M5074" s="105"/>
      <c r="N5074" s="105"/>
    </row>
    <row r="5075" spans="1:14" x14ac:dyDescent="0.2">
      <c r="A5075" s="87"/>
      <c r="B5075" s="105"/>
      <c r="C5075" s="105"/>
      <c r="D5075" s="105"/>
      <c r="E5075" s="105"/>
      <c r="F5075" s="105"/>
      <c r="G5075" s="105"/>
      <c r="H5075" s="105"/>
      <c r="I5075" s="105"/>
      <c r="J5075" s="105"/>
      <c r="K5075" s="105"/>
      <c r="L5075" s="105"/>
      <c r="M5075" s="105"/>
      <c r="N5075" s="105"/>
    </row>
    <row r="5076" spans="1:14" x14ac:dyDescent="0.2">
      <c r="A5076" s="87"/>
      <c r="B5076" s="105"/>
      <c r="C5076" s="105"/>
      <c r="D5076" s="105"/>
      <c r="E5076" s="105"/>
      <c r="F5076" s="105"/>
      <c r="G5076" s="105"/>
      <c r="H5076" s="105"/>
      <c r="I5076" s="105"/>
      <c r="J5076" s="105"/>
      <c r="K5076" s="105"/>
      <c r="L5076" s="105"/>
      <c r="M5076" s="105"/>
      <c r="N5076" s="105"/>
    </row>
    <row r="5077" spans="1:14" x14ac:dyDescent="0.2">
      <c r="A5077" s="87"/>
      <c r="B5077" s="105"/>
      <c r="C5077" s="105"/>
      <c r="D5077" s="105"/>
      <c r="E5077" s="105"/>
      <c r="F5077" s="105"/>
      <c r="G5077" s="105"/>
      <c r="H5077" s="105"/>
      <c r="I5077" s="105"/>
      <c r="J5077" s="105"/>
      <c r="K5077" s="105"/>
      <c r="L5077" s="105"/>
      <c r="M5077" s="105"/>
      <c r="N5077" s="105"/>
    </row>
    <row r="5078" spans="1:14" x14ac:dyDescent="0.2">
      <c r="A5078" s="87"/>
      <c r="B5078" s="105"/>
      <c r="C5078" s="105"/>
      <c r="D5078" s="105"/>
      <c r="E5078" s="105"/>
      <c r="F5078" s="105"/>
      <c r="G5078" s="105"/>
      <c r="H5078" s="105"/>
      <c r="I5078" s="105"/>
      <c r="J5078" s="105"/>
      <c r="K5078" s="105"/>
      <c r="L5078" s="105"/>
      <c r="M5078" s="105"/>
      <c r="N5078" s="105"/>
    </row>
    <row r="5079" spans="1:14" x14ac:dyDescent="0.2">
      <c r="A5079" s="87"/>
      <c r="B5079" s="105"/>
      <c r="C5079" s="105"/>
      <c r="D5079" s="105"/>
      <c r="E5079" s="105"/>
      <c r="F5079" s="105"/>
      <c r="G5079" s="105"/>
      <c r="H5079" s="105"/>
      <c r="I5079" s="105"/>
      <c r="J5079" s="105"/>
      <c r="K5079" s="105"/>
      <c r="L5079" s="105"/>
      <c r="M5079" s="105"/>
      <c r="N5079" s="105"/>
    </row>
    <row r="5080" spans="1:14" x14ac:dyDescent="0.2">
      <c r="A5080" s="87"/>
      <c r="B5080" s="105"/>
      <c r="C5080" s="105"/>
      <c r="D5080" s="105"/>
      <c r="E5080" s="105"/>
      <c r="F5080" s="105"/>
      <c r="G5080" s="105"/>
      <c r="H5080" s="105"/>
      <c r="I5080" s="105"/>
      <c r="J5080" s="105"/>
      <c r="K5080" s="105"/>
      <c r="L5080" s="105"/>
      <c r="M5080" s="105"/>
      <c r="N5080" s="105"/>
    </row>
    <row r="5081" spans="1:14" x14ac:dyDescent="0.2">
      <c r="A5081" s="87"/>
      <c r="B5081" s="105"/>
      <c r="C5081" s="105"/>
      <c r="D5081" s="105"/>
      <c r="E5081" s="105"/>
      <c r="F5081" s="105"/>
      <c r="G5081" s="105"/>
      <c r="H5081" s="105"/>
      <c r="I5081" s="105"/>
      <c r="J5081" s="105"/>
      <c r="K5081" s="105"/>
      <c r="L5081" s="105"/>
      <c r="M5081" s="105"/>
      <c r="N5081" s="105"/>
    </row>
    <row r="5082" spans="1:14" x14ac:dyDescent="0.2">
      <c r="A5082" s="87"/>
      <c r="B5082" s="105"/>
      <c r="C5082" s="105"/>
      <c r="D5082" s="105"/>
      <c r="E5082" s="105"/>
      <c r="F5082" s="105"/>
      <c r="G5082" s="105"/>
      <c r="H5082" s="105"/>
      <c r="I5082" s="105"/>
      <c r="J5082" s="105"/>
      <c r="K5082" s="105"/>
      <c r="L5082" s="105"/>
      <c r="M5082" s="105"/>
      <c r="N5082" s="105"/>
    </row>
    <row r="5083" spans="1:14" x14ac:dyDescent="0.2">
      <c r="A5083" s="87"/>
      <c r="B5083" s="105"/>
      <c r="C5083" s="105"/>
      <c r="D5083" s="105"/>
      <c r="E5083" s="105"/>
      <c r="F5083" s="105"/>
      <c r="G5083" s="105"/>
      <c r="H5083" s="105"/>
      <c r="I5083" s="105"/>
      <c r="J5083" s="105"/>
      <c r="K5083" s="105"/>
      <c r="L5083" s="105"/>
      <c r="M5083" s="105"/>
      <c r="N5083" s="105"/>
    </row>
    <row r="5084" spans="1:14" x14ac:dyDescent="0.2">
      <c r="A5084" s="87"/>
      <c r="B5084" s="105"/>
      <c r="C5084" s="105"/>
      <c r="D5084" s="105"/>
      <c r="E5084" s="105"/>
      <c r="F5084" s="105"/>
      <c r="G5084" s="105"/>
      <c r="H5084" s="105"/>
      <c r="I5084" s="105"/>
      <c r="J5084" s="105"/>
      <c r="K5084" s="105"/>
      <c r="L5084" s="105"/>
      <c r="M5084" s="105"/>
      <c r="N5084" s="105"/>
    </row>
    <row r="5085" spans="1:14" x14ac:dyDescent="0.2">
      <c r="A5085" s="87"/>
      <c r="B5085" s="105"/>
      <c r="C5085" s="105"/>
      <c r="D5085" s="105"/>
      <c r="E5085" s="105"/>
      <c r="F5085" s="105"/>
      <c r="G5085" s="105"/>
      <c r="H5085" s="105"/>
      <c r="I5085" s="105"/>
      <c r="J5085" s="105"/>
      <c r="K5085" s="105"/>
      <c r="L5085" s="105"/>
      <c r="M5085" s="105"/>
      <c r="N5085" s="105"/>
    </row>
    <row r="5086" spans="1:14" x14ac:dyDescent="0.2">
      <c r="A5086" s="87"/>
      <c r="B5086" s="105"/>
      <c r="C5086" s="105"/>
      <c r="D5086" s="105"/>
      <c r="E5086" s="105"/>
      <c r="F5086" s="105"/>
      <c r="G5086" s="105"/>
      <c r="H5086" s="105"/>
      <c r="I5086" s="105"/>
      <c r="J5086" s="105"/>
      <c r="K5086" s="105"/>
      <c r="L5086" s="105"/>
      <c r="M5086" s="105"/>
      <c r="N5086" s="105"/>
    </row>
    <row r="5087" spans="1:14" x14ac:dyDescent="0.2">
      <c r="A5087" s="87"/>
      <c r="B5087" s="105"/>
      <c r="C5087" s="105"/>
      <c r="D5087" s="105"/>
      <c r="E5087" s="105"/>
      <c r="F5087" s="105"/>
      <c r="G5087" s="105"/>
      <c r="H5087" s="105"/>
      <c r="I5087" s="105"/>
      <c r="J5087" s="105"/>
      <c r="K5087" s="105"/>
      <c r="L5087" s="105"/>
      <c r="M5087" s="105"/>
      <c r="N5087" s="105"/>
    </row>
    <row r="5088" spans="1:14" x14ac:dyDescent="0.2">
      <c r="A5088" s="87"/>
      <c r="B5088" s="105"/>
      <c r="C5088" s="105"/>
      <c r="D5088" s="105"/>
      <c r="E5088" s="105"/>
      <c r="F5088" s="105"/>
      <c r="G5088" s="105"/>
      <c r="H5088" s="105"/>
      <c r="I5088" s="105"/>
      <c r="J5088" s="105"/>
      <c r="K5088" s="105"/>
      <c r="L5088" s="105"/>
      <c r="M5088" s="105"/>
      <c r="N5088" s="105"/>
    </row>
    <row r="5089" spans="1:14" x14ac:dyDescent="0.2">
      <c r="A5089" s="87"/>
      <c r="B5089" s="105"/>
      <c r="C5089" s="105"/>
      <c r="D5089" s="105"/>
      <c r="E5089" s="105"/>
      <c r="F5089" s="105"/>
      <c r="G5089" s="105"/>
      <c r="H5089" s="105"/>
      <c r="I5089" s="105"/>
      <c r="J5089" s="105"/>
      <c r="K5089" s="105"/>
      <c r="L5089" s="105"/>
      <c r="M5089" s="105"/>
      <c r="N5089" s="105"/>
    </row>
    <row r="5090" spans="1:14" x14ac:dyDescent="0.2">
      <c r="A5090" s="87"/>
      <c r="B5090" s="105"/>
      <c r="C5090" s="105"/>
      <c r="D5090" s="105"/>
      <c r="E5090" s="105"/>
      <c r="F5090" s="105"/>
      <c r="G5090" s="105"/>
      <c r="H5090" s="105"/>
      <c r="I5090" s="105"/>
      <c r="J5090" s="105"/>
      <c r="K5090" s="105"/>
      <c r="L5090" s="105"/>
      <c r="M5090" s="105"/>
      <c r="N5090" s="105"/>
    </row>
    <row r="5091" spans="1:14" x14ac:dyDescent="0.2">
      <c r="A5091" s="87"/>
      <c r="B5091" s="105"/>
      <c r="C5091" s="105"/>
      <c r="D5091" s="105"/>
      <c r="E5091" s="105"/>
      <c r="F5091" s="105"/>
      <c r="G5091" s="105"/>
      <c r="H5091" s="105"/>
      <c r="I5091" s="105"/>
      <c r="J5091" s="105"/>
      <c r="K5091" s="105"/>
      <c r="L5091" s="105"/>
      <c r="M5091" s="105"/>
      <c r="N5091" s="105"/>
    </row>
    <row r="5092" spans="1:14" x14ac:dyDescent="0.2">
      <c r="A5092" s="87"/>
      <c r="B5092" s="105"/>
      <c r="C5092" s="105"/>
      <c r="D5092" s="105"/>
      <c r="E5092" s="105"/>
      <c r="F5092" s="105"/>
      <c r="G5092" s="105"/>
      <c r="H5092" s="105"/>
      <c r="I5092" s="105"/>
      <c r="J5092" s="105"/>
      <c r="K5092" s="105"/>
      <c r="L5092" s="105"/>
      <c r="M5092" s="105"/>
      <c r="N5092" s="105"/>
    </row>
    <row r="5093" spans="1:14" x14ac:dyDescent="0.2">
      <c r="A5093" s="87"/>
      <c r="B5093" s="105"/>
      <c r="C5093" s="105"/>
      <c r="D5093" s="105"/>
      <c r="E5093" s="105"/>
      <c r="F5093" s="105"/>
      <c r="G5093" s="105"/>
      <c r="H5093" s="105"/>
      <c r="I5093" s="105"/>
      <c r="J5093" s="105"/>
      <c r="K5093" s="105"/>
      <c r="L5093" s="105"/>
      <c r="M5093" s="105"/>
      <c r="N5093" s="105"/>
    </row>
    <row r="5094" spans="1:14" x14ac:dyDescent="0.2">
      <c r="A5094" s="87"/>
      <c r="B5094" s="105"/>
      <c r="C5094" s="105"/>
      <c r="D5094" s="105"/>
      <c r="E5094" s="105"/>
      <c r="F5094" s="105"/>
      <c r="G5094" s="105"/>
      <c r="H5094" s="105"/>
      <c r="I5094" s="105"/>
      <c r="J5094" s="105"/>
      <c r="K5094" s="105"/>
      <c r="L5094" s="105"/>
      <c r="M5094" s="105"/>
      <c r="N5094" s="105"/>
    </row>
    <row r="5095" spans="1:14" x14ac:dyDescent="0.2">
      <c r="A5095" s="87"/>
      <c r="B5095" s="105"/>
      <c r="C5095" s="105"/>
      <c r="D5095" s="105"/>
      <c r="E5095" s="105"/>
      <c r="F5095" s="105"/>
      <c r="G5095" s="105"/>
      <c r="H5095" s="105"/>
      <c r="I5095" s="105"/>
      <c r="J5095" s="105"/>
      <c r="K5095" s="105"/>
      <c r="L5095" s="105"/>
      <c r="M5095" s="105"/>
      <c r="N5095" s="105"/>
    </row>
    <row r="5096" spans="1:14" x14ac:dyDescent="0.2">
      <c r="A5096" s="87"/>
      <c r="B5096" s="105"/>
      <c r="C5096" s="105"/>
      <c r="D5096" s="105"/>
      <c r="E5096" s="105"/>
      <c r="F5096" s="105"/>
      <c r="G5096" s="105"/>
      <c r="H5096" s="105"/>
      <c r="I5096" s="105"/>
      <c r="J5096" s="105"/>
      <c r="K5096" s="105"/>
      <c r="L5096" s="105"/>
      <c r="M5096" s="105"/>
      <c r="N5096" s="105"/>
    </row>
    <row r="5097" spans="1:14" x14ac:dyDescent="0.2">
      <c r="A5097" s="87"/>
      <c r="B5097" s="105"/>
      <c r="C5097" s="105"/>
      <c r="D5097" s="105"/>
      <c r="E5097" s="105"/>
      <c r="F5097" s="105"/>
      <c r="G5097" s="105"/>
      <c r="H5097" s="105"/>
      <c r="I5097" s="105"/>
      <c r="J5097" s="105"/>
      <c r="K5097" s="105"/>
      <c r="L5097" s="105"/>
      <c r="M5097" s="105"/>
      <c r="N5097" s="105"/>
    </row>
    <row r="5098" spans="1:14" x14ac:dyDescent="0.2">
      <c r="A5098" s="87"/>
      <c r="B5098" s="105"/>
      <c r="C5098" s="105"/>
      <c r="D5098" s="105"/>
      <c r="E5098" s="105"/>
      <c r="F5098" s="105"/>
      <c r="G5098" s="105"/>
      <c r="H5098" s="105"/>
      <c r="I5098" s="105"/>
      <c r="J5098" s="105"/>
      <c r="K5098" s="105"/>
      <c r="L5098" s="105"/>
      <c r="M5098" s="105"/>
      <c r="N5098" s="105"/>
    </row>
    <row r="5099" spans="1:14" x14ac:dyDescent="0.2">
      <c r="A5099" s="87"/>
      <c r="B5099" s="105"/>
      <c r="C5099" s="105"/>
      <c r="D5099" s="105"/>
      <c r="E5099" s="105"/>
      <c r="F5099" s="105"/>
      <c r="G5099" s="105"/>
      <c r="H5099" s="105"/>
      <c r="I5099" s="105"/>
      <c r="J5099" s="105"/>
      <c r="K5099" s="105"/>
      <c r="L5099" s="105"/>
      <c r="M5099" s="105"/>
      <c r="N5099" s="105"/>
    </row>
    <row r="5100" spans="1:14" x14ac:dyDescent="0.2">
      <c r="A5100" s="87"/>
      <c r="B5100" s="105"/>
      <c r="C5100" s="105"/>
      <c r="D5100" s="105"/>
      <c r="E5100" s="105"/>
      <c r="F5100" s="105"/>
      <c r="G5100" s="105"/>
      <c r="H5100" s="105"/>
      <c r="I5100" s="105"/>
      <c r="J5100" s="105"/>
      <c r="K5100" s="105"/>
      <c r="L5100" s="105"/>
      <c r="M5100" s="105"/>
      <c r="N5100" s="105"/>
    </row>
    <row r="5101" spans="1:14" x14ac:dyDescent="0.2">
      <c r="A5101" s="87"/>
      <c r="B5101" s="105"/>
      <c r="C5101" s="105"/>
      <c r="D5101" s="105"/>
      <c r="E5101" s="105"/>
      <c r="F5101" s="105"/>
      <c r="G5101" s="105"/>
      <c r="H5101" s="105"/>
      <c r="I5101" s="105"/>
      <c r="J5101" s="105"/>
      <c r="K5101" s="105"/>
      <c r="L5101" s="105"/>
      <c r="M5101" s="105"/>
      <c r="N5101" s="105"/>
    </row>
    <row r="5102" spans="1:14" x14ac:dyDescent="0.2">
      <c r="A5102" s="87"/>
      <c r="B5102" s="105"/>
      <c r="C5102" s="105"/>
      <c r="D5102" s="105"/>
      <c r="E5102" s="105"/>
      <c r="F5102" s="105"/>
      <c r="G5102" s="105"/>
      <c r="H5102" s="105"/>
      <c r="I5102" s="105"/>
      <c r="J5102" s="105"/>
      <c r="K5102" s="105"/>
      <c r="L5102" s="105"/>
      <c r="M5102" s="105"/>
      <c r="N5102" s="105"/>
    </row>
    <row r="5103" spans="1:14" x14ac:dyDescent="0.2">
      <c r="A5103" s="87"/>
      <c r="B5103" s="105"/>
      <c r="C5103" s="105"/>
      <c r="D5103" s="105"/>
      <c r="E5103" s="105"/>
      <c r="F5103" s="105"/>
      <c r="G5103" s="105"/>
      <c r="H5103" s="105"/>
      <c r="I5103" s="105"/>
      <c r="J5103" s="105"/>
      <c r="K5103" s="105"/>
      <c r="L5103" s="105"/>
      <c r="M5103" s="105"/>
      <c r="N5103" s="105"/>
    </row>
    <row r="5104" spans="1:14" x14ac:dyDescent="0.2">
      <c r="A5104" s="87"/>
      <c r="B5104" s="105"/>
      <c r="C5104" s="105"/>
      <c r="D5104" s="105"/>
      <c r="E5104" s="105"/>
      <c r="F5104" s="105"/>
      <c r="G5104" s="105"/>
      <c r="H5104" s="105"/>
      <c r="I5104" s="105"/>
      <c r="J5104" s="105"/>
      <c r="K5104" s="105"/>
      <c r="L5104" s="105"/>
      <c r="M5104" s="105"/>
      <c r="N5104" s="105"/>
    </row>
    <row r="5105" spans="1:14" x14ac:dyDescent="0.2">
      <c r="A5105" s="87"/>
      <c r="B5105" s="105"/>
      <c r="C5105" s="105"/>
      <c r="D5105" s="105"/>
      <c r="E5105" s="105"/>
      <c r="F5105" s="105"/>
      <c r="G5105" s="105"/>
      <c r="H5105" s="105"/>
      <c r="I5105" s="105"/>
      <c r="J5105" s="105"/>
      <c r="K5105" s="105"/>
      <c r="L5105" s="105"/>
      <c r="M5105" s="105"/>
      <c r="N5105" s="105"/>
    </row>
    <row r="5106" spans="1:14" x14ac:dyDescent="0.2">
      <c r="A5106" s="87"/>
      <c r="B5106" s="105"/>
      <c r="C5106" s="105"/>
      <c r="D5106" s="105"/>
      <c r="E5106" s="105"/>
      <c r="F5106" s="105"/>
      <c r="G5106" s="105"/>
      <c r="H5106" s="105"/>
      <c r="I5106" s="105"/>
      <c r="J5106" s="105"/>
      <c r="K5106" s="105"/>
      <c r="L5106" s="105"/>
      <c r="M5106" s="105"/>
      <c r="N5106" s="105"/>
    </row>
    <row r="5107" spans="1:14" x14ac:dyDescent="0.2">
      <c r="A5107" s="87"/>
      <c r="B5107" s="105"/>
      <c r="C5107" s="105"/>
      <c r="D5107" s="105"/>
      <c r="E5107" s="105"/>
      <c r="F5107" s="105"/>
      <c r="G5107" s="105"/>
      <c r="H5107" s="105"/>
      <c r="I5107" s="105"/>
      <c r="J5107" s="105"/>
      <c r="K5107" s="105"/>
      <c r="L5107" s="105"/>
      <c r="M5107" s="105"/>
      <c r="N5107" s="105"/>
    </row>
    <row r="5108" spans="1:14" x14ac:dyDescent="0.2">
      <c r="A5108" s="87"/>
      <c r="B5108" s="105"/>
      <c r="C5108" s="105"/>
      <c r="D5108" s="105"/>
      <c r="E5108" s="105"/>
      <c r="F5108" s="105"/>
      <c r="G5108" s="105"/>
      <c r="H5108" s="105"/>
      <c r="I5108" s="105"/>
      <c r="J5108" s="105"/>
      <c r="K5108" s="105"/>
      <c r="L5108" s="105"/>
      <c r="M5108" s="105"/>
      <c r="N5108" s="105"/>
    </row>
    <row r="5109" spans="1:14" x14ac:dyDescent="0.2">
      <c r="A5109" s="87"/>
      <c r="B5109" s="105"/>
      <c r="C5109" s="105"/>
      <c r="D5109" s="105"/>
      <c r="E5109" s="105"/>
      <c r="F5109" s="105"/>
      <c r="G5109" s="105"/>
      <c r="H5109" s="105"/>
      <c r="I5109" s="105"/>
      <c r="J5109" s="105"/>
      <c r="K5109" s="105"/>
      <c r="L5109" s="105"/>
      <c r="M5109" s="105"/>
      <c r="N5109" s="105"/>
    </row>
    <row r="5110" spans="1:14" x14ac:dyDescent="0.2">
      <c r="A5110" s="87"/>
      <c r="B5110" s="105"/>
      <c r="C5110" s="105"/>
      <c r="D5110" s="105"/>
      <c r="E5110" s="105"/>
      <c r="F5110" s="105"/>
      <c r="G5110" s="105"/>
      <c r="H5110" s="105"/>
      <c r="I5110" s="105"/>
      <c r="J5110" s="105"/>
      <c r="K5110" s="105"/>
      <c r="L5110" s="105"/>
      <c r="M5110" s="105"/>
      <c r="N5110" s="105"/>
    </row>
    <row r="5111" spans="1:14" x14ac:dyDescent="0.2">
      <c r="A5111" s="87"/>
      <c r="B5111" s="105"/>
      <c r="C5111" s="105"/>
      <c r="D5111" s="105"/>
      <c r="E5111" s="105"/>
      <c r="F5111" s="105"/>
      <c r="G5111" s="105"/>
      <c r="H5111" s="105"/>
      <c r="I5111" s="105"/>
      <c r="J5111" s="105"/>
      <c r="K5111" s="105"/>
      <c r="L5111" s="105"/>
      <c r="M5111" s="105"/>
      <c r="N5111" s="105"/>
    </row>
    <row r="5112" spans="1:14" x14ac:dyDescent="0.2">
      <c r="A5112" s="87"/>
      <c r="B5112" s="105"/>
      <c r="C5112" s="105"/>
      <c r="D5112" s="105"/>
      <c r="E5112" s="105"/>
      <c r="F5112" s="105"/>
      <c r="G5112" s="105"/>
      <c r="H5112" s="105"/>
      <c r="I5112" s="105"/>
      <c r="J5112" s="105"/>
      <c r="K5112" s="105"/>
      <c r="L5112" s="105"/>
      <c r="M5112" s="105"/>
      <c r="N5112" s="105"/>
    </row>
    <row r="5113" spans="1:14" x14ac:dyDescent="0.2">
      <c r="A5113" s="87"/>
      <c r="B5113" s="105"/>
      <c r="C5113" s="105"/>
      <c r="D5113" s="105"/>
      <c r="E5113" s="105"/>
      <c r="F5113" s="105"/>
      <c r="G5113" s="105"/>
      <c r="H5113" s="105"/>
      <c r="I5113" s="105"/>
      <c r="J5113" s="105"/>
      <c r="K5113" s="105"/>
      <c r="L5113" s="105"/>
      <c r="M5113" s="105"/>
      <c r="N5113" s="105"/>
    </row>
    <row r="5114" spans="1:14" x14ac:dyDescent="0.2">
      <c r="A5114" s="87"/>
      <c r="B5114" s="105"/>
      <c r="C5114" s="105"/>
      <c r="D5114" s="105"/>
      <c r="E5114" s="105"/>
      <c r="F5114" s="105"/>
      <c r="G5114" s="105"/>
      <c r="H5114" s="105"/>
      <c r="I5114" s="105"/>
      <c r="J5114" s="105"/>
      <c r="K5114" s="105"/>
      <c r="L5114" s="105"/>
      <c r="M5114" s="105"/>
      <c r="N5114" s="105"/>
    </row>
    <row r="5115" spans="1:14" x14ac:dyDescent="0.2">
      <c r="A5115" s="87"/>
      <c r="B5115" s="105"/>
      <c r="C5115" s="105"/>
      <c r="D5115" s="105"/>
      <c r="E5115" s="105"/>
      <c r="F5115" s="105"/>
      <c r="G5115" s="105"/>
      <c r="H5115" s="105"/>
      <c r="I5115" s="105"/>
      <c r="J5115" s="105"/>
      <c r="K5115" s="105"/>
      <c r="L5115" s="105"/>
      <c r="M5115" s="105"/>
      <c r="N5115" s="105"/>
    </row>
    <row r="5116" spans="1:14" x14ac:dyDescent="0.2">
      <c r="A5116" s="87"/>
      <c r="B5116" s="105"/>
      <c r="C5116" s="105"/>
      <c r="D5116" s="105"/>
      <c r="E5116" s="105"/>
      <c r="F5116" s="105"/>
      <c r="G5116" s="105"/>
      <c r="H5116" s="105"/>
      <c r="I5116" s="105"/>
      <c r="J5116" s="105"/>
      <c r="K5116" s="105"/>
      <c r="L5116" s="105"/>
      <c r="M5116" s="105"/>
      <c r="N5116" s="105"/>
    </row>
    <row r="5117" spans="1:14" x14ac:dyDescent="0.2">
      <c r="A5117" s="87"/>
      <c r="B5117" s="105"/>
      <c r="C5117" s="105"/>
      <c r="D5117" s="105"/>
      <c r="E5117" s="105"/>
      <c r="F5117" s="105"/>
      <c r="G5117" s="105"/>
      <c r="H5117" s="105"/>
      <c r="I5117" s="105"/>
      <c r="J5117" s="105"/>
      <c r="K5117" s="105"/>
      <c r="L5117" s="105"/>
      <c r="M5117" s="105"/>
      <c r="N5117" s="105"/>
    </row>
    <row r="5118" spans="1:14" x14ac:dyDescent="0.2">
      <c r="A5118" s="87"/>
      <c r="B5118" s="105"/>
      <c r="C5118" s="105"/>
      <c r="D5118" s="105"/>
      <c r="E5118" s="105"/>
      <c r="F5118" s="105"/>
      <c r="G5118" s="105"/>
      <c r="H5118" s="105"/>
      <c r="I5118" s="105"/>
      <c r="J5118" s="105"/>
      <c r="K5118" s="105"/>
      <c r="L5118" s="105"/>
      <c r="M5118" s="105"/>
      <c r="N5118" s="105"/>
    </row>
    <row r="5119" spans="1:14" x14ac:dyDescent="0.2">
      <c r="A5119" s="87"/>
      <c r="B5119" s="105"/>
      <c r="C5119" s="105"/>
      <c r="D5119" s="105"/>
      <c r="E5119" s="105"/>
      <c r="F5119" s="105"/>
      <c r="G5119" s="105"/>
      <c r="H5119" s="105"/>
      <c r="I5119" s="105"/>
      <c r="J5119" s="105"/>
      <c r="K5119" s="105"/>
      <c r="L5119" s="105"/>
      <c r="M5119" s="105"/>
      <c r="N5119" s="105"/>
    </row>
    <row r="5120" spans="1:14" x14ac:dyDescent="0.2">
      <c r="A5120" s="87"/>
      <c r="B5120" s="105"/>
      <c r="C5120" s="105"/>
      <c r="D5120" s="105"/>
      <c r="E5120" s="105"/>
      <c r="F5120" s="105"/>
      <c r="G5120" s="105"/>
      <c r="H5120" s="105"/>
      <c r="I5120" s="105"/>
      <c r="J5120" s="105"/>
      <c r="K5120" s="105"/>
      <c r="L5120" s="105"/>
      <c r="M5120" s="105"/>
      <c r="N5120" s="105"/>
    </row>
    <row r="5121" spans="1:14" x14ac:dyDescent="0.2">
      <c r="A5121" s="87"/>
      <c r="B5121" s="105"/>
      <c r="C5121" s="105"/>
      <c r="D5121" s="105"/>
      <c r="E5121" s="105"/>
      <c r="F5121" s="105"/>
      <c r="G5121" s="105"/>
      <c r="H5121" s="105"/>
      <c r="I5121" s="105"/>
      <c r="J5121" s="105"/>
      <c r="K5121" s="105"/>
      <c r="L5121" s="105"/>
      <c r="M5121" s="105"/>
      <c r="N5121" s="105"/>
    </row>
    <row r="5122" spans="1:14" x14ac:dyDescent="0.2">
      <c r="A5122" s="87"/>
      <c r="B5122" s="105"/>
      <c r="C5122" s="105"/>
      <c r="D5122" s="105"/>
      <c r="E5122" s="105"/>
      <c r="F5122" s="105"/>
      <c r="G5122" s="105"/>
      <c r="H5122" s="105"/>
      <c r="I5122" s="105"/>
      <c r="J5122" s="105"/>
      <c r="K5122" s="105"/>
      <c r="L5122" s="105"/>
      <c r="M5122" s="105"/>
      <c r="N5122" s="105"/>
    </row>
    <row r="5123" spans="1:14" x14ac:dyDescent="0.2">
      <c r="A5123" s="87"/>
      <c r="B5123" s="105"/>
      <c r="C5123" s="105"/>
      <c r="D5123" s="105"/>
      <c r="E5123" s="105"/>
      <c r="F5123" s="105"/>
      <c r="G5123" s="105"/>
      <c r="H5123" s="105"/>
      <c r="I5123" s="105"/>
      <c r="J5123" s="105"/>
      <c r="K5123" s="105"/>
      <c r="L5123" s="105"/>
      <c r="M5123" s="105"/>
      <c r="N5123" s="105"/>
    </row>
    <row r="5124" spans="1:14" x14ac:dyDescent="0.2">
      <c r="A5124" s="87"/>
      <c r="B5124" s="105"/>
      <c r="C5124" s="105"/>
      <c r="D5124" s="105"/>
      <c r="E5124" s="105"/>
      <c r="F5124" s="105"/>
      <c r="G5124" s="105"/>
      <c r="H5124" s="105"/>
      <c r="I5124" s="105"/>
      <c r="J5124" s="105"/>
      <c r="K5124" s="105"/>
      <c r="L5124" s="105"/>
      <c r="M5124" s="105"/>
      <c r="N5124" s="105"/>
    </row>
    <row r="5125" spans="1:14" x14ac:dyDescent="0.2">
      <c r="A5125" s="87"/>
      <c r="B5125" s="105"/>
      <c r="C5125" s="105"/>
      <c r="D5125" s="105"/>
      <c r="E5125" s="105"/>
      <c r="F5125" s="105"/>
      <c r="G5125" s="105"/>
      <c r="H5125" s="105"/>
      <c r="I5125" s="105"/>
      <c r="J5125" s="105"/>
      <c r="K5125" s="105"/>
      <c r="L5125" s="105"/>
      <c r="M5125" s="105"/>
      <c r="N5125" s="105"/>
    </row>
    <row r="5126" spans="1:14" x14ac:dyDescent="0.2">
      <c r="A5126" s="87"/>
      <c r="B5126" s="105"/>
      <c r="C5126" s="105"/>
      <c r="D5126" s="105"/>
      <c r="E5126" s="105"/>
      <c r="F5126" s="105"/>
      <c r="G5126" s="105"/>
      <c r="H5126" s="105"/>
      <c r="I5126" s="105"/>
      <c r="J5126" s="105"/>
      <c r="K5126" s="105"/>
      <c r="L5126" s="105"/>
      <c r="M5126" s="105"/>
      <c r="N5126" s="105"/>
    </row>
    <row r="5127" spans="1:14" x14ac:dyDescent="0.2">
      <c r="A5127" s="87"/>
      <c r="B5127" s="105"/>
      <c r="C5127" s="105"/>
      <c r="D5127" s="105"/>
      <c r="E5127" s="105"/>
      <c r="F5127" s="105"/>
      <c r="G5127" s="105"/>
      <c r="H5127" s="105"/>
      <c r="I5127" s="105"/>
      <c r="J5127" s="105"/>
      <c r="K5127" s="105"/>
      <c r="L5127" s="105"/>
      <c r="M5127" s="105"/>
      <c r="N5127" s="105"/>
    </row>
    <row r="5128" spans="1:14" x14ac:dyDescent="0.2">
      <c r="A5128" s="87"/>
      <c r="B5128" s="105"/>
      <c r="C5128" s="105"/>
      <c r="D5128" s="105"/>
      <c r="E5128" s="105"/>
      <c r="F5128" s="105"/>
      <c r="G5128" s="105"/>
      <c r="H5128" s="105"/>
      <c r="I5128" s="105"/>
      <c r="J5128" s="105"/>
      <c r="K5128" s="105"/>
      <c r="L5128" s="105"/>
      <c r="M5128" s="105"/>
      <c r="N5128" s="105"/>
    </row>
    <row r="5129" spans="1:14" x14ac:dyDescent="0.2">
      <c r="A5129" s="87"/>
      <c r="B5129" s="105"/>
      <c r="C5129" s="105"/>
      <c r="D5129" s="105"/>
      <c r="E5129" s="105"/>
      <c r="F5129" s="105"/>
      <c r="G5129" s="105"/>
      <c r="H5129" s="105"/>
      <c r="I5129" s="105"/>
      <c r="J5129" s="105"/>
      <c r="K5129" s="105"/>
      <c r="L5129" s="105"/>
      <c r="M5129" s="105"/>
      <c r="N5129" s="105"/>
    </row>
    <row r="5130" spans="1:14" x14ac:dyDescent="0.2">
      <c r="A5130" s="87"/>
      <c r="B5130" s="105"/>
      <c r="C5130" s="105"/>
      <c r="D5130" s="105"/>
      <c r="E5130" s="105"/>
      <c r="F5130" s="105"/>
      <c r="G5130" s="105"/>
      <c r="H5130" s="105"/>
      <c r="I5130" s="105"/>
      <c r="J5130" s="105"/>
      <c r="K5130" s="105"/>
      <c r="L5130" s="105"/>
      <c r="M5130" s="105"/>
      <c r="N5130" s="105"/>
    </row>
    <row r="5131" spans="1:14" x14ac:dyDescent="0.2">
      <c r="A5131" s="87"/>
      <c r="B5131" s="105"/>
      <c r="C5131" s="105"/>
      <c r="D5131" s="105"/>
      <c r="E5131" s="105"/>
      <c r="F5131" s="105"/>
      <c r="G5131" s="105"/>
      <c r="H5131" s="105"/>
      <c r="I5131" s="105"/>
      <c r="J5131" s="105"/>
      <c r="K5131" s="105"/>
      <c r="L5131" s="105"/>
      <c r="M5131" s="105"/>
      <c r="N5131" s="105"/>
    </row>
    <row r="5132" spans="1:14" x14ac:dyDescent="0.2">
      <c r="A5132" s="87"/>
      <c r="B5132" s="105"/>
      <c r="C5132" s="105"/>
      <c r="D5132" s="105"/>
      <c r="E5132" s="105"/>
      <c r="F5132" s="105"/>
      <c r="G5132" s="105"/>
      <c r="H5132" s="105"/>
      <c r="I5132" s="105"/>
      <c r="J5132" s="105"/>
      <c r="K5132" s="105"/>
      <c r="L5132" s="105"/>
      <c r="M5132" s="105"/>
      <c r="N5132" s="105"/>
    </row>
    <row r="5133" spans="1:14" x14ac:dyDescent="0.2">
      <c r="A5133" s="87"/>
      <c r="B5133" s="105"/>
      <c r="C5133" s="105"/>
      <c r="D5133" s="105"/>
      <c r="E5133" s="105"/>
      <c r="F5133" s="105"/>
      <c r="G5133" s="105"/>
      <c r="H5133" s="105"/>
      <c r="I5133" s="105"/>
      <c r="J5133" s="105"/>
      <c r="K5133" s="105"/>
      <c r="L5133" s="105"/>
      <c r="M5133" s="105"/>
      <c r="N5133" s="105"/>
    </row>
    <row r="5134" spans="1:14" x14ac:dyDescent="0.2">
      <c r="A5134" s="87"/>
      <c r="B5134" s="105"/>
      <c r="C5134" s="105"/>
      <c r="D5134" s="105"/>
      <c r="E5134" s="105"/>
      <c r="F5134" s="105"/>
      <c r="G5134" s="105"/>
      <c r="H5134" s="105"/>
      <c r="I5134" s="105"/>
      <c r="J5134" s="105"/>
      <c r="K5134" s="105"/>
      <c r="L5134" s="105"/>
      <c r="M5134" s="105"/>
      <c r="N5134" s="105"/>
    </row>
    <row r="5135" spans="1:14" x14ac:dyDescent="0.2">
      <c r="A5135" s="87"/>
      <c r="B5135" s="105"/>
      <c r="C5135" s="105"/>
      <c r="D5135" s="105"/>
      <c r="E5135" s="105"/>
      <c r="F5135" s="105"/>
      <c r="G5135" s="105"/>
      <c r="H5135" s="105"/>
      <c r="I5135" s="105"/>
      <c r="J5135" s="105"/>
      <c r="K5135" s="105"/>
      <c r="L5135" s="105"/>
      <c r="M5135" s="105"/>
      <c r="N5135" s="105"/>
    </row>
    <row r="5136" spans="1:14" x14ac:dyDescent="0.2">
      <c r="A5136" s="87"/>
      <c r="B5136" s="105"/>
      <c r="C5136" s="105"/>
      <c r="D5136" s="105"/>
      <c r="E5136" s="105"/>
      <c r="F5136" s="105"/>
      <c r="G5136" s="105"/>
      <c r="H5136" s="105"/>
      <c r="I5136" s="105"/>
      <c r="J5136" s="105"/>
      <c r="K5136" s="105"/>
      <c r="L5136" s="105"/>
      <c r="M5136" s="105"/>
      <c r="N5136" s="105"/>
    </row>
    <row r="5137" spans="1:14" x14ac:dyDescent="0.2">
      <c r="A5137" s="87"/>
      <c r="B5137" s="105"/>
      <c r="C5137" s="105"/>
      <c r="D5137" s="105"/>
      <c r="E5137" s="105"/>
      <c r="F5137" s="105"/>
      <c r="G5137" s="105"/>
      <c r="H5137" s="105"/>
      <c r="I5137" s="105"/>
      <c r="J5137" s="105"/>
      <c r="K5137" s="105"/>
      <c r="L5137" s="105"/>
      <c r="M5137" s="105"/>
      <c r="N5137" s="105"/>
    </row>
    <row r="5138" spans="1:14" x14ac:dyDescent="0.2">
      <c r="A5138" s="87"/>
      <c r="B5138" s="105"/>
      <c r="C5138" s="105"/>
      <c r="D5138" s="105"/>
      <c r="E5138" s="105"/>
      <c r="F5138" s="105"/>
      <c r="G5138" s="105"/>
      <c r="H5138" s="105"/>
      <c r="I5138" s="105"/>
      <c r="J5138" s="105"/>
      <c r="K5138" s="105"/>
      <c r="L5138" s="105"/>
      <c r="M5138" s="105"/>
      <c r="N5138" s="105"/>
    </row>
    <row r="5139" spans="1:14" x14ac:dyDescent="0.2">
      <c r="A5139" s="87"/>
      <c r="B5139" s="105"/>
      <c r="C5139" s="105"/>
      <c r="D5139" s="105"/>
      <c r="E5139" s="105"/>
      <c r="F5139" s="105"/>
      <c r="G5139" s="105"/>
      <c r="H5139" s="105"/>
      <c r="I5139" s="105"/>
      <c r="J5139" s="105"/>
      <c r="K5139" s="105"/>
      <c r="L5139" s="105"/>
      <c r="M5139" s="105"/>
      <c r="N5139" s="105"/>
    </row>
    <row r="5140" spans="1:14" x14ac:dyDescent="0.2">
      <c r="A5140" s="87"/>
      <c r="B5140" s="105"/>
      <c r="C5140" s="105"/>
      <c r="D5140" s="105"/>
      <c r="E5140" s="105"/>
      <c r="F5140" s="105"/>
      <c r="G5140" s="105"/>
      <c r="H5140" s="105"/>
      <c r="I5140" s="105"/>
      <c r="J5140" s="105"/>
      <c r="K5140" s="105"/>
      <c r="L5140" s="105"/>
      <c r="M5140" s="105"/>
      <c r="N5140" s="105"/>
    </row>
    <row r="5141" spans="1:14" x14ac:dyDescent="0.2">
      <c r="A5141" s="87"/>
      <c r="B5141" s="105"/>
      <c r="C5141" s="105"/>
      <c r="D5141" s="105"/>
      <c r="E5141" s="105"/>
      <c r="F5141" s="105"/>
      <c r="G5141" s="105"/>
      <c r="H5141" s="105"/>
      <c r="I5141" s="105"/>
      <c r="J5141" s="105"/>
      <c r="K5141" s="105"/>
      <c r="L5141" s="105"/>
      <c r="M5141" s="105"/>
      <c r="N5141" s="105"/>
    </row>
    <row r="5142" spans="1:14" x14ac:dyDescent="0.2">
      <c r="A5142" s="87"/>
      <c r="B5142" s="105"/>
      <c r="C5142" s="105"/>
      <c r="D5142" s="105"/>
      <c r="E5142" s="105"/>
      <c r="F5142" s="105"/>
      <c r="G5142" s="105"/>
      <c r="H5142" s="105"/>
      <c r="I5142" s="105"/>
      <c r="J5142" s="105"/>
      <c r="K5142" s="105"/>
      <c r="L5142" s="105"/>
      <c r="M5142" s="105"/>
      <c r="N5142" s="105"/>
    </row>
    <row r="5143" spans="1:14" x14ac:dyDescent="0.2">
      <c r="A5143" s="87"/>
      <c r="B5143" s="105"/>
      <c r="C5143" s="105"/>
      <c r="D5143" s="105"/>
      <c r="E5143" s="105"/>
      <c r="F5143" s="105"/>
      <c r="G5143" s="105"/>
      <c r="H5143" s="105"/>
      <c r="I5143" s="105"/>
      <c r="J5143" s="105"/>
      <c r="K5143" s="105"/>
      <c r="L5143" s="105"/>
      <c r="M5143" s="105"/>
      <c r="N5143" s="105"/>
    </row>
    <row r="5144" spans="1:14" x14ac:dyDescent="0.2">
      <c r="A5144" s="87"/>
      <c r="B5144" s="105"/>
      <c r="C5144" s="105"/>
      <c r="D5144" s="105"/>
      <c r="E5144" s="105"/>
      <c r="F5144" s="105"/>
      <c r="G5144" s="105"/>
      <c r="H5144" s="105"/>
      <c r="I5144" s="105"/>
      <c r="J5144" s="105"/>
      <c r="K5144" s="105"/>
      <c r="L5144" s="105"/>
      <c r="M5144" s="105"/>
      <c r="N5144" s="105"/>
    </row>
    <row r="5145" spans="1:14" x14ac:dyDescent="0.2">
      <c r="A5145" s="87"/>
      <c r="B5145" s="105"/>
      <c r="C5145" s="105"/>
      <c r="D5145" s="105"/>
      <c r="E5145" s="105"/>
      <c r="F5145" s="105"/>
      <c r="G5145" s="105"/>
      <c r="H5145" s="105"/>
      <c r="I5145" s="105"/>
      <c r="J5145" s="105"/>
      <c r="K5145" s="105"/>
      <c r="L5145" s="105"/>
      <c r="M5145" s="105"/>
      <c r="N5145" s="105"/>
    </row>
    <row r="5146" spans="1:14" x14ac:dyDescent="0.2">
      <c r="A5146" s="87"/>
      <c r="B5146" s="105"/>
      <c r="C5146" s="105"/>
      <c r="D5146" s="105"/>
      <c r="E5146" s="105"/>
      <c r="F5146" s="105"/>
      <c r="G5146" s="105"/>
      <c r="H5146" s="105"/>
      <c r="I5146" s="105"/>
      <c r="J5146" s="105"/>
      <c r="K5146" s="105"/>
      <c r="L5146" s="105"/>
      <c r="M5146" s="105"/>
      <c r="N5146" s="105"/>
    </row>
    <row r="5147" spans="1:14" x14ac:dyDescent="0.2">
      <c r="A5147" s="87"/>
      <c r="B5147" s="105"/>
      <c r="C5147" s="105"/>
      <c r="D5147" s="105"/>
      <c r="E5147" s="105"/>
      <c r="F5147" s="105"/>
      <c r="G5147" s="105"/>
      <c r="H5147" s="105"/>
      <c r="I5147" s="105"/>
      <c r="J5147" s="105"/>
      <c r="K5147" s="105"/>
      <c r="L5147" s="105"/>
      <c r="M5147" s="105"/>
      <c r="N5147" s="105"/>
    </row>
    <row r="5148" spans="1:14" x14ac:dyDescent="0.2">
      <c r="A5148" s="87"/>
      <c r="B5148" s="105"/>
      <c r="C5148" s="105"/>
      <c r="D5148" s="105"/>
      <c r="E5148" s="105"/>
      <c r="F5148" s="105"/>
      <c r="G5148" s="105"/>
      <c r="H5148" s="105"/>
      <c r="I5148" s="105"/>
      <c r="J5148" s="105"/>
      <c r="K5148" s="105"/>
      <c r="L5148" s="105"/>
      <c r="M5148" s="105"/>
      <c r="N5148" s="105"/>
    </row>
    <row r="5149" spans="1:14" x14ac:dyDescent="0.2">
      <c r="A5149" s="87"/>
      <c r="B5149" s="105"/>
      <c r="C5149" s="105"/>
      <c r="D5149" s="105"/>
      <c r="E5149" s="105"/>
      <c r="F5149" s="105"/>
      <c r="G5149" s="105"/>
      <c r="H5149" s="105"/>
      <c r="I5149" s="105"/>
      <c r="J5149" s="105"/>
      <c r="K5149" s="105"/>
      <c r="L5149" s="105"/>
      <c r="M5149" s="105"/>
      <c r="N5149" s="105"/>
    </row>
    <row r="5150" spans="1:14" x14ac:dyDescent="0.2">
      <c r="A5150" s="87"/>
      <c r="B5150" s="105"/>
      <c r="C5150" s="105"/>
      <c r="D5150" s="105"/>
      <c r="E5150" s="105"/>
      <c r="F5150" s="105"/>
      <c r="G5150" s="105"/>
      <c r="H5150" s="105"/>
      <c r="I5150" s="105"/>
      <c r="J5150" s="105"/>
      <c r="K5150" s="105"/>
      <c r="L5150" s="105"/>
      <c r="M5150" s="105"/>
      <c r="N5150" s="105"/>
    </row>
    <row r="5151" spans="1:14" x14ac:dyDescent="0.2">
      <c r="A5151" s="87"/>
      <c r="B5151" s="105"/>
      <c r="C5151" s="105"/>
      <c r="D5151" s="105"/>
      <c r="E5151" s="105"/>
      <c r="F5151" s="105"/>
      <c r="G5151" s="105"/>
      <c r="H5151" s="105"/>
      <c r="I5151" s="105"/>
      <c r="J5151" s="105"/>
      <c r="K5151" s="105"/>
      <c r="L5151" s="105"/>
      <c r="M5151" s="105"/>
      <c r="N5151" s="105"/>
    </row>
    <row r="5152" spans="1:14" x14ac:dyDescent="0.2">
      <c r="A5152" s="87"/>
      <c r="B5152" s="105"/>
      <c r="C5152" s="105"/>
      <c r="D5152" s="105"/>
      <c r="E5152" s="105"/>
      <c r="F5152" s="105"/>
      <c r="G5152" s="105"/>
      <c r="H5152" s="105"/>
      <c r="I5152" s="105"/>
      <c r="J5152" s="105"/>
      <c r="K5152" s="105"/>
      <c r="L5152" s="105"/>
      <c r="M5152" s="105"/>
      <c r="N5152" s="105"/>
    </row>
    <row r="5153" spans="1:14" x14ac:dyDescent="0.2">
      <c r="A5153" s="87"/>
      <c r="B5153" s="105"/>
      <c r="C5153" s="105"/>
      <c r="D5153" s="105"/>
      <c r="E5153" s="105"/>
      <c r="F5153" s="105"/>
      <c r="G5153" s="105"/>
      <c r="H5153" s="105"/>
      <c r="I5153" s="105"/>
      <c r="J5153" s="105"/>
      <c r="K5153" s="105"/>
      <c r="L5153" s="105"/>
      <c r="M5153" s="105"/>
      <c r="N5153" s="105"/>
    </row>
    <row r="5154" spans="1:14" x14ac:dyDescent="0.2">
      <c r="A5154" s="87"/>
      <c r="B5154" s="105"/>
      <c r="C5154" s="105"/>
      <c r="D5154" s="105"/>
      <c r="E5154" s="105"/>
      <c r="F5154" s="105"/>
      <c r="G5154" s="105"/>
      <c r="H5154" s="105"/>
      <c r="I5154" s="105"/>
      <c r="J5154" s="105"/>
      <c r="K5154" s="105"/>
      <c r="L5154" s="105"/>
      <c r="M5154" s="105"/>
      <c r="N5154" s="105"/>
    </row>
    <row r="5155" spans="1:14" x14ac:dyDescent="0.2">
      <c r="A5155" s="87"/>
      <c r="B5155" s="105"/>
      <c r="C5155" s="105"/>
      <c r="D5155" s="105"/>
      <c r="E5155" s="105"/>
      <c r="F5155" s="105"/>
      <c r="G5155" s="105"/>
      <c r="H5155" s="105"/>
      <c r="I5155" s="105"/>
      <c r="J5155" s="105"/>
      <c r="K5155" s="105"/>
      <c r="L5155" s="105"/>
      <c r="M5155" s="105"/>
      <c r="N5155" s="105"/>
    </row>
    <row r="5156" spans="1:14" x14ac:dyDescent="0.2">
      <c r="A5156" s="87"/>
      <c r="B5156" s="105"/>
      <c r="C5156" s="105"/>
      <c r="D5156" s="105"/>
      <c r="E5156" s="105"/>
      <c r="F5156" s="105"/>
      <c r="G5156" s="105"/>
      <c r="H5156" s="105"/>
      <c r="I5156" s="105"/>
      <c r="J5156" s="105"/>
      <c r="K5156" s="105"/>
      <c r="L5156" s="105"/>
      <c r="M5156" s="105"/>
      <c r="N5156" s="105"/>
    </row>
    <row r="5157" spans="1:14" x14ac:dyDescent="0.2">
      <c r="A5157" s="87"/>
      <c r="B5157" s="105"/>
      <c r="C5157" s="105"/>
      <c r="D5157" s="105"/>
      <c r="E5157" s="105"/>
      <c r="F5157" s="105"/>
      <c r="G5157" s="105"/>
      <c r="H5157" s="105"/>
      <c r="I5157" s="105"/>
      <c r="J5157" s="105"/>
      <c r="K5157" s="105"/>
      <c r="L5157" s="105"/>
      <c r="M5157" s="105"/>
      <c r="N5157" s="105"/>
    </row>
    <row r="5158" spans="1:14" x14ac:dyDescent="0.2">
      <c r="A5158" s="87"/>
      <c r="B5158" s="105"/>
      <c r="C5158" s="105"/>
      <c r="D5158" s="105"/>
      <c r="E5158" s="105"/>
      <c r="F5158" s="105"/>
      <c r="G5158" s="105"/>
      <c r="H5158" s="105"/>
      <c r="I5158" s="105"/>
      <c r="J5158" s="105"/>
      <c r="K5158" s="105"/>
      <c r="L5158" s="105"/>
      <c r="M5158" s="105"/>
      <c r="N5158" s="105"/>
    </row>
    <row r="5159" spans="1:14" x14ac:dyDescent="0.2">
      <c r="A5159" s="87"/>
      <c r="B5159" s="105"/>
      <c r="C5159" s="105"/>
      <c r="D5159" s="105"/>
      <c r="E5159" s="105"/>
      <c r="F5159" s="105"/>
      <c r="G5159" s="105"/>
      <c r="H5159" s="105"/>
      <c r="I5159" s="105"/>
      <c r="J5159" s="105"/>
      <c r="K5159" s="105"/>
      <c r="L5159" s="105"/>
      <c r="M5159" s="105"/>
      <c r="N5159" s="105"/>
    </row>
    <row r="5160" spans="1:14" x14ac:dyDescent="0.2">
      <c r="A5160" s="87"/>
      <c r="B5160" s="105"/>
      <c r="C5160" s="105"/>
      <c r="D5160" s="105"/>
      <c r="E5160" s="105"/>
      <c r="F5160" s="105"/>
      <c r="G5160" s="105"/>
      <c r="H5160" s="105"/>
      <c r="I5160" s="105"/>
      <c r="J5160" s="105"/>
      <c r="K5160" s="105"/>
      <c r="L5160" s="105"/>
      <c r="M5160" s="105"/>
      <c r="N5160" s="105"/>
    </row>
    <row r="5161" spans="1:14" x14ac:dyDescent="0.2">
      <c r="A5161" s="87"/>
      <c r="B5161" s="105"/>
      <c r="C5161" s="105"/>
      <c r="D5161" s="105"/>
      <c r="E5161" s="105"/>
      <c r="F5161" s="105"/>
      <c r="G5161" s="105"/>
      <c r="H5161" s="105"/>
      <c r="I5161" s="105"/>
      <c r="J5161" s="105"/>
      <c r="K5161" s="105"/>
      <c r="L5161" s="105"/>
      <c r="M5161" s="105"/>
      <c r="N5161" s="105"/>
    </row>
    <row r="5162" spans="1:14" x14ac:dyDescent="0.2">
      <c r="A5162" s="87"/>
      <c r="B5162" s="105"/>
      <c r="C5162" s="105"/>
      <c r="D5162" s="105"/>
      <c r="E5162" s="105"/>
      <c r="F5162" s="105"/>
      <c r="G5162" s="105"/>
      <c r="H5162" s="105"/>
      <c r="I5162" s="105"/>
      <c r="J5162" s="105"/>
      <c r="K5162" s="105"/>
      <c r="L5162" s="105"/>
      <c r="M5162" s="105"/>
      <c r="N5162" s="105"/>
    </row>
    <row r="5163" spans="1:14" x14ac:dyDescent="0.2">
      <c r="A5163" s="87"/>
      <c r="B5163" s="105"/>
      <c r="C5163" s="105"/>
      <c r="D5163" s="105"/>
      <c r="E5163" s="105"/>
      <c r="F5163" s="105"/>
      <c r="G5163" s="105"/>
      <c r="H5163" s="105"/>
      <c r="I5163" s="105"/>
      <c r="J5163" s="105"/>
      <c r="K5163" s="105"/>
      <c r="L5163" s="105"/>
      <c r="M5163" s="105"/>
      <c r="N5163" s="105"/>
    </row>
    <row r="5164" spans="1:14" x14ac:dyDescent="0.2">
      <c r="A5164" s="87"/>
      <c r="B5164" s="105"/>
      <c r="C5164" s="105"/>
      <c r="D5164" s="105"/>
      <c r="E5164" s="105"/>
      <c r="F5164" s="105"/>
      <c r="G5164" s="105"/>
      <c r="H5164" s="105"/>
      <c r="I5164" s="105"/>
      <c r="J5164" s="105"/>
      <c r="K5164" s="105"/>
      <c r="L5164" s="105"/>
      <c r="M5164" s="105"/>
      <c r="N5164" s="105"/>
    </row>
    <row r="5165" spans="1:14" x14ac:dyDescent="0.2">
      <c r="A5165" s="87"/>
      <c r="B5165" s="105"/>
      <c r="C5165" s="105"/>
      <c r="D5165" s="105"/>
      <c r="E5165" s="105"/>
      <c r="F5165" s="105"/>
      <c r="G5165" s="105"/>
      <c r="H5165" s="105"/>
      <c r="I5165" s="105"/>
      <c r="J5165" s="105"/>
      <c r="K5165" s="105"/>
      <c r="L5165" s="105"/>
      <c r="M5165" s="105"/>
      <c r="N5165" s="105"/>
    </row>
    <row r="5166" spans="1:14" x14ac:dyDescent="0.2">
      <c r="A5166" s="87"/>
      <c r="B5166" s="105"/>
      <c r="C5166" s="105"/>
      <c r="D5166" s="105"/>
      <c r="E5166" s="105"/>
      <c r="F5166" s="105"/>
      <c r="G5166" s="105"/>
      <c r="H5166" s="105"/>
      <c r="I5166" s="105"/>
      <c r="J5166" s="105"/>
      <c r="K5166" s="105"/>
      <c r="L5166" s="105"/>
      <c r="M5166" s="105"/>
      <c r="N5166" s="105"/>
    </row>
    <row r="5167" spans="1:14" x14ac:dyDescent="0.2">
      <c r="A5167" s="87"/>
      <c r="B5167" s="105"/>
      <c r="C5167" s="105"/>
      <c r="D5167" s="105"/>
      <c r="E5167" s="105"/>
      <c r="F5167" s="105"/>
      <c r="G5167" s="105"/>
      <c r="H5167" s="105"/>
      <c r="I5167" s="105"/>
      <c r="J5167" s="105"/>
      <c r="K5167" s="105"/>
      <c r="L5167" s="105"/>
      <c r="M5167" s="105"/>
      <c r="N5167" s="105"/>
    </row>
    <row r="5168" spans="1:14" x14ac:dyDescent="0.2">
      <c r="A5168" s="87"/>
      <c r="B5168" s="105"/>
      <c r="C5168" s="105"/>
      <c r="D5168" s="105"/>
      <c r="E5168" s="105"/>
      <c r="F5168" s="105"/>
      <c r="G5168" s="105"/>
      <c r="H5168" s="105"/>
      <c r="I5168" s="105"/>
      <c r="J5168" s="105"/>
      <c r="K5168" s="105"/>
      <c r="L5168" s="105"/>
      <c r="M5168" s="105"/>
      <c r="N5168" s="105"/>
    </row>
    <row r="5169" spans="1:14" x14ac:dyDescent="0.2">
      <c r="A5169" s="87"/>
      <c r="B5169" s="105"/>
      <c r="C5169" s="105"/>
      <c r="D5169" s="105"/>
      <c r="E5169" s="105"/>
      <c r="F5169" s="105"/>
      <c r="G5169" s="105"/>
      <c r="H5169" s="105"/>
      <c r="I5169" s="105"/>
      <c r="J5169" s="105"/>
      <c r="K5169" s="105"/>
      <c r="L5169" s="105"/>
      <c r="M5169" s="105"/>
      <c r="N5169" s="105"/>
    </row>
    <row r="5170" spans="1:14" x14ac:dyDescent="0.2">
      <c r="A5170" s="87"/>
      <c r="B5170" s="105"/>
      <c r="C5170" s="105"/>
      <c r="D5170" s="105"/>
      <c r="E5170" s="105"/>
      <c r="F5170" s="105"/>
      <c r="G5170" s="105"/>
      <c r="H5170" s="105"/>
      <c r="I5170" s="105"/>
      <c r="J5170" s="105"/>
      <c r="K5170" s="105"/>
      <c r="L5170" s="105"/>
      <c r="M5170" s="105"/>
      <c r="N5170" s="105"/>
    </row>
    <row r="5171" spans="1:14" x14ac:dyDescent="0.2">
      <c r="A5171" s="87"/>
      <c r="B5171" s="105"/>
      <c r="C5171" s="105"/>
      <c r="D5171" s="105"/>
      <c r="E5171" s="105"/>
      <c r="F5171" s="105"/>
      <c r="G5171" s="105"/>
      <c r="H5171" s="105"/>
      <c r="I5171" s="105"/>
      <c r="J5171" s="105"/>
      <c r="K5171" s="105"/>
      <c r="L5171" s="105"/>
      <c r="M5171" s="105"/>
      <c r="N5171" s="105"/>
    </row>
    <row r="5172" spans="1:14" x14ac:dyDescent="0.2">
      <c r="A5172" s="87"/>
      <c r="B5172" s="105"/>
      <c r="C5172" s="105"/>
      <c r="D5172" s="105"/>
      <c r="E5172" s="105"/>
      <c r="F5172" s="105"/>
      <c r="G5172" s="105"/>
      <c r="H5172" s="105"/>
      <c r="I5172" s="105"/>
      <c r="J5172" s="105"/>
      <c r="K5172" s="105"/>
      <c r="L5172" s="105"/>
      <c r="M5172" s="105"/>
      <c r="N5172" s="105"/>
    </row>
    <row r="5173" spans="1:14" x14ac:dyDescent="0.2">
      <c r="A5173" s="87"/>
      <c r="B5173" s="105"/>
      <c r="C5173" s="105"/>
      <c r="D5173" s="105"/>
      <c r="E5173" s="105"/>
      <c r="F5173" s="105"/>
      <c r="G5173" s="105"/>
      <c r="H5173" s="105"/>
      <c r="I5173" s="105"/>
      <c r="J5173" s="105"/>
      <c r="K5173" s="105"/>
      <c r="L5173" s="105"/>
      <c r="M5173" s="105"/>
      <c r="N5173" s="105"/>
    </row>
    <row r="5174" spans="1:14" x14ac:dyDescent="0.2">
      <c r="A5174" s="87"/>
      <c r="B5174" s="105"/>
      <c r="C5174" s="105"/>
      <c r="D5174" s="105"/>
      <c r="E5174" s="105"/>
      <c r="F5174" s="105"/>
      <c r="G5174" s="105"/>
      <c r="H5174" s="105"/>
      <c r="I5174" s="105"/>
      <c r="J5174" s="105"/>
      <c r="K5174" s="105"/>
      <c r="L5174" s="105"/>
      <c r="M5174" s="105"/>
      <c r="N5174" s="105"/>
    </row>
    <row r="5175" spans="1:14" x14ac:dyDescent="0.2">
      <c r="A5175" s="87"/>
      <c r="B5175" s="105"/>
      <c r="C5175" s="105"/>
      <c r="D5175" s="105"/>
      <c r="E5175" s="105"/>
      <c r="F5175" s="105"/>
      <c r="G5175" s="105"/>
      <c r="H5175" s="105"/>
      <c r="I5175" s="105"/>
      <c r="J5175" s="105"/>
      <c r="K5175" s="105"/>
      <c r="L5175" s="105"/>
      <c r="M5175" s="105"/>
      <c r="N5175" s="105"/>
    </row>
    <row r="5176" spans="1:14" x14ac:dyDescent="0.2">
      <c r="A5176" s="87"/>
      <c r="B5176" s="105"/>
      <c r="C5176" s="105"/>
      <c r="D5176" s="105"/>
      <c r="E5176" s="105"/>
      <c r="F5176" s="105"/>
      <c r="G5176" s="105"/>
      <c r="H5176" s="105"/>
      <c r="I5176" s="105"/>
      <c r="J5176" s="105"/>
      <c r="K5176" s="105"/>
      <c r="L5176" s="105"/>
      <c r="M5176" s="105"/>
      <c r="N5176" s="105"/>
    </row>
    <row r="5177" spans="1:14" x14ac:dyDescent="0.2">
      <c r="A5177" s="87"/>
      <c r="B5177" s="105"/>
      <c r="C5177" s="105"/>
      <c r="D5177" s="105"/>
      <c r="E5177" s="105"/>
      <c r="F5177" s="105"/>
      <c r="G5177" s="105"/>
      <c r="H5177" s="105"/>
      <c r="I5177" s="105"/>
      <c r="J5177" s="105"/>
      <c r="K5177" s="105"/>
      <c r="L5177" s="105"/>
      <c r="M5177" s="105"/>
      <c r="N5177" s="105"/>
    </row>
    <row r="5178" spans="1:14" x14ac:dyDescent="0.2">
      <c r="A5178" s="87"/>
      <c r="B5178" s="105"/>
      <c r="C5178" s="105"/>
      <c r="D5178" s="105"/>
      <c r="E5178" s="105"/>
      <c r="F5178" s="105"/>
      <c r="G5178" s="105"/>
      <c r="H5178" s="105"/>
      <c r="I5178" s="105"/>
      <c r="J5178" s="105"/>
      <c r="K5178" s="105"/>
      <c r="L5178" s="105"/>
      <c r="M5178" s="105"/>
      <c r="N5178" s="105"/>
    </row>
    <row r="5179" spans="1:14" x14ac:dyDescent="0.2">
      <c r="A5179" s="87"/>
      <c r="B5179" s="105"/>
      <c r="C5179" s="105"/>
      <c r="D5179" s="105"/>
      <c r="E5179" s="105"/>
      <c r="F5179" s="105"/>
      <c r="G5179" s="105"/>
      <c r="H5179" s="105"/>
      <c r="I5179" s="105"/>
      <c r="J5179" s="105"/>
      <c r="K5179" s="105"/>
      <c r="L5179" s="105"/>
      <c r="M5179" s="105"/>
      <c r="N5179" s="105"/>
    </row>
    <row r="5180" spans="1:14" x14ac:dyDescent="0.2">
      <c r="A5180" s="87"/>
      <c r="B5180" s="105"/>
      <c r="C5180" s="105"/>
      <c r="D5180" s="105"/>
      <c r="E5180" s="105"/>
      <c r="F5180" s="105"/>
      <c r="G5180" s="105"/>
      <c r="H5180" s="105"/>
      <c r="I5180" s="105"/>
      <c r="J5180" s="105"/>
      <c r="K5180" s="105"/>
      <c r="L5180" s="105"/>
      <c r="M5180" s="105"/>
      <c r="N5180" s="105"/>
    </row>
    <row r="5181" spans="1:14" x14ac:dyDescent="0.2">
      <c r="A5181" s="87"/>
      <c r="B5181" s="105"/>
      <c r="C5181" s="105"/>
      <c r="D5181" s="105"/>
      <c r="E5181" s="105"/>
      <c r="F5181" s="105"/>
      <c r="G5181" s="105"/>
      <c r="H5181" s="105"/>
      <c r="I5181" s="105"/>
      <c r="J5181" s="105"/>
      <c r="K5181" s="105"/>
      <c r="L5181" s="105"/>
      <c r="M5181" s="105"/>
      <c r="N5181" s="105"/>
    </row>
    <row r="5182" spans="1:14" x14ac:dyDescent="0.2">
      <c r="A5182" s="87"/>
      <c r="B5182" s="105"/>
      <c r="C5182" s="105"/>
      <c r="D5182" s="105"/>
      <c r="E5182" s="105"/>
      <c r="F5182" s="105"/>
      <c r="G5182" s="105"/>
      <c r="H5182" s="105"/>
      <c r="I5182" s="105"/>
      <c r="J5182" s="105"/>
      <c r="K5182" s="105"/>
      <c r="L5182" s="105"/>
      <c r="M5182" s="105"/>
      <c r="N5182" s="105"/>
    </row>
    <row r="5183" spans="1:14" x14ac:dyDescent="0.2">
      <c r="A5183" s="87"/>
      <c r="B5183" s="105"/>
      <c r="C5183" s="105"/>
      <c r="D5183" s="105"/>
      <c r="E5183" s="105"/>
      <c r="F5183" s="105"/>
      <c r="G5183" s="105"/>
      <c r="H5183" s="105"/>
      <c r="I5183" s="105"/>
      <c r="J5183" s="105"/>
      <c r="K5183" s="105"/>
      <c r="L5183" s="105"/>
      <c r="M5183" s="105"/>
      <c r="N5183" s="105"/>
    </row>
    <row r="5184" spans="1:14" x14ac:dyDescent="0.2">
      <c r="A5184" s="87"/>
      <c r="B5184" s="105"/>
      <c r="C5184" s="105"/>
      <c r="D5184" s="105"/>
      <c r="E5184" s="105"/>
      <c r="F5184" s="105"/>
      <c r="G5184" s="105"/>
      <c r="H5184" s="105"/>
      <c r="I5184" s="105"/>
      <c r="J5184" s="105"/>
      <c r="K5184" s="105"/>
      <c r="L5184" s="105"/>
      <c r="M5184" s="105"/>
      <c r="N5184" s="105"/>
    </row>
    <row r="5185" spans="1:14" x14ac:dyDescent="0.2">
      <c r="A5185" s="87"/>
      <c r="B5185" s="105"/>
      <c r="C5185" s="105"/>
      <c r="D5185" s="105"/>
      <c r="E5185" s="105"/>
      <c r="F5185" s="105"/>
      <c r="G5185" s="105"/>
      <c r="H5185" s="105"/>
      <c r="I5185" s="105"/>
      <c r="J5185" s="105"/>
      <c r="K5185" s="105"/>
      <c r="L5185" s="105"/>
      <c r="M5185" s="105"/>
      <c r="N5185" s="105"/>
    </row>
    <row r="5186" spans="1:14" x14ac:dyDescent="0.2">
      <c r="A5186" s="87"/>
      <c r="B5186" s="105"/>
      <c r="C5186" s="105"/>
      <c r="D5186" s="105"/>
      <c r="E5186" s="105"/>
      <c r="F5186" s="105"/>
      <c r="G5186" s="105"/>
      <c r="H5186" s="105"/>
      <c r="I5186" s="105"/>
      <c r="J5186" s="105"/>
      <c r="K5186" s="105"/>
      <c r="L5186" s="105"/>
      <c r="M5186" s="105"/>
      <c r="N5186" s="105"/>
    </row>
    <row r="5187" spans="1:14" x14ac:dyDescent="0.2">
      <c r="A5187" s="87"/>
      <c r="B5187" s="105"/>
      <c r="C5187" s="105"/>
      <c r="D5187" s="105"/>
      <c r="E5187" s="105"/>
      <c r="F5187" s="105"/>
      <c r="G5187" s="105"/>
      <c r="H5187" s="105"/>
      <c r="I5187" s="105"/>
      <c r="J5187" s="105"/>
      <c r="K5187" s="105"/>
      <c r="L5187" s="105"/>
      <c r="M5187" s="105"/>
      <c r="N5187" s="105"/>
    </row>
    <row r="5188" spans="1:14" x14ac:dyDescent="0.2">
      <c r="A5188" s="87"/>
      <c r="B5188" s="105"/>
      <c r="C5188" s="105"/>
      <c r="D5188" s="105"/>
      <c r="E5188" s="105"/>
      <c r="F5188" s="105"/>
      <c r="G5188" s="105"/>
      <c r="H5188" s="105"/>
      <c r="I5188" s="105"/>
      <c r="J5188" s="105"/>
      <c r="K5188" s="105"/>
      <c r="L5188" s="105"/>
      <c r="M5188" s="105"/>
      <c r="N5188" s="105"/>
    </row>
    <row r="5189" spans="1:14" x14ac:dyDescent="0.2">
      <c r="A5189" s="87"/>
      <c r="B5189" s="105"/>
      <c r="C5189" s="105"/>
      <c r="D5189" s="105"/>
      <c r="E5189" s="105"/>
      <c r="F5189" s="105"/>
      <c r="G5189" s="105"/>
      <c r="H5189" s="105"/>
      <c r="I5189" s="105"/>
      <c r="J5189" s="105"/>
      <c r="K5189" s="105"/>
      <c r="L5189" s="105"/>
      <c r="M5189" s="105"/>
      <c r="N5189" s="105"/>
    </row>
    <row r="5190" spans="1:14" x14ac:dyDescent="0.2">
      <c r="A5190" s="87"/>
      <c r="B5190" s="105"/>
      <c r="C5190" s="105"/>
      <c r="D5190" s="105"/>
      <c r="E5190" s="105"/>
      <c r="F5190" s="105"/>
      <c r="G5190" s="105"/>
      <c r="H5190" s="105"/>
      <c r="I5190" s="105"/>
      <c r="J5190" s="105"/>
      <c r="K5190" s="105"/>
      <c r="L5190" s="105"/>
      <c r="M5190" s="105"/>
      <c r="N5190" s="105"/>
    </row>
    <row r="5191" spans="1:14" x14ac:dyDescent="0.2">
      <c r="A5191" s="87"/>
      <c r="B5191" s="105"/>
      <c r="C5191" s="105"/>
      <c r="D5191" s="105"/>
      <c r="E5191" s="105"/>
      <c r="F5191" s="105"/>
      <c r="G5191" s="105"/>
      <c r="H5191" s="105"/>
      <c r="I5191" s="105"/>
      <c r="J5191" s="105"/>
      <c r="K5191" s="105"/>
      <c r="L5191" s="105"/>
      <c r="M5191" s="105"/>
      <c r="N5191" s="105"/>
    </row>
    <row r="5192" spans="1:14" x14ac:dyDescent="0.2">
      <c r="A5192" s="87"/>
      <c r="B5192" s="105"/>
      <c r="C5192" s="105"/>
      <c r="D5192" s="105"/>
      <c r="E5192" s="105"/>
      <c r="F5192" s="105"/>
      <c r="G5192" s="105"/>
      <c r="H5192" s="105"/>
      <c r="I5192" s="105"/>
      <c r="J5192" s="105"/>
      <c r="K5192" s="105"/>
      <c r="L5192" s="105"/>
      <c r="M5192" s="105"/>
      <c r="N5192" s="105"/>
    </row>
    <row r="5193" spans="1:14" x14ac:dyDescent="0.2">
      <c r="A5193" s="87"/>
      <c r="B5193" s="105"/>
      <c r="C5193" s="105"/>
      <c r="D5193" s="105"/>
      <c r="E5193" s="105"/>
      <c r="F5193" s="105"/>
      <c r="G5193" s="105"/>
      <c r="H5193" s="105"/>
      <c r="I5193" s="105"/>
      <c r="J5193" s="105"/>
      <c r="K5193" s="105"/>
      <c r="L5193" s="105"/>
      <c r="M5193" s="105"/>
      <c r="N5193" s="105"/>
    </row>
    <row r="5194" spans="1:14" x14ac:dyDescent="0.2">
      <c r="A5194" s="87"/>
      <c r="B5194" s="105"/>
      <c r="C5194" s="105"/>
      <c r="D5194" s="105"/>
      <c r="E5194" s="105"/>
      <c r="F5194" s="105"/>
      <c r="G5194" s="105"/>
      <c r="H5194" s="105"/>
      <c r="I5194" s="105"/>
      <c r="J5194" s="105"/>
      <c r="K5194" s="105"/>
      <c r="L5194" s="105"/>
      <c r="M5194" s="105"/>
      <c r="N5194" s="105"/>
    </row>
    <row r="5195" spans="1:14" x14ac:dyDescent="0.2">
      <c r="A5195" s="87"/>
      <c r="B5195" s="105"/>
      <c r="C5195" s="105"/>
      <c r="D5195" s="105"/>
      <c r="E5195" s="105"/>
      <c r="F5195" s="105"/>
      <c r="G5195" s="105"/>
      <c r="H5195" s="105"/>
      <c r="I5195" s="105"/>
      <c r="J5195" s="105"/>
      <c r="K5195" s="105"/>
      <c r="L5195" s="105"/>
      <c r="M5195" s="105"/>
      <c r="N5195" s="105"/>
    </row>
    <row r="5196" spans="1:14" x14ac:dyDescent="0.2">
      <c r="A5196" s="87"/>
      <c r="B5196" s="105"/>
      <c r="C5196" s="105"/>
      <c r="D5196" s="105"/>
      <c r="E5196" s="105"/>
      <c r="F5196" s="105"/>
      <c r="G5196" s="105"/>
      <c r="H5196" s="105"/>
      <c r="I5196" s="105"/>
      <c r="J5196" s="105"/>
      <c r="K5196" s="105"/>
      <c r="L5196" s="105"/>
      <c r="M5196" s="105"/>
      <c r="N5196" s="105"/>
    </row>
    <row r="5197" spans="1:14" x14ac:dyDescent="0.2">
      <c r="A5197" s="87"/>
      <c r="B5197" s="105"/>
      <c r="C5197" s="105"/>
      <c r="D5197" s="105"/>
      <c r="E5197" s="105"/>
      <c r="F5197" s="105"/>
      <c r="G5197" s="105"/>
      <c r="H5197" s="105"/>
      <c r="I5197" s="105"/>
      <c r="J5197" s="105"/>
      <c r="K5197" s="105"/>
      <c r="L5197" s="105"/>
      <c r="M5197" s="105"/>
      <c r="N5197" s="105"/>
    </row>
    <row r="5198" spans="1:14" x14ac:dyDescent="0.2">
      <c r="A5198" s="87"/>
      <c r="B5198" s="105"/>
      <c r="C5198" s="105"/>
      <c r="D5198" s="105"/>
      <c r="E5198" s="105"/>
      <c r="F5198" s="105"/>
      <c r="G5198" s="105"/>
      <c r="H5198" s="105"/>
      <c r="I5198" s="105"/>
      <c r="J5198" s="105"/>
      <c r="K5198" s="105"/>
      <c r="L5198" s="105"/>
      <c r="M5198" s="105"/>
      <c r="N5198" s="105"/>
    </row>
    <row r="5199" spans="1:14" x14ac:dyDescent="0.2">
      <c r="A5199" s="87"/>
      <c r="B5199" s="105"/>
      <c r="C5199" s="105"/>
      <c r="D5199" s="105"/>
      <c r="E5199" s="105"/>
      <c r="F5199" s="105"/>
      <c r="G5199" s="105"/>
      <c r="H5199" s="105"/>
      <c r="I5199" s="105"/>
      <c r="J5199" s="105"/>
      <c r="K5199" s="105"/>
      <c r="L5199" s="105"/>
      <c r="M5199" s="105"/>
      <c r="N5199" s="105"/>
    </row>
    <row r="5200" spans="1:14" x14ac:dyDescent="0.2">
      <c r="A5200" s="87"/>
      <c r="B5200" s="105"/>
      <c r="C5200" s="105"/>
      <c r="D5200" s="105"/>
      <c r="E5200" s="105"/>
      <c r="F5200" s="105"/>
      <c r="G5200" s="105"/>
      <c r="H5200" s="105"/>
      <c r="I5200" s="105"/>
      <c r="J5200" s="105"/>
      <c r="K5200" s="105"/>
      <c r="L5200" s="105"/>
      <c r="M5200" s="105"/>
      <c r="N5200" s="105"/>
    </row>
    <row r="5201" spans="1:14" x14ac:dyDescent="0.2">
      <c r="A5201" s="87"/>
      <c r="B5201" s="105"/>
      <c r="C5201" s="105"/>
      <c r="D5201" s="105"/>
      <c r="E5201" s="105"/>
      <c r="F5201" s="105"/>
      <c r="G5201" s="105"/>
      <c r="H5201" s="105"/>
      <c r="I5201" s="105"/>
      <c r="J5201" s="105"/>
      <c r="K5201" s="105"/>
      <c r="L5201" s="105"/>
      <c r="M5201" s="105"/>
      <c r="N5201" s="105"/>
    </row>
    <row r="5202" spans="1:14" x14ac:dyDescent="0.2">
      <c r="A5202" s="87"/>
      <c r="B5202" s="105"/>
      <c r="C5202" s="105"/>
      <c r="D5202" s="105"/>
      <c r="E5202" s="105"/>
      <c r="F5202" s="105"/>
      <c r="G5202" s="105"/>
      <c r="H5202" s="105"/>
      <c r="I5202" s="105"/>
      <c r="J5202" s="105"/>
      <c r="K5202" s="105"/>
      <c r="L5202" s="105"/>
      <c r="M5202" s="105"/>
      <c r="N5202" s="105"/>
    </row>
    <row r="5203" spans="1:14" x14ac:dyDescent="0.2">
      <c r="A5203" s="87"/>
      <c r="B5203" s="105"/>
      <c r="C5203" s="105"/>
      <c r="D5203" s="105"/>
      <c r="E5203" s="105"/>
      <c r="F5203" s="105"/>
      <c r="G5203" s="105"/>
      <c r="H5203" s="105"/>
      <c r="I5203" s="105"/>
      <c r="J5203" s="105"/>
      <c r="K5203" s="105"/>
      <c r="L5203" s="105"/>
      <c r="M5203" s="105"/>
      <c r="N5203" s="105"/>
    </row>
    <row r="5204" spans="1:14" x14ac:dyDescent="0.2">
      <c r="A5204" s="87"/>
      <c r="B5204" s="105"/>
      <c r="C5204" s="105"/>
      <c r="D5204" s="105"/>
      <c r="E5204" s="105"/>
      <c r="F5204" s="105"/>
      <c r="G5204" s="105"/>
      <c r="H5204" s="105"/>
      <c r="I5204" s="105"/>
      <c r="J5204" s="105"/>
      <c r="K5204" s="105"/>
      <c r="L5204" s="105"/>
      <c r="M5204" s="105"/>
      <c r="N5204" s="105"/>
    </row>
    <row r="5205" spans="1:14" x14ac:dyDescent="0.2">
      <c r="A5205" s="87"/>
      <c r="B5205" s="105"/>
      <c r="C5205" s="105"/>
      <c r="D5205" s="105"/>
      <c r="E5205" s="105"/>
      <c r="F5205" s="105"/>
      <c r="G5205" s="105"/>
      <c r="H5205" s="105"/>
      <c r="I5205" s="105"/>
      <c r="J5205" s="105"/>
      <c r="K5205" s="105"/>
      <c r="L5205" s="105"/>
      <c r="M5205" s="105"/>
      <c r="N5205" s="105"/>
    </row>
    <row r="5206" spans="1:14" x14ac:dyDescent="0.2">
      <c r="A5206" s="87"/>
      <c r="B5206" s="105"/>
      <c r="C5206" s="105"/>
      <c r="D5206" s="105"/>
      <c r="E5206" s="105"/>
      <c r="F5206" s="105"/>
      <c r="G5206" s="105"/>
      <c r="H5206" s="105"/>
      <c r="I5206" s="105"/>
      <c r="J5206" s="105"/>
      <c r="K5206" s="105"/>
      <c r="L5206" s="105"/>
      <c r="M5206" s="105"/>
      <c r="N5206" s="105"/>
    </row>
    <row r="5207" spans="1:14" x14ac:dyDescent="0.2">
      <c r="A5207" s="87"/>
      <c r="B5207" s="105"/>
      <c r="C5207" s="105"/>
      <c r="D5207" s="105"/>
      <c r="E5207" s="105"/>
      <c r="F5207" s="105"/>
      <c r="G5207" s="105"/>
      <c r="H5207" s="105"/>
      <c r="I5207" s="105"/>
      <c r="J5207" s="105"/>
      <c r="K5207" s="105"/>
      <c r="L5207" s="105"/>
      <c r="M5207" s="105"/>
      <c r="N5207" s="105"/>
    </row>
    <row r="5208" spans="1:14" x14ac:dyDescent="0.2">
      <c r="A5208" s="87"/>
      <c r="B5208" s="105"/>
      <c r="C5208" s="105"/>
      <c r="D5208" s="105"/>
      <c r="E5208" s="105"/>
      <c r="F5208" s="105"/>
      <c r="G5208" s="105"/>
      <c r="H5208" s="105"/>
      <c r="I5208" s="105"/>
      <c r="J5208" s="105"/>
      <c r="K5208" s="105"/>
      <c r="L5208" s="105"/>
      <c r="M5208" s="105"/>
      <c r="N5208" s="105"/>
    </row>
    <row r="5209" spans="1:14" x14ac:dyDescent="0.2">
      <c r="A5209" s="87"/>
      <c r="B5209" s="105"/>
      <c r="C5209" s="105"/>
      <c r="D5209" s="105"/>
      <c r="E5209" s="105"/>
      <c r="F5209" s="105"/>
      <c r="G5209" s="105"/>
      <c r="H5209" s="105"/>
      <c r="I5209" s="105"/>
      <c r="J5209" s="105"/>
      <c r="K5209" s="105"/>
      <c r="L5209" s="105"/>
      <c r="M5209" s="105"/>
      <c r="N5209" s="105"/>
    </row>
    <row r="5210" spans="1:14" x14ac:dyDescent="0.2">
      <c r="A5210" s="87"/>
      <c r="B5210" s="105"/>
      <c r="C5210" s="105"/>
      <c r="D5210" s="105"/>
      <c r="E5210" s="105"/>
      <c r="F5210" s="105"/>
      <c r="G5210" s="105"/>
      <c r="H5210" s="105"/>
      <c r="I5210" s="105"/>
      <c r="J5210" s="105"/>
      <c r="K5210" s="105"/>
      <c r="L5210" s="105"/>
      <c r="M5210" s="105"/>
      <c r="N5210" s="105"/>
    </row>
    <row r="5211" spans="1:14" x14ac:dyDescent="0.2">
      <c r="A5211" s="87"/>
      <c r="B5211" s="105"/>
      <c r="C5211" s="105"/>
      <c r="D5211" s="105"/>
      <c r="E5211" s="105"/>
      <c r="F5211" s="105"/>
      <c r="G5211" s="105"/>
      <c r="H5211" s="105"/>
      <c r="I5211" s="105"/>
      <c r="J5211" s="105"/>
      <c r="K5211" s="105"/>
      <c r="L5211" s="105"/>
      <c r="M5211" s="105"/>
      <c r="N5211" s="105"/>
    </row>
    <row r="5212" spans="1:14" x14ac:dyDescent="0.2">
      <c r="A5212" s="87"/>
      <c r="B5212" s="105"/>
      <c r="C5212" s="105"/>
      <c r="D5212" s="105"/>
      <c r="E5212" s="105"/>
      <c r="F5212" s="105"/>
      <c r="G5212" s="105"/>
      <c r="H5212" s="105"/>
      <c r="I5212" s="105"/>
      <c r="J5212" s="105"/>
      <c r="K5212" s="105"/>
      <c r="L5212" s="105"/>
      <c r="M5212" s="105"/>
      <c r="N5212" s="105"/>
    </row>
    <row r="5213" spans="1:14" x14ac:dyDescent="0.2">
      <c r="A5213" s="87"/>
      <c r="B5213" s="105"/>
      <c r="C5213" s="105"/>
      <c r="D5213" s="105"/>
      <c r="E5213" s="105"/>
      <c r="F5213" s="105"/>
      <c r="G5213" s="105"/>
      <c r="H5213" s="105"/>
      <c r="I5213" s="105"/>
      <c r="J5213" s="105"/>
      <c r="K5213" s="105"/>
      <c r="L5213" s="105"/>
      <c r="M5213" s="105"/>
      <c r="N5213" s="105"/>
    </row>
    <row r="5214" spans="1:14" x14ac:dyDescent="0.2">
      <c r="A5214" s="87"/>
      <c r="B5214" s="105"/>
      <c r="C5214" s="105"/>
      <c r="D5214" s="105"/>
      <c r="E5214" s="105"/>
      <c r="F5214" s="105"/>
      <c r="G5214" s="105"/>
      <c r="H5214" s="105"/>
      <c r="I5214" s="105"/>
      <c r="J5214" s="105"/>
      <c r="K5214" s="105"/>
      <c r="L5214" s="105"/>
      <c r="M5214" s="105"/>
      <c r="N5214" s="105"/>
    </row>
    <row r="5215" spans="1:14" x14ac:dyDescent="0.2">
      <c r="A5215" s="87"/>
      <c r="B5215" s="105"/>
      <c r="C5215" s="105"/>
      <c r="D5215" s="105"/>
      <c r="E5215" s="105"/>
      <c r="F5215" s="105"/>
      <c r="G5215" s="105"/>
      <c r="H5215" s="105"/>
      <c r="I5215" s="105"/>
      <c r="J5215" s="105"/>
      <c r="K5215" s="105"/>
      <c r="L5215" s="105"/>
      <c r="M5215" s="105"/>
      <c r="N5215" s="105"/>
    </row>
    <row r="5216" spans="1:14" x14ac:dyDescent="0.2">
      <c r="A5216" s="87"/>
      <c r="B5216" s="105"/>
      <c r="C5216" s="105"/>
      <c r="D5216" s="105"/>
      <c r="E5216" s="105"/>
      <c r="F5216" s="105"/>
      <c r="G5216" s="105"/>
      <c r="H5216" s="105"/>
      <c r="I5216" s="105"/>
      <c r="J5216" s="105"/>
      <c r="K5216" s="105"/>
      <c r="L5216" s="105"/>
      <c r="M5216" s="105"/>
      <c r="N5216" s="105"/>
    </row>
    <row r="5217" spans="1:14" x14ac:dyDescent="0.2">
      <c r="A5217" s="87"/>
      <c r="B5217" s="105"/>
      <c r="C5217" s="105"/>
      <c r="D5217" s="105"/>
      <c r="E5217" s="105"/>
      <c r="F5217" s="105"/>
      <c r="G5217" s="105"/>
      <c r="H5217" s="105"/>
      <c r="I5217" s="105"/>
      <c r="J5217" s="105"/>
      <c r="K5217" s="105"/>
      <c r="L5217" s="105"/>
      <c r="M5217" s="105"/>
      <c r="N5217" s="105"/>
    </row>
    <row r="5218" spans="1:14" x14ac:dyDescent="0.2">
      <c r="A5218" s="87"/>
      <c r="B5218" s="105"/>
      <c r="C5218" s="105"/>
      <c r="D5218" s="105"/>
      <c r="E5218" s="105"/>
      <c r="F5218" s="105"/>
      <c r="G5218" s="105"/>
      <c r="H5218" s="105"/>
      <c r="I5218" s="105"/>
      <c r="J5218" s="105"/>
      <c r="K5218" s="105"/>
      <c r="L5218" s="105"/>
      <c r="M5218" s="105"/>
      <c r="N5218" s="105"/>
    </row>
    <row r="5219" spans="1:14" x14ac:dyDescent="0.2">
      <c r="A5219" s="87"/>
      <c r="B5219" s="105"/>
      <c r="C5219" s="105"/>
      <c r="D5219" s="105"/>
      <c r="E5219" s="105"/>
      <c r="F5219" s="105"/>
      <c r="G5219" s="105"/>
      <c r="H5219" s="105"/>
      <c r="I5219" s="105"/>
      <c r="J5219" s="105"/>
      <c r="K5219" s="105"/>
      <c r="L5219" s="105"/>
      <c r="M5219" s="105"/>
      <c r="N5219" s="105"/>
    </row>
    <row r="5220" spans="1:14" x14ac:dyDescent="0.2">
      <c r="A5220" s="87"/>
      <c r="B5220" s="105"/>
      <c r="C5220" s="105"/>
      <c r="D5220" s="105"/>
      <c r="E5220" s="105"/>
      <c r="F5220" s="105"/>
      <c r="G5220" s="105"/>
      <c r="H5220" s="105"/>
      <c r="I5220" s="105"/>
      <c r="J5220" s="105"/>
      <c r="K5220" s="105"/>
      <c r="L5220" s="105"/>
      <c r="M5220" s="105"/>
      <c r="N5220" s="105"/>
    </row>
    <row r="5221" spans="1:14" x14ac:dyDescent="0.2">
      <c r="A5221" s="87"/>
      <c r="B5221" s="105"/>
      <c r="C5221" s="105"/>
      <c r="D5221" s="105"/>
      <c r="E5221" s="105"/>
      <c r="F5221" s="105"/>
      <c r="G5221" s="105"/>
      <c r="H5221" s="105"/>
      <c r="I5221" s="105"/>
      <c r="J5221" s="105"/>
      <c r="K5221" s="105"/>
      <c r="L5221" s="105"/>
      <c r="M5221" s="105"/>
      <c r="N5221" s="105"/>
    </row>
    <row r="5222" spans="1:14" x14ac:dyDescent="0.2">
      <c r="A5222" s="87"/>
      <c r="B5222" s="105"/>
      <c r="C5222" s="105"/>
      <c r="D5222" s="105"/>
      <c r="E5222" s="105"/>
      <c r="F5222" s="105"/>
      <c r="G5222" s="105"/>
      <c r="H5222" s="105"/>
      <c r="I5222" s="105"/>
      <c r="J5222" s="105"/>
      <c r="K5222" s="105"/>
      <c r="L5222" s="105"/>
      <c r="M5222" s="105"/>
      <c r="N5222" s="105"/>
    </row>
    <row r="5223" spans="1:14" x14ac:dyDescent="0.2">
      <c r="A5223" s="87"/>
      <c r="B5223" s="105"/>
      <c r="C5223" s="105"/>
      <c r="D5223" s="105"/>
      <c r="E5223" s="105"/>
      <c r="F5223" s="105"/>
      <c r="G5223" s="105"/>
      <c r="H5223" s="105"/>
      <c r="I5223" s="105"/>
      <c r="J5223" s="105"/>
      <c r="K5223" s="105"/>
      <c r="L5223" s="105"/>
      <c r="M5223" s="105"/>
      <c r="N5223" s="105"/>
    </row>
    <row r="5224" spans="1:14" x14ac:dyDescent="0.2">
      <c r="A5224" s="87"/>
      <c r="B5224" s="105"/>
      <c r="C5224" s="105"/>
      <c r="D5224" s="105"/>
      <c r="E5224" s="105"/>
      <c r="F5224" s="105"/>
      <c r="G5224" s="105"/>
      <c r="H5224" s="105"/>
      <c r="I5224" s="105"/>
      <c r="J5224" s="105"/>
      <c r="K5224" s="105"/>
      <c r="L5224" s="105"/>
      <c r="M5224" s="105"/>
      <c r="N5224" s="105"/>
    </row>
    <row r="5225" spans="1:14" x14ac:dyDescent="0.2">
      <c r="A5225" s="87"/>
      <c r="B5225" s="105"/>
      <c r="C5225" s="105"/>
      <c r="D5225" s="105"/>
      <c r="E5225" s="105"/>
      <c r="F5225" s="105"/>
      <c r="G5225" s="105"/>
      <c r="H5225" s="105"/>
      <c r="I5225" s="105"/>
      <c r="J5225" s="105"/>
      <c r="K5225" s="105"/>
      <c r="L5225" s="105"/>
      <c r="M5225" s="105"/>
      <c r="N5225" s="105"/>
    </row>
    <row r="5226" spans="1:14" x14ac:dyDescent="0.2">
      <c r="A5226" s="87"/>
      <c r="B5226" s="105"/>
      <c r="C5226" s="105"/>
      <c r="D5226" s="105"/>
      <c r="E5226" s="105"/>
      <c r="F5226" s="105"/>
      <c r="G5226" s="105"/>
      <c r="H5226" s="105"/>
      <c r="I5226" s="105"/>
      <c r="J5226" s="105"/>
      <c r="K5226" s="105"/>
      <c r="L5226" s="105"/>
      <c r="M5226" s="105"/>
      <c r="N5226" s="105"/>
    </row>
    <row r="5227" spans="1:14" x14ac:dyDescent="0.2">
      <c r="A5227" s="87"/>
      <c r="B5227" s="105"/>
      <c r="C5227" s="105"/>
      <c r="D5227" s="105"/>
      <c r="E5227" s="105"/>
      <c r="F5227" s="105"/>
      <c r="G5227" s="105"/>
      <c r="H5227" s="105"/>
      <c r="I5227" s="105"/>
      <c r="J5227" s="105"/>
      <c r="K5227" s="105"/>
      <c r="L5227" s="105"/>
      <c r="M5227" s="105"/>
      <c r="N5227" s="105"/>
    </row>
    <row r="5228" spans="1:14" x14ac:dyDescent="0.2">
      <c r="A5228" s="87"/>
      <c r="B5228" s="105"/>
      <c r="C5228" s="105"/>
      <c r="D5228" s="105"/>
      <c r="E5228" s="105"/>
      <c r="F5228" s="105"/>
      <c r="G5228" s="105"/>
      <c r="H5228" s="105"/>
      <c r="I5228" s="105"/>
      <c r="J5228" s="105"/>
      <c r="K5228" s="105"/>
      <c r="L5228" s="105"/>
      <c r="M5228" s="105"/>
      <c r="N5228" s="105"/>
    </row>
    <row r="5229" spans="1:14" x14ac:dyDescent="0.2">
      <c r="A5229" s="87"/>
      <c r="B5229" s="105"/>
      <c r="C5229" s="105"/>
      <c r="D5229" s="105"/>
      <c r="E5229" s="105"/>
      <c r="F5229" s="105"/>
      <c r="G5229" s="105"/>
      <c r="H5229" s="105"/>
      <c r="I5229" s="105"/>
      <c r="J5229" s="105"/>
      <c r="K5229" s="105"/>
      <c r="L5229" s="105"/>
      <c r="M5229" s="105"/>
      <c r="N5229" s="105"/>
    </row>
    <row r="5230" spans="1:14" x14ac:dyDescent="0.2">
      <c r="A5230" s="87"/>
      <c r="B5230" s="105"/>
      <c r="C5230" s="105"/>
      <c r="D5230" s="105"/>
      <c r="E5230" s="105"/>
      <c r="F5230" s="105"/>
      <c r="G5230" s="105"/>
      <c r="H5230" s="105"/>
      <c r="I5230" s="105"/>
      <c r="J5230" s="105"/>
      <c r="K5230" s="105"/>
      <c r="L5230" s="105"/>
      <c r="M5230" s="105"/>
      <c r="N5230" s="105"/>
    </row>
    <row r="5231" spans="1:14" x14ac:dyDescent="0.2">
      <c r="A5231" s="87"/>
      <c r="B5231" s="105"/>
      <c r="C5231" s="105"/>
      <c r="D5231" s="105"/>
      <c r="E5231" s="105"/>
      <c r="F5231" s="105"/>
      <c r="G5231" s="105"/>
      <c r="H5231" s="105"/>
      <c r="I5231" s="105"/>
      <c r="J5231" s="105"/>
      <c r="K5231" s="105"/>
      <c r="L5231" s="105"/>
      <c r="M5231" s="105"/>
      <c r="N5231" s="105"/>
    </row>
    <row r="5232" spans="1:14" x14ac:dyDescent="0.2">
      <c r="A5232" s="87"/>
      <c r="B5232" s="105"/>
      <c r="C5232" s="105"/>
      <c r="D5232" s="105"/>
      <c r="E5232" s="105"/>
      <c r="F5232" s="105"/>
      <c r="G5232" s="105"/>
      <c r="H5232" s="105"/>
      <c r="I5232" s="105"/>
      <c r="J5232" s="105"/>
      <c r="K5232" s="105"/>
      <c r="L5232" s="105"/>
      <c r="M5232" s="105"/>
      <c r="N5232" s="105"/>
    </row>
    <row r="5233" spans="1:14" x14ac:dyDescent="0.2">
      <c r="A5233" s="87"/>
      <c r="B5233" s="105"/>
      <c r="C5233" s="105"/>
      <c r="D5233" s="105"/>
      <c r="E5233" s="105"/>
      <c r="F5233" s="105"/>
      <c r="G5233" s="105"/>
      <c r="H5233" s="105"/>
      <c r="I5233" s="105"/>
      <c r="J5233" s="105"/>
      <c r="K5233" s="105"/>
      <c r="L5233" s="105"/>
      <c r="M5233" s="105"/>
      <c r="N5233" s="105"/>
    </row>
    <row r="5234" spans="1:14" x14ac:dyDescent="0.2">
      <c r="A5234" s="87"/>
      <c r="B5234" s="105"/>
      <c r="C5234" s="105"/>
      <c r="D5234" s="105"/>
      <c r="E5234" s="105"/>
      <c r="F5234" s="105"/>
      <c r="G5234" s="105"/>
      <c r="H5234" s="105"/>
      <c r="I5234" s="105"/>
      <c r="J5234" s="105"/>
      <c r="K5234" s="105"/>
      <c r="L5234" s="105"/>
      <c r="M5234" s="105"/>
      <c r="N5234" s="105"/>
    </row>
    <row r="5235" spans="1:14" x14ac:dyDescent="0.2">
      <c r="A5235" s="87"/>
      <c r="B5235" s="105"/>
      <c r="C5235" s="105"/>
      <c r="D5235" s="105"/>
      <c r="E5235" s="105"/>
      <c r="F5235" s="105"/>
      <c r="G5235" s="105"/>
      <c r="H5235" s="105"/>
      <c r="I5235" s="105"/>
      <c r="J5235" s="105"/>
      <c r="K5235" s="105"/>
      <c r="L5235" s="105"/>
      <c r="M5235" s="105"/>
      <c r="N5235" s="105"/>
    </row>
    <row r="5236" spans="1:14" x14ac:dyDescent="0.2">
      <c r="A5236" s="87"/>
      <c r="B5236" s="105"/>
      <c r="C5236" s="105"/>
      <c r="D5236" s="105"/>
      <c r="E5236" s="105"/>
      <c r="F5236" s="105"/>
      <c r="G5236" s="105"/>
      <c r="H5236" s="105"/>
      <c r="I5236" s="105"/>
      <c r="J5236" s="105"/>
      <c r="K5236" s="105"/>
      <c r="L5236" s="105"/>
      <c r="M5236" s="105"/>
      <c r="N5236" s="105"/>
    </row>
    <row r="5237" spans="1:14" x14ac:dyDescent="0.2">
      <c r="A5237" s="87"/>
      <c r="B5237" s="105"/>
      <c r="C5237" s="105"/>
      <c r="D5237" s="105"/>
      <c r="E5237" s="105"/>
      <c r="F5237" s="105"/>
      <c r="G5237" s="105"/>
      <c r="H5237" s="105"/>
      <c r="I5237" s="105"/>
      <c r="J5237" s="105"/>
      <c r="K5237" s="105"/>
      <c r="L5237" s="105"/>
      <c r="M5237" s="105"/>
      <c r="N5237" s="105"/>
    </row>
    <row r="5238" spans="1:14" x14ac:dyDescent="0.2">
      <c r="A5238" s="87"/>
      <c r="B5238" s="105"/>
      <c r="C5238" s="105"/>
      <c r="D5238" s="105"/>
      <c r="E5238" s="105"/>
      <c r="F5238" s="105"/>
      <c r="G5238" s="105"/>
      <c r="H5238" s="105"/>
      <c r="I5238" s="105"/>
      <c r="J5238" s="105"/>
      <c r="K5238" s="105"/>
      <c r="L5238" s="105"/>
      <c r="M5238" s="105"/>
      <c r="N5238" s="105"/>
    </row>
    <row r="5239" spans="1:14" x14ac:dyDescent="0.2">
      <c r="A5239" s="87"/>
      <c r="B5239" s="105"/>
      <c r="C5239" s="105"/>
      <c r="D5239" s="105"/>
      <c r="E5239" s="105"/>
      <c r="F5239" s="105"/>
      <c r="G5239" s="105"/>
      <c r="H5239" s="105"/>
      <c r="I5239" s="105"/>
      <c r="J5239" s="105"/>
      <c r="K5239" s="105"/>
      <c r="L5239" s="105"/>
      <c r="M5239" s="105"/>
      <c r="N5239" s="105"/>
    </row>
    <row r="5240" spans="1:14" x14ac:dyDescent="0.2">
      <c r="A5240" s="87"/>
      <c r="B5240" s="105"/>
      <c r="C5240" s="105"/>
      <c r="D5240" s="105"/>
      <c r="E5240" s="105"/>
      <c r="F5240" s="105"/>
      <c r="G5240" s="105"/>
      <c r="H5240" s="105"/>
      <c r="I5240" s="105"/>
      <c r="J5240" s="105"/>
      <c r="K5240" s="105"/>
      <c r="L5240" s="105"/>
      <c r="M5240" s="105"/>
      <c r="N5240" s="105"/>
    </row>
    <row r="5241" spans="1:14" x14ac:dyDescent="0.2">
      <c r="A5241" s="87"/>
      <c r="B5241" s="105"/>
      <c r="C5241" s="105"/>
      <c r="D5241" s="105"/>
      <c r="E5241" s="105"/>
      <c r="F5241" s="105"/>
      <c r="G5241" s="105"/>
      <c r="H5241" s="105"/>
      <c r="I5241" s="105"/>
      <c r="J5241" s="105"/>
      <c r="K5241" s="105"/>
      <c r="L5241" s="105"/>
      <c r="M5241" s="105"/>
      <c r="N5241" s="105"/>
    </row>
    <row r="5242" spans="1:14" x14ac:dyDescent="0.2">
      <c r="A5242" s="87"/>
      <c r="B5242" s="105"/>
      <c r="C5242" s="105"/>
      <c r="D5242" s="105"/>
      <c r="E5242" s="105"/>
      <c r="F5242" s="105"/>
      <c r="G5242" s="105"/>
      <c r="H5242" s="105"/>
      <c r="I5242" s="105"/>
      <c r="J5242" s="105"/>
      <c r="K5242" s="105"/>
      <c r="L5242" s="105"/>
      <c r="M5242" s="105"/>
      <c r="N5242" s="105"/>
    </row>
    <row r="5243" spans="1:14" x14ac:dyDescent="0.2">
      <c r="A5243" s="87"/>
      <c r="B5243" s="105"/>
      <c r="C5243" s="105"/>
      <c r="D5243" s="105"/>
      <c r="E5243" s="105"/>
      <c r="F5243" s="105"/>
      <c r="G5243" s="105"/>
      <c r="H5243" s="105"/>
      <c r="I5243" s="105"/>
      <c r="J5243" s="105"/>
      <c r="K5243" s="105"/>
      <c r="L5243" s="105"/>
      <c r="M5243" s="105"/>
      <c r="N5243" s="105"/>
    </row>
    <row r="5244" spans="1:14" x14ac:dyDescent="0.2">
      <c r="A5244" s="87"/>
      <c r="B5244" s="105"/>
      <c r="C5244" s="105"/>
      <c r="D5244" s="105"/>
      <c r="E5244" s="105"/>
      <c r="F5244" s="105"/>
      <c r="G5244" s="105"/>
      <c r="H5244" s="105"/>
      <c r="I5244" s="105"/>
      <c r="J5244" s="105"/>
      <c r="K5244" s="105"/>
      <c r="L5244" s="105"/>
      <c r="M5244" s="105"/>
      <c r="N5244" s="105"/>
    </row>
    <row r="5245" spans="1:14" x14ac:dyDescent="0.2">
      <c r="A5245" s="87"/>
      <c r="B5245" s="105"/>
      <c r="C5245" s="105"/>
      <c r="D5245" s="105"/>
      <c r="E5245" s="105"/>
      <c r="F5245" s="105"/>
      <c r="G5245" s="105"/>
      <c r="H5245" s="105"/>
      <c r="I5245" s="105"/>
      <c r="J5245" s="105"/>
      <c r="K5245" s="105"/>
      <c r="L5245" s="105"/>
      <c r="M5245" s="105"/>
      <c r="N5245" s="105"/>
    </row>
    <row r="5246" spans="1:14" x14ac:dyDescent="0.2">
      <c r="A5246" s="87"/>
      <c r="B5246" s="105"/>
      <c r="C5246" s="105"/>
      <c r="D5246" s="105"/>
      <c r="E5246" s="105"/>
      <c r="F5246" s="105"/>
      <c r="G5246" s="105"/>
      <c r="H5246" s="105"/>
      <c r="I5246" s="105"/>
      <c r="J5246" s="105"/>
      <c r="K5246" s="105"/>
      <c r="L5246" s="105"/>
      <c r="M5246" s="105"/>
      <c r="N5246" s="105"/>
    </row>
    <row r="5247" spans="1:14" x14ac:dyDescent="0.2">
      <c r="A5247" s="87"/>
      <c r="B5247" s="105"/>
      <c r="C5247" s="105"/>
      <c r="D5247" s="105"/>
      <c r="E5247" s="105"/>
      <c r="F5247" s="105"/>
      <c r="G5247" s="105"/>
      <c r="H5247" s="105"/>
      <c r="I5247" s="105"/>
      <c r="J5247" s="105"/>
      <c r="K5247" s="105"/>
      <c r="L5247" s="105"/>
      <c r="M5247" s="105"/>
      <c r="N5247" s="105"/>
    </row>
    <row r="5248" spans="1:14" x14ac:dyDescent="0.2">
      <c r="A5248" s="87"/>
      <c r="B5248" s="105"/>
      <c r="C5248" s="105"/>
      <c r="D5248" s="105"/>
      <c r="E5248" s="105"/>
      <c r="F5248" s="105"/>
      <c r="G5248" s="105"/>
      <c r="H5248" s="105"/>
      <c r="I5248" s="105"/>
      <c r="J5248" s="105"/>
      <c r="K5248" s="105"/>
      <c r="L5248" s="105"/>
      <c r="M5248" s="105"/>
      <c r="N5248" s="105"/>
    </row>
    <row r="5249" spans="1:14" x14ac:dyDescent="0.2">
      <c r="A5249" s="87"/>
      <c r="B5249" s="105"/>
      <c r="C5249" s="105"/>
      <c r="D5249" s="105"/>
      <c r="E5249" s="105"/>
      <c r="F5249" s="105"/>
      <c r="G5249" s="105"/>
      <c r="H5249" s="105"/>
      <c r="I5249" s="105"/>
      <c r="J5249" s="105"/>
      <c r="K5249" s="105"/>
      <c r="L5249" s="105"/>
      <c r="M5249" s="105"/>
      <c r="N5249" s="105"/>
    </row>
    <row r="5250" spans="1:14" x14ac:dyDescent="0.2">
      <c r="A5250" s="87"/>
      <c r="B5250" s="105"/>
      <c r="C5250" s="105"/>
      <c r="D5250" s="105"/>
      <c r="E5250" s="105"/>
      <c r="F5250" s="105"/>
      <c r="G5250" s="105"/>
      <c r="H5250" s="105"/>
      <c r="I5250" s="105"/>
      <c r="J5250" s="105"/>
      <c r="K5250" s="105"/>
      <c r="L5250" s="105"/>
      <c r="M5250" s="105"/>
      <c r="N5250" s="105"/>
    </row>
    <row r="5251" spans="1:14" x14ac:dyDescent="0.2">
      <c r="A5251" s="87"/>
      <c r="B5251" s="105"/>
      <c r="C5251" s="105"/>
      <c r="D5251" s="105"/>
      <c r="E5251" s="105"/>
      <c r="F5251" s="105"/>
      <c r="G5251" s="105"/>
      <c r="H5251" s="105"/>
      <c r="I5251" s="105"/>
      <c r="J5251" s="105"/>
      <c r="K5251" s="105"/>
      <c r="L5251" s="105"/>
      <c r="M5251" s="105"/>
      <c r="N5251" s="105"/>
    </row>
    <row r="5252" spans="1:14" x14ac:dyDescent="0.2">
      <c r="A5252" s="87"/>
      <c r="B5252" s="105"/>
      <c r="C5252" s="105"/>
      <c r="D5252" s="105"/>
      <c r="E5252" s="105"/>
      <c r="F5252" s="105"/>
      <c r="G5252" s="105"/>
      <c r="H5252" s="105"/>
      <c r="I5252" s="105"/>
      <c r="J5252" s="105"/>
      <c r="K5252" s="105"/>
      <c r="L5252" s="105"/>
      <c r="M5252" s="105"/>
      <c r="N5252" s="105"/>
    </row>
    <row r="5253" spans="1:14" x14ac:dyDescent="0.2">
      <c r="A5253" s="87"/>
      <c r="B5253" s="105"/>
      <c r="C5253" s="105"/>
      <c r="D5253" s="105"/>
      <c r="E5253" s="105"/>
      <c r="F5253" s="105"/>
      <c r="G5253" s="105"/>
      <c r="H5253" s="105"/>
      <c r="I5253" s="105"/>
      <c r="J5253" s="105"/>
      <c r="K5253" s="105"/>
      <c r="L5253" s="105"/>
      <c r="M5253" s="105"/>
      <c r="N5253" s="105"/>
    </row>
    <row r="5254" spans="1:14" x14ac:dyDescent="0.2">
      <c r="A5254" s="87"/>
      <c r="B5254" s="105"/>
      <c r="C5254" s="105"/>
      <c r="D5254" s="105"/>
      <c r="E5254" s="105"/>
      <c r="F5254" s="105"/>
      <c r="G5254" s="105"/>
      <c r="H5254" s="105"/>
      <c r="I5254" s="105"/>
      <c r="J5254" s="105"/>
      <c r="K5254" s="105"/>
      <c r="L5254" s="105"/>
      <c r="M5254" s="105"/>
      <c r="N5254" s="105"/>
    </row>
    <row r="5255" spans="1:14" x14ac:dyDescent="0.2">
      <c r="A5255" s="87"/>
      <c r="B5255" s="105"/>
      <c r="C5255" s="105"/>
      <c r="D5255" s="105"/>
      <c r="E5255" s="105"/>
      <c r="F5255" s="105"/>
      <c r="G5255" s="105"/>
      <c r="H5255" s="105"/>
      <c r="I5255" s="105"/>
      <c r="J5255" s="105"/>
      <c r="K5255" s="105"/>
      <c r="L5255" s="105"/>
      <c r="M5255" s="105"/>
      <c r="N5255" s="105"/>
    </row>
    <row r="5256" spans="1:14" x14ac:dyDescent="0.2">
      <c r="A5256" s="87"/>
      <c r="B5256" s="105"/>
      <c r="C5256" s="105"/>
      <c r="D5256" s="105"/>
      <c r="E5256" s="105"/>
      <c r="F5256" s="105"/>
      <c r="G5256" s="105"/>
      <c r="H5256" s="105"/>
      <c r="I5256" s="105"/>
      <c r="J5256" s="105"/>
      <c r="K5256" s="105"/>
      <c r="L5256" s="105"/>
      <c r="M5256" s="105"/>
      <c r="N5256" s="105"/>
    </row>
    <row r="5257" spans="1:14" x14ac:dyDescent="0.2">
      <c r="A5257" s="87"/>
      <c r="B5257" s="105"/>
      <c r="C5257" s="105"/>
      <c r="D5257" s="105"/>
      <c r="E5257" s="105"/>
      <c r="F5257" s="105"/>
      <c r="G5257" s="105"/>
      <c r="H5257" s="105"/>
      <c r="I5257" s="105"/>
      <c r="J5257" s="105"/>
      <c r="K5257" s="105"/>
      <c r="L5257" s="105"/>
      <c r="M5257" s="105"/>
      <c r="N5257" s="105"/>
    </row>
    <row r="5258" spans="1:14" x14ac:dyDescent="0.2">
      <c r="A5258" s="87"/>
      <c r="B5258" s="105"/>
      <c r="C5258" s="105"/>
      <c r="D5258" s="105"/>
      <c r="E5258" s="105"/>
      <c r="F5258" s="105"/>
      <c r="G5258" s="105"/>
      <c r="H5258" s="105"/>
      <c r="I5258" s="105"/>
      <c r="J5258" s="105"/>
      <c r="K5258" s="105"/>
      <c r="L5258" s="105"/>
      <c r="M5258" s="105"/>
      <c r="N5258" s="105"/>
    </row>
    <row r="5259" spans="1:14" x14ac:dyDescent="0.2">
      <c r="A5259" s="87"/>
      <c r="B5259" s="105"/>
      <c r="C5259" s="105"/>
      <c r="D5259" s="105"/>
      <c r="E5259" s="105"/>
      <c r="F5259" s="105"/>
      <c r="G5259" s="105"/>
      <c r="H5259" s="105"/>
      <c r="I5259" s="105"/>
      <c r="J5259" s="105"/>
      <c r="K5259" s="105"/>
      <c r="L5259" s="105"/>
      <c r="M5259" s="105"/>
      <c r="N5259" s="105"/>
    </row>
    <row r="5260" spans="1:14" x14ac:dyDescent="0.2">
      <c r="A5260" s="87"/>
      <c r="B5260" s="105"/>
      <c r="C5260" s="105"/>
      <c r="D5260" s="105"/>
      <c r="E5260" s="105"/>
      <c r="F5260" s="105"/>
      <c r="G5260" s="105"/>
      <c r="H5260" s="105"/>
      <c r="I5260" s="105"/>
      <c r="J5260" s="105"/>
      <c r="K5260" s="105"/>
      <c r="L5260" s="105"/>
      <c r="M5260" s="105"/>
      <c r="N5260" s="105"/>
    </row>
    <row r="5261" spans="1:14" x14ac:dyDescent="0.2">
      <c r="A5261" s="87"/>
      <c r="B5261" s="105"/>
      <c r="C5261" s="105"/>
      <c r="D5261" s="105"/>
      <c r="E5261" s="105"/>
      <c r="F5261" s="105"/>
      <c r="G5261" s="105"/>
      <c r="H5261" s="105"/>
      <c r="I5261" s="105"/>
      <c r="J5261" s="105"/>
      <c r="K5261" s="105"/>
      <c r="L5261" s="105"/>
      <c r="M5261" s="105"/>
      <c r="N5261" s="105"/>
    </row>
    <row r="5262" spans="1:14" x14ac:dyDescent="0.2">
      <c r="A5262" s="87"/>
      <c r="B5262" s="105"/>
      <c r="C5262" s="105"/>
      <c r="D5262" s="105"/>
      <c r="E5262" s="105"/>
      <c r="F5262" s="105"/>
      <c r="G5262" s="105"/>
      <c r="H5262" s="105"/>
      <c r="I5262" s="105"/>
      <c r="J5262" s="105"/>
      <c r="K5262" s="105"/>
      <c r="L5262" s="105"/>
      <c r="M5262" s="105"/>
      <c r="N5262" s="105"/>
    </row>
    <row r="5263" spans="1:14" x14ac:dyDescent="0.2">
      <c r="A5263" s="87"/>
      <c r="B5263" s="105"/>
      <c r="C5263" s="105"/>
      <c r="D5263" s="105"/>
      <c r="E5263" s="105"/>
      <c r="F5263" s="105"/>
      <c r="G5263" s="105"/>
      <c r="H5263" s="105"/>
      <c r="I5263" s="105"/>
      <c r="J5263" s="105"/>
      <c r="K5263" s="105"/>
      <c r="L5263" s="105"/>
      <c r="M5263" s="105"/>
      <c r="N5263" s="105"/>
    </row>
    <row r="5264" spans="1:14" x14ac:dyDescent="0.2">
      <c r="A5264" s="87"/>
      <c r="B5264" s="105"/>
      <c r="C5264" s="105"/>
      <c r="D5264" s="105"/>
      <c r="E5264" s="105"/>
      <c r="F5264" s="105"/>
      <c r="G5264" s="105"/>
      <c r="H5264" s="105"/>
      <c r="I5264" s="105"/>
      <c r="J5264" s="105"/>
      <c r="K5264" s="105"/>
      <c r="L5264" s="105"/>
      <c r="M5264" s="105"/>
      <c r="N5264" s="105"/>
    </row>
    <row r="5265" spans="1:14" x14ac:dyDescent="0.2">
      <c r="A5265" s="87"/>
      <c r="B5265" s="105"/>
      <c r="C5265" s="105"/>
      <c r="D5265" s="105"/>
      <c r="E5265" s="105"/>
      <c r="F5265" s="105"/>
      <c r="G5265" s="105"/>
      <c r="H5265" s="105"/>
      <c r="I5265" s="105"/>
      <c r="J5265" s="105"/>
      <c r="K5265" s="105"/>
      <c r="L5265" s="105"/>
      <c r="M5265" s="105"/>
      <c r="N5265" s="105"/>
    </row>
    <row r="5266" spans="1:14" x14ac:dyDescent="0.2">
      <c r="A5266" s="87"/>
      <c r="B5266" s="105"/>
      <c r="C5266" s="105"/>
      <c r="D5266" s="105"/>
      <c r="E5266" s="105"/>
      <c r="F5266" s="105"/>
      <c r="G5266" s="105"/>
      <c r="H5266" s="105"/>
      <c r="I5266" s="105"/>
      <c r="J5266" s="105"/>
      <c r="K5266" s="105"/>
      <c r="L5266" s="105"/>
      <c r="M5266" s="105"/>
      <c r="N5266" s="105"/>
    </row>
    <row r="5267" spans="1:14" x14ac:dyDescent="0.2">
      <c r="A5267" s="87"/>
      <c r="B5267" s="105"/>
      <c r="C5267" s="105"/>
      <c r="D5267" s="105"/>
      <c r="E5267" s="105"/>
      <c r="F5267" s="105"/>
      <c r="G5267" s="105"/>
      <c r="H5267" s="105"/>
      <c r="I5267" s="105"/>
      <c r="J5267" s="105"/>
      <c r="K5267" s="105"/>
      <c r="L5267" s="105"/>
      <c r="M5267" s="105"/>
      <c r="N5267" s="105"/>
    </row>
    <row r="5268" spans="1:14" x14ac:dyDescent="0.2">
      <c r="A5268" s="87"/>
      <c r="B5268" s="105"/>
      <c r="C5268" s="105"/>
      <c r="D5268" s="105"/>
      <c r="E5268" s="105"/>
      <c r="F5268" s="105"/>
      <c r="G5268" s="105"/>
      <c r="H5268" s="105"/>
      <c r="I5268" s="105"/>
      <c r="J5268" s="105"/>
      <c r="K5268" s="105"/>
      <c r="L5268" s="105"/>
      <c r="M5268" s="105"/>
      <c r="N5268" s="105"/>
    </row>
    <row r="5269" spans="1:14" x14ac:dyDescent="0.2">
      <c r="A5269" s="87"/>
      <c r="B5269" s="105"/>
      <c r="C5269" s="105"/>
      <c r="D5269" s="105"/>
      <c r="E5269" s="105"/>
      <c r="F5269" s="105"/>
      <c r="G5269" s="105"/>
      <c r="H5269" s="105"/>
      <c r="I5269" s="105"/>
      <c r="J5269" s="105"/>
      <c r="K5269" s="105"/>
      <c r="L5269" s="105"/>
      <c r="M5269" s="105"/>
      <c r="N5269" s="105"/>
    </row>
    <row r="5270" spans="1:14" x14ac:dyDescent="0.2">
      <c r="A5270" s="87"/>
      <c r="B5270" s="105"/>
      <c r="C5270" s="105"/>
      <c r="D5270" s="105"/>
      <c r="E5270" s="105"/>
      <c r="F5270" s="105"/>
      <c r="G5270" s="105"/>
      <c r="H5270" s="105"/>
      <c r="I5270" s="105"/>
      <c r="J5270" s="105"/>
      <c r="K5270" s="105"/>
      <c r="L5270" s="105"/>
      <c r="M5270" s="105"/>
      <c r="N5270" s="105"/>
    </row>
    <row r="5271" spans="1:14" x14ac:dyDescent="0.2">
      <c r="A5271" s="87"/>
      <c r="B5271" s="105"/>
      <c r="C5271" s="105"/>
      <c r="D5271" s="105"/>
      <c r="E5271" s="105"/>
      <c r="F5271" s="105"/>
      <c r="G5271" s="105"/>
      <c r="H5271" s="105"/>
      <c r="I5271" s="105"/>
      <c r="J5271" s="105"/>
      <c r="K5271" s="105"/>
      <c r="L5271" s="105"/>
      <c r="M5271" s="105"/>
      <c r="N5271" s="105"/>
    </row>
    <row r="5272" spans="1:14" x14ac:dyDescent="0.2">
      <c r="A5272" s="87"/>
      <c r="B5272" s="105"/>
      <c r="C5272" s="105"/>
      <c r="D5272" s="105"/>
      <c r="E5272" s="105"/>
      <c r="F5272" s="105"/>
      <c r="G5272" s="105"/>
      <c r="H5272" s="105"/>
      <c r="I5272" s="105"/>
      <c r="J5272" s="105"/>
      <c r="K5272" s="105"/>
      <c r="L5272" s="105"/>
      <c r="M5272" s="105"/>
      <c r="N5272" s="105"/>
    </row>
    <row r="5273" spans="1:14" x14ac:dyDescent="0.2">
      <c r="A5273" s="87"/>
      <c r="B5273" s="105"/>
      <c r="C5273" s="105"/>
      <c r="D5273" s="105"/>
      <c r="E5273" s="105"/>
      <c r="F5273" s="105"/>
      <c r="G5273" s="105"/>
      <c r="H5273" s="105"/>
      <c r="I5273" s="105"/>
      <c r="J5273" s="105"/>
      <c r="K5273" s="105"/>
      <c r="L5273" s="105"/>
      <c r="M5273" s="105"/>
      <c r="N5273" s="105"/>
    </row>
    <row r="5274" spans="1:14" x14ac:dyDescent="0.2">
      <c r="A5274" s="87"/>
      <c r="B5274" s="105"/>
      <c r="C5274" s="105"/>
      <c r="D5274" s="105"/>
      <c r="E5274" s="105"/>
      <c r="F5274" s="105"/>
      <c r="G5274" s="105"/>
      <c r="H5274" s="105"/>
      <c r="I5274" s="105"/>
      <c r="J5274" s="105"/>
      <c r="K5274" s="105"/>
      <c r="L5274" s="105"/>
      <c r="M5274" s="105"/>
      <c r="N5274" s="105"/>
    </row>
    <row r="5275" spans="1:14" x14ac:dyDescent="0.2">
      <c r="A5275" s="87"/>
      <c r="B5275" s="105"/>
      <c r="C5275" s="105"/>
      <c r="D5275" s="105"/>
      <c r="E5275" s="105"/>
      <c r="F5275" s="105"/>
      <c r="G5275" s="105"/>
      <c r="H5275" s="105"/>
      <c r="I5275" s="105"/>
      <c r="J5275" s="105"/>
      <c r="K5275" s="105"/>
      <c r="L5275" s="105"/>
      <c r="M5275" s="105"/>
      <c r="N5275" s="105"/>
    </row>
    <row r="5276" spans="1:14" x14ac:dyDescent="0.2">
      <c r="A5276" s="87"/>
      <c r="B5276" s="105"/>
      <c r="C5276" s="105"/>
      <c r="D5276" s="105"/>
      <c r="E5276" s="105"/>
      <c r="F5276" s="105"/>
      <c r="G5276" s="105"/>
      <c r="H5276" s="105"/>
      <c r="I5276" s="105"/>
      <c r="J5276" s="105"/>
      <c r="K5276" s="105"/>
      <c r="L5276" s="105"/>
      <c r="M5276" s="105"/>
      <c r="N5276" s="105"/>
    </row>
    <row r="5277" spans="1:14" x14ac:dyDescent="0.2">
      <c r="A5277" s="87"/>
      <c r="B5277" s="105"/>
      <c r="C5277" s="105"/>
      <c r="D5277" s="105"/>
      <c r="E5277" s="105"/>
      <c r="F5277" s="105"/>
      <c r="G5277" s="105"/>
      <c r="H5277" s="105"/>
      <c r="I5277" s="105"/>
      <c r="J5277" s="105"/>
      <c r="K5277" s="105"/>
      <c r="L5277" s="105"/>
      <c r="M5277" s="105"/>
      <c r="N5277" s="105"/>
    </row>
    <row r="5278" spans="1:14" x14ac:dyDescent="0.2">
      <c r="A5278" s="87"/>
      <c r="B5278" s="105"/>
      <c r="C5278" s="105"/>
      <c r="D5278" s="105"/>
      <c r="E5278" s="105"/>
      <c r="F5278" s="105"/>
      <c r="G5278" s="105"/>
      <c r="H5278" s="105"/>
      <c r="I5278" s="105"/>
      <c r="J5278" s="105"/>
      <c r="K5278" s="105"/>
      <c r="L5278" s="105"/>
      <c r="M5278" s="105"/>
      <c r="N5278" s="105"/>
    </row>
    <row r="5279" spans="1:14" x14ac:dyDescent="0.2">
      <c r="A5279" s="87"/>
      <c r="B5279" s="105"/>
      <c r="C5279" s="105"/>
      <c r="D5279" s="105"/>
      <c r="E5279" s="105"/>
      <c r="F5279" s="105"/>
      <c r="G5279" s="105"/>
      <c r="H5279" s="105"/>
      <c r="I5279" s="105"/>
      <c r="J5279" s="105"/>
      <c r="K5279" s="105"/>
      <c r="L5279" s="105"/>
      <c r="M5279" s="105"/>
      <c r="N5279" s="105"/>
    </row>
    <row r="5280" spans="1:14" x14ac:dyDescent="0.2">
      <c r="A5280" s="87"/>
      <c r="B5280" s="105"/>
      <c r="C5280" s="105"/>
      <c r="D5280" s="105"/>
      <c r="E5280" s="105"/>
      <c r="F5280" s="105"/>
      <c r="G5280" s="105"/>
      <c r="H5280" s="105"/>
      <c r="I5280" s="105"/>
      <c r="J5280" s="105"/>
      <c r="K5280" s="105"/>
      <c r="L5280" s="105"/>
      <c r="M5280" s="105"/>
      <c r="N5280" s="105"/>
    </row>
    <row r="5281" spans="1:14" x14ac:dyDescent="0.2">
      <c r="A5281" s="87"/>
      <c r="B5281" s="105"/>
      <c r="C5281" s="105"/>
      <c r="D5281" s="105"/>
      <c r="E5281" s="105"/>
      <c r="F5281" s="105"/>
      <c r="G5281" s="105"/>
      <c r="H5281" s="105"/>
      <c r="I5281" s="105"/>
      <c r="J5281" s="105"/>
      <c r="K5281" s="105"/>
      <c r="L5281" s="105"/>
      <c r="M5281" s="105"/>
      <c r="N5281" s="105"/>
    </row>
    <row r="5282" spans="1:14" x14ac:dyDescent="0.2">
      <c r="A5282" s="87"/>
      <c r="B5282" s="105"/>
      <c r="C5282" s="105"/>
      <c r="D5282" s="105"/>
      <c r="E5282" s="105"/>
      <c r="F5282" s="105"/>
      <c r="G5282" s="105"/>
      <c r="H5282" s="105"/>
      <c r="I5282" s="105"/>
      <c r="J5282" s="105"/>
      <c r="K5282" s="105"/>
      <c r="L5282" s="105"/>
      <c r="M5282" s="105"/>
      <c r="N5282" s="105"/>
    </row>
    <row r="5283" spans="1:14" x14ac:dyDescent="0.2">
      <c r="A5283" s="87"/>
      <c r="B5283" s="105"/>
      <c r="C5283" s="105"/>
      <c r="D5283" s="105"/>
      <c r="E5283" s="105"/>
      <c r="F5283" s="105"/>
      <c r="G5283" s="105"/>
      <c r="H5283" s="105"/>
      <c r="I5283" s="105"/>
      <c r="J5283" s="105"/>
      <c r="K5283" s="105"/>
      <c r="L5283" s="105"/>
      <c r="M5283" s="105"/>
      <c r="N5283" s="105"/>
    </row>
    <row r="5284" spans="1:14" x14ac:dyDescent="0.2">
      <c r="A5284" s="87"/>
      <c r="B5284" s="105"/>
      <c r="C5284" s="105"/>
      <c r="D5284" s="105"/>
      <c r="E5284" s="105"/>
      <c r="F5284" s="105"/>
      <c r="G5284" s="105"/>
      <c r="H5284" s="105"/>
      <c r="I5284" s="105"/>
      <c r="J5284" s="105"/>
      <c r="K5284" s="105"/>
      <c r="L5284" s="105"/>
      <c r="M5284" s="105"/>
      <c r="N5284" s="105"/>
    </row>
    <row r="5285" spans="1:14" x14ac:dyDescent="0.2">
      <c r="A5285" s="87"/>
      <c r="B5285" s="105"/>
      <c r="C5285" s="105"/>
      <c r="D5285" s="105"/>
      <c r="E5285" s="105"/>
      <c r="F5285" s="105"/>
      <c r="G5285" s="105"/>
      <c r="H5285" s="105"/>
      <c r="I5285" s="105"/>
      <c r="J5285" s="105"/>
      <c r="K5285" s="105"/>
      <c r="L5285" s="105"/>
      <c r="M5285" s="105"/>
      <c r="N5285" s="105"/>
    </row>
    <row r="5286" spans="1:14" x14ac:dyDescent="0.2">
      <c r="A5286" s="87"/>
      <c r="B5286" s="105"/>
      <c r="C5286" s="105"/>
      <c r="D5286" s="105"/>
      <c r="E5286" s="105"/>
      <c r="F5286" s="105"/>
      <c r="G5286" s="105"/>
      <c r="H5286" s="105"/>
      <c r="I5286" s="105"/>
      <c r="J5286" s="105"/>
      <c r="K5286" s="105"/>
      <c r="L5286" s="105"/>
      <c r="M5286" s="105"/>
      <c r="N5286" s="105"/>
    </row>
    <row r="5287" spans="1:14" x14ac:dyDescent="0.2">
      <c r="A5287" s="87"/>
      <c r="B5287" s="105"/>
      <c r="C5287" s="105"/>
      <c r="D5287" s="105"/>
      <c r="E5287" s="105"/>
      <c r="F5287" s="105"/>
      <c r="G5287" s="105"/>
      <c r="H5287" s="105"/>
      <c r="I5287" s="105"/>
      <c r="J5287" s="105"/>
      <c r="K5287" s="105"/>
      <c r="L5287" s="105"/>
      <c r="M5287" s="105"/>
      <c r="N5287" s="105"/>
    </row>
    <row r="5288" spans="1:14" x14ac:dyDescent="0.2">
      <c r="A5288" s="87"/>
      <c r="B5288" s="105"/>
      <c r="C5288" s="105"/>
      <c r="D5288" s="105"/>
      <c r="E5288" s="105"/>
      <c r="F5288" s="105"/>
      <c r="G5288" s="105"/>
      <c r="H5288" s="105"/>
      <c r="I5288" s="105"/>
      <c r="J5288" s="105"/>
      <c r="K5288" s="105"/>
      <c r="L5288" s="105"/>
      <c r="M5288" s="105"/>
      <c r="N5288" s="105"/>
    </row>
    <row r="5289" spans="1:14" x14ac:dyDescent="0.2">
      <c r="A5289" s="87"/>
      <c r="B5289" s="105"/>
      <c r="C5289" s="105"/>
      <c r="D5289" s="105"/>
      <c r="E5289" s="105"/>
      <c r="F5289" s="105"/>
      <c r="G5289" s="105"/>
      <c r="H5289" s="105"/>
      <c r="I5289" s="105"/>
      <c r="J5289" s="105"/>
      <c r="K5289" s="105"/>
      <c r="L5289" s="105"/>
      <c r="M5289" s="105"/>
      <c r="N5289" s="105"/>
    </row>
    <row r="5290" spans="1:14" x14ac:dyDescent="0.2">
      <c r="A5290" s="87"/>
      <c r="B5290" s="105"/>
      <c r="C5290" s="105"/>
      <c r="D5290" s="105"/>
      <c r="E5290" s="105"/>
      <c r="F5290" s="105"/>
      <c r="G5290" s="105"/>
      <c r="H5290" s="105"/>
      <c r="I5290" s="105"/>
      <c r="J5290" s="105"/>
      <c r="K5290" s="105"/>
      <c r="L5290" s="105"/>
      <c r="M5290" s="105"/>
      <c r="N5290" s="105"/>
    </row>
    <row r="5291" spans="1:14" x14ac:dyDescent="0.2">
      <c r="A5291" s="87"/>
      <c r="B5291" s="105"/>
      <c r="C5291" s="105"/>
      <c r="D5291" s="105"/>
      <c r="E5291" s="105"/>
      <c r="F5291" s="105"/>
      <c r="G5291" s="105"/>
      <c r="H5291" s="105"/>
      <c r="I5291" s="105"/>
      <c r="J5291" s="105"/>
      <c r="K5291" s="105"/>
      <c r="L5291" s="105"/>
      <c r="M5291" s="105"/>
      <c r="N5291" s="105"/>
    </row>
    <row r="5292" spans="1:14" x14ac:dyDescent="0.2">
      <c r="A5292" s="87"/>
      <c r="B5292" s="105"/>
      <c r="C5292" s="105"/>
      <c r="D5292" s="105"/>
      <c r="E5292" s="105"/>
      <c r="F5292" s="105"/>
      <c r="G5292" s="105"/>
      <c r="H5292" s="105"/>
      <c r="I5292" s="105"/>
      <c r="J5292" s="105"/>
      <c r="K5292" s="105"/>
      <c r="L5292" s="105"/>
      <c r="M5292" s="105"/>
      <c r="N5292" s="105"/>
    </row>
    <row r="5293" spans="1:14" x14ac:dyDescent="0.2">
      <c r="A5293" s="87"/>
      <c r="B5293" s="105"/>
      <c r="C5293" s="105"/>
      <c r="D5293" s="105"/>
      <c r="E5293" s="105"/>
      <c r="F5293" s="105"/>
      <c r="G5293" s="105"/>
      <c r="H5293" s="105"/>
      <c r="I5293" s="105"/>
      <c r="J5293" s="105"/>
      <c r="K5293" s="105"/>
      <c r="L5293" s="105"/>
      <c r="M5293" s="105"/>
      <c r="N5293" s="105"/>
    </row>
    <row r="5294" spans="1:14" x14ac:dyDescent="0.2">
      <c r="A5294" s="87"/>
      <c r="B5294" s="105"/>
      <c r="C5294" s="105"/>
      <c r="D5294" s="105"/>
      <c r="E5294" s="105"/>
      <c r="F5294" s="105"/>
      <c r="G5294" s="105"/>
      <c r="H5294" s="105"/>
      <c r="I5294" s="105"/>
      <c r="J5294" s="105"/>
      <c r="K5294" s="105"/>
      <c r="L5294" s="105"/>
      <c r="M5294" s="105"/>
      <c r="N5294" s="105"/>
    </row>
    <row r="5295" spans="1:14" x14ac:dyDescent="0.2">
      <c r="A5295" s="87"/>
      <c r="B5295" s="105"/>
      <c r="C5295" s="105"/>
      <c r="D5295" s="105"/>
      <c r="E5295" s="105"/>
      <c r="F5295" s="105"/>
      <c r="G5295" s="105"/>
      <c r="H5295" s="105"/>
      <c r="I5295" s="105"/>
      <c r="J5295" s="105"/>
      <c r="K5295" s="105"/>
      <c r="L5295" s="105"/>
      <c r="M5295" s="105"/>
      <c r="N5295" s="105"/>
    </row>
    <row r="5296" spans="1:14" x14ac:dyDescent="0.2">
      <c r="A5296" s="87"/>
      <c r="B5296" s="105"/>
      <c r="C5296" s="105"/>
      <c r="D5296" s="105"/>
      <c r="E5296" s="105"/>
      <c r="F5296" s="105"/>
      <c r="G5296" s="105"/>
      <c r="H5296" s="105"/>
      <c r="I5296" s="105"/>
      <c r="J5296" s="105"/>
      <c r="K5296" s="105"/>
      <c r="L5296" s="105"/>
      <c r="M5296" s="105"/>
      <c r="N5296" s="105"/>
    </row>
    <row r="5297" spans="1:14" x14ac:dyDescent="0.2">
      <c r="A5297" s="87"/>
      <c r="B5297" s="105"/>
      <c r="C5297" s="105"/>
      <c r="D5297" s="105"/>
      <c r="E5297" s="105"/>
      <c r="F5297" s="105"/>
      <c r="G5297" s="105"/>
      <c r="H5297" s="105"/>
      <c r="I5297" s="105"/>
      <c r="J5297" s="105"/>
      <c r="K5297" s="105"/>
      <c r="L5297" s="105"/>
      <c r="M5297" s="105"/>
      <c r="N5297" s="105"/>
    </row>
    <row r="5298" spans="1:14" x14ac:dyDescent="0.2">
      <c r="A5298" s="87"/>
      <c r="B5298" s="105"/>
      <c r="C5298" s="105"/>
      <c r="D5298" s="105"/>
      <c r="E5298" s="105"/>
      <c r="F5298" s="105"/>
      <c r="G5298" s="105"/>
      <c r="H5298" s="105"/>
      <c r="I5298" s="105"/>
      <c r="J5298" s="105"/>
      <c r="K5298" s="105"/>
      <c r="L5298" s="105"/>
      <c r="M5298" s="105"/>
      <c r="N5298" s="105"/>
    </row>
    <row r="5299" spans="1:14" x14ac:dyDescent="0.2">
      <c r="A5299" s="87"/>
      <c r="B5299" s="105"/>
      <c r="C5299" s="105"/>
      <c r="D5299" s="105"/>
      <c r="E5299" s="105"/>
      <c r="F5299" s="105"/>
      <c r="G5299" s="105"/>
      <c r="H5299" s="105"/>
      <c r="I5299" s="105"/>
      <c r="J5299" s="105"/>
      <c r="K5299" s="105"/>
      <c r="L5299" s="105"/>
      <c r="M5299" s="105"/>
      <c r="N5299" s="105"/>
    </row>
    <row r="5300" spans="1:14" x14ac:dyDescent="0.2">
      <c r="A5300" s="87"/>
      <c r="B5300" s="105"/>
      <c r="C5300" s="105"/>
      <c r="D5300" s="105"/>
      <c r="E5300" s="105"/>
      <c r="F5300" s="105"/>
      <c r="G5300" s="105"/>
      <c r="H5300" s="105"/>
      <c r="I5300" s="105"/>
      <c r="J5300" s="105"/>
      <c r="K5300" s="105"/>
      <c r="L5300" s="105"/>
      <c r="M5300" s="105"/>
      <c r="N5300" s="105"/>
    </row>
    <row r="5301" spans="1:14" x14ac:dyDescent="0.2">
      <c r="A5301" s="87"/>
      <c r="B5301" s="105"/>
      <c r="C5301" s="105"/>
      <c r="D5301" s="105"/>
      <c r="E5301" s="105"/>
      <c r="F5301" s="105"/>
      <c r="G5301" s="105"/>
      <c r="H5301" s="105"/>
      <c r="I5301" s="105"/>
      <c r="J5301" s="105"/>
      <c r="K5301" s="105"/>
      <c r="L5301" s="105"/>
      <c r="M5301" s="105"/>
      <c r="N5301" s="105"/>
    </row>
    <row r="5302" spans="1:14" x14ac:dyDescent="0.2">
      <c r="A5302" s="87"/>
      <c r="B5302" s="105"/>
      <c r="C5302" s="105"/>
      <c r="D5302" s="105"/>
      <c r="E5302" s="105"/>
      <c r="F5302" s="105"/>
      <c r="G5302" s="105"/>
      <c r="H5302" s="105"/>
      <c r="I5302" s="105"/>
      <c r="J5302" s="105"/>
      <c r="K5302" s="105"/>
      <c r="L5302" s="105"/>
      <c r="M5302" s="105"/>
      <c r="N5302" s="105"/>
    </row>
    <row r="5303" spans="1:14" x14ac:dyDescent="0.2">
      <c r="A5303" s="87"/>
      <c r="B5303" s="105"/>
      <c r="C5303" s="105"/>
      <c r="D5303" s="105"/>
      <c r="E5303" s="105"/>
      <c r="F5303" s="105"/>
      <c r="G5303" s="105"/>
      <c r="H5303" s="105"/>
      <c r="I5303" s="105"/>
      <c r="J5303" s="105"/>
      <c r="K5303" s="105"/>
      <c r="L5303" s="105"/>
      <c r="M5303" s="105"/>
      <c r="N5303" s="105"/>
    </row>
    <row r="5304" spans="1:14" x14ac:dyDescent="0.2">
      <c r="A5304" s="87"/>
      <c r="B5304" s="105"/>
      <c r="C5304" s="105"/>
      <c r="D5304" s="105"/>
      <c r="E5304" s="105"/>
      <c r="F5304" s="105"/>
      <c r="G5304" s="105"/>
      <c r="H5304" s="105"/>
      <c r="I5304" s="105"/>
      <c r="J5304" s="105"/>
      <c r="K5304" s="105"/>
      <c r="L5304" s="105"/>
      <c r="M5304" s="105"/>
      <c r="N5304" s="105"/>
    </row>
    <row r="5305" spans="1:14" x14ac:dyDescent="0.2">
      <c r="A5305" s="87"/>
      <c r="B5305" s="105"/>
      <c r="C5305" s="105"/>
      <c r="D5305" s="105"/>
      <c r="E5305" s="105"/>
      <c r="F5305" s="105"/>
      <c r="G5305" s="105"/>
      <c r="H5305" s="105"/>
      <c r="I5305" s="105"/>
      <c r="J5305" s="105"/>
      <c r="K5305" s="105"/>
      <c r="L5305" s="105"/>
      <c r="M5305" s="105"/>
      <c r="N5305" s="105"/>
    </row>
    <row r="5306" spans="1:14" x14ac:dyDescent="0.2">
      <c r="A5306" s="87"/>
      <c r="B5306" s="105"/>
      <c r="C5306" s="105"/>
      <c r="D5306" s="105"/>
      <c r="E5306" s="105"/>
      <c r="F5306" s="105"/>
      <c r="G5306" s="105"/>
      <c r="H5306" s="105"/>
      <c r="I5306" s="105"/>
      <c r="J5306" s="105"/>
      <c r="K5306" s="105"/>
      <c r="L5306" s="105"/>
      <c r="M5306" s="105"/>
      <c r="N5306" s="105"/>
    </row>
    <row r="5307" spans="1:14" x14ac:dyDescent="0.2">
      <c r="A5307" s="87"/>
      <c r="B5307" s="105"/>
      <c r="C5307" s="105"/>
      <c r="D5307" s="105"/>
      <c r="E5307" s="105"/>
      <c r="F5307" s="105"/>
      <c r="G5307" s="105"/>
      <c r="H5307" s="105"/>
      <c r="I5307" s="105"/>
      <c r="J5307" s="105"/>
      <c r="K5307" s="105"/>
      <c r="L5307" s="105"/>
      <c r="M5307" s="105"/>
      <c r="N5307" s="105"/>
    </row>
    <row r="5308" spans="1:14" x14ac:dyDescent="0.2">
      <c r="A5308" s="87"/>
      <c r="B5308" s="105"/>
      <c r="C5308" s="105"/>
      <c r="D5308" s="105"/>
      <c r="E5308" s="105"/>
      <c r="F5308" s="105"/>
      <c r="G5308" s="105"/>
      <c r="H5308" s="105"/>
      <c r="I5308" s="105"/>
      <c r="J5308" s="105"/>
      <c r="K5308" s="105"/>
      <c r="L5308" s="105"/>
      <c r="M5308" s="105"/>
      <c r="N5308" s="105"/>
    </row>
    <row r="5309" spans="1:14" x14ac:dyDescent="0.2">
      <c r="A5309" s="87"/>
      <c r="B5309" s="105"/>
      <c r="C5309" s="105"/>
      <c r="D5309" s="105"/>
      <c r="E5309" s="105"/>
      <c r="F5309" s="105"/>
      <c r="G5309" s="105"/>
      <c r="H5309" s="105"/>
      <c r="I5309" s="105"/>
      <c r="J5309" s="105"/>
      <c r="K5309" s="105"/>
      <c r="L5309" s="105"/>
      <c r="M5309" s="105"/>
      <c r="N5309" s="105"/>
    </row>
    <row r="5310" spans="1:14" x14ac:dyDescent="0.2">
      <c r="A5310" s="87"/>
      <c r="B5310" s="105"/>
      <c r="C5310" s="105"/>
      <c r="D5310" s="105"/>
      <c r="E5310" s="105"/>
      <c r="F5310" s="105"/>
      <c r="G5310" s="105"/>
      <c r="H5310" s="105"/>
      <c r="I5310" s="105"/>
      <c r="J5310" s="105"/>
      <c r="K5310" s="105"/>
      <c r="L5310" s="105"/>
      <c r="M5310" s="105"/>
      <c r="N5310" s="105"/>
    </row>
    <row r="5311" spans="1:14" x14ac:dyDescent="0.2">
      <c r="A5311" s="87"/>
      <c r="B5311" s="105"/>
      <c r="C5311" s="105"/>
      <c r="D5311" s="105"/>
      <c r="E5311" s="105"/>
      <c r="F5311" s="105"/>
      <c r="G5311" s="105"/>
      <c r="H5311" s="105"/>
      <c r="I5311" s="105"/>
      <c r="J5311" s="105"/>
      <c r="K5311" s="105"/>
      <c r="L5311" s="105"/>
      <c r="M5311" s="105"/>
      <c r="N5311" s="105"/>
    </row>
    <row r="5312" spans="1:14" x14ac:dyDescent="0.2">
      <c r="A5312" s="87"/>
      <c r="B5312" s="105"/>
      <c r="C5312" s="105"/>
      <c r="D5312" s="105"/>
      <c r="E5312" s="105"/>
      <c r="F5312" s="105"/>
      <c r="G5312" s="105"/>
      <c r="H5312" s="105"/>
      <c r="I5312" s="105"/>
      <c r="J5312" s="105"/>
      <c r="K5312" s="105"/>
      <c r="L5312" s="105"/>
      <c r="M5312" s="105"/>
      <c r="N5312" s="105"/>
    </row>
    <row r="5313" spans="1:14" x14ac:dyDescent="0.2">
      <c r="A5313" s="87"/>
      <c r="B5313" s="105"/>
      <c r="C5313" s="105"/>
      <c r="D5313" s="105"/>
      <c r="E5313" s="105"/>
      <c r="F5313" s="105"/>
      <c r="G5313" s="105"/>
      <c r="H5313" s="105"/>
      <c r="I5313" s="105"/>
      <c r="J5313" s="105"/>
      <c r="K5313" s="105"/>
      <c r="L5313" s="105"/>
      <c r="M5313" s="105"/>
      <c r="N5313" s="105"/>
    </row>
    <row r="5314" spans="1:14" x14ac:dyDescent="0.2">
      <c r="A5314" s="87"/>
      <c r="B5314" s="105"/>
      <c r="C5314" s="105"/>
      <c r="D5314" s="105"/>
      <c r="E5314" s="105"/>
      <c r="F5314" s="105"/>
      <c r="G5314" s="105"/>
      <c r="H5314" s="105"/>
      <c r="I5314" s="105"/>
      <c r="J5314" s="105"/>
      <c r="K5314" s="105"/>
      <c r="L5314" s="105"/>
      <c r="M5314" s="105"/>
      <c r="N5314" s="105"/>
    </row>
    <row r="5315" spans="1:14" x14ac:dyDescent="0.2">
      <c r="A5315" s="87"/>
      <c r="B5315" s="105"/>
      <c r="C5315" s="105"/>
      <c r="D5315" s="105"/>
      <c r="E5315" s="105"/>
      <c r="F5315" s="105"/>
      <c r="G5315" s="105"/>
      <c r="H5315" s="105"/>
      <c r="I5315" s="105"/>
      <c r="J5315" s="105"/>
      <c r="K5315" s="105"/>
      <c r="L5315" s="105"/>
      <c r="M5315" s="105"/>
      <c r="N5315" s="105"/>
    </row>
    <row r="5316" spans="1:14" x14ac:dyDescent="0.2">
      <c r="A5316" s="87"/>
      <c r="B5316" s="105"/>
      <c r="C5316" s="105"/>
      <c r="D5316" s="105"/>
      <c r="E5316" s="105"/>
      <c r="F5316" s="105"/>
      <c r="G5316" s="105"/>
      <c r="H5316" s="105"/>
      <c r="I5316" s="105"/>
      <c r="J5316" s="105"/>
      <c r="K5316" s="105"/>
      <c r="L5316" s="105"/>
      <c r="M5316" s="105"/>
      <c r="N5316" s="105"/>
    </row>
    <row r="5317" spans="1:14" x14ac:dyDescent="0.2">
      <c r="A5317" s="87"/>
      <c r="B5317" s="105"/>
      <c r="C5317" s="105"/>
      <c r="D5317" s="105"/>
      <c r="E5317" s="105"/>
      <c r="F5317" s="105"/>
      <c r="G5317" s="105"/>
      <c r="H5317" s="105"/>
      <c r="I5317" s="105"/>
      <c r="J5317" s="105"/>
      <c r="K5317" s="105"/>
      <c r="L5317" s="105"/>
      <c r="M5317" s="105"/>
      <c r="N5317" s="105"/>
    </row>
    <row r="5318" spans="1:14" x14ac:dyDescent="0.2">
      <c r="A5318" s="87"/>
      <c r="B5318" s="105"/>
      <c r="C5318" s="105"/>
      <c r="D5318" s="105"/>
      <c r="E5318" s="105"/>
      <c r="F5318" s="105"/>
      <c r="G5318" s="105"/>
      <c r="H5318" s="105"/>
      <c r="I5318" s="105"/>
      <c r="J5318" s="105"/>
      <c r="K5318" s="105"/>
      <c r="L5318" s="105"/>
      <c r="M5318" s="105"/>
      <c r="N5318" s="105"/>
    </row>
    <row r="5319" spans="1:14" x14ac:dyDescent="0.2">
      <c r="A5319" s="87"/>
      <c r="B5319" s="105"/>
      <c r="C5319" s="105"/>
      <c r="D5319" s="105"/>
      <c r="E5319" s="105"/>
      <c r="F5319" s="105"/>
      <c r="G5319" s="105"/>
      <c r="H5319" s="105"/>
      <c r="I5319" s="105"/>
      <c r="J5319" s="105"/>
      <c r="K5319" s="105"/>
      <c r="L5319" s="105"/>
      <c r="M5319" s="105"/>
      <c r="N5319" s="105"/>
    </row>
    <row r="5320" spans="1:14" x14ac:dyDescent="0.2">
      <c r="A5320" s="87"/>
      <c r="B5320" s="105"/>
      <c r="C5320" s="105"/>
      <c r="D5320" s="105"/>
      <c r="E5320" s="105"/>
      <c r="F5320" s="105"/>
      <c r="G5320" s="105"/>
      <c r="H5320" s="105"/>
      <c r="I5320" s="105"/>
      <c r="J5320" s="105"/>
      <c r="K5320" s="105"/>
      <c r="L5320" s="105"/>
      <c r="M5320" s="105"/>
      <c r="N5320" s="105"/>
    </row>
    <row r="5321" spans="1:14" x14ac:dyDescent="0.2">
      <c r="A5321" s="87"/>
      <c r="B5321" s="105"/>
      <c r="C5321" s="105"/>
      <c r="D5321" s="105"/>
      <c r="E5321" s="105"/>
      <c r="F5321" s="105"/>
      <c r="G5321" s="105"/>
      <c r="H5321" s="105"/>
      <c r="I5321" s="105"/>
      <c r="J5321" s="105"/>
      <c r="K5321" s="105"/>
      <c r="L5321" s="105"/>
      <c r="M5321" s="105"/>
      <c r="N5321" s="105"/>
    </row>
    <row r="5322" spans="1:14" x14ac:dyDescent="0.2">
      <c r="A5322" s="87"/>
      <c r="B5322" s="105"/>
      <c r="C5322" s="105"/>
      <c r="D5322" s="105"/>
      <c r="E5322" s="105"/>
      <c r="F5322" s="105"/>
      <c r="G5322" s="105"/>
      <c r="H5322" s="105"/>
      <c r="I5322" s="105"/>
      <c r="J5322" s="105"/>
      <c r="K5322" s="105"/>
      <c r="L5322" s="105"/>
      <c r="M5322" s="105"/>
      <c r="N5322" s="105"/>
    </row>
    <row r="5323" spans="1:14" x14ac:dyDescent="0.2">
      <c r="A5323" s="87"/>
      <c r="B5323" s="105"/>
      <c r="C5323" s="105"/>
      <c r="D5323" s="105"/>
      <c r="E5323" s="105"/>
      <c r="F5323" s="105"/>
      <c r="G5323" s="105"/>
      <c r="H5323" s="105"/>
      <c r="I5323" s="105"/>
      <c r="J5323" s="105"/>
      <c r="K5323" s="105"/>
      <c r="L5323" s="105"/>
      <c r="M5323" s="105"/>
      <c r="N5323" s="105"/>
    </row>
    <row r="5324" spans="1:14" x14ac:dyDescent="0.2">
      <c r="A5324" s="87"/>
      <c r="B5324" s="105"/>
      <c r="C5324" s="105"/>
      <c r="D5324" s="105"/>
      <c r="E5324" s="105"/>
      <c r="F5324" s="105"/>
      <c r="G5324" s="105"/>
      <c r="H5324" s="105"/>
      <c r="I5324" s="105"/>
      <c r="J5324" s="105"/>
      <c r="K5324" s="105"/>
      <c r="L5324" s="105"/>
      <c r="M5324" s="105"/>
      <c r="N5324" s="105"/>
    </row>
    <row r="5325" spans="1:14" x14ac:dyDescent="0.2">
      <c r="A5325" s="87"/>
      <c r="B5325" s="105"/>
      <c r="C5325" s="105"/>
      <c r="D5325" s="105"/>
      <c r="E5325" s="105"/>
      <c r="F5325" s="105"/>
      <c r="G5325" s="105"/>
      <c r="H5325" s="105"/>
      <c r="I5325" s="105"/>
      <c r="J5325" s="105"/>
      <c r="K5325" s="105"/>
      <c r="L5325" s="105"/>
      <c r="M5325" s="105"/>
      <c r="N5325" s="105"/>
    </row>
    <row r="5326" spans="1:14" x14ac:dyDescent="0.2">
      <c r="A5326" s="87"/>
      <c r="B5326" s="105"/>
      <c r="C5326" s="105"/>
      <c r="D5326" s="105"/>
      <c r="E5326" s="105"/>
      <c r="F5326" s="105"/>
      <c r="G5326" s="105"/>
      <c r="H5326" s="105"/>
      <c r="I5326" s="105"/>
      <c r="J5326" s="105"/>
      <c r="K5326" s="105"/>
      <c r="L5326" s="105"/>
      <c r="M5326" s="105"/>
      <c r="N5326" s="105"/>
    </row>
    <row r="5327" spans="1:14" x14ac:dyDescent="0.2">
      <c r="A5327" s="87"/>
      <c r="B5327" s="105"/>
      <c r="C5327" s="105"/>
      <c r="D5327" s="105"/>
      <c r="E5327" s="105"/>
      <c r="F5327" s="105"/>
      <c r="G5327" s="105"/>
      <c r="H5327" s="105"/>
      <c r="I5327" s="105"/>
      <c r="J5327" s="105"/>
      <c r="K5327" s="105"/>
      <c r="L5327" s="105"/>
      <c r="M5327" s="105"/>
      <c r="N5327" s="105"/>
    </row>
    <row r="5328" spans="1:14" x14ac:dyDescent="0.2">
      <c r="A5328" s="87"/>
      <c r="B5328" s="105"/>
      <c r="C5328" s="105"/>
      <c r="D5328" s="105"/>
      <c r="E5328" s="105"/>
      <c r="F5328" s="105"/>
      <c r="G5328" s="105"/>
      <c r="H5328" s="105"/>
      <c r="I5328" s="105"/>
      <c r="J5328" s="105"/>
      <c r="K5328" s="105"/>
      <c r="L5328" s="105"/>
      <c r="M5328" s="105"/>
      <c r="N5328" s="105"/>
    </row>
    <row r="5329" spans="1:14" x14ac:dyDescent="0.2">
      <c r="A5329" s="87"/>
      <c r="B5329" s="105"/>
      <c r="C5329" s="105"/>
      <c r="D5329" s="105"/>
      <c r="E5329" s="105"/>
      <c r="F5329" s="105"/>
      <c r="G5329" s="105"/>
      <c r="H5329" s="105"/>
      <c r="I5329" s="105"/>
      <c r="J5329" s="105"/>
      <c r="K5329" s="105"/>
      <c r="L5329" s="105"/>
      <c r="M5329" s="105"/>
      <c r="N5329" s="105"/>
    </row>
    <row r="5330" spans="1:14" x14ac:dyDescent="0.2">
      <c r="A5330" s="87"/>
      <c r="B5330" s="105"/>
      <c r="C5330" s="105"/>
      <c r="D5330" s="105"/>
      <c r="E5330" s="105"/>
      <c r="F5330" s="105"/>
      <c r="G5330" s="105"/>
      <c r="H5330" s="105"/>
      <c r="I5330" s="105"/>
      <c r="J5330" s="105"/>
      <c r="K5330" s="105"/>
      <c r="L5330" s="105"/>
      <c r="M5330" s="105"/>
      <c r="N5330" s="105"/>
    </row>
    <row r="5331" spans="1:14" x14ac:dyDescent="0.2">
      <c r="A5331" s="87"/>
      <c r="B5331" s="105"/>
      <c r="C5331" s="105"/>
      <c r="D5331" s="105"/>
      <c r="E5331" s="105"/>
      <c r="F5331" s="105"/>
      <c r="G5331" s="105"/>
      <c r="H5331" s="105"/>
      <c r="I5331" s="105"/>
      <c r="J5331" s="105"/>
      <c r="K5331" s="105"/>
      <c r="L5331" s="105"/>
      <c r="M5331" s="105"/>
      <c r="N5331" s="105"/>
    </row>
    <row r="5332" spans="1:14" x14ac:dyDescent="0.2">
      <c r="A5332" s="87"/>
      <c r="B5332" s="105"/>
      <c r="C5332" s="105"/>
      <c r="D5332" s="105"/>
      <c r="E5332" s="105"/>
      <c r="F5332" s="105"/>
      <c r="G5332" s="105"/>
      <c r="H5332" s="105"/>
      <c r="I5332" s="105"/>
      <c r="J5332" s="105"/>
      <c r="K5332" s="105"/>
      <c r="L5332" s="105"/>
      <c r="M5332" s="105"/>
      <c r="N5332" s="105"/>
    </row>
    <row r="5333" spans="1:14" x14ac:dyDescent="0.2">
      <c r="A5333" s="87"/>
      <c r="B5333" s="105"/>
      <c r="C5333" s="105"/>
      <c r="D5333" s="105"/>
      <c r="E5333" s="105"/>
      <c r="F5333" s="105"/>
      <c r="G5333" s="105"/>
      <c r="H5333" s="105"/>
      <c r="I5333" s="105"/>
      <c r="J5333" s="105"/>
      <c r="K5333" s="105"/>
      <c r="L5333" s="105"/>
      <c r="M5333" s="105"/>
      <c r="N5333" s="105"/>
    </row>
    <row r="5334" spans="1:14" x14ac:dyDescent="0.2">
      <c r="A5334" s="87"/>
      <c r="B5334" s="105"/>
      <c r="C5334" s="105"/>
      <c r="D5334" s="105"/>
      <c r="E5334" s="105"/>
      <c r="F5334" s="105"/>
      <c r="G5334" s="105"/>
      <c r="H5334" s="105"/>
      <c r="I5334" s="105"/>
      <c r="J5334" s="105"/>
      <c r="K5334" s="105"/>
      <c r="L5334" s="105"/>
      <c r="M5334" s="105"/>
      <c r="N5334" s="105"/>
    </row>
    <row r="5335" spans="1:14" x14ac:dyDescent="0.2">
      <c r="A5335" s="87"/>
      <c r="B5335" s="105"/>
      <c r="C5335" s="105"/>
      <c r="D5335" s="105"/>
      <c r="E5335" s="105"/>
      <c r="F5335" s="105"/>
      <c r="G5335" s="105"/>
      <c r="H5335" s="105"/>
      <c r="I5335" s="105"/>
      <c r="J5335" s="105"/>
      <c r="K5335" s="105"/>
      <c r="L5335" s="105"/>
      <c r="M5335" s="105"/>
      <c r="N5335" s="105"/>
    </row>
    <row r="5336" spans="1:14" x14ac:dyDescent="0.2">
      <c r="A5336" s="87"/>
      <c r="B5336" s="105"/>
      <c r="C5336" s="105"/>
      <c r="D5336" s="105"/>
      <c r="E5336" s="105"/>
      <c r="F5336" s="105"/>
      <c r="G5336" s="105"/>
      <c r="H5336" s="105"/>
      <c r="I5336" s="105"/>
      <c r="J5336" s="105"/>
      <c r="K5336" s="105"/>
      <c r="L5336" s="105"/>
      <c r="M5336" s="105"/>
      <c r="N5336" s="105"/>
    </row>
    <row r="5337" spans="1:14" x14ac:dyDescent="0.2">
      <c r="A5337" s="87"/>
      <c r="B5337" s="105"/>
      <c r="C5337" s="105"/>
      <c r="D5337" s="105"/>
      <c r="E5337" s="105"/>
      <c r="F5337" s="105"/>
      <c r="G5337" s="105"/>
      <c r="H5337" s="105"/>
      <c r="I5337" s="105"/>
      <c r="J5337" s="105"/>
      <c r="K5337" s="105"/>
      <c r="L5337" s="105"/>
      <c r="M5337" s="105"/>
      <c r="N5337" s="105"/>
    </row>
    <row r="5338" spans="1:14" x14ac:dyDescent="0.2">
      <c r="A5338" s="87"/>
      <c r="B5338" s="105"/>
      <c r="C5338" s="105"/>
      <c r="D5338" s="105"/>
      <c r="E5338" s="105"/>
      <c r="F5338" s="105"/>
      <c r="G5338" s="105"/>
      <c r="H5338" s="105"/>
      <c r="I5338" s="105"/>
      <c r="J5338" s="105"/>
      <c r="K5338" s="105"/>
      <c r="L5338" s="105"/>
      <c r="M5338" s="105"/>
      <c r="N5338" s="105"/>
    </row>
    <row r="5339" spans="1:14" x14ac:dyDescent="0.2">
      <c r="A5339" s="87"/>
      <c r="B5339" s="105"/>
      <c r="C5339" s="105"/>
      <c r="D5339" s="105"/>
      <c r="E5339" s="105"/>
      <c r="F5339" s="105"/>
      <c r="G5339" s="105"/>
      <c r="H5339" s="105"/>
      <c r="I5339" s="105"/>
      <c r="J5339" s="105"/>
      <c r="K5339" s="105"/>
      <c r="L5339" s="105"/>
      <c r="M5339" s="105"/>
      <c r="N5339" s="105"/>
    </row>
    <row r="5340" spans="1:14" x14ac:dyDescent="0.2">
      <c r="A5340" s="87"/>
      <c r="B5340" s="105"/>
      <c r="C5340" s="105"/>
      <c r="D5340" s="105"/>
      <c r="E5340" s="105"/>
      <c r="F5340" s="105"/>
      <c r="G5340" s="105"/>
      <c r="H5340" s="105"/>
      <c r="I5340" s="105"/>
      <c r="J5340" s="105"/>
      <c r="K5340" s="105"/>
      <c r="L5340" s="105"/>
      <c r="M5340" s="105"/>
      <c r="N5340" s="105"/>
    </row>
    <row r="5341" spans="1:14" x14ac:dyDescent="0.2">
      <c r="A5341" s="87"/>
      <c r="B5341" s="105"/>
      <c r="C5341" s="105"/>
      <c r="D5341" s="105"/>
      <c r="E5341" s="105"/>
      <c r="F5341" s="105"/>
      <c r="G5341" s="105"/>
      <c r="H5341" s="105"/>
      <c r="I5341" s="105"/>
      <c r="J5341" s="105"/>
      <c r="K5341" s="105"/>
      <c r="L5341" s="105"/>
      <c r="M5341" s="105"/>
      <c r="N5341" s="105"/>
    </row>
    <row r="5342" spans="1:14" x14ac:dyDescent="0.2">
      <c r="A5342" s="87"/>
      <c r="B5342" s="105"/>
      <c r="C5342" s="105"/>
      <c r="D5342" s="105"/>
      <c r="E5342" s="105"/>
      <c r="F5342" s="105"/>
      <c r="G5342" s="105"/>
      <c r="H5342" s="105"/>
      <c r="I5342" s="105"/>
      <c r="J5342" s="105"/>
      <c r="K5342" s="105"/>
      <c r="L5342" s="105"/>
      <c r="M5342" s="105"/>
      <c r="N5342" s="105"/>
    </row>
    <row r="5343" spans="1:14" x14ac:dyDescent="0.2">
      <c r="A5343" s="87"/>
      <c r="B5343" s="105"/>
      <c r="C5343" s="105"/>
      <c r="D5343" s="105"/>
      <c r="E5343" s="105"/>
      <c r="F5343" s="105"/>
      <c r="G5343" s="105"/>
      <c r="H5343" s="105"/>
      <c r="I5343" s="105"/>
      <c r="J5343" s="105"/>
      <c r="K5343" s="105"/>
      <c r="L5343" s="105"/>
      <c r="M5343" s="105"/>
      <c r="N5343" s="105"/>
    </row>
    <row r="5344" spans="1:14" x14ac:dyDescent="0.2">
      <c r="A5344" s="87"/>
      <c r="B5344" s="105"/>
      <c r="C5344" s="105"/>
      <c r="D5344" s="105"/>
      <c r="E5344" s="105"/>
      <c r="F5344" s="105"/>
      <c r="G5344" s="105"/>
      <c r="H5344" s="105"/>
      <c r="I5344" s="105"/>
      <c r="J5344" s="105"/>
      <c r="K5344" s="105"/>
      <c r="L5344" s="105"/>
      <c r="M5344" s="105"/>
      <c r="N5344" s="105"/>
    </row>
    <row r="5345" spans="1:14" x14ac:dyDescent="0.2">
      <c r="A5345" s="87"/>
      <c r="B5345" s="105"/>
      <c r="C5345" s="105"/>
      <c r="D5345" s="105"/>
      <c r="E5345" s="105"/>
      <c r="F5345" s="105"/>
      <c r="G5345" s="105"/>
      <c r="H5345" s="105"/>
      <c r="I5345" s="105"/>
      <c r="J5345" s="105"/>
      <c r="K5345" s="105"/>
      <c r="L5345" s="105"/>
      <c r="M5345" s="105"/>
      <c r="N5345" s="105"/>
    </row>
    <row r="5346" spans="1:14" x14ac:dyDescent="0.2">
      <c r="A5346" s="87"/>
      <c r="B5346" s="105"/>
      <c r="C5346" s="105"/>
      <c r="D5346" s="105"/>
      <c r="E5346" s="105"/>
      <c r="F5346" s="105"/>
      <c r="G5346" s="105"/>
      <c r="H5346" s="105"/>
      <c r="I5346" s="105"/>
      <c r="J5346" s="105"/>
      <c r="K5346" s="105"/>
      <c r="L5346" s="105"/>
      <c r="M5346" s="105"/>
      <c r="N5346" s="105"/>
    </row>
    <row r="5347" spans="1:14" x14ac:dyDescent="0.2">
      <c r="A5347" s="87"/>
      <c r="B5347" s="105"/>
      <c r="C5347" s="105"/>
      <c r="D5347" s="105"/>
      <c r="E5347" s="105"/>
      <c r="F5347" s="105"/>
      <c r="G5347" s="105"/>
      <c r="H5347" s="105"/>
      <c r="I5347" s="105"/>
      <c r="J5347" s="105"/>
      <c r="K5347" s="105"/>
      <c r="L5347" s="105"/>
      <c r="M5347" s="105"/>
      <c r="N5347" s="105"/>
    </row>
    <row r="5348" spans="1:14" x14ac:dyDescent="0.2">
      <c r="A5348" s="87"/>
      <c r="B5348" s="105"/>
      <c r="C5348" s="105"/>
      <c r="D5348" s="105"/>
      <c r="E5348" s="105"/>
      <c r="F5348" s="105"/>
      <c r="G5348" s="105"/>
      <c r="H5348" s="105"/>
      <c r="I5348" s="105"/>
      <c r="J5348" s="105"/>
      <c r="K5348" s="105"/>
      <c r="L5348" s="105"/>
      <c r="M5348" s="105"/>
      <c r="N5348" s="105"/>
    </row>
    <row r="5349" spans="1:14" x14ac:dyDescent="0.2">
      <c r="A5349" s="87"/>
      <c r="B5349" s="105"/>
      <c r="C5349" s="105"/>
      <c r="D5349" s="105"/>
      <c r="E5349" s="105"/>
      <c r="F5349" s="105"/>
      <c r="G5349" s="105"/>
      <c r="H5349" s="105"/>
      <c r="I5349" s="105"/>
      <c r="J5349" s="105"/>
      <c r="K5349" s="105"/>
      <c r="L5349" s="105"/>
      <c r="M5349" s="105"/>
      <c r="N5349" s="105"/>
    </row>
    <row r="5350" spans="1:14" x14ac:dyDescent="0.2">
      <c r="A5350" s="87"/>
      <c r="B5350" s="105"/>
      <c r="C5350" s="105"/>
      <c r="D5350" s="105"/>
      <c r="E5350" s="105"/>
      <c r="F5350" s="105"/>
      <c r="G5350" s="105"/>
      <c r="H5350" s="105"/>
      <c r="I5350" s="105"/>
      <c r="J5350" s="105"/>
      <c r="K5350" s="105"/>
      <c r="L5350" s="105"/>
      <c r="M5350" s="105"/>
      <c r="N5350" s="105"/>
    </row>
    <row r="5351" spans="1:14" x14ac:dyDescent="0.2">
      <c r="A5351" s="87"/>
      <c r="B5351" s="105"/>
      <c r="C5351" s="105"/>
      <c r="D5351" s="105"/>
      <c r="E5351" s="105"/>
      <c r="F5351" s="105"/>
      <c r="G5351" s="105"/>
      <c r="H5351" s="105"/>
      <c r="I5351" s="105"/>
      <c r="J5351" s="105"/>
      <c r="K5351" s="105"/>
      <c r="L5351" s="105"/>
      <c r="M5351" s="105"/>
      <c r="N5351" s="105"/>
    </row>
    <row r="5352" spans="1:14" x14ac:dyDescent="0.2">
      <c r="A5352" s="87"/>
      <c r="B5352" s="105"/>
      <c r="C5352" s="105"/>
      <c r="D5352" s="105"/>
      <c r="E5352" s="105"/>
      <c r="F5352" s="105"/>
      <c r="G5352" s="105"/>
      <c r="H5352" s="105"/>
      <c r="I5352" s="105"/>
      <c r="J5352" s="105"/>
      <c r="K5352" s="105"/>
      <c r="L5352" s="105"/>
      <c r="M5352" s="105"/>
      <c r="N5352" s="105"/>
    </row>
    <row r="5353" spans="1:14" x14ac:dyDescent="0.2">
      <c r="A5353" s="87"/>
      <c r="B5353" s="105"/>
      <c r="C5353" s="105"/>
      <c r="D5353" s="105"/>
      <c r="E5353" s="105"/>
      <c r="F5353" s="105"/>
      <c r="G5353" s="105"/>
      <c r="H5353" s="105"/>
      <c r="I5353" s="105"/>
      <c r="J5353" s="105"/>
      <c r="K5353" s="105"/>
      <c r="L5353" s="105"/>
      <c r="M5353" s="105"/>
      <c r="N5353" s="105"/>
    </row>
    <row r="5354" spans="1:14" x14ac:dyDescent="0.2">
      <c r="A5354" s="87"/>
      <c r="B5354" s="105"/>
      <c r="C5354" s="105"/>
      <c r="D5354" s="105"/>
      <c r="E5354" s="105"/>
      <c r="F5354" s="105"/>
      <c r="G5354" s="105"/>
      <c r="H5354" s="105"/>
      <c r="I5354" s="105"/>
      <c r="J5354" s="105"/>
      <c r="K5354" s="105"/>
      <c r="L5354" s="105"/>
      <c r="M5354" s="105"/>
      <c r="N5354" s="105"/>
    </row>
    <row r="5355" spans="1:14" x14ac:dyDescent="0.2">
      <c r="A5355" s="87"/>
      <c r="B5355" s="105"/>
      <c r="C5355" s="105"/>
      <c r="D5355" s="105"/>
      <c r="E5355" s="105"/>
      <c r="F5355" s="105"/>
      <c r="G5355" s="105"/>
      <c r="H5355" s="105"/>
      <c r="I5355" s="105"/>
      <c r="J5355" s="105"/>
      <c r="K5355" s="105"/>
      <c r="L5355" s="105"/>
      <c r="M5355" s="105"/>
      <c r="N5355" s="105"/>
    </row>
    <row r="5356" spans="1:14" x14ac:dyDescent="0.2">
      <c r="A5356" s="87"/>
      <c r="B5356" s="105"/>
      <c r="C5356" s="105"/>
      <c r="D5356" s="105"/>
      <c r="E5356" s="105"/>
      <c r="F5356" s="105"/>
      <c r="G5356" s="105"/>
      <c r="H5356" s="105"/>
      <c r="I5356" s="105"/>
      <c r="J5356" s="105"/>
      <c r="K5356" s="105"/>
      <c r="L5356" s="105"/>
      <c r="M5356" s="105"/>
      <c r="N5356" s="105"/>
    </row>
    <row r="5357" spans="1:14" x14ac:dyDescent="0.2">
      <c r="A5357" s="87"/>
      <c r="B5357" s="105"/>
      <c r="C5357" s="105"/>
      <c r="D5357" s="105"/>
      <c r="E5357" s="105"/>
      <c r="F5357" s="105"/>
      <c r="G5357" s="105"/>
      <c r="H5357" s="105"/>
      <c r="I5357" s="105"/>
      <c r="J5357" s="105"/>
      <c r="K5357" s="105"/>
      <c r="L5357" s="105"/>
      <c r="M5357" s="105"/>
      <c r="N5357" s="105"/>
    </row>
    <row r="5358" spans="1:14" x14ac:dyDescent="0.2">
      <c r="A5358" s="87"/>
      <c r="B5358" s="105"/>
      <c r="C5358" s="105"/>
      <c r="D5358" s="105"/>
      <c r="E5358" s="105"/>
      <c r="F5358" s="105"/>
      <c r="G5358" s="105"/>
      <c r="H5358" s="105"/>
      <c r="I5358" s="105"/>
      <c r="J5358" s="105"/>
      <c r="K5358" s="105"/>
      <c r="L5358" s="105"/>
      <c r="M5358" s="105"/>
      <c r="N5358" s="105"/>
    </row>
    <row r="5359" spans="1:14" x14ac:dyDescent="0.2">
      <c r="A5359" s="87"/>
      <c r="B5359" s="105"/>
      <c r="C5359" s="105"/>
      <c r="D5359" s="105"/>
      <c r="E5359" s="105"/>
      <c r="F5359" s="105"/>
      <c r="G5359" s="105"/>
      <c r="H5359" s="105"/>
      <c r="I5359" s="105"/>
      <c r="J5359" s="105"/>
      <c r="K5359" s="105"/>
      <c r="L5359" s="105"/>
      <c r="M5359" s="105"/>
      <c r="N5359" s="105"/>
    </row>
    <row r="5360" spans="1:14" x14ac:dyDescent="0.2">
      <c r="A5360" s="87"/>
      <c r="B5360" s="105"/>
      <c r="C5360" s="105"/>
      <c r="D5360" s="105"/>
      <c r="E5360" s="105"/>
      <c r="F5360" s="105"/>
      <c r="G5360" s="105"/>
      <c r="H5360" s="105"/>
      <c r="I5360" s="105"/>
      <c r="J5360" s="105"/>
      <c r="K5360" s="105"/>
      <c r="L5360" s="105"/>
      <c r="M5360" s="105"/>
      <c r="N5360" s="105"/>
    </row>
    <row r="5361" spans="1:14" x14ac:dyDescent="0.2">
      <c r="A5361" s="87"/>
      <c r="B5361" s="105"/>
      <c r="C5361" s="105"/>
      <c r="D5361" s="105"/>
      <c r="E5361" s="105"/>
      <c r="F5361" s="105"/>
      <c r="G5361" s="105"/>
      <c r="H5361" s="105"/>
      <c r="I5361" s="105"/>
      <c r="J5361" s="105"/>
      <c r="K5361" s="105"/>
      <c r="L5361" s="105"/>
      <c r="M5361" s="105"/>
      <c r="N5361" s="105"/>
    </row>
    <row r="5362" spans="1:14" x14ac:dyDescent="0.2">
      <c r="A5362" s="87"/>
      <c r="B5362" s="105"/>
      <c r="C5362" s="105"/>
      <c r="D5362" s="105"/>
      <c r="E5362" s="105"/>
      <c r="F5362" s="105"/>
      <c r="G5362" s="105"/>
      <c r="H5362" s="105"/>
      <c r="I5362" s="105"/>
      <c r="J5362" s="105"/>
      <c r="K5362" s="105"/>
      <c r="L5362" s="105"/>
      <c r="M5362" s="105"/>
      <c r="N5362" s="105"/>
    </row>
    <row r="5363" spans="1:14" x14ac:dyDescent="0.2">
      <c r="A5363" s="87"/>
      <c r="B5363" s="105"/>
      <c r="C5363" s="105"/>
      <c r="D5363" s="105"/>
      <c r="E5363" s="105"/>
      <c r="F5363" s="105"/>
      <c r="G5363" s="105"/>
      <c r="H5363" s="105"/>
      <c r="I5363" s="105"/>
      <c r="J5363" s="105"/>
      <c r="K5363" s="105"/>
      <c r="L5363" s="105"/>
      <c r="M5363" s="105"/>
      <c r="N5363" s="105"/>
    </row>
    <row r="5364" spans="1:14" x14ac:dyDescent="0.2">
      <c r="A5364" s="87"/>
      <c r="B5364" s="105"/>
      <c r="C5364" s="105"/>
      <c r="D5364" s="105"/>
      <c r="E5364" s="105"/>
      <c r="F5364" s="105"/>
      <c r="G5364" s="105"/>
      <c r="H5364" s="105"/>
      <c r="I5364" s="105"/>
      <c r="J5364" s="105"/>
      <c r="K5364" s="105"/>
      <c r="L5364" s="105"/>
      <c r="M5364" s="105"/>
      <c r="N5364" s="105"/>
    </row>
    <row r="5365" spans="1:14" x14ac:dyDescent="0.2">
      <c r="A5365" s="87"/>
      <c r="B5365" s="105"/>
      <c r="C5365" s="105"/>
      <c r="D5365" s="105"/>
      <c r="E5365" s="105"/>
      <c r="F5365" s="105"/>
      <c r="G5365" s="105"/>
      <c r="H5365" s="105"/>
      <c r="I5365" s="105"/>
      <c r="J5365" s="105"/>
      <c r="K5365" s="105"/>
      <c r="L5365" s="105"/>
      <c r="M5365" s="105"/>
      <c r="N5365" s="105"/>
    </row>
    <row r="5366" spans="1:14" x14ac:dyDescent="0.2">
      <c r="A5366" s="87"/>
      <c r="B5366" s="105"/>
      <c r="C5366" s="105"/>
      <c r="D5366" s="105"/>
      <c r="E5366" s="105"/>
      <c r="F5366" s="105"/>
      <c r="G5366" s="105"/>
      <c r="H5366" s="105"/>
      <c r="I5366" s="105"/>
      <c r="J5366" s="105"/>
      <c r="K5366" s="105"/>
      <c r="L5366" s="105"/>
      <c r="M5366" s="105"/>
      <c r="N5366" s="105"/>
    </row>
    <row r="5367" spans="1:14" x14ac:dyDescent="0.2">
      <c r="A5367" s="87"/>
      <c r="B5367" s="105"/>
      <c r="C5367" s="105"/>
      <c r="D5367" s="105"/>
      <c r="E5367" s="105"/>
      <c r="F5367" s="105"/>
      <c r="G5367" s="105"/>
      <c r="H5367" s="105"/>
      <c r="I5367" s="105"/>
      <c r="J5367" s="105"/>
      <c r="K5367" s="105"/>
      <c r="L5367" s="105"/>
      <c r="M5367" s="105"/>
      <c r="N5367" s="105"/>
    </row>
    <row r="5368" spans="1:14" x14ac:dyDescent="0.2">
      <c r="A5368" s="87"/>
      <c r="B5368" s="105"/>
      <c r="C5368" s="105"/>
      <c r="D5368" s="105"/>
      <c r="E5368" s="105"/>
      <c r="F5368" s="105"/>
      <c r="G5368" s="105"/>
      <c r="H5368" s="105"/>
      <c r="I5368" s="105"/>
      <c r="J5368" s="105"/>
      <c r="K5368" s="105"/>
      <c r="L5368" s="105"/>
      <c r="M5368" s="105"/>
      <c r="N5368" s="105"/>
    </row>
    <row r="5369" spans="1:14" x14ac:dyDescent="0.2">
      <c r="A5369" s="87"/>
      <c r="B5369" s="105"/>
      <c r="C5369" s="105"/>
      <c r="D5369" s="105"/>
      <c r="E5369" s="105"/>
      <c r="F5369" s="105"/>
      <c r="G5369" s="105"/>
      <c r="H5369" s="105"/>
      <c r="I5369" s="105"/>
      <c r="J5369" s="105"/>
      <c r="K5369" s="105"/>
      <c r="L5369" s="105"/>
      <c r="M5369" s="105"/>
      <c r="N5369" s="105"/>
    </row>
    <row r="5370" spans="1:14" x14ac:dyDescent="0.2">
      <c r="A5370" s="87"/>
      <c r="B5370" s="105"/>
      <c r="C5370" s="105"/>
      <c r="D5370" s="105"/>
      <c r="E5370" s="105"/>
      <c r="F5370" s="105"/>
      <c r="G5370" s="105"/>
      <c r="H5370" s="105"/>
      <c r="I5370" s="105"/>
      <c r="J5370" s="105"/>
      <c r="K5370" s="105"/>
      <c r="L5370" s="105"/>
      <c r="M5370" s="105"/>
      <c r="N5370" s="105"/>
    </row>
    <row r="5371" spans="1:14" x14ac:dyDescent="0.2">
      <c r="A5371" s="87"/>
      <c r="B5371" s="105"/>
      <c r="C5371" s="105"/>
      <c r="D5371" s="105"/>
      <c r="E5371" s="105"/>
      <c r="F5371" s="105"/>
      <c r="G5371" s="105"/>
      <c r="H5371" s="105"/>
      <c r="I5371" s="105"/>
      <c r="J5371" s="105"/>
      <c r="K5371" s="105"/>
      <c r="L5371" s="105"/>
      <c r="M5371" s="105"/>
      <c r="N5371" s="105"/>
    </row>
    <row r="5372" spans="1:14" x14ac:dyDescent="0.2">
      <c r="A5372" s="87"/>
      <c r="B5372" s="105"/>
      <c r="C5372" s="105"/>
      <c r="D5372" s="105"/>
      <c r="E5372" s="105"/>
      <c r="F5372" s="105"/>
      <c r="G5372" s="105"/>
      <c r="H5372" s="105"/>
      <c r="I5372" s="105"/>
      <c r="J5372" s="105"/>
      <c r="K5372" s="105"/>
      <c r="L5372" s="105"/>
      <c r="M5372" s="105"/>
      <c r="N5372" s="105"/>
    </row>
    <row r="5373" spans="1:14" x14ac:dyDescent="0.2">
      <c r="A5373" s="87"/>
      <c r="B5373" s="105"/>
      <c r="C5373" s="105"/>
      <c r="D5373" s="105"/>
      <c r="E5373" s="105"/>
      <c r="F5373" s="105"/>
      <c r="G5373" s="105"/>
      <c r="H5373" s="105"/>
      <c r="I5373" s="105"/>
      <c r="J5373" s="105"/>
      <c r="K5373" s="105"/>
      <c r="L5373" s="105"/>
      <c r="M5373" s="105"/>
      <c r="N5373" s="105"/>
    </row>
    <row r="5374" spans="1:14" x14ac:dyDescent="0.2">
      <c r="A5374" s="87"/>
      <c r="B5374" s="105"/>
      <c r="C5374" s="105"/>
      <c r="D5374" s="105"/>
      <c r="E5374" s="105"/>
      <c r="F5374" s="105"/>
      <c r="G5374" s="105"/>
      <c r="H5374" s="105"/>
      <c r="I5374" s="105"/>
      <c r="J5374" s="105"/>
      <c r="K5374" s="105"/>
      <c r="L5374" s="105"/>
      <c r="M5374" s="105"/>
      <c r="N5374" s="105"/>
    </row>
    <row r="5375" spans="1:14" x14ac:dyDescent="0.2">
      <c r="A5375" s="87"/>
      <c r="B5375" s="105"/>
      <c r="C5375" s="105"/>
      <c r="D5375" s="105"/>
      <c r="E5375" s="105"/>
      <c r="F5375" s="105"/>
      <c r="G5375" s="105"/>
      <c r="H5375" s="105"/>
      <c r="I5375" s="105"/>
      <c r="J5375" s="105"/>
      <c r="K5375" s="105"/>
      <c r="L5375" s="105"/>
      <c r="M5375" s="105"/>
      <c r="N5375" s="105"/>
    </row>
    <row r="5376" spans="1:14" x14ac:dyDescent="0.2">
      <c r="A5376" s="87"/>
      <c r="B5376" s="105"/>
      <c r="C5376" s="105"/>
      <c r="D5376" s="105"/>
      <c r="E5376" s="105"/>
      <c r="F5376" s="105"/>
      <c r="G5376" s="105"/>
      <c r="H5376" s="105"/>
      <c r="I5376" s="105"/>
      <c r="J5376" s="105"/>
      <c r="K5376" s="105"/>
      <c r="L5376" s="105"/>
      <c r="M5376" s="105"/>
      <c r="N5376" s="105"/>
    </row>
    <row r="5377" spans="1:14" x14ac:dyDescent="0.2">
      <c r="A5377" s="87"/>
      <c r="B5377" s="105"/>
      <c r="C5377" s="105"/>
      <c r="D5377" s="105"/>
      <c r="E5377" s="105"/>
      <c r="F5377" s="105"/>
      <c r="G5377" s="105"/>
      <c r="H5377" s="105"/>
      <c r="I5377" s="105"/>
      <c r="J5377" s="105"/>
      <c r="K5377" s="105"/>
      <c r="L5377" s="105"/>
      <c r="M5377" s="105"/>
      <c r="N5377" s="105"/>
    </row>
    <row r="5378" spans="1:14" x14ac:dyDescent="0.2">
      <c r="A5378" s="87"/>
      <c r="B5378" s="105"/>
      <c r="C5378" s="105"/>
      <c r="D5378" s="105"/>
      <c r="E5378" s="105"/>
      <c r="F5378" s="105"/>
      <c r="G5378" s="105"/>
      <c r="H5378" s="105"/>
      <c r="I5378" s="105"/>
      <c r="J5378" s="105"/>
      <c r="K5378" s="105"/>
      <c r="L5378" s="105"/>
      <c r="M5378" s="105"/>
      <c r="N5378" s="105"/>
    </row>
    <row r="5379" spans="1:14" x14ac:dyDescent="0.2">
      <c r="A5379" s="87"/>
      <c r="B5379" s="105"/>
      <c r="C5379" s="105"/>
      <c r="D5379" s="105"/>
      <c r="E5379" s="105"/>
      <c r="F5379" s="105"/>
      <c r="G5379" s="105"/>
      <c r="H5379" s="105"/>
      <c r="I5379" s="105"/>
      <c r="J5379" s="105"/>
      <c r="K5379" s="105"/>
      <c r="L5379" s="105"/>
      <c r="M5379" s="105"/>
      <c r="N5379" s="105"/>
    </row>
    <row r="5380" spans="1:14" x14ac:dyDescent="0.2">
      <c r="A5380" s="87"/>
      <c r="B5380" s="105"/>
      <c r="C5380" s="105"/>
      <c r="D5380" s="105"/>
      <c r="E5380" s="105"/>
      <c r="F5380" s="105"/>
      <c r="G5380" s="105"/>
      <c r="H5380" s="105"/>
      <c r="I5380" s="105"/>
      <c r="J5380" s="105"/>
      <c r="K5380" s="105"/>
      <c r="L5380" s="105"/>
      <c r="M5380" s="105"/>
      <c r="N5380" s="105"/>
    </row>
    <row r="5381" spans="1:14" x14ac:dyDescent="0.2">
      <c r="A5381" s="87"/>
      <c r="B5381" s="105"/>
      <c r="C5381" s="105"/>
      <c r="D5381" s="105"/>
      <c r="E5381" s="105"/>
      <c r="F5381" s="105"/>
      <c r="G5381" s="105"/>
      <c r="H5381" s="105"/>
      <c r="I5381" s="105"/>
      <c r="J5381" s="105"/>
      <c r="K5381" s="105"/>
      <c r="L5381" s="105"/>
      <c r="M5381" s="105"/>
      <c r="N5381" s="105"/>
    </row>
    <row r="5382" spans="1:14" x14ac:dyDescent="0.2">
      <c r="A5382" s="87"/>
      <c r="B5382" s="105"/>
      <c r="C5382" s="105"/>
      <c r="D5382" s="105"/>
      <c r="E5382" s="105"/>
      <c r="F5382" s="105"/>
      <c r="G5382" s="105"/>
      <c r="H5382" s="105"/>
      <c r="I5382" s="105"/>
      <c r="J5382" s="105"/>
      <c r="K5382" s="105"/>
      <c r="L5382" s="105"/>
      <c r="M5382" s="105"/>
      <c r="N5382" s="105"/>
    </row>
    <row r="5383" spans="1:14" x14ac:dyDescent="0.2">
      <c r="A5383" s="87"/>
      <c r="B5383" s="105"/>
      <c r="C5383" s="105"/>
      <c r="D5383" s="105"/>
      <c r="E5383" s="105"/>
      <c r="F5383" s="105"/>
      <c r="G5383" s="105"/>
      <c r="H5383" s="105"/>
      <c r="I5383" s="105"/>
      <c r="J5383" s="105"/>
      <c r="K5383" s="105"/>
      <c r="L5383" s="105"/>
      <c r="M5383" s="105"/>
      <c r="N5383" s="105"/>
    </row>
    <row r="5384" spans="1:14" x14ac:dyDescent="0.2">
      <c r="A5384" s="87"/>
      <c r="B5384" s="105"/>
      <c r="C5384" s="105"/>
      <c r="D5384" s="105"/>
      <c r="E5384" s="105"/>
      <c r="F5384" s="105"/>
      <c r="G5384" s="105"/>
      <c r="H5384" s="105"/>
      <c r="I5384" s="105"/>
      <c r="J5384" s="105"/>
      <c r="K5384" s="105"/>
      <c r="L5384" s="105"/>
      <c r="M5384" s="105"/>
      <c r="N5384" s="105"/>
    </row>
    <row r="5385" spans="1:14" x14ac:dyDescent="0.2">
      <c r="A5385" s="87"/>
      <c r="B5385" s="105"/>
      <c r="C5385" s="105"/>
      <c r="D5385" s="105"/>
      <c r="E5385" s="105"/>
      <c r="F5385" s="105"/>
      <c r="G5385" s="105"/>
      <c r="H5385" s="105"/>
      <c r="I5385" s="105"/>
      <c r="J5385" s="105"/>
      <c r="K5385" s="105"/>
      <c r="L5385" s="105"/>
      <c r="M5385" s="105"/>
      <c r="N5385" s="105"/>
    </row>
    <row r="5386" spans="1:14" x14ac:dyDescent="0.2">
      <c r="A5386" s="87"/>
      <c r="B5386" s="105"/>
      <c r="C5386" s="105"/>
      <c r="D5386" s="105"/>
      <c r="E5386" s="105"/>
      <c r="F5386" s="105"/>
      <c r="G5386" s="105"/>
      <c r="H5386" s="105"/>
      <c r="I5386" s="105"/>
      <c r="J5386" s="105"/>
      <c r="K5386" s="105"/>
      <c r="L5386" s="105"/>
      <c r="M5386" s="105"/>
      <c r="N5386" s="105"/>
    </row>
    <row r="5387" spans="1:14" x14ac:dyDescent="0.2">
      <c r="A5387" s="87"/>
      <c r="B5387" s="105"/>
      <c r="C5387" s="105"/>
      <c r="D5387" s="105"/>
      <c r="E5387" s="105"/>
      <c r="F5387" s="105"/>
      <c r="G5387" s="105"/>
      <c r="H5387" s="105"/>
      <c r="I5387" s="105"/>
      <c r="J5387" s="105"/>
      <c r="K5387" s="105"/>
      <c r="L5387" s="105"/>
      <c r="M5387" s="105"/>
      <c r="N5387" s="105"/>
    </row>
    <row r="5388" spans="1:14" x14ac:dyDescent="0.2">
      <c r="A5388" s="87"/>
      <c r="B5388" s="105"/>
      <c r="C5388" s="105"/>
      <c r="D5388" s="105"/>
      <c r="E5388" s="105"/>
      <c r="F5388" s="105"/>
      <c r="G5388" s="105"/>
      <c r="H5388" s="105"/>
      <c r="I5388" s="105"/>
      <c r="J5388" s="105"/>
      <c r="K5388" s="105"/>
      <c r="L5388" s="105"/>
      <c r="M5388" s="105"/>
      <c r="N5388" s="105"/>
    </row>
    <row r="5389" spans="1:14" x14ac:dyDescent="0.2">
      <c r="A5389" s="87"/>
      <c r="B5389" s="105"/>
      <c r="C5389" s="105"/>
      <c r="D5389" s="105"/>
      <c r="E5389" s="105"/>
      <c r="F5389" s="105"/>
      <c r="G5389" s="105"/>
      <c r="H5389" s="105"/>
      <c r="I5389" s="105"/>
      <c r="J5389" s="105"/>
      <c r="K5389" s="105"/>
      <c r="L5389" s="105"/>
      <c r="M5389" s="105"/>
      <c r="N5389" s="105"/>
    </row>
    <row r="5390" spans="1:14" x14ac:dyDescent="0.2">
      <c r="A5390" s="87"/>
      <c r="B5390" s="105"/>
      <c r="C5390" s="105"/>
      <c r="D5390" s="105"/>
      <c r="E5390" s="105"/>
      <c r="F5390" s="105"/>
      <c r="G5390" s="105"/>
      <c r="H5390" s="105"/>
      <c r="I5390" s="105"/>
      <c r="J5390" s="105"/>
      <c r="K5390" s="105"/>
      <c r="L5390" s="105"/>
      <c r="M5390" s="105"/>
      <c r="N5390" s="105"/>
    </row>
    <row r="5391" spans="1:14" x14ac:dyDescent="0.2">
      <c r="A5391" s="87"/>
      <c r="B5391" s="105"/>
      <c r="C5391" s="105"/>
      <c r="D5391" s="105"/>
      <c r="E5391" s="105"/>
      <c r="F5391" s="105"/>
      <c r="G5391" s="105"/>
      <c r="H5391" s="105"/>
      <c r="I5391" s="105"/>
      <c r="J5391" s="105"/>
      <c r="K5391" s="105"/>
      <c r="L5391" s="105"/>
      <c r="M5391" s="105"/>
      <c r="N5391" s="105"/>
    </row>
    <row r="5392" spans="1:14" x14ac:dyDescent="0.2">
      <c r="A5392" s="87"/>
      <c r="B5392" s="105"/>
      <c r="C5392" s="105"/>
      <c r="D5392" s="105"/>
      <c r="E5392" s="105"/>
      <c r="F5392" s="105"/>
      <c r="G5392" s="105"/>
      <c r="H5392" s="105"/>
      <c r="I5392" s="105"/>
      <c r="J5392" s="105"/>
      <c r="K5392" s="105"/>
      <c r="L5392" s="105"/>
      <c r="M5392" s="105"/>
      <c r="N5392" s="105"/>
    </row>
    <row r="5393" spans="1:14" x14ac:dyDescent="0.2">
      <c r="A5393" s="87"/>
      <c r="B5393" s="105"/>
      <c r="C5393" s="105"/>
      <c r="D5393" s="105"/>
      <c r="E5393" s="105"/>
      <c r="F5393" s="105"/>
      <c r="G5393" s="105"/>
      <c r="H5393" s="105"/>
      <c r="I5393" s="105"/>
      <c r="J5393" s="105"/>
      <c r="K5393" s="105"/>
      <c r="L5393" s="105"/>
      <c r="M5393" s="105"/>
      <c r="N5393" s="105"/>
    </row>
    <row r="5394" spans="1:14" x14ac:dyDescent="0.2">
      <c r="A5394" s="87"/>
      <c r="B5394" s="105"/>
      <c r="C5394" s="105"/>
      <c r="D5394" s="105"/>
      <c r="E5394" s="105"/>
      <c r="F5394" s="105"/>
      <c r="G5394" s="105"/>
      <c r="H5394" s="105"/>
      <c r="I5394" s="105"/>
      <c r="J5394" s="105"/>
      <c r="K5394" s="105"/>
      <c r="L5394" s="105"/>
      <c r="M5394" s="105"/>
      <c r="N5394" s="105"/>
    </row>
    <row r="5395" spans="1:14" x14ac:dyDescent="0.2">
      <c r="A5395" s="87"/>
      <c r="B5395" s="105"/>
      <c r="C5395" s="105"/>
      <c r="D5395" s="105"/>
      <c r="E5395" s="105"/>
      <c r="F5395" s="105"/>
      <c r="G5395" s="105"/>
      <c r="H5395" s="105"/>
      <c r="I5395" s="105"/>
      <c r="J5395" s="105"/>
      <c r="K5395" s="105"/>
      <c r="L5395" s="105"/>
      <c r="M5395" s="105"/>
      <c r="N5395" s="105"/>
    </row>
    <row r="5396" spans="1:14" x14ac:dyDescent="0.2">
      <c r="A5396" s="87"/>
      <c r="B5396" s="105"/>
      <c r="C5396" s="105"/>
      <c r="D5396" s="105"/>
      <c r="E5396" s="105"/>
      <c r="F5396" s="105"/>
      <c r="G5396" s="105"/>
      <c r="H5396" s="105"/>
      <c r="I5396" s="105"/>
      <c r="J5396" s="105"/>
      <c r="K5396" s="105"/>
      <c r="L5396" s="105"/>
      <c r="M5396" s="105"/>
      <c r="N5396" s="105"/>
    </row>
    <row r="5397" spans="1:14" x14ac:dyDescent="0.2">
      <c r="A5397" s="87"/>
      <c r="B5397" s="105"/>
      <c r="C5397" s="105"/>
      <c r="D5397" s="105"/>
      <c r="E5397" s="105"/>
      <c r="F5397" s="105"/>
      <c r="G5397" s="105"/>
      <c r="H5397" s="105"/>
      <c r="I5397" s="105"/>
      <c r="J5397" s="105"/>
      <c r="K5397" s="105"/>
      <c r="L5397" s="105"/>
      <c r="M5397" s="105"/>
      <c r="N5397" s="105"/>
    </row>
    <row r="5398" spans="1:14" x14ac:dyDescent="0.2">
      <c r="A5398" s="87"/>
      <c r="B5398" s="105"/>
      <c r="C5398" s="105"/>
      <c r="D5398" s="105"/>
      <c r="E5398" s="105"/>
      <c r="F5398" s="105"/>
      <c r="G5398" s="105"/>
      <c r="H5398" s="105"/>
      <c r="I5398" s="105"/>
      <c r="J5398" s="105"/>
      <c r="K5398" s="105"/>
      <c r="L5398" s="105"/>
      <c r="M5398" s="105"/>
      <c r="N5398" s="105"/>
    </row>
    <row r="5399" spans="1:14" x14ac:dyDescent="0.2">
      <c r="A5399" s="87"/>
      <c r="B5399" s="105"/>
      <c r="C5399" s="105"/>
      <c r="D5399" s="105"/>
      <c r="E5399" s="105"/>
      <c r="F5399" s="105"/>
      <c r="G5399" s="105"/>
      <c r="H5399" s="105"/>
      <c r="I5399" s="105"/>
      <c r="J5399" s="105"/>
      <c r="K5399" s="105"/>
      <c r="L5399" s="105"/>
      <c r="M5399" s="105"/>
      <c r="N5399" s="105"/>
    </row>
    <row r="5400" spans="1:14" x14ac:dyDescent="0.2">
      <c r="A5400" s="87"/>
      <c r="B5400" s="105"/>
      <c r="C5400" s="105"/>
      <c r="D5400" s="105"/>
      <c r="E5400" s="105"/>
      <c r="F5400" s="105"/>
      <c r="G5400" s="105"/>
      <c r="H5400" s="105"/>
      <c r="I5400" s="105"/>
      <c r="J5400" s="105"/>
      <c r="K5400" s="105"/>
      <c r="L5400" s="105"/>
      <c r="M5400" s="105"/>
      <c r="N5400" s="105"/>
    </row>
    <row r="5401" spans="1:14" x14ac:dyDescent="0.2">
      <c r="A5401" s="87"/>
      <c r="B5401" s="105"/>
      <c r="C5401" s="105"/>
      <c r="D5401" s="105"/>
      <c r="E5401" s="105"/>
      <c r="F5401" s="105"/>
      <c r="G5401" s="105"/>
      <c r="H5401" s="105"/>
      <c r="I5401" s="105"/>
      <c r="J5401" s="105"/>
      <c r="K5401" s="105"/>
      <c r="L5401" s="105"/>
      <c r="M5401" s="105"/>
      <c r="N5401" s="105"/>
    </row>
    <row r="5402" spans="1:14" x14ac:dyDescent="0.2">
      <c r="A5402" s="87"/>
      <c r="B5402" s="105"/>
      <c r="C5402" s="105"/>
      <c r="D5402" s="105"/>
      <c r="E5402" s="105"/>
      <c r="F5402" s="105"/>
      <c r="G5402" s="105"/>
      <c r="H5402" s="105"/>
      <c r="I5402" s="105"/>
      <c r="J5402" s="105"/>
      <c r="K5402" s="105"/>
      <c r="L5402" s="105"/>
      <c r="M5402" s="105"/>
      <c r="N5402" s="105"/>
    </row>
    <row r="5403" spans="1:14" x14ac:dyDescent="0.2">
      <c r="A5403" s="87"/>
      <c r="B5403" s="105"/>
      <c r="C5403" s="105"/>
      <c r="D5403" s="105"/>
      <c r="E5403" s="105"/>
      <c r="F5403" s="105"/>
      <c r="G5403" s="105"/>
      <c r="H5403" s="105"/>
      <c r="I5403" s="105"/>
      <c r="J5403" s="105"/>
      <c r="K5403" s="105"/>
      <c r="L5403" s="105"/>
      <c r="M5403" s="105"/>
      <c r="N5403" s="105"/>
    </row>
    <row r="5404" spans="1:14" x14ac:dyDescent="0.2">
      <c r="A5404" s="87"/>
      <c r="B5404" s="105"/>
      <c r="C5404" s="105"/>
      <c r="D5404" s="105"/>
      <c r="E5404" s="105"/>
      <c r="F5404" s="105"/>
      <c r="G5404" s="105"/>
      <c r="H5404" s="105"/>
      <c r="I5404" s="105"/>
      <c r="J5404" s="105"/>
      <c r="K5404" s="105"/>
      <c r="L5404" s="105"/>
      <c r="M5404" s="105"/>
      <c r="N5404" s="105"/>
    </row>
    <row r="5405" spans="1:14" x14ac:dyDescent="0.2">
      <c r="A5405" s="87"/>
      <c r="B5405" s="105"/>
      <c r="C5405" s="105"/>
      <c r="D5405" s="105"/>
      <c r="E5405" s="105"/>
      <c r="F5405" s="105"/>
      <c r="G5405" s="105"/>
      <c r="H5405" s="105"/>
      <c r="I5405" s="105"/>
      <c r="J5405" s="105"/>
      <c r="K5405" s="105"/>
      <c r="L5405" s="105"/>
      <c r="M5405" s="105"/>
      <c r="N5405" s="105"/>
    </row>
    <row r="5406" spans="1:14" x14ac:dyDescent="0.2">
      <c r="A5406" s="87"/>
      <c r="B5406" s="105"/>
      <c r="C5406" s="105"/>
      <c r="D5406" s="105"/>
      <c r="E5406" s="105"/>
      <c r="F5406" s="105"/>
      <c r="G5406" s="105"/>
      <c r="H5406" s="105"/>
      <c r="I5406" s="105"/>
      <c r="J5406" s="105"/>
      <c r="K5406" s="105"/>
      <c r="L5406" s="105"/>
      <c r="M5406" s="105"/>
      <c r="N5406" s="105"/>
    </row>
    <row r="5407" spans="1:14" x14ac:dyDescent="0.2">
      <c r="A5407" s="87"/>
      <c r="B5407" s="105"/>
      <c r="C5407" s="105"/>
      <c r="D5407" s="105"/>
      <c r="E5407" s="105"/>
      <c r="F5407" s="105"/>
      <c r="G5407" s="105"/>
      <c r="H5407" s="105"/>
      <c r="I5407" s="105"/>
      <c r="J5407" s="105"/>
      <c r="K5407" s="105"/>
      <c r="L5407" s="105"/>
      <c r="M5407" s="105"/>
      <c r="N5407" s="105"/>
    </row>
    <row r="5408" spans="1:14" x14ac:dyDescent="0.2">
      <c r="A5408" s="87"/>
      <c r="B5408" s="105"/>
      <c r="C5408" s="105"/>
      <c r="D5408" s="105"/>
      <c r="E5408" s="105"/>
      <c r="F5408" s="105"/>
      <c r="G5408" s="105"/>
      <c r="H5408" s="105"/>
      <c r="I5408" s="105"/>
      <c r="J5408" s="105"/>
      <c r="K5408" s="105"/>
      <c r="L5408" s="105"/>
      <c r="M5408" s="105"/>
      <c r="N5408" s="105"/>
    </row>
    <row r="5409" spans="1:14" x14ac:dyDescent="0.2">
      <c r="A5409" s="87"/>
      <c r="B5409" s="105"/>
      <c r="C5409" s="105"/>
      <c r="D5409" s="105"/>
      <c r="E5409" s="105"/>
      <c r="F5409" s="105"/>
      <c r="G5409" s="105"/>
      <c r="H5409" s="105"/>
      <c r="I5409" s="105"/>
      <c r="J5409" s="105"/>
      <c r="K5409" s="105"/>
      <c r="L5409" s="105"/>
      <c r="M5409" s="105"/>
      <c r="N5409" s="105"/>
    </row>
    <row r="5410" spans="1:14" x14ac:dyDescent="0.2">
      <c r="A5410" s="87"/>
      <c r="B5410" s="105"/>
      <c r="C5410" s="105"/>
      <c r="D5410" s="105"/>
      <c r="E5410" s="105"/>
      <c r="F5410" s="105"/>
      <c r="G5410" s="105"/>
      <c r="H5410" s="105"/>
      <c r="I5410" s="105"/>
      <c r="J5410" s="105"/>
      <c r="K5410" s="105"/>
      <c r="L5410" s="105"/>
      <c r="M5410" s="105"/>
      <c r="N5410" s="105"/>
    </row>
    <row r="5411" spans="1:14" x14ac:dyDescent="0.2">
      <c r="A5411" s="87"/>
      <c r="B5411" s="105"/>
      <c r="C5411" s="105"/>
      <c r="D5411" s="105"/>
      <c r="E5411" s="105"/>
      <c r="F5411" s="105"/>
      <c r="G5411" s="105"/>
      <c r="H5411" s="105"/>
      <c r="I5411" s="105"/>
      <c r="J5411" s="105"/>
      <c r="K5411" s="105"/>
      <c r="L5411" s="105"/>
      <c r="M5411" s="105"/>
      <c r="N5411" s="105"/>
    </row>
    <row r="5412" spans="1:14" x14ac:dyDescent="0.2">
      <c r="A5412" s="87"/>
      <c r="B5412" s="105"/>
      <c r="C5412" s="105"/>
      <c r="D5412" s="105"/>
      <c r="E5412" s="105"/>
      <c r="F5412" s="105"/>
      <c r="G5412" s="105"/>
      <c r="H5412" s="105"/>
      <c r="I5412" s="105"/>
      <c r="J5412" s="105"/>
      <c r="K5412" s="105"/>
      <c r="L5412" s="105"/>
      <c r="M5412" s="105"/>
      <c r="N5412" s="105"/>
    </row>
    <row r="5413" spans="1:14" x14ac:dyDescent="0.2">
      <c r="A5413" s="87"/>
      <c r="B5413" s="105"/>
      <c r="C5413" s="105"/>
      <c r="D5413" s="105"/>
      <c r="E5413" s="105"/>
      <c r="F5413" s="105"/>
      <c r="G5413" s="105"/>
      <c r="H5413" s="105"/>
      <c r="I5413" s="105"/>
      <c r="J5413" s="105"/>
      <c r="K5413" s="105"/>
      <c r="L5413" s="105"/>
      <c r="M5413" s="105"/>
      <c r="N5413" s="105"/>
    </row>
    <row r="5414" spans="1:14" x14ac:dyDescent="0.2">
      <c r="A5414" s="87"/>
      <c r="B5414" s="105"/>
      <c r="C5414" s="105"/>
      <c r="D5414" s="105"/>
      <c r="E5414" s="105"/>
      <c r="F5414" s="105"/>
      <c r="G5414" s="105"/>
      <c r="H5414" s="105"/>
      <c r="I5414" s="105"/>
      <c r="J5414" s="105"/>
      <c r="K5414" s="105"/>
      <c r="L5414" s="105"/>
      <c r="M5414" s="105"/>
      <c r="N5414" s="105"/>
    </row>
    <row r="5415" spans="1:14" x14ac:dyDescent="0.2">
      <c r="A5415" s="87"/>
      <c r="B5415" s="105"/>
      <c r="C5415" s="105"/>
      <c r="D5415" s="105"/>
      <c r="E5415" s="105"/>
      <c r="F5415" s="105"/>
      <c r="G5415" s="105"/>
      <c r="H5415" s="105"/>
      <c r="I5415" s="105"/>
      <c r="J5415" s="105"/>
      <c r="K5415" s="105"/>
      <c r="L5415" s="105"/>
      <c r="M5415" s="105"/>
      <c r="N5415" s="105"/>
    </row>
    <row r="5416" spans="1:14" x14ac:dyDescent="0.2">
      <c r="A5416" s="87"/>
      <c r="B5416" s="105"/>
      <c r="C5416" s="105"/>
      <c r="D5416" s="105"/>
      <c r="E5416" s="105"/>
      <c r="F5416" s="105"/>
      <c r="G5416" s="105"/>
      <c r="H5416" s="105"/>
      <c r="I5416" s="105"/>
      <c r="J5416" s="105"/>
      <c r="K5416" s="105"/>
      <c r="L5416" s="105"/>
      <c r="M5416" s="105"/>
      <c r="N5416" s="105"/>
    </row>
    <row r="5417" spans="1:14" x14ac:dyDescent="0.2">
      <c r="A5417" s="87"/>
      <c r="B5417" s="105"/>
      <c r="C5417" s="105"/>
      <c r="D5417" s="105"/>
      <c r="E5417" s="105"/>
      <c r="F5417" s="105"/>
      <c r="G5417" s="105"/>
      <c r="H5417" s="105"/>
      <c r="I5417" s="105"/>
      <c r="J5417" s="105"/>
      <c r="K5417" s="105"/>
      <c r="L5417" s="105"/>
      <c r="M5417" s="105"/>
      <c r="N5417" s="105"/>
    </row>
    <row r="5418" spans="1:14" x14ac:dyDescent="0.2">
      <c r="A5418" s="87"/>
      <c r="B5418" s="105"/>
      <c r="C5418" s="105"/>
      <c r="D5418" s="105"/>
      <c r="E5418" s="105"/>
      <c r="F5418" s="105"/>
      <c r="G5418" s="105"/>
      <c r="H5418" s="105"/>
      <c r="I5418" s="105"/>
      <c r="J5418" s="105"/>
      <c r="K5418" s="105"/>
      <c r="L5418" s="105"/>
      <c r="M5418" s="105"/>
      <c r="N5418" s="105"/>
    </row>
    <row r="5419" spans="1:14" x14ac:dyDescent="0.2">
      <c r="A5419" s="87"/>
      <c r="B5419" s="105"/>
      <c r="C5419" s="105"/>
      <c r="D5419" s="105"/>
      <c r="E5419" s="105"/>
      <c r="F5419" s="105"/>
      <c r="G5419" s="105"/>
      <c r="H5419" s="105"/>
      <c r="I5419" s="105"/>
      <c r="J5419" s="105"/>
      <c r="K5419" s="105"/>
      <c r="L5419" s="105"/>
      <c r="M5419" s="105"/>
      <c r="N5419" s="105"/>
    </row>
    <row r="5420" spans="1:14" x14ac:dyDescent="0.2">
      <c r="A5420" s="87"/>
      <c r="B5420" s="105"/>
      <c r="C5420" s="105"/>
      <c r="D5420" s="105"/>
      <c r="E5420" s="105"/>
      <c r="F5420" s="105"/>
      <c r="G5420" s="105"/>
      <c r="H5420" s="105"/>
      <c r="I5420" s="105"/>
      <c r="J5420" s="105"/>
      <c r="K5420" s="105"/>
      <c r="L5420" s="105"/>
      <c r="M5420" s="105"/>
      <c r="N5420" s="105"/>
    </row>
    <row r="5421" spans="1:14" x14ac:dyDescent="0.2">
      <c r="A5421" s="87"/>
      <c r="B5421" s="105"/>
      <c r="C5421" s="105"/>
      <c r="D5421" s="105"/>
      <c r="E5421" s="105"/>
      <c r="F5421" s="105"/>
      <c r="G5421" s="105"/>
      <c r="H5421" s="105"/>
      <c r="I5421" s="105"/>
      <c r="J5421" s="105"/>
      <c r="K5421" s="105"/>
      <c r="L5421" s="105"/>
      <c r="M5421" s="105"/>
      <c r="N5421" s="105"/>
    </row>
    <row r="5422" spans="1:14" x14ac:dyDescent="0.2">
      <c r="A5422" s="87"/>
      <c r="B5422" s="105"/>
      <c r="C5422" s="105"/>
      <c r="D5422" s="105"/>
      <c r="E5422" s="105"/>
      <c r="F5422" s="105"/>
      <c r="G5422" s="105"/>
      <c r="H5422" s="105"/>
      <c r="I5422" s="105"/>
      <c r="J5422" s="105"/>
      <c r="K5422" s="105"/>
      <c r="L5422" s="105"/>
      <c r="M5422" s="105"/>
      <c r="N5422" s="105"/>
    </row>
    <row r="5423" spans="1:14" x14ac:dyDescent="0.2">
      <c r="A5423" s="87"/>
      <c r="B5423" s="105"/>
      <c r="C5423" s="105"/>
      <c r="D5423" s="105"/>
      <c r="E5423" s="105"/>
      <c r="F5423" s="105"/>
      <c r="G5423" s="105"/>
      <c r="H5423" s="105"/>
      <c r="I5423" s="105"/>
      <c r="J5423" s="105"/>
      <c r="K5423" s="105"/>
      <c r="L5423" s="105"/>
      <c r="M5423" s="105"/>
      <c r="N5423" s="105"/>
    </row>
    <row r="5424" spans="1:14" x14ac:dyDescent="0.2">
      <c r="A5424" s="87"/>
      <c r="B5424" s="105"/>
      <c r="C5424" s="105"/>
      <c r="D5424" s="105"/>
      <c r="E5424" s="105"/>
      <c r="F5424" s="105"/>
      <c r="G5424" s="105"/>
      <c r="H5424" s="105"/>
      <c r="I5424" s="105"/>
      <c r="J5424" s="105"/>
      <c r="K5424" s="105"/>
      <c r="L5424" s="105"/>
      <c r="M5424" s="105"/>
      <c r="N5424" s="105"/>
    </row>
    <row r="5425" spans="1:14" x14ac:dyDescent="0.2">
      <c r="A5425" s="87"/>
      <c r="B5425" s="105"/>
      <c r="C5425" s="105"/>
      <c r="D5425" s="105"/>
      <c r="E5425" s="105"/>
      <c r="F5425" s="105"/>
      <c r="G5425" s="105"/>
      <c r="H5425" s="105"/>
      <c r="I5425" s="105"/>
      <c r="J5425" s="105"/>
      <c r="K5425" s="105"/>
      <c r="L5425" s="105"/>
      <c r="M5425" s="105"/>
      <c r="N5425" s="105"/>
    </row>
    <row r="5426" spans="1:14" x14ac:dyDescent="0.2">
      <c r="A5426" s="87"/>
      <c r="B5426" s="105"/>
      <c r="C5426" s="105"/>
      <c r="D5426" s="105"/>
      <c r="E5426" s="105"/>
      <c r="F5426" s="105"/>
      <c r="G5426" s="105"/>
      <c r="H5426" s="105"/>
      <c r="I5426" s="105"/>
      <c r="J5426" s="105"/>
      <c r="K5426" s="105"/>
      <c r="L5426" s="105"/>
      <c r="M5426" s="105"/>
      <c r="N5426" s="105"/>
    </row>
    <row r="5427" spans="1:14" x14ac:dyDescent="0.2">
      <c r="A5427" s="87"/>
      <c r="B5427" s="105"/>
      <c r="C5427" s="105"/>
      <c r="D5427" s="105"/>
      <c r="E5427" s="105"/>
      <c r="F5427" s="105"/>
      <c r="G5427" s="105"/>
      <c r="H5427" s="105"/>
      <c r="I5427" s="105"/>
      <c r="J5427" s="105"/>
      <c r="K5427" s="105"/>
      <c r="L5427" s="105"/>
      <c r="M5427" s="105"/>
      <c r="N5427" s="105"/>
    </row>
    <row r="5428" spans="1:14" x14ac:dyDescent="0.2">
      <c r="A5428" s="87"/>
      <c r="B5428" s="105"/>
      <c r="C5428" s="105"/>
      <c r="D5428" s="105"/>
      <c r="E5428" s="105"/>
      <c r="F5428" s="105"/>
      <c r="G5428" s="105"/>
      <c r="H5428" s="105"/>
      <c r="I5428" s="105"/>
      <c r="J5428" s="105"/>
      <c r="K5428" s="105"/>
      <c r="L5428" s="105"/>
      <c r="M5428" s="105"/>
      <c r="N5428" s="105"/>
    </row>
    <row r="5429" spans="1:14" x14ac:dyDescent="0.2">
      <c r="A5429" s="87"/>
      <c r="B5429" s="105"/>
      <c r="C5429" s="105"/>
      <c r="D5429" s="105"/>
      <c r="E5429" s="105"/>
      <c r="F5429" s="105"/>
      <c r="G5429" s="105"/>
      <c r="H5429" s="105"/>
      <c r="I5429" s="105"/>
      <c r="J5429" s="105"/>
      <c r="K5429" s="105"/>
      <c r="L5429" s="105"/>
      <c r="M5429" s="105"/>
      <c r="N5429" s="105"/>
    </row>
    <row r="5430" spans="1:14" x14ac:dyDescent="0.2">
      <c r="A5430" s="87"/>
      <c r="B5430" s="105"/>
      <c r="C5430" s="105"/>
      <c r="D5430" s="105"/>
      <c r="E5430" s="105"/>
      <c r="F5430" s="105"/>
      <c r="G5430" s="105"/>
      <c r="H5430" s="105"/>
      <c r="I5430" s="105"/>
      <c r="J5430" s="105"/>
      <c r="K5430" s="105"/>
      <c r="L5430" s="105"/>
      <c r="M5430" s="105"/>
      <c r="N5430" s="105"/>
    </row>
    <row r="5431" spans="1:14" x14ac:dyDescent="0.2">
      <c r="A5431" s="87"/>
      <c r="B5431" s="105"/>
      <c r="C5431" s="105"/>
      <c r="D5431" s="105"/>
      <c r="E5431" s="105"/>
      <c r="F5431" s="105"/>
      <c r="G5431" s="105"/>
      <c r="H5431" s="105"/>
      <c r="I5431" s="105"/>
      <c r="J5431" s="105"/>
      <c r="K5431" s="105"/>
      <c r="L5431" s="105"/>
      <c r="M5431" s="105"/>
      <c r="N5431" s="105"/>
    </row>
    <row r="5432" spans="1:14" x14ac:dyDescent="0.2">
      <c r="A5432" s="87"/>
      <c r="B5432" s="105"/>
      <c r="C5432" s="105"/>
      <c r="D5432" s="105"/>
      <c r="E5432" s="105"/>
      <c r="F5432" s="105"/>
      <c r="G5432" s="105"/>
      <c r="H5432" s="105"/>
      <c r="I5432" s="105"/>
      <c r="J5432" s="105"/>
      <c r="K5432" s="105"/>
      <c r="L5432" s="105"/>
      <c r="M5432" s="105"/>
      <c r="N5432" s="105"/>
    </row>
    <row r="5433" spans="1:14" x14ac:dyDescent="0.2">
      <c r="A5433" s="87"/>
      <c r="B5433" s="105"/>
      <c r="C5433" s="105"/>
      <c r="D5433" s="105"/>
      <c r="E5433" s="105"/>
      <c r="F5433" s="105"/>
      <c r="G5433" s="105"/>
      <c r="H5433" s="105"/>
      <c r="I5433" s="105"/>
      <c r="J5433" s="105"/>
      <c r="K5433" s="105"/>
      <c r="L5433" s="105"/>
      <c r="M5433" s="105"/>
      <c r="N5433" s="105"/>
    </row>
    <row r="5434" spans="1:14" x14ac:dyDescent="0.2">
      <c r="A5434" s="87"/>
      <c r="B5434" s="105"/>
      <c r="C5434" s="105"/>
      <c r="D5434" s="105"/>
      <c r="E5434" s="105"/>
      <c r="F5434" s="105"/>
      <c r="G5434" s="105"/>
      <c r="H5434" s="105"/>
      <c r="I5434" s="105"/>
      <c r="J5434" s="105"/>
      <c r="K5434" s="105"/>
      <c r="L5434" s="105"/>
      <c r="M5434" s="105"/>
      <c r="N5434" s="105"/>
    </row>
    <row r="5435" spans="1:14" x14ac:dyDescent="0.2">
      <c r="A5435" s="87"/>
      <c r="B5435" s="105"/>
      <c r="C5435" s="105"/>
      <c r="D5435" s="105"/>
      <c r="E5435" s="105"/>
      <c r="F5435" s="105"/>
      <c r="G5435" s="105"/>
      <c r="H5435" s="105"/>
      <c r="I5435" s="105"/>
      <c r="J5435" s="105"/>
      <c r="K5435" s="105"/>
      <c r="L5435" s="105"/>
      <c r="M5435" s="105"/>
      <c r="N5435" s="105"/>
    </row>
    <row r="5436" spans="1:14" x14ac:dyDescent="0.2">
      <c r="A5436" s="87"/>
      <c r="B5436" s="105"/>
      <c r="C5436" s="105"/>
      <c r="D5436" s="105"/>
      <c r="E5436" s="105"/>
      <c r="F5436" s="105"/>
      <c r="G5436" s="105"/>
      <c r="H5436" s="105"/>
      <c r="I5436" s="105"/>
      <c r="J5436" s="105"/>
      <c r="K5436" s="105"/>
      <c r="L5436" s="105"/>
      <c r="M5436" s="105"/>
      <c r="N5436" s="105"/>
    </row>
    <row r="5437" spans="1:14" x14ac:dyDescent="0.2">
      <c r="A5437" s="87"/>
      <c r="B5437" s="105"/>
      <c r="C5437" s="105"/>
      <c r="D5437" s="105"/>
      <c r="E5437" s="105"/>
      <c r="F5437" s="105"/>
      <c r="G5437" s="105"/>
      <c r="H5437" s="105"/>
      <c r="I5437" s="105"/>
      <c r="J5437" s="105"/>
      <c r="K5437" s="105"/>
      <c r="L5437" s="105"/>
      <c r="M5437" s="105"/>
      <c r="N5437" s="105"/>
    </row>
    <row r="5438" spans="1:14" x14ac:dyDescent="0.2">
      <c r="A5438" s="87"/>
      <c r="B5438" s="105"/>
      <c r="C5438" s="105"/>
      <c r="D5438" s="105"/>
      <c r="E5438" s="105"/>
      <c r="F5438" s="105"/>
      <c r="G5438" s="105"/>
      <c r="H5438" s="105"/>
      <c r="I5438" s="105"/>
      <c r="J5438" s="105"/>
      <c r="K5438" s="105"/>
      <c r="L5438" s="105"/>
      <c r="M5438" s="105"/>
      <c r="N5438" s="105"/>
    </row>
    <row r="5439" spans="1:14" x14ac:dyDescent="0.2">
      <c r="A5439" s="87"/>
      <c r="B5439" s="105"/>
      <c r="C5439" s="105"/>
      <c r="D5439" s="105"/>
      <c r="E5439" s="105"/>
      <c r="F5439" s="105"/>
      <c r="G5439" s="105"/>
      <c r="H5439" s="105"/>
      <c r="I5439" s="105"/>
      <c r="J5439" s="105"/>
      <c r="K5439" s="105"/>
      <c r="L5439" s="105"/>
      <c r="M5439" s="105"/>
      <c r="N5439" s="105"/>
    </row>
    <row r="5440" spans="1:14" x14ac:dyDescent="0.2">
      <c r="A5440" s="87"/>
      <c r="B5440" s="105"/>
      <c r="C5440" s="105"/>
      <c r="D5440" s="105"/>
      <c r="E5440" s="105"/>
      <c r="F5440" s="105"/>
      <c r="G5440" s="105"/>
      <c r="H5440" s="105"/>
      <c r="I5440" s="105"/>
      <c r="J5440" s="105"/>
      <c r="K5440" s="105"/>
      <c r="L5440" s="105"/>
      <c r="M5440" s="105"/>
      <c r="N5440" s="105"/>
    </row>
    <row r="5441" spans="1:14" x14ac:dyDescent="0.2">
      <c r="A5441" s="87"/>
      <c r="B5441" s="105"/>
      <c r="C5441" s="105"/>
      <c r="D5441" s="105"/>
      <c r="E5441" s="105"/>
      <c r="F5441" s="105"/>
      <c r="G5441" s="105"/>
      <c r="H5441" s="105"/>
      <c r="I5441" s="105"/>
      <c r="J5441" s="105"/>
      <c r="K5441" s="105"/>
      <c r="L5441" s="105"/>
      <c r="M5441" s="105"/>
      <c r="N5441" s="105"/>
    </row>
    <row r="5442" spans="1:14" x14ac:dyDescent="0.2">
      <c r="A5442" s="87"/>
      <c r="B5442" s="105"/>
      <c r="C5442" s="105"/>
      <c r="D5442" s="105"/>
      <c r="E5442" s="105"/>
      <c r="F5442" s="105"/>
      <c r="G5442" s="105"/>
      <c r="H5442" s="105"/>
      <c r="I5442" s="105"/>
      <c r="J5442" s="105"/>
      <c r="K5442" s="105"/>
      <c r="L5442" s="105"/>
      <c r="M5442" s="105"/>
      <c r="N5442" s="105"/>
    </row>
    <row r="5443" spans="1:14" x14ac:dyDescent="0.2">
      <c r="A5443" s="87"/>
      <c r="B5443" s="105"/>
      <c r="C5443" s="105"/>
      <c r="D5443" s="105"/>
      <c r="E5443" s="105"/>
      <c r="F5443" s="105"/>
      <c r="G5443" s="105"/>
      <c r="H5443" s="105"/>
      <c r="I5443" s="105"/>
      <c r="J5443" s="105"/>
      <c r="K5443" s="105"/>
      <c r="L5443" s="105"/>
      <c r="M5443" s="105"/>
      <c r="N5443" s="105"/>
    </row>
    <row r="5444" spans="1:14" x14ac:dyDescent="0.2">
      <c r="A5444" s="87"/>
      <c r="B5444" s="105"/>
      <c r="C5444" s="105"/>
      <c r="D5444" s="105"/>
      <c r="E5444" s="105"/>
      <c r="F5444" s="105"/>
      <c r="G5444" s="105"/>
      <c r="H5444" s="105"/>
      <c r="I5444" s="105"/>
      <c r="J5444" s="105"/>
      <c r="K5444" s="105"/>
      <c r="L5444" s="105"/>
      <c r="M5444" s="105"/>
      <c r="N5444" s="105"/>
    </row>
    <row r="5445" spans="1:14" x14ac:dyDescent="0.2">
      <c r="A5445" s="87"/>
      <c r="B5445" s="105"/>
      <c r="C5445" s="105"/>
      <c r="D5445" s="105"/>
      <c r="E5445" s="105"/>
      <c r="F5445" s="105"/>
      <c r="G5445" s="105"/>
      <c r="H5445" s="105"/>
      <c r="I5445" s="105"/>
      <c r="J5445" s="105"/>
      <c r="K5445" s="105"/>
      <c r="L5445" s="105"/>
      <c r="M5445" s="105"/>
      <c r="N5445" s="105"/>
    </row>
    <row r="5446" spans="1:14" x14ac:dyDescent="0.2">
      <c r="A5446" s="87"/>
      <c r="B5446" s="105"/>
      <c r="C5446" s="105"/>
      <c r="D5446" s="105"/>
      <c r="E5446" s="105"/>
      <c r="F5446" s="105"/>
      <c r="G5446" s="105"/>
      <c r="H5446" s="105"/>
      <c r="I5446" s="105"/>
      <c r="J5446" s="105"/>
      <c r="K5446" s="105"/>
      <c r="L5446" s="105"/>
      <c r="M5446" s="105"/>
      <c r="N5446" s="105"/>
    </row>
    <row r="5447" spans="1:14" x14ac:dyDescent="0.2">
      <c r="A5447" s="87"/>
      <c r="B5447" s="105"/>
      <c r="C5447" s="105"/>
      <c r="D5447" s="105"/>
      <c r="E5447" s="105"/>
      <c r="F5447" s="105"/>
      <c r="G5447" s="105"/>
      <c r="H5447" s="105"/>
      <c r="I5447" s="105"/>
      <c r="J5447" s="105"/>
      <c r="K5447" s="105"/>
      <c r="L5447" s="105"/>
      <c r="M5447" s="105"/>
      <c r="N5447" s="105"/>
    </row>
    <row r="5448" spans="1:14" x14ac:dyDescent="0.2">
      <c r="A5448" s="87"/>
      <c r="B5448" s="105"/>
      <c r="C5448" s="105"/>
      <c r="D5448" s="105"/>
      <c r="E5448" s="105"/>
      <c r="F5448" s="105"/>
      <c r="G5448" s="105"/>
      <c r="H5448" s="105"/>
      <c r="I5448" s="105"/>
      <c r="J5448" s="105"/>
      <c r="K5448" s="105"/>
      <c r="L5448" s="105"/>
      <c r="M5448" s="105"/>
      <c r="N5448" s="105"/>
    </row>
    <row r="5449" spans="1:14" x14ac:dyDescent="0.2">
      <c r="A5449" s="87"/>
      <c r="B5449" s="105"/>
      <c r="C5449" s="105"/>
      <c r="D5449" s="105"/>
      <c r="E5449" s="105"/>
      <c r="F5449" s="105"/>
      <c r="G5449" s="105"/>
      <c r="H5449" s="105"/>
      <c r="I5449" s="105"/>
      <c r="J5449" s="105"/>
      <c r="K5449" s="105"/>
      <c r="L5449" s="105"/>
      <c r="M5449" s="105"/>
      <c r="N5449" s="105"/>
    </row>
    <row r="5450" spans="1:14" x14ac:dyDescent="0.2">
      <c r="A5450" s="87"/>
      <c r="B5450" s="105"/>
      <c r="C5450" s="105"/>
      <c r="D5450" s="105"/>
      <c r="E5450" s="105"/>
      <c r="F5450" s="105"/>
      <c r="G5450" s="105"/>
      <c r="H5450" s="105"/>
      <c r="I5450" s="105"/>
      <c r="J5450" s="105"/>
      <c r="K5450" s="105"/>
      <c r="L5450" s="105"/>
      <c r="M5450" s="105"/>
      <c r="N5450" s="105"/>
    </row>
    <row r="5451" spans="1:14" x14ac:dyDescent="0.2">
      <c r="A5451" s="87"/>
      <c r="B5451" s="105"/>
      <c r="C5451" s="105"/>
      <c r="D5451" s="105"/>
      <c r="E5451" s="105"/>
      <c r="F5451" s="105"/>
      <c r="G5451" s="105"/>
      <c r="H5451" s="105"/>
      <c r="I5451" s="105"/>
      <c r="J5451" s="105"/>
      <c r="K5451" s="105"/>
      <c r="L5451" s="105"/>
      <c r="M5451" s="105"/>
      <c r="N5451" s="105"/>
    </row>
    <row r="5452" spans="1:14" x14ac:dyDescent="0.2">
      <c r="A5452" s="87"/>
      <c r="B5452" s="105"/>
      <c r="C5452" s="105"/>
      <c r="D5452" s="105"/>
      <c r="E5452" s="105"/>
      <c r="F5452" s="105"/>
      <c r="G5452" s="105"/>
      <c r="H5452" s="105"/>
      <c r="I5452" s="105"/>
      <c r="J5452" s="105"/>
      <c r="K5452" s="105"/>
      <c r="L5452" s="105"/>
      <c r="M5452" s="105"/>
      <c r="N5452" s="105"/>
    </row>
    <row r="5453" spans="1:14" x14ac:dyDescent="0.2">
      <c r="A5453" s="87"/>
      <c r="B5453" s="105"/>
      <c r="C5453" s="105"/>
      <c r="D5453" s="105"/>
      <c r="E5453" s="105"/>
      <c r="F5453" s="105"/>
      <c r="G5453" s="105"/>
      <c r="H5453" s="105"/>
      <c r="I5453" s="105"/>
      <c r="J5453" s="105"/>
      <c r="K5453" s="105"/>
      <c r="L5453" s="105"/>
      <c r="M5453" s="105"/>
      <c r="N5453" s="105"/>
    </row>
    <row r="5454" spans="1:14" x14ac:dyDescent="0.2">
      <c r="A5454" s="87"/>
      <c r="B5454" s="105"/>
      <c r="C5454" s="105"/>
      <c r="D5454" s="105"/>
      <c r="E5454" s="105"/>
      <c r="F5454" s="105"/>
      <c r="G5454" s="105"/>
      <c r="H5454" s="105"/>
      <c r="I5454" s="105"/>
      <c r="J5454" s="105"/>
      <c r="K5454" s="105"/>
      <c r="L5454" s="105"/>
      <c r="M5454" s="105"/>
      <c r="N5454" s="105"/>
    </row>
    <row r="5455" spans="1:14" x14ac:dyDescent="0.2">
      <c r="A5455" s="87"/>
      <c r="B5455" s="105"/>
      <c r="C5455" s="105"/>
      <c r="D5455" s="105"/>
      <c r="E5455" s="105"/>
      <c r="F5455" s="105"/>
      <c r="G5455" s="105"/>
      <c r="H5455" s="105"/>
      <c r="I5455" s="105"/>
      <c r="J5455" s="105"/>
      <c r="K5455" s="105"/>
      <c r="L5455" s="105"/>
      <c r="M5455" s="105"/>
      <c r="N5455" s="105"/>
    </row>
    <row r="5456" spans="1:14" x14ac:dyDescent="0.2">
      <c r="A5456" s="87"/>
      <c r="B5456" s="105"/>
      <c r="C5456" s="105"/>
      <c r="D5456" s="105"/>
      <c r="E5456" s="105"/>
      <c r="F5456" s="105"/>
      <c r="G5456" s="105"/>
      <c r="H5456" s="105"/>
      <c r="I5456" s="105"/>
      <c r="J5456" s="105"/>
      <c r="K5456" s="105"/>
      <c r="L5456" s="105"/>
      <c r="M5456" s="105"/>
      <c r="N5456" s="105"/>
    </row>
    <row r="5457" spans="1:14" x14ac:dyDescent="0.2">
      <c r="A5457" s="87"/>
      <c r="B5457" s="105"/>
      <c r="C5457" s="105"/>
      <c r="D5457" s="105"/>
      <c r="E5457" s="105"/>
      <c r="F5457" s="105"/>
      <c r="G5457" s="105"/>
      <c r="H5457" s="105"/>
      <c r="I5457" s="105"/>
      <c r="J5457" s="105"/>
      <c r="K5457" s="105"/>
      <c r="L5457" s="105"/>
      <c r="M5457" s="105"/>
      <c r="N5457" s="105"/>
    </row>
    <row r="5458" spans="1:14" x14ac:dyDescent="0.2">
      <c r="A5458" s="87"/>
      <c r="B5458" s="105"/>
      <c r="C5458" s="105"/>
      <c r="D5458" s="105"/>
      <c r="E5458" s="105"/>
      <c r="F5458" s="105"/>
      <c r="G5458" s="105"/>
      <c r="H5458" s="105"/>
      <c r="I5458" s="105"/>
      <c r="J5458" s="105"/>
      <c r="K5458" s="105"/>
      <c r="L5458" s="105"/>
      <c r="M5458" s="105"/>
      <c r="N5458" s="105"/>
    </row>
    <row r="5459" spans="1:14" x14ac:dyDescent="0.2">
      <c r="A5459" s="87"/>
      <c r="B5459" s="105"/>
      <c r="C5459" s="105"/>
      <c r="D5459" s="105"/>
      <c r="E5459" s="105"/>
      <c r="F5459" s="105"/>
      <c r="G5459" s="105"/>
      <c r="H5459" s="105"/>
      <c r="I5459" s="105"/>
      <c r="J5459" s="105"/>
      <c r="K5459" s="105"/>
      <c r="L5459" s="105"/>
      <c r="M5459" s="105"/>
      <c r="N5459" s="105"/>
    </row>
    <row r="5460" spans="1:14" x14ac:dyDescent="0.2">
      <c r="A5460" s="87"/>
      <c r="B5460" s="105"/>
      <c r="C5460" s="105"/>
      <c r="D5460" s="105"/>
      <c r="E5460" s="105"/>
      <c r="F5460" s="105"/>
      <c r="G5460" s="105"/>
      <c r="H5460" s="105"/>
      <c r="I5460" s="105"/>
      <c r="J5460" s="105"/>
      <c r="K5460" s="105"/>
      <c r="L5460" s="105"/>
      <c r="M5460" s="105"/>
      <c r="N5460" s="105"/>
    </row>
    <row r="5461" spans="1:14" x14ac:dyDescent="0.2">
      <c r="A5461" s="87"/>
      <c r="B5461" s="105"/>
      <c r="C5461" s="105"/>
      <c r="D5461" s="105"/>
      <c r="E5461" s="105"/>
      <c r="F5461" s="105"/>
      <c r="G5461" s="105"/>
      <c r="H5461" s="105"/>
      <c r="I5461" s="105"/>
      <c r="J5461" s="105"/>
      <c r="K5461" s="105"/>
      <c r="L5461" s="105"/>
      <c r="M5461" s="105"/>
      <c r="N5461" s="105"/>
    </row>
    <row r="5462" spans="1:14" x14ac:dyDescent="0.2">
      <c r="A5462" s="87"/>
      <c r="B5462" s="105"/>
      <c r="C5462" s="105"/>
      <c r="D5462" s="105"/>
      <c r="E5462" s="105"/>
      <c r="F5462" s="105"/>
      <c r="G5462" s="105"/>
      <c r="H5462" s="105"/>
      <c r="I5462" s="105"/>
      <c r="J5462" s="105"/>
      <c r="K5462" s="105"/>
      <c r="L5462" s="105"/>
      <c r="M5462" s="105"/>
      <c r="N5462" s="105"/>
    </row>
    <row r="5463" spans="1:14" x14ac:dyDescent="0.2">
      <c r="A5463" s="87"/>
      <c r="B5463" s="105"/>
      <c r="C5463" s="105"/>
      <c r="D5463" s="105"/>
      <c r="E5463" s="105"/>
      <c r="F5463" s="105"/>
      <c r="G5463" s="105"/>
      <c r="H5463" s="105"/>
      <c r="I5463" s="105"/>
      <c r="J5463" s="105"/>
      <c r="K5463" s="105"/>
      <c r="L5463" s="105"/>
      <c r="M5463" s="105"/>
      <c r="N5463" s="105"/>
    </row>
    <row r="5464" spans="1:14" x14ac:dyDescent="0.2">
      <c r="A5464" s="87"/>
      <c r="B5464" s="105"/>
      <c r="C5464" s="105"/>
      <c r="D5464" s="105"/>
      <c r="E5464" s="105"/>
      <c r="F5464" s="105"/>
      <c r="G5464" s="105"/>
      <c r="H5464" s="105"/>
      <c r="I5464" s="105"/>
      <c r="J5464" s="105"/>
      <c r="K5464" s="105"/>
      <c r="L5464" s="105"/>
      <c r="M5464" s="105"/>
      <c r="N5464" s="105"/>
    </row>
    <row r="5465" spans="1:14" x14ac:dyDescent="0.2">
      <c r="A5465" s="87"/>
      <c r="B5465" s="105"/>
      <c r="C5465" s="105"/>
      <c r="D5465" s="105"/>
      <c r="E5465" s="105"/>
      <c r="F5465" s="105"/>
      <c r="G5465" s="105"/>
      <c r="H5465" s="105"/>
      <c r="I5465" s="105"/>
      <c r="J5465" s="105"/>
      <c r="K5465" s="105"/>
      <c r="L5465" s="105"/>
      <c r="M5465" s="105"/>
      <c r="N5465" s="105"/>
    </row>
    <row r="5466" spans="1:14" x14ac:dyDescent="0.2">
      <c r="A5466" s="87"/>
      <c r="B5466" s="105"/>
      <c r="C5466" s="105"/>
      <c r="D5466" s="105"/>
      <c r="E5466" s="105"/>
      <c r="F5466" s="105"/>
      <c r="G5466" s="105"/>
      <c r="H5466" s="105"/>
      <c r="I5466" s="105"/>
      <c r="J5466" s="105"/>
      <c r="K5466" s="105"/>
      <c r="L5466" s="105"/>
      <c r="M5466" s="105"/>
      <c r="N5466" s="105"/>
    </row>
    <row r="5467" spans="1:14" x14ac:dyDescent="0.2">
      <c r="A5467" s="87"/>
      <c r="B5467" s="105"/>
      <c r="C5467" s="105"/>
      <c r="D5467" s="105"/>
      <c r="E5467" s="105"/>
      <c r="F5467" s="105"/>
      <c r="G5467" s="105"/>
      <c r="H5467" s="105"/>
      <c r="I5467" s="105"/>
      <c r="J5467" s="105"/>
      <c r="K5467" s="105"/>
      <c r="L5467" s="105"/>
      <c r="M5467" s="105"/>
      <c r="N5467" s="105"/>
    </row>
    <row r="5468" spans="1:14" x14ac:dyDescent="0.2">
      <c r="A5468" s="87"/>
      <c r="B5468" s="105"/>
      <c r="C5468" s="105"/>
      <c r="D5468" s="105"/>
      <c r="E5468" s="105"/>
      <c r="F5468" s="105"/>
      <c r="G5468" s="105"/>
      <c r="H5468" s="105"/>
      <c r="I5468" s="105"/>
      <c r="J5468" s="105"/>
      <c r="K5468" s="105"/>
      <c r="L5468" s="105"/>
      <c r="M5468" s="105"/>
      <c r="N5468" s="105"/>
    </row>
    <row r="5469" spans="1:14" x14ac:dyDescent="0.2">
      <c r="A5469" s="87"/>
      <c r="B5469" s="105"/>
      <c r="C5469" s="105"/>
      <c r="D5469" s="105"/>
      <c r="E5469" s="105"/>
      <c r="F5469" s="105"/>
      <c r="G5469" s="105"/>
      <c r="H5469" s="105"/>
      <c r="I5469" s="105"/>
      <c r="J5469" s="105"/>
      <c r="K5469" s="105"/>
      <c r="L5469" s="105"/>
      <c r="M5469" s="105"/>
      <c r="N5469" s="105"/>
    </row>
    <row r="5470" spans="1:14" x14ac:dyDescent="0.2">
      <c r="A5470" s="87"/>
      <c r="B5470" s="105"/>
      <c r="C5470" s="105"/>
      <c r="D5470" s="105"/>
      <c r="E5470" s="105"/>
      <c r="F5470" s="105"/>
      <c r="G5470" s="105"/>
      <c r="H5470" s="105"/>
      <c r="I5470" s="105"/>
      <c r="J5470" s="105"/>
      <c r="K5470" s="105"/>
      <c r="L5470" s="105"/>
      <c r="M5470" s="105"/>
      <c r="N5470" s="105"/>
    </row>
    <row r="5471" spans="1:14" x14ac:dyDescent="0.2">
      <c r="A5471" s="87"/>
      <c r="B5471" s="105"/>
      <c r="C5471" s="105"/>
      <c r="D5471" s="105"/>
      <c r="E5471" s="105"/>
      <c r="F5471" s="105"/>
      <c r="G5471" s="105"/>
      <c r="H5471" s="105"/>
      <c r="I5471" s="105"/>
      <c r="J5471" s="105"/>
      <c r="K5471" s="105"/>
      <c r="L5471" s="105"/>
      <c r="M5471" s="105"/>
      <c r="N5471" s="105"/>
    </row>
    <row r="5472" spans="1:14" x14ac:dyDescent="0.2">
      <c r="A5472" s="87"/>
      <c r="B5472" s="105"/>
      <c r="C5472" s="105"/>
      <c r="D5472" s="105"/>
      <c r="E5472" s="105"/>
      <c r="F5472" s="105"/>
      <c r="G5472" s="105"/>
      <c r="H5472" s="105"/>
      <c r="I5472" s="105"/>
      <c r="J5472" s="105"/>
      <c r="K5472" s="105"/>
      <c r="L5472" s="105"/>
      <c r="M5472" s="105"/>
      <c r="N5472" s="105"/>
    </row>
    <row r="5473" spans="1:14" x14ac:dyDescent="0.2">
      <c r="A5473" s="87"/>
      <c r="B5473" s="105"/>
      <c r="C5473" s="105"/>
      <c r="D5473" s="105"/>
      <c r="E5473" s="105"/>
      <c r="F5473" s="105"/>
      <c r="G5473" s="105"/>
      <c r="H5473" s="105"/>
      <c r="I5473" s="105"/>
      <c r="J5473" s="105"/>
      <c r="K5473" s="105"/>
      <c r="L5473" s="105"/>
      <c r="M5473" s="105"/>
      <c r="N5473" s="105"/>
    </row>
    <row r="5474" spans="1:14" x14ac:dyDescent="0.2">
      <c r="A5474" s="87"/>
      <c r="B5474" s="105"/>
      <c r="C5474" s="105"/>
      <c r="D5474" s="105"/>
      <c r="E5474" s="105"/>
      <c r="F5474" s="105"/>
      <c r="G5474" s="105"/>
      <c r="H5474" s="105"/>
      <c r="I5474" s="105"/>
      <c r="J5474" s="105"/>
      <c r="K5474" s="105"/>
      <c r="L5474" s="105"/>
      <c r="M5474" s="105"/>
      <c r="N5474" s="105"/>
    </row>
    <row r="5475" spans="1:14" x14ac:dyDescent="0.2">
      <c r="A5475" s="87"/>
      <c r="B5475" s="105"/>
      <c r="C5475" s="105"/>
      <c r="D5475" s="105"/>
      <c r="E5475" s="105"/>
      <c r="F5475" s="105"/>
      <c r="G5475" s="105"/>
      <c r="H5475" s="105"/>
      <c r="I5475" s="105"/>
      <c r="J5475" s="105"/>
      <c r="K5475" s="105"/>
      <c r="L5475" s="105"/>
      <c r="M5475" s="105"/>
      <c r="N5475" s="105"/>
    </row>
    <row r="5476" spans="1:14" x14ac:dyDescent="0.2">
      <c r="A5476" s="87"/>
      <c r="B5476" s="105"/>
      <c r="C5476" s="105"/>
      <c r="D5476" s="105"/>
      <c r="E5476" s="105"/>
      <c r="F5476" s="105"/>
      <c r="G5476" s="105"/>
      <c r="H5476" s="105"/>
      <c r="I5476" s="105"/>
      <c r="J5476" s="105"/>
      <c r="K5476" s="105"/>
      <c r="L5476" s="105"/>
      <c r="M5476" s="105"/>
      <c r="N5476" s="105"/>
    </row>
    <row r="5477" spans="1:14" x14ac:dyDescent="0.2">
      <c r="A5477" s="87"/>
      <c r="B5477" s="105"/>
      <c r="C5477" s="105"/>
      <c r="D5477" s="105"/>
      <c r="E5477" s="105"/>
      <c r="F5477" s="105"/>
      <c r="G5477" s="105"/>
      <c r="H5477" s="105"/>
      <c r="I5477" s="105"/>
      <c r="J5477" s="105"/>
      <c r="K5477" s="105"/>
      <c r="L5477" s="105"/>
      <c r="M5477" s="105"/>
      <c r="N5477" s="105"/>
    </row>
    <row r="5478" spans="1:14" x14ac:dyDescent="0.2">
      <c r="A5478" s="87"/>
      <c r="B5478" s="105"/>
      <c r="C5478" s="105"/>
      <c r="D5478" s="105"/>
      <c r="E5478" s="105"/>
      <c r="F5478" s="105"/>
      <c r="G5478" s="105"/>
      <c r="H5478" s="105"/>
      <c r="I5478" s="105"/>
      <c r="J5478" s="105"/>
      <c r="K5478" s="105"/>
      <c r="L5478" s="105"/>
      <c r="M5478" s="105"/>
      <c r="N5478" s="105"/>
    </row>
    <row r="5479" spans="1:14" x14ac:dyDescent="0.2">
      <c r="A5479" s="87"/>
      <c r="B5479" s="105"/>
      <c r="C5479" s="105"/>
      <c r="D5479" s="105"/>
      <c r="E5479" s="105"/>
      <c r="F5479" s="105"/>
      <c r="G5479" s="105"/>
      <c r="H5479" s="105"/>
      <c r="I5479" s="105"/>
      <c r="J5479" s="105"/>
      <c r="K5479" s="105"/>
      <c r="L5479" s="105"/>
      <c r="M5479" s="105"/>
      <c r="N5479" s="105"/>
    </row>
    <row r="5480" spans="1:14" x14ac:dyDescent="0.2">
      <c r="A5480" s="87"/>
      <c r="B5480" s="105"/>
      <c r="C5480" s="105"/>
      <c r="D5480" s="105"/>
      <c r="E5480" s="105"/>
      <c r="F5480" s="105"/>
      <c r="G5480" s="105"/>
      <c r="H5480" s="105"/>
      <c r="I5480" s="105"/>
      <c r="J5480" s="105"/>
      <c r="K5480" s="105"/>
      <c r="L5480" s="105"/>
      <c r="M5480" s="105"/>
      <c r="N5480" s="105"/>
    </row>
    <row r="5481" spans="1:14" x14ac:dyDescent="0.2">
      <c r="A5481" s="87"/>
      <c r="B5481" s="105"/>
      <c r="C5481" s="105"/>
      <c r="D5481" s="105"/>
      <c r="E5481" s="105"/>
      <c r="F5481" s="105"/>
      <c r="G5481" s="105"/>
      <c r="H5481" s="105"/>
      <c r="I5481" s="105"/>
      <c r="J5481" s="105"/>
      <c r="K5481" s="105"/>
      <c r="L5481" s="105"/>
      <c r="M5481" s="105"/>
      <c r="N5481" s="105"/>
    </row>
    <row r="5482" spans="1:14" x14ac:dyDescent="0.2">
      <c r="A5482" s="87"/>
      <c r="B5482" s="105"/>
      <c r="C5482" s="105"/>
      <c r="D5482" s="105"/>
      <c r="E5482" s="105"/>
      <c r="F5482" s="105"/>
      <c r="G5482" s="105"/>
      <c r="H5482" s="105"/>
      <c r="I5482" s="105"/>
      <c r="J5482" s="105"/>
      <c r="K5482" s="105"/>
      <c r="L5482" s="105"/>
      <c r="M5482" s="105"/>
      <c r="N5482" s="105"/>
    </row>
    <row r="5483" spans="1:14" x14ac:dyDescent="0.2">
      <c r="A5483" s="87"/>
      <c r="B5483" s="105"/>
      <c r="C5483" s="105"/>
      <c r="D5483" s="105"/>
      <c r="E5483" s="105"/>
      <c r="F5483" s="105"/>
      <c r="G5483" s="105"/>
      <c r="H5483" s="105"/>
      <c r="I5483" s="105"/>
      <c r="J5483" s="105"/>
      <c r="K5483" s="105"/>
      <c r="L5483" s="105"/>
      <c r="M5483" s="105"/>
      <c r="N5483" s="105"/>
    </row>
    <row r="5484" spans="1:14" x14ac:dyDescent="0.2">
      <c r="A5484" s="87"/>
      <c r="B5484" s="105"/>
      <c r="C5484" s="105"/>
      <c r="D5484" s="105"/>
      <c r="E5484" s="105"/>
      <c r="F5484" s="105"/>
      <c r="G5484" s="105"/>
      <c r="H5484" s="105"/>
      <c r="I5484" s="105"/>
      <c r="J5484" s="105"/>
      <c r="K5484" s="105"/>
      <c r="L5484" s="105"/>
      <c r="M5484" s="105"/>
      <c r="N5484" s="105"/>
    </row>
    <row r="5485" spans="1:14" x14ac:dyDescent="0.2">
      <c r="A5485" s="87"/>
      <c r="B5485" s="105"/>
      <c r="C5485" s="105"/>
      <c r="D5485" s="105"/>
      <c r="E5485" s="105"/>
      <c r="F5485" s="105"/>
      <c r="G5485" s="105"/>
      <c r="H5485" s="105"/>
      <c r="I5485" s="105"/>
      <c r="J5485" s="105"/>
      <c r="K5485" s="105"/>
      <c r="L5485" s="105"/>
      <c r="M5485" s="105"/>
      <c r="N5485" s="105"/>
    </row>
    <row r="5486" spans="1:14" x14ac:dyDescent="0.2">
      <c r="A5486" s="87"/>
      <c r="B5486" s="105"/>
      <c r="C5486" s="105"/>
      <c r="D5486" s="105"/>
      <c r="E5486" s="105"/>
      <c r="F5486" s="105"/>
      <c r="G5486" s="105"/>
      <c r="H5486" s="105"/>
      <c r="I5486" s="105"/>
      <c r="J5486" s="105"/>
      <c r="K5486" s="105"/>
      <c r="L5486" s="105"/>
      <c r="M5486" s="105"/>
      <c r="N5486" s="105"/>
    </row>
    <row r="5487" spans="1:14" x14ac:dyDescent="0.2">
      <c r="A5487" s="87"/>
      <c r="B5487" s="105"/>
      <c r="C5487" s="105"/>
      <c r="D5487" s="105"/>
      <c r="E5487" s="105"/>
      <c r="F5487" s="105"/>
      <c r="G5487" s="105"/>
      <c r="H5487" s="105"/>
      <c r="I5487" s="105"/>
      <c r="J5487" s="105"/>
      <c r="K5487" s="105"/>
      <c r="L5487" s="105"/>
      <c r="M5487" s="105"/>
      <c r="N5487" s="105"/>
    </row>
    <row r="5488" spans="1:14" x14ac:dyDescent="0.2">
      <c r="A5488" s="87"/>
      <c r="B5488" s="105"/>
      <c r="C5488" s="105"/>
      <c r="D5488" s="105"/>
      <c r="E5488" s="105"/>
      <c r="F5488" s="105"/>
      <c r="G5488" s="105"/>
      <c r="H5488" s="105"/>
      <c r="I5488" s="105"/>
      <c r="J5488" s="105"/>
      <c r="K5488" s="105"/>
      <c r="L5488" s="105"/>
      <c r="M5488" s="105"/>
      <c r="N5488" s="105"/>
    </row>
    <row r="5489" spans="1:14" x14ac:dyDescent="0.2">
      <c r="A5489" s="87"/>
      <c r="B5489" s="105"/>
      <c r="C5489" s="105"/>
      <c r="D5489" s="105"/>
      <c r="E5489" s="105"/>
      <c r="F5489" s="105"/>
      <c r="G5489" s="105"/>
      <c r="H5489" s="105"/>
      <c r="I5489" s="105"/>
      <c r="J5489" s="105"/>
      <c r="K5489" s="105"/>
      <c r="L5489" s="105"/>
      <c r="M5489" s="105"/>
      <c r="N5489" s="105"/>
    </row>
    <row r="5490" spans="1:14" x14ac:dyDescent="0.2">
      <c r="A5490" s="87"/>
      <c r="B5490" s="105"/>
      <c r="C5490" s="105"/>
      <c r="D5490" s="105"/>
      <c r="E5490" s="105"/>
      <c r="F5490" s="105"/>
      <c r="G5490" s="105"/>
      <c r="H5490" s="105"/>
      <c r="I5490" s="105"/>
      <c r="J5490" s="105"/>
      <c r="K5490" s="105"/>
      <c r="L5490" s="105"/>
      <c r="M5490" s="105"/>
      <c r="N5490" s="105"/>
    </row>
    <row r="5491" spans="1:14" x14ac:dyDescent="0.2">
      <c r="A5491" s="87"/>
      <c r="B5491" s="105"/>
      <c r="C5491" s="105"/>
      <c r="D5491" s="105"/>
      <c r="E5491" s="105"/>
      <c r="F5491" s="105"/>
      <c r="G5491" s="105"/>
      <c r="H5491" s="105"/>
      <c r="I5491" s="105"/>
      <c r="J5491" s="105"/>
      <c r="K5491" s="105"/>
      <c r="L5491" s="105"/>
      <c r="M5491" s="105"/>
      <c r="N5491" s="105"/>
    </row>
    <row r="5492" spans="1:14" x14ac:dyDescent="0.2">
      <c r="A5492" s="87"/>
      <c r="B5492" s="105"/>
      <c r="C5492" s="105"/>
      <c r="D5492" s="105"/>
      <c r="E5492" s="105"/>
      <c r="F5492" s="105"/>
      <c r="G5492" s="105"/>
      <c r="H5492" s="105"/>
      <c r="I5492" s="105"/>
      <c r="J5492" s="105"/>
      <c r="K5492" s="105"/>
      <c r="L5492" s="105"/>
      <c r="M5492" s="105"/>
      <c r="N5492" s="105"/>
    </row>
    <row r="5493" spans="1:14" x14ac:dyDescent="0.2">
      <c r="A5493" s="87"/>
      <c r="B5493" s="105"/>
      <c r="C5493" s="105"/>
      <c r="D5493" s="105"/>
      <c r="E5493" s="105"/>
      <c r="F5493" s="105"/>
      <c r="G5493" s="105"/>
      <c r="H5493" s="105"/>
      <c r="I5493" s="105"/>
      <c r="J5493" s="105"/>
      <c r="K5493" s="105"/>
      <c r="L5493" s="105"/>
      <c r="M5493" s="105"/>
      <c r="N5493" s="105"/>
    </row>
    <row r="5494" spans="1:14" x14ac:dyDescent="0.2">
      <c r="A5494" s="87"/>
      <c r="B5494" s="105"/>
      <c r="C5494" s="105"/>
      <c r="D5494" s="105"/>
      <c r="E5494" s="105"/>
      <c r="F5494" s="105"/>
      <c r="G5494" s="105"/>
      <c r="H5494" s="105"/>
      <c r="I5494" s="105"/>
      <c r="J5494" s="105"/>
      <c r="K5494" s="105"/>
      <c r="L5494" s="105"/>
      <c r="M5494" s="105"/>
      <c r="N5494" s="105"/>
    </row>
    <row r="5495" spans="1:14" x14ac:dyDescent="0.2">
      <c r="A5495" s="87"/>
      <c r="B5495" s="105"/>
      <c r="C5495" s="105"/>
      <c r="D5495" s="105"/>
      <c r="E5495" s="105"/>
      <c r="F5495" s="105"/>
      <c r="G5495" s="105"/>
      <c r="H5495" s="105"/>
      <c r="I5495" s="105"/>
      <c r="J5495" s="105"/>
      <c r="K5495" s="105"/>
      <c r="L5495" s="105"/>
      <c r="M5495" s="105"/>
      <c r="N5495" s="105"/>
    </row>
    <row r="5496" spans="1:14" x14ac:dyDescent="0.2">
      <c r="A5496" s="87"/>
      <c r="B5496" s="105"/>
      <c r="C5496" s="105"/>
      <c r="D5496" s="105"/>
      <c r="E5496" s="105"/>
      <c r="F5496" s="105"/>
      <c r="G5496" s="105"/>
      <c r="H5496" s="105"/>
      <c r="I5496" s="105"/>
      <c r="J5496" s="105"/>
      <c r="K5496" s="105"/>
      <c r="L5496" s="105"/>
      <c r="M5496" s="105"/>
      <c r="N5496" s="105"/>
    </row>
    <row r="5497" spans="1:14" x14ac:dyDescent="0.2">
      <c r="A5497" s="87"/>
      <c r="B5497" s="105"/>
      <c r="C5497" s="105"/>
      <c r="D5497" s="105"/>
      <c r="E5497" s="105"/>
      <c r="F5497" s="105"/>
      <c r="G5497" s="105"/>
      <c r="H5497" s="105"/>
      <c r="I5497" s="105"/>
      <c r="J5497" s="105"/>
      <c r="K5497" s="105"/>
      <c r="L5497" s="105"/>
      <c r="M5497" s="105"/>
      <c r="N5497" s="105"/>
    </row>
    <row r="5498" spans="1:14" x14ac:dyDescent="0.2">
      <c r="A5498" s="87"/>
      <c r="B5498" s="105"/>
      <c r="C5498" s="105"/>
      <c r="D5498" s="105"/>
      <c r="E5498" s="105"/>
      <c r="F5498" s="105"/>
      <c r="G5498" s="105"/>
      <c r="H5498" s="105"/>
      <c r="I5498" s="105"/>
      <c r="J5498" s="105"/>
      <c r="K5498" s="105"/>
      <c r="L5498" s="105"/>
      <c r="M5498" s="105"/>
      <c r="N5498" s="105"/>
    </row>
    <row r="5499" spans="1:14" x14ac:dyDescent="0.2">
      <c r="A5499" s="87"/>
      <c r="B5499" s="105"/>
      <c r="C5499" s="105"/>
      <c r="D5499" s="105"/>
      <c r="E5499" s="105"/>
      <c r="F5499" s="105"/>
      <c r="G5499" s="105"/>
      <c r="H5499" s="105"/>
      <c r="I5499" s="105"/>
      <c r="J5499" s="105"/>
      <c r="K5499" s="105"/>
      <c r="L5499" s="105"/>
      <c r="M5499" s="105"/>
      <c r="N5499" s="105"/>
    </row>
    <row r="5500" spans="1:14" x14ac:dyDescent="0.2">
      <c r="A5500" s="87"/>
      <c r="B5500" s="105"/>
      <c r="C5500" s="105"/>
      <c r="D5500" s="105"/>
      <c r="E5500" s="105"/>
      <c r="F5500" s="105"/>
      <c r="G5500" s="105"/>
      <c r="H5500" s="105"/>
      <c r="I5500" s="105"/>
      <c r="J5500" s="105"/>
      <c r="K5500" s="105"/>
      <c r="L5500" s="105"/>
      <c r="M5500" s="105"/>
      <c r="N5500" s="105"/>
    </row>
    <row r="5501" spans="1:14" x14ac:dyDescent="0.2">
      <c r="A5501" s="87"/>
      <c r="B5501" s="105"/>
      <c r="C5501" s="105"/>
      <c r="D5501" s="105"/>
      <c r="E5501" s="105"/>
      <c r="F5501" s="105"/>
      <c r="G5501" s="105"/>
      <c r="H5501" s="105"/>
      <c r="I5501" s="105"/>
      <c r="J5501" s="105"/>
      <c r="K5501" s="105"/>
      <c r="L5501" s="105"/>
      <c r="M5501" s="105"/>
      <c r="N5501" s="105"/>
    </row>
    <row r="5502" spans="1:14" x14ac:dyDescent="0.2">
      <c r="A5502" s="87"/>
      <c r="B5502" s="105"/>
      <c r="C5502" s="105"/>
      <c r="D5502" s="105"/>
      <c r="E5502" s="105"/>
      <c r="F5502" s="105"/>
      <c r="G5502" s="105"/>
      <c r="H5502" s="105"/>
      <c r="I5502" s="105"/>
      <c r="J5502" s="105"/>
      <c r="K5502" s="105"/>
      <c r="L5502" s="105"/>
      <c r="M5502" s="105"/>
      <c r="N5502" s="105"/>
    </row>
    <row r="5503" spans="1:14" x14ac:dyDescent="0.2">
      <c r="A5503" s="87"/>
      <c r="B5503" s="105"/>
      <c r="C5503" s="105"/>
      <c r="D5503" s="105"/>
      <c r="E5503" s="105"/>
      <c r="F5503" s="105"/>
      <c r="G5503" s="105"/>
      <c r="H5503" s="105"/>
      <c r="I5503" s="105"/>
      <c r="J5503" s="105"/>
      <c r="K5503" s="105"/>
      <c r="L5503" s="105"/>
      <c r="M5503" s="105"/>
      <c r="N5503" s="105"/>
    </row>
    <row r="5504" spans="1:14" x14ac:dyDescent="0.2">
      <c r="A5504" s="87"/>
      <c r="B5504" s="105"/>
      <c r="C5504" s="105"/>
      <c r="D5504" s="105"/>
      <c r="E5504" s="105"/>
      <c r="F5504" s="105"/>
      <c r="G5504" s="105"/>
      <c r="H5504" s="105"/>
      <c r="I5504" s="105"/>
      <c r="J5504" s="105"/>
      <c r="K5504" s="105"/>
      <c r="L5504" s="105"/>
      <c r="M5504" s="105"/>
      <c r="N5504" s="105"/>
    </row>
    <row r="5505" spans="1:14" x14ac:dyDescent="0.2">
      <c r="A5505" s="87"/>
      <c r="B5505" s="105"/>
      <c r="C5505" s="105"/>
      <c r="D5505" s="105"/>
      <c r="E5505" s="105"/>
      <c r="F5505" s="105"/>
      <c r="G5505" s="105"/>
      <c r="H5505" s="105"/>
      <c r="I5505" s="105"/>
      <c r="J5505" s="105"/>
      <c r="K5505" s="105"/>
      <c r="L5505" s="105"/>
      <c r="M5505" s="105"/>
      <c r="N5505" s="105"/>
    </row>
    <row r="5506" spans="1:14" x14ac:dyDescent="0.2">
      <c r="A5506" s="87"/>
      <c r="B5506" s="105"/>
      <c r="C5506" s="105"/>
      <c r="D5506" s="105"/>
      <c r="E5506" s="105"/>
      <c r="F5506" s="105"/>
      <c r="G5506" s="105"/>
      <c r="H5506" s="105"/>
      <c r="I5506" s="105"/>
      <c r="J5506" s="105"/>
      <c r="K5506" s="105"/>
      <c r="L5506" s="105"/>
      <c r="M5506" s="105"/>
      <c r="N5506" s="105"/>
    </row>
    <row r="5507" spans="1:14" x14ac:dyDescent="0.2">
      <c r="A5507" s="87"/>
      <c r="B5507" s="105"/>
      <c r="C5507" s="105"/>
      <c r="D5507" s="105"/>
      <c r="E5507" s="105"/>
      <c r="F5507" s="105"/>
      <c r="G5507" s="105"/>
      <c r="H5507" s="105"/>
      <c r="I5507" s="105"/>
      <c r="J5507" s="105"/>
      <c r="K5507" s="105"/>
      <c r="L5507" s="105"/>
      <c r="M5507" s="105"/>
      <c r="N5507" s="105"/>
    </row>
    <row r="5508" spans="1:14" x14ac:dyDescent="0.2">
      <c r="A5508" s="87"/>
      <c r="B5508" s="105"/>
      <c r="C5508" s="105"/>
      <c r="D5508" s="105"/>
      <c r="E5508" s="105"/>
      <c r="F5508" s="105"/>
      <c r="G5508" s="105"/>
      <c r="H5508" s="105"/>
      <c r="I5508" s="105"/>
      <c r="J5508" s="105"/>
      <c r="K5508" s="105"/>
      <c r="L5508" s="105"/>
      <c r="M5508" s="105"/>
      <c r="N5508" s="105"/>
    </row>
    <row r="5509" spans="1:14" x14ac:dyDescent="0.2">
      <c r="A5509" s="87"/>
      <c r="B5509" s="105"/>
      <c r="C5509" s="105"/>
      <c r="D5509" s="105"/>
      <c r="E5509" s="105"/>
      <c r="F5509" s="105"/>
      <c r="G5509" s="105"/>
      <c r="H5509" s="105"/>
      <c r="I5509" s="105"/>
      <c r="J5509" s="105"/>
      <c r="K5509" s="105"/>
      <c r="L5509" s="105"/>
      <c r="M5509" s="105"/>
      <c r="N5509" s="105"/>
    </row>
    <row r="5510" spans="1:14" x14ac:dyDescent="0.2">
      <c r="A5510" s="87"/>
      <c r="B5510" s="105"/>
      <c r="C5510" s="105"/>
      <c r="D5510" s="105"/>
      <c r="E5510" s="105"/>
      <c r="F5510" s="105"/>
      <c r="G5510" s="105"/>
      <c r="H5510" s="105"/>
      <c r="I5510" s="105"/>
      <c r="J5510" s="105"/>
      <c r="K5510" s="105"/>
      <c r="L5510" s="105"/>
      <c r="M5510" s="105"/>
      <c r="N5510" s="105"/>
    </row>
    <row r="5511" spans="1:14" x14ac:dyDescent="0.2">
      <c r="A5511" s="87"/>
      <c r="B5511" s="105"/>
      <c r="C5511" s="105"/>
      <c r="D5511" s="105"/>
      <c r="E5511" s="105"/>
      <c r="F5511" s="105"/>
      <c r="G5511" s="105"/>
      <c r="H5511" s="105"/>
      <c r="I5511" s="105"/>
      <c r="J5511" s="105"/>
      <c r="K5511" s="105"/>
      <c r="L5511" s="105"/>
      <c r="M5511" s="105"/>
      <c r="N5511" s="105"/>
    </row>
    <row r="5512" spans="1:14" x14ac:dyDescent="0.2">
      <c r="A5512" s="87"/>
      <c r="B5512" s="105"/>
      <c r="C5512" s="105"/>
      <c r="D5512" s="105"/>
      <c r="E5512" s="105"/>
      <c r="F5512" s="105"/>
      <c r="G5512" s="105"/>
      <c r="H5512" s="105"/>
      <c r="I5512" s="105"/>
      <c r="J5512" s="105"/>
      <c r="K5512" s="105"/>
      <c r="L5512" s="105"/>
      <c r="M5512" s="105"/>
      <c r="N5512" s="105"/>
    </row>
    <row r="5513" spans="1:14" x14ac:dyDescent="0.2">
      <c r="A5513" s="87"/>
      <c r="B5513" s="105"/>
      <c r="C5513" s="105"/>
      <c r="D5513" s="105"/>
      <c r="E5513" s="105"/>
      <c r="F5513" s="105"/>
      <c r="G5513" s="105"/>
      <c r="H5513" s="105"/>
      <c r="I5513" s="105"/>
      <c r="J5513" s="105"/>
      <c r="K5513" s="105"/>
      <c r="L5513" s="105"/>
      <c r="M5513" s="105"/>
      <c r="N5513" s="105"/>
    </row>
    <row r="5514" spans="1:14" x14ac:dyDescent="0.2">
      <c r="A5514" s="87"/>
      <c r="B5514" s="105"/>
      <c r="C5514" s="105"/>
      <c r="D5514" s="105"/>
      <c r="E5514" s="105"/>
      <c r="F5514" s="105"/>
      <c r="G5514" s="105"/>
      <c r="H5514" s="105"/>
      <c r="I5514" s="105"/>
      <c r="J5514" s="105"/>
      <c r="K5514" s="105"/>
      <c r="L5514" s="105"/>
      <c r="M5514" s="105"/>
      <c r="N5514" s="105"/>
    </row>
    <row r="5515" spans="1:14" x14ac:dyDescent="0.2">
      <c r="A5515" s="87"/>
      <c r="B5515" s="105"/>
      <c r="C5515" s="105"/>
      <c r="D5515" s="105"/>
      <c r="E5515" s="105"/>
      <c r="F5515" s="105"/>
      <c r="G5515" s="105"/>
      <c r="H5515" s="105"/>
      <c r="I5515" s="105"/>
      <c r="J5515" s="105"/>
      <c r="K5515" s="105"/>
      <c r="L5515" s="105"/>
      <c r="M5515" s="105"/>
      <c r="N5515" s="105"/>
    </row>
    <row r="5516" spans="1:14" x14ac:dyDescent="0.2">
      <c r="A5516" s="87"/>
      <c r="B5516" s="105"/>
      <c r="C5516" s="105"/>
      <c r="D5516" s="105"/>
      <c r="E5516" s="105"/>
      <c r="F5516" s="105"/>
      <c r="G5516" s="105"/>
      <c r="H5516" s="105"/>
      <c r="I5516" s="105"/>
      <c r="J5516" s="105"/>
      <c r="K5516" s="105"/>
      <c r="L5516" s="105"/>
      <c r="M5516" s="105"/>
      <c r="N5516" s="105"/>
    </row>
    <row r="5517" spans="1:14" x14ac:dyDescent="0.2">
      <c r="A5517" s="87"/>
      <c r="B5517" s="105"/>
      <c r="C5517" s="105"/>
      <c r="D5517" s="105"/>
      <c r="E5517" s="105"/>
      <c r="F5517" s="105"/>
      <c r="G5517" s="105"/>
      <c r="H5517" s="105"/>
      <c r="I5517" s="105"/>
      <c r="J5517" s="105"/>
      <c r="K5517" s="105"/>
      <c r="L5517" s="105"/>
      <c r="M5517" s="105"/>
      <c r="N5517" s="105"/>
    </row>
    <row r="5518" spans="1:14" x14ac:dyDescent="0.2">
      <c r="A5518" s="87"/>
      <c r="B5518" s="105"/>
      <c r="C5518" s="105"/>
      <c r="D5518" s="105"/>
      <c r="E5518" s="105"/>
      <c r="F5518" s="105"/>
      <c r="G5518" s="105"/>
      <c r="H5518" s="105"/>
      <c r="I5518" s="105"/>
      <c r="J5518" s="105"/>
      <c r="K5518" s="105"/>
      <c r="L5518" s="105"/>
      <c r="M5518" s="105"/>
      <c r="N5518" s="105"/>
    </row>
    <row r="5519" spans="1:14" x14ac:dyDescent="0.2">
      <c r="A5519" s="87"/>
      <c r="B5519" s="105"/>
      <c r="C5519" s="105"/>
      <c r="D5519" s="105"/>
      <c r="E5519" s="105"/>
      <c r="F5519" s="105"/>
      <c r="G5519" s="105"/>
      <c r="H5519" s="105"/>
      <c r="I5519" s="105"/>
      <c r="J5519" s="105"/>
      <c r="K5519" s="105"/>
      <c r="L5519" s="105"/>
      <c r="M5519" s="105"/>
      <c r="N5519" s="105"/>
    </row>
    <row r="5520" spans="1:14" x14ac:dyDescent="0.2">
      <c r="A5520" s="87"/>
      <c r="B5520" s="105"/>
      <c r="C5520" s="105"/>
      <c r="D5520" s="105"/>
      <c r="E5520" s="105"/>
      <c r="F5520" s="105"/>
      <c r="G5520" s="105"/>
      <c r="H5520" s="105"/>
      <c r="I5520" s="105"/>
      <c r="J5520" s="105"/>
      <c r="K5520" s="105"/>
      <c r="L5520" s="105"/>
      <c r="M5520" s="105"/>
      <c r="N5520" s="105"/>
    </row>
    <row r="5521" spans="1:14" x14ac:dyDescent="0.2">
      <c r="A5521" s="87"/>
      <c r="B5521" s="105"/>
      <c r="C5521" s="105"/>
      <c r="D5521" s="105"/>
      <c r="E5521" s="105"/>
      <c r="F5521" s="105"/>
      <c r="G5521" s="105"/>
      <c r="H5521" s="105"/>
      <c r="I5521" s="105"/>
      <c r="J5521" s="105"/>
      <c r="K5521" s="105"/>
      <c r="L5521" s="105"/>
      <c r="M5521" s="105"/>
      <c r="N5521" s="105"/>
    </row>
    <row r="5522" spans="1:14" x14ac:dyDescent="0.2">
      <c r="A5522" s="87"/>
      <c r="B5522" s="105"/>
      <c r="C5522" s="105"/>
      <c r="D5522" s="105"/>
      <c r="E5522" s="105"/>
      <c r="F5522" s="105"/>
      <c r="G5522" s="105"/>
      <c r="H5522" s="105"/>
      <c r="I5522" s="105"/>
      <c r="J5522" s="105"/>
      <c r="K5522" s="105"/>
      <c r="L5522" s="105"/>
      <c r="M5522" s="105"/>
      <c r="N5522" s="105"/>
    </row>
    <row r="5523" spans="1:14" x14ac:dyDescent="0.2">
      <c r="A5523" s="87"/>
      <c r="B5523" s="105"/>
      <c r="C5523" s="105"/>
      <c r="D5523" s="105"/>
      <c r="E5523" s="105"/>
      <c r="F5523" s="105"/>
      <c r="G5523" s="105"/>
      <c r="H5523" s="105"/>
      <c r="I5523" s="105"/>
      <c r="J5523" s="105"/>
      <c r="K5523" s="105"/>
      <c r="L5523" s="105"/>
      <c r="M5523" s="105"/>
      <c r="N5523" s="105"/>
    </row>
    <row r="5524" spans="1:14" x14ac:dyDescent="0.2">
      <c r="A5524" s="87"/>
      <c r="B5524" s="105"/>
      <c r="C5524" s="105"/>
      <c r="D5524" s="105"/>
      <c r="E5524" s="105"/>
      <c r="F5524" s="105"/>
      <c r="G5524" s="105"/>
      <c r="H5524" s="105"/>
      <c r="I5524" s="105"/>
      <c r="J5524" s="105"/>
      <c r="K5524" s="105"/>
      <c r="L5524" s="105"/>
      <c r="M5524" s="105"/>
      <c r="N5524" s="105"/>
    </row>
    <row r="5525" spans="1:14" x14ac:dyDescent="0.2">
      <c r="A5525" s="87"/>
      <c r="B5525" s="105"/>
      <c r="C5525" s="105"/>
      <c r="D5525" s="105"/>
      <c r="E5525" s="105"/>
      <c r="F5525" s="105"/>
      <c r="G5525" s="105"/>
      <c r="H5525" s="105"/>
      <c r="I5525" s="105"/>
      <c r="J5525" s="105"/>
      <c r="K5525" s="105"/>
      <c r="L5525" s="105"/>
      <c r="M5525" s="105"/>
      <c r="N5525" s="105"/>
    </row>
    <row r="5526" spans="1:14" x14ac:dyDescent="0.2">
      <c r="A5526" s="87"/>
      <c r="B5526" s="105"/>
      <c r="C5526" s="105"/>
      <c r="D5526" s="105"/>
      <c r="E5526" s="105"/>
      <c r="F5526" s="105"/>
      <c r="G5526" s="105"/>
      <c r="H5526" s="105"/>
      <c r="I5526" s="105"/>
      <c r="J5526" s="105"/>
      <c r="K5526" s="105"/>
      <c r="L5526" s="105"/>
      <c r="M5526" s="105"/>
      <c r="N5526" s="105"/>
    </row>
    <row r="5527" spans="1:14" x14ac:dyDescent="0.2">
      <c r="A5527" s="87"/>
      <c r="B5527" s="105"/>
      <c r="C5527" s="105"/>
      <c r="D5527" s="105"/>
      <c r="E5527" s="105"/>
      <c r="F5527" s="105"/>
      <c r="G5527" s="105"/>
      <c r="H5527" s="105"/>
      <c r="I5527" s="105"/>
      <c r="J5527" s="105"/>
      <c r="K5527" s="105"/>
      <c r="L5527" s="105"/>
      <c r="M5527" s="105"/>
      <c r="N5527" s="105"/>
    </row>
    <row r="5528" spans="1:14" x14ac:dyDescent="0.2">
      <c r="A5528" s="87"/>
      <c r="B5528" s="105"/>
      <c r="C5528" s="105"/>
      <c r="D5528" s="105"/>
      <c r="E5528" s="105"/>
      <c r="F5528" s="105"/>
      <c r="G5528" s="105"/>
      <c r="H5528" s="105"/>
      <c r="I5528" s="105"/>
      <c r="J5528" s="105"/>
      <c r="K5528" s="105"/>
      <c r="L5528" s="105"/>
      <c r="M5528" s="105"/>
      <c r="N5528" s="105"/>
    </row>
    <row r="5529" spans="1:14" x14ac:dyDescent="0.2">
      <c r="A5529" s="87"/>
      <c r="B5529" s="105"/>
      <c r="C5529" s="105"/>
      <c r="D5529" s="105"/>
      <c r="E5529" s="105"/>
      <c r="F5529" s="105"/>
      <c r="G5529" s="105"/>
      <c r="H5529" s="105"/>
      <c r="I5529" s="105"/>
      <c r="J5529" s="105"/>
      <c r="K5529" s="105"/>
      <c r="L5529" s="105"/>
      <c r="M5529" s="105"/>
      <c r="N5529" s="105"/>
    </row>
    <row r="5530" spans="1:14" x14ac:dyDescent="0.2">
      <c r="A5530" s="87"/>
      <c r="B5530" s="105"/>
      <c r="C5530" s="105"/>
      <c r="D5530" s="105"/>
      <c r="E5530" s="105"/>
      <c r="F5530" s="105"/>
      <c r="G5530" s="105"/>
      <c r="H5530" s="105"/>
      <c r="I5530" s="105"/>
      <c r="J5530" s="105"/>
      <c r="K5530" s="105"/>
      <c r="L5530" s="105"/>
      <c r="M5530" s="105"/>
      <c r="N5530" s="105"/>
    </row>
    <row r="5531" spans="1:14" x14ac:dyDescent="0.2">
      <c r="A5531" s="87"/>
      <c r="B5531" s="105"/>
      <c r="C5531" s="105"/>
      <c r="D5531" s="105"/>
      <c r="E5531" s="105"/>
      <c r="F5531" s="105"/>
      <c r="G5531" s="105"/>
      <c r="H5531" s="105"/>
      <c r="I5531" s="105"/>
      <c r="J5531" s="105"/>
      <c r="K5531" s="105"/>
      <c r="L5531" s="105"/>
      <c r="M5531" s="105"/>
      <c r="N5531" s="105"/>
    </row>
    <row r="5532" spans="1:14" x14ac:dyDescent="0.2">
      <c r="A5532" s="87"/>
      <c r="B5532" s="105"/>
      <c r="C5532" s="105"/>
      <c r="D5532" s="105"/>
      <c r="E5532" s="105"/>
      <c r="F5532" s="105"/>
      <c r="G5532" s="105"/>
      <c r="H5532" s="105"/>
      <c r="I5532" s="105"/>
      <c r="J5532" s="105"/>
      <c r="K5532" s="105"/>
      <c r="L5532" s="105"/>
      <c r="M5532" s="105"/>
      <c r="N5532" s="105"/>
    </row>
    <row r="5533" spans="1:14" x14ac:dyDescent="0.2">
      <c r="A5533" s="87"/>
      <c r="B5533" s="105"/>
      <c r="C5533" s="105"/>
      <c r="D5533" s="105"/>
      <c r="E5533" s="105"/>
      <c r="F5533" s="105"/>
      <c r="G5533" s="105"/>
      <c r="H5533" s="105"/>
      <c r="I5533" s="105"/>
      <c r="J5533" s="105"/>
      <c r="K5533" s="105"/>
      <c r="L5533" s="105"/>
      <c r="M5533" s="105"/>
      <c r="N5533" s="105"/>
    </row>
    <row r="5534" spans="1:14" x14ac:dyDescent="0.2">
      <c r="A5534" s="87"/>
      <c r="B5534" s="105"/>
      <c r="C5534" s="105"/>
      <c r="D5534" s="105"/>
      <c r="E5534" s="105"/>
      <c r="F5534" s="105"/>
      <c r="G5534" s="105"/>
      <c r="H5534" s="105"/>
      <c r="I5534" s="105"/>
      <c r="J5534" s="105"/>
      <c r="K5534" s="105"/>
      <c r="L5534" s="105"/>
      <c r="M5534" s="105"/>
      <c r="N5534" s="105"/>
    </row>
    <row r="5535" spans="1:14" x14ac:dyDescent="0.2">
      <c r="A5535" s="87"/>
      <c r="B5535" s="105"/>
      <c r="C5535" s="105"/>
      <c r="D5535" s="105"/>
      <c r="E5535" s="105"/>
      <c r="F5535" s="105"/>
      <c r="G5535" s="105"/>
      <c r="H5535" s="105"/>
      <c r="I5535" s="105"/>
      <c r="J5535" s="105"/>
      <c r="K5535" s="105"/>
      <c r="L5535" s="105"/>
      <c r="M5535" s="105"/>
      <c r="N5535" s="105"/>
    </row>
    <row r="5536" spans="1:14" x14ac:dyDescent="0.2">
      <c r="A5536" s="87"/>
      <c r="B5536" s="105"/>
      <c r="C5536" s="105"/>
      <c r="D5536" s="105"/>
      <c r="E5536" s="105"/>
      <c r="F5536" s="105"/>
      <c r="G5536" s="105"/>
      <c r="H5536" s="105"/>
      <c r="I5536" s="105"/>
      <c r="J5536" s="105"/>
      <c r="K5536" s="105"/>
      <c r="L5536" s="105"/>
      <c r="M5536" s="105"/>
      <c r="N5536" s="105"/>
    </row>
    <row r="5537" spans="1:14" x14ac:dyDescent="0.2">
      <c r="A5537" s="87"/>
      <c r="B5537" s="105"/>
      <c r="C5537" s="105"/>
      <c r="D5537" s="105"/>
      <c r="E5537" s="105"/>
      <c r="F5537" s="105"/>
      <c r="G5537" s="105"/>
      <c r="H5537" s="105"/>
      <c r="I5537" s="105"/>
      <c r="J5537" s="105"/>
      <c r="K5537" s="105"/>
      <c r="L5537" s="105"/>
      <c r="M5537" s="105"/>
      <c r="N5537" s="105"/>
    </row>
    <row r="5538" spans="1:14" x14ac:dyDescent="0.2">
      <c r="A5538" s="87"/>
      <c r="B5538" s="105"/>
      <c r="C5538" s="105"/>
      <c r="D5538" s="105"/>
      <c r="E5538" s="105"/>
      <c r="F5538" s="105"/>
      <c r="G5538" s="105"/>
      <c r="H5538" s="105"/>
      <c r="I5538" s="105"/>
      <c r="J5538" s="105"/>
      <c r="K5538" s="105"/>
      <c r="L5538" s="105"/>
      <c r="M5538" s="105"/>
      <c r="N5538" s="105"/>
    </row>
    <row r="5539" spans="1:14" x14ac:dyDescent="0.2">
      <c r="A5539" s="87"/>
      <c r="B5539" s="105"/>
      <c r="C5539" s="105"/>
      <c r="D5539" s="105"/>
      <c r="E5539" s="105"/>
      <c r="F5539" s="105"/>
      <c r="G5539" s="105"/>
      <c r="H5539" s="105"/>
      <c r="I5539" s="105"/>
      <c r="J5539" s="105"/>
      <c r="K5539" s="105"/>
      <c r="L5539" s="105"/>
      <c r="M5539" s="105"/>
      <c r="N5539" s="105"/>
    </row>
    <row r="5540" spans="1:14" x14ac:dyDescent="0.2">
      <c r="A5540" s="87"/>
      <c r="B5540" s="105"/>
      <c r="C5540" s="105"/>
      <c r="D5540" s="105"/>
      <c r="E5540" s="105"/>
      <c r="F5540" s="105"/>
      <c r="G5540" s="105"/>
      <c r="H5540" s="105"/>
      <c r="I5540" s="105"/>
      <c r="J5540" s="105"/>
      <c r="K5540" s="105"/>
      <c r="L5540" s="105"/>
      <c r="M5540" s="105"/>
      <c r="N5540" s="105"/>
    </row>
    <row r="5541" spans="1:14" x14ac:dyDescent="0.2">
      <c r="A5541" s="87"/>
      <c r="B5541" s="105"/>
      <c r="C5541" s="105"/>
      <c r="D5541" s="105"/>
      <c r="E5541" s="105"/>
      <c r="F5541" s="105"/>
      <c r="G5541" s="105"/>
      <c r="H5541" s="105"/>
      <c r="I5541" s="105"/>
      <c r="J5541" s="105"/>
      <c r="K5541" s="105"/>
      <c r="L5541" s="105"/>
      <c r="M5541" s="105"/>
      <c r="N5541" s="105"/>
    </row>
    <row r="5542" spans="1:14" x14ac:dyDescent="0.2">
      <c r="A5542" s="87"/>
      <c r="B5542" s="105"/>
      <c r="C5542" s="105"/>
      <c r="D5542" s="105"/>
      <c r="E5542" s="105"/>
      <c r="F5542" s="105"/>
      <c r="G5542" s="105"/>
      <c r="H5542" s="105"/>
      <c r="I5542" s="105"/>
      <c r="J5542" s="105"/>
      <c r="K5542" s="105"/>
      <c r="L5542" s="105"/>
      <c r="M5542" s="105"/>
      <c r="N5542" s="105"/>
    </row>
    <row r="5543" spans="1:14" x14ac:dyDescent="0.2">
      <c r="A5543" s="87"/>
      <c r="B5543" s="105"/>
      <c r="C5543" s="105"/>
      <c r="D5543" s="105"/>
      <c r="E5543" s="105"/>
      <c r="F5543" s="105"/>
      <c r="G5543" s="105"/>
      <c r="H5543" s="105"/>
      <c r="I5543" s="105"/>
      <c r="J5543" s="105"/>
      <c r="K5543" s="105"/>
      <c r="L5543" s="105"/>
      <c r="M5543" s="105"/>
      <c r="N5543" s="105"/>
    </row>
    <row r="5544" spans="1:14" x14ac:dyDescent="0.2">
      <c r="A5544" s="87"/>
      <c r="B5544" s="105"/>
      <c r="C5544" s="105"/>
      <c r="D5544" s="105"/>
      <c r="E5544" s="105"/>
      <c r="F5544" s="105"/>
      <c r="G5544" s="105"/>
      <c r="H5544" s="105"/>
      <c r="I5544" s="105"/>
      <c r="J5544" s="105"/>
      <c r="K5544" s="105"/>
      <c r="L5544" s="105"/>
      <c r="M5544" s="105"/>
      <c r="N5544" s="105"/>
    </row>
    <row r="5545" spans="1:14" x14ac:dyDescent="0.2">
      <c r="A5545" s="87"/>
      <c r="B5545" s="105"/>
      <c r="C5545" s="105"/>
      <c r="D5545" s="105"/>
      <c r="E5545" s="105"/>
      <c r="F5545" s="105"/>
      <c r="G5545" s="105"/>
      <c r="H5545" s="105"/>
      <c r="I5545" s="105"/>
      <c r="J5545" s="105"/>
      <c r="K5545" s="105"/>
      <c r="L5545" s="105"/>
      <c r="M5545" s="105"/>
      <c r="N5545" s="105"/>
    </row>
    <row r="5546" spans="1:14" x14ac:dyDescent="0.2">
      <c r="A5546" s="87"/>
      <c r="B5546" s="105"/>
      <c r="C5546" s="105"/>
      <c r="D5546" s="105"/>
      <c r="E5546" s="105"/>
      <c r="F5546" s="105"/>
      <c r="G5546" s="105"/>
      <c r="H5546" s="105"/>
      <c r="I5546" s="105"/>
      <c r="J5546" s="105"/>
      <c r="K5546" s="105"/>
      <c r="L5546" s="105"/>
      <c r="M5546" s="105"/>
      <c r="N5546" s="105"/>
    </row>
    <row r="5547" spans="1:14" x14ac:dyDescent="0.2">
      <c r="A5547" s="87"/>
      <c r="B5547" s="105"/>
      <c r="C5547" s="105"/>
      <c r="D5547" s="105"/>
      <c r="E5547" s="105"/>
      <c r="F5547" s="105"/>
      <c r="G5547" s="105"/>
      <c r="H5547" s="105"/>
      <c r="I5547" s="105"/>
      <c r="J5547" s="105"/>
      <c r="K5547" s="105"/>
      <c r="L5547" s="105"/>
      <c r="M5547" s="105"/>
      <c r="N5547" s="105"/>
    </row>
    <row r="5548" spans="1:14" x14ac:dyDescent="0.2">
      <c r="A5548" s="87"/>
      <c r="B5548" s="105"/>
      <c r="C5548" s="105"/>
      <c r="D5548" s="105"/>
      <c r="E5548" s="105"/>
      <c r="F5548" s="105"/>
      <c r="G5548" s="105"/>
      <c r="H5548" s="105"/>
      <c r="I5548" s="105"/>
      <c r="J5548" s="105"/>
      <c r="K5548" s="105"/>
      <c r="L5548" s="105"/>
      <c r="M5548" s="105"/>
      <c r="N5548" s="105"/>
    </row>
    <row r="5549" spans="1:14" x14ac:dyDescent="0.2">
      <c r="A5549" s="87"/>
      <c r="B5549" s="105"/>
      <c r="C5549" s="105"/>
      <c r="D5549" s="105"/>
      <c r="E5549" s="105"/>
      <c r="F5549" s="105"/>
      <c r="G5549" s="105"/>
      <c r="H5549" s="105"/>
      <c r="I5549" s="105"/>
      <c r="J5549" s="105"/>
      <c r="K5549" s="105"/>
      <c r="L5549" s="105"/>
      <c r="M5549" s="105"/>
      <c r="N5549" s="105"/>
    </row>
    <row r="5550" spans="1:14" x14ac:dyDescent="0.2">
      <c r="A5550" s="87"/>
      <c r="B5550" s="105"/>
      <c r="C5550" s="105"/>
      <c r="D5550" s="105"/>
      <c r="E5550" s="105"/>
      <c r="F5550" s="105"/>
      <c r="G5550" s="105"/>
      <c r="H5550" s="105"/>
      <c r="I5550" s="105"/>
      <c r="J5550" s="105"/>
      <c r="K5550" s="105"/>
      <c r="L5550" s="105"/>
      <c r="M5550" s="105"/>
      <c r="N5550" s="105"/>
    </row>
    <row r="5551" spans="1:14" x14ac:dyDescent="0.2">
      <c r="A5551" s="87"/>
      <c r="B5551" s="105"/>
      <c r="C5551" s="105"/>
      <c r="D5551" s="105"/>
      <c r="E5551" s="105"/>
      <c r="F5551" s="105"/>
      <c r="G5551" s="105"/>
      <c r="H5551" s="105"/>
      <c r="I5551" s="105"/>
      <c r="J5551" s="105"/>
      <c r="K5551" s="105"/>
      <c r="L5551" s="105"/>
      <c r="M5551" s="105"/>
      <c r="N5551" s="105"/>
    </row>
    <row r="5552" spans="1:14" x14ac:dyDescent="0.2">
      <c r="A5552" s="87"/>
      <c r="B5552" s="105"/>
      <c r="C5552" s="105"/>
      <c r="D5552" s="105"/>
      <c r="E5552" s="105"/>
      <c r="F5552" s="105"/>
      <c r="G5552" s="105"/>
      <c r="H5552" s="105"/>
      <c r="I5552" s="105"/>
      <c r="J5552" s="105"/>
      <c r="K5552" s="105"/>
      <c r="L5552" s="105"/>
      <c r="M5552" s="105"/>
      <c r="N5552" s="105"/>
    </row>
    <row r="5553" spans="1:14" x14ac:dyDescent="0.2">
      <c r="A5553" s="87"/>
      <c r="B5553" s="105"/>
      <c r="C5553" s="105"/>
      <c r="D5553" s="105"/>
      <c r="E5553" s="105"/>
      <c r="F5553" s="105"/>
      <c r="G5553" s="105"/>
      <c r="H5553" s="105"/>
      <c r="I5553" s="105"/>
      <c r="J5553" s="105"/>
      <c r="K5553" s="105"/>
      <c r="L5553" s="105"/>
      <c r="M5553" s="105"/>
      <c r="N5553" s="105"/>
    </row>
    <row r="5554" spans="1:14" x14ac:dyDescent="0.2">
      <c r="A5554" s="87"/>
      <c r="B5554" s="105"/>
      <c r="C5554" s="105"/>
      <c r="D5554" s="105"/>
      <c r="E5554" s="105"/>
      <c r="F5554" s="105"/>
      <c r="G5554" s="105"/>
      <c r="H5554" s="105"/>
      <c r="I5554" s="105"/>
      <c r="J5554" s="105"/>
      <c r="K5554" s="105"/>
      <c r="L5554" s="105"/>
      <c r="M5554" s="105"/>
      <c r="N5554" s="105"/>
    </row>
    <row r="5555" spans="1:14" x14ac:dyDescent="0.2">
      <c r="A5555" s="87"/>
      <c r="B5555" s="105"/>
      <c r="C5555" s="105"/>
      <c r="D5555" s="105"/>
      <c r="E5555" s="105"/>
      <c r="F5555" s="105"/>
      <c r="G5555" s="105"/>
      <c r="H5555" s="105"/>
      <c r="I5555" s="105"/>
      <c r="J5555" s="105"/>
      <c r="K5555" s="105"/>
      <c r="L5555" s="105"/>
      <c r="M5555" s="105"/>
      <c r="N5555" s="105"/>
    </row>
    <row r="5556" spans="1:14" x14ac:dyDescent="0.2">
      <c r="A5556" s="87"/>
      <c r="B5556" s="105"/>
      <c r="C5556" s="105"/>
      <c r="D5556" s="105"/>
      <c r="E5556" s="105"/>
      <c r="F5556" s="105"/>
      <c r="G5556" s="105"/>
      <c r="H5556" s="105"/>
      <c r="I5556" s="105"/>
      <c r="J5556" s="105"/>
      <c r="K5556" s="105"/>
      <c r="L5556" s="105"/>
      <c r="M5556" s="105"/>
      <c r="N5556" s="105"/>
    </row>
    <row r="5557" spans="1:14" x14ac:dyDescent="0.2">
      <c r="A5557" s="87"/>
      <c r="B5557" s="105"/>
      <c r="C5557" s="105"/>
      <c r="D5557" s="105"/>
      <c r="E5557" s="105"/>
      <c r="F5557" s="105"/>
      <c r="G5557" s="105"/>
      <c r="H5557" s="105"/>
      <c r="I5557" s="105"/>
      <c r="J5557" s="105"/>
      <c r="K5557" s="105"/>
      <c r="L5557" s="105"/>
      <c r="M5557" s="105"/>
      <c r="N5557" s="105"/>
    </row>
    <row r="5558" spans="1:14" x14ac:dyDescent="0.2">
      <c r="A5558" s="87"/>
      <c r="B5558" s="105"/>
      <c r="C5558" s="105"/>
      <c r="D5558" s="105"/>
      <c r="E5558" s="105"/>
      <c r="F5558" s="105"/>
      <c r="G5558" s="105"/>
      <c r="H5558" s="105"/>
      <c r="I5558" s="105"/>
      <c r="J5558" s="105"/>
      <c r="K5558" s="105"/>
      <c r="L5558" s="105"/>
      <c r="M5558" s="105"/>
      <c r="N5558" s="105"/>
    </row>
    <row r="5559" spans="1:14" x14ac:dyDescent="0.2">
      <c r="A5559" s="87"/>
      <c r="B5559" s="105"/>
      <c r="C5559" s="105"/>
      <c r="D5559" s="105"/>
      <c r="E5559" s="105"/>
      <c r="F5559" s="105"/>
      <c r="G5559" s="105"/>
      <c r="H5559" s="105"/>
      <c r="I5559" s="105"/>
      <c r="J5559" s="105"/>
      <c r="K5559" s="105"/>
      <c r="L5559" s="105"/>
      <c r="M5559" s="105"/>
      <c r="N5559" s="105"/>
    </row>
    <row r="5560" spans="1:14" x14ac:dyDescent="0.2">
      <c r="A5560" s="87"/>
      <c r="B5560" s="105"/>
      <c r="C5560" s="105"/>
      <c r="D5560" s="105"/>
      <c r="E5560" s="105"/>
      <c r="F5560" s="105"/>
      <c r="G5560" s="105"/>
      <c r="H5560" s="105"/>
      <c r="I5560" s="105"/>
      <c r="J5560" s="105"/>
      <c r="K5560" s="105"/>
      <c r="L5560" s="105"/>
      <c r="M5560" s="105"/>
      <c r="N5560" s="105"/>
    </row>
    <row r="5561" spans="1:14" x14ac:dyDescent="0.2">
      <c r="A5561" s="87"/>
      <c r="B5561" s="105"/>
      <c r="C5561" s="105"/>
      <c r="D5561" s="105"/>
      <c r="E5561" s="105"/>
      <c r="F5561" s="105"/>
      <c r="G5561" s="105"/>
      <c r="H5561" s="105"/>
      <c r="I5561" s="105"/>
      <c r="J5561" s="105"/>
      <c r="K5561" s="105"/>
      <c r="L5561" s="105"/>
      <c r="M5561" s="105"/>
      <c r="N5561" s="105"/>
    </row>
    <row r="5562" spans="1:14" x14ac:dyDescent="0.2">
      <c r="A5562" s="87"/>
      <c r="B5562" s="105"/>
      <c r="C5562" s="105"/>
      <c r="D5562" s="105"/>
      <c r="E5562" s="105"/>
      <c r="F5562" s="105"/>
      <c r="G5562" s="105"/>
      <c r="H5562" s="105"/>
      <c r="I5562" s="105"/>
      <c r="J5562" s="105"/>
      <c r="K5562" s="105"/>
      <c r="L5562" s="105"/>
      <c r="M5562" s="105"/>
      <c r="N5562" s="105"/>
    </row>
    <row r="5563" spans="1:14" x14ac:dyDescent="0.2">
      <c r="A5563" s="87"/>
      <c r="B5563" s="105"/>
      <c r="C5563" s="105"/>
      <c r="D5563" s="105"/>
      <c r="E5563" s="105"/>
      <c r="F5563" s="105"/>
      <c r="G5563" s="105"/>
      <c r="H5563" s="105"/>
      <c r="I5563" s="105"/>
      <c r="J5563" s="105"/>
      <c r="K5563" s="105"/>
      <c r="L5563" s="105"/>
      <c r="M5563" s="105"/>
      <c r="N5563" s="105"/>
    </row>
    <row r="5564" spans="1:14" x14ac:dyDescent="0.2">
      <c r="A5564" s="87"/>
      <c r="B5564" s="105"/>
      <c r="C5564" s="105"/>
      <c r="D5564" s="105"/>
      <c r="E5564" s="105"/>
      <c r="F5564" s="105"/>
      <c r="G5564" s="105"/>
      <c r="H5564" s="105"/>
      <c r="I5564" s="105"/>
      <c r="J5564" s="105"/>
      <c r="K5564" s="105"/>
      <c r="L5564" s="105"/>
      <c r="M5564" s="105"/>
      <c r="N5564" s="105"/>
    </row>
    <row r="5565" spans="1:14" x14ac:dyDescent="0.2">
      <c r="A5565" s="87"/>
      <c r="B5565" s="105"/>
      <c r="C5565" s="105"/>
      <c r="D5565" s="105"/>
      <c r="E5565" s="105"/>
      <c r="F5565" s="105"/>
      <c r="G5565" s="105"/>
      <c r="H5565" s="105"/>
      <c r="I5565" s="105"/>
      <c r="J5565" s="105"/>
      <c r="K5565" s="105"/>
      <c r="L5565" s="105"/>
      <c r="M5565" s="105"/>
      <c r="N5565" s="105"/>
    </row>
    <row r="5566" spans="1:14" x14ac:dyDescent="0.2">
      <c r="A5566" s="87"/>
      <c r="B5566" s="105"/>
      <c r="C5566" s="105"/>
      <c r="D5566" s="105"/>
      <c r="E5566" s="105"/>
      <c r="F5566" s="105"/>
      <c r="G5566" s="105"/>
      <c r="H5566" s="105"/>
      <c r="I5566" s="105"/>
      <c r="J5566" s="105"/>
      <c r="K5566" s="105"/>
      <c r="L5566" s="105"/>
      <c r="M5566" s="105"/>
      <c r="N5566" s="105"/>
    </row>
    <row r="5567" spans="1:14" x14ac:dyDescent="0.2">
      <c r="A5567" s="87"/>
      <c r="B5567" s="105"/>
      <c r="C5567" s="105"/>
      <c r="D5567" s="105"/>
      <c r="E5567" s="105"/>
      <c r="F5567" s="105"/>
      <c r="G5567" s="105"/>
      <c r="H5567" s="105"/>
      <c r="I5567" s="105"/>
      <c r="J5567" s="105"/>
      <c r="K5567" s="105"/>
      <c r="L5567" s="105"/>
      <c r="M5567" s="105"/>
      <c r="N5567" s="105"/>
    </row>
    <row r="5568" spans="1:14" x14ac:dyDescent="0.2">
      <c r="A5568" s="87"/>
      <c r="B5568" s="105"/>
      <c r="C5568" s="105"/>
      <c r="D5568" s="105"/>
      <c r="E5568" s="105"/>
      <c r="F5568" s="105"/>
      <c r="G5568" s="105"/>
      <c r="H5568" s="105"/>
      <c r="I5568" s="105"/>
      <c r="J5568" s="105"/>
      <c r="K5568" s="105"/>
      <c r="L5568" s="105"/>
      <c r="M5568" s="105"/>
      <c r="N5568" s="105"/>
    </row>
    <row r="5569" spans="1:14" x14ac:dyDescent="0.2">
      <c r="A5569" s="87"/>
      <c r="B5569" s="105"/>
      <c r="C5569" s="105"/>
      <c r="D5569" s="105"/>
      <c r="E5569" s="105"/>
      <c r="F5569" s="105"/>
      <c r="G5569" s="105"/>
      <c r="H5569" s="105"/>
      <c r="I5569" s="105"/>
      <c r="J5569" s="105"/>
      <c r="K5569" s="105"/>
      <c r="L5569" s="105"/>
      <c r="M5569" s="105"/>
      <c r="N5569" s="105"/>
    </row>
    <row r="5570" spans="1:14" x14ac:dyDescent="0.2">
      <c r="A5570" s="87"/>
      <c r="B5570" s="105"/>
      <c r="C5570" s="105"/>
      <c r="D5570" s="105"/>
      <c r="E5570" s="105"/>
      <c r="F5570" s="105"/>
      <c r="G5570" s="105"/>
      <c r="H5570" s="105"/>
      <c r="I5570" s="105"/>
      <c r="J5570" s="105"/>
      <c r="K5570" s="105"/>
      <c r="L5570" s="105"/>
      <c r="M5570" s="105"/>
      <c r="N5570" s="105"/>
    </row>
    <row r="5571" spans="1:14" x14ac:dyDescent="0.2">
      <c r="A5571" s="87"/>
      <c r="B5571" s="105"/>
      <c r="C5571" s="105"/>
      <c r="D5571" s="105"/>
      <c r="E5571" s="105"/>
      <c r="F5571" s="105"/>
      <c r="G5571" s="105"/>
      <c r="H5571" s="105"/>
      <c r="I5571" s="105"/>
      <c r="J5571" s="105"/>
      <c r="K5571" s="105"/>
      <c r="L5571" s="105"/>
      <c r="M5571" s="105"/>
      <c r="N5571" s="105"/>
    </row>
    <row r="5572" spans="1:14" x14ac:dyDescent="0.2">
      <c r="A5572" s="87"/>
      <c r="B5572" s="105"/>
      <c r="C5572" s="105"/>
      <c r="D5572" s="105"/>
      <c r="E5572" s="105"/>
      <c r="F5572" s="105"/>
      <c r="G5572" s="105"/>
      <c r="H5572" s="105"/>
      <c r="I5572" s="105"/>
      <c r="J5572" s="105"/>
      <c r="K5572" s="105"/>
      <c r="L5572" s="105"/>
      <c r="M5572" s="105"/>
      <c r="N5572" s="105"/>
    </row>
    <row r="5573" spans="1:14" x14ac:dyDescent="0.2">
      <c r="A5573" s="87"/>
      <c r="B5573" s="105"/>
      <c r="C5573" s="105"/>
      <c r="D5573" s="105"/>
      <c r="E5573" s="105"/>
      <c r="F5573" s="105"/>
      <c r="G5573" s="105"/>
      <c r="H5573" s="105"/>
      <c r="I5573" s="105"/>
      <c r="J5573" s="105"/>
      <c r="K5573" s="105"/>
      <c r="L5573" s="105"/>
      <c r="M5573" s="105"/>
      <c r="N5573" s="105"/>
    </row>
    <row r="5574" spans="1:14" x14ac:dyDescent="0.2">
      <c r="A5574" s="87"/>
      <c r="B5574" s="105"/>
      <c r="C5574" s="105"/>
      <c r="D5574" s="105"/>
      <c r="E5574" s="105"/>
      <c r="F5574" s="105"/>
      <c r="G5574" s="105"/>
      <c r="H5574" s="105"/>
      <c r="I5574" s="105"/>
      <c r="J5574" s="105"/>
      <c r="K5574" s="105"/>
      <c r="L5574" s="105"/>
      <c r="M5574" s="105"/>
      <c r="N5574" s="105"/>
    </row>
    <row r="5575" spans="1:14" x14ac:dyDescent="0.2">
      <c r="A5575" s="87"/>
      <c r="B5575" s="105"/>
      <c r="C5575" s="105"/>
      <c r="D5575" s="105"/>
      <c r="E5575" s="105"/>
      <c r="F5575" s="105"/>
      <c r="G5575" s="105"/>
      <c r="H5575" s="105"/>
      <c r="I5575" s="105"/>
      <c r="J5575" s="105"/>
      <c r="K5575" s="105"/>
      <c r="L5575" s="105"/>
      <c r="M5575" s="105"/>
      <c r="N5575" s="105"/>
    </row>
    <row r="5576" spans="1:14" x14ac:dyDescent="0.2">
      <c r="A5576" s="87"/>
      <c r="B5576" s="105"/>
      <c r="C5576" s="105"/>
      <c r="D5576" s="105"/>
      <c r="E5576" s="105"/>
      <c r="F5576" s="105"/>
      <c r="G5576" s="105"/>
      <c r="H5576" s="105"/>
      <c r="I5576" s="105"/>
      <c r="J5576" s="105"/>
      <c r="K5576" s="105"/>
      <c r="L5576" s="105"/>
      <c r="M5576" s="105"/>
      <c r="N5576" s="105"/>
    </row>
    <row r="5577" spans="1:14" x14ac:dyDescent="0.2">
      <c r="A5577" s="87"/>
      <c r="B5577" s="105"/>
      <c r="C5577" s="105"/>
      <c r="D5577" s="105"/>
      <c r="E5577" s="105"/>
      <c r="F5577" s="105"/>
      <c r="G5577" s="105"/>
      <c r="H5577" s="105"/>
      <c r="I5577" s="105"/>
      <c r="J5577" s="105"/>
      <c r="K5577" s="105"/>
      <c r="L5577" s="105"/>
      <c r="M5577" s="105"/>
      <c r="N5577" s="105"/>
    </row>
    <row r="5578" spans="1:14" x14ac:dyDescent="0.2">
      <c r="A5578" s="87"/>
      <c r="B5578" s="105"/>
      <c r="C5578" s="105"/>
      <c r="D5578" s="105"/>
      <c r="E5578" s="105"/>
      <c r="F5578" s="105"/>
      <c r="G5578" s="105"/>
      <c r="H5578" s="105"/>
      <c r="I5578" s="105"/>
      <c r="J5578" s="105"/>
      <c r="K5578" s="105"/>
      <c r="L5578" s="105"/>
      <c r="M5578" s="105"/>
      <c r="N5578" s="105"/>
    </row>
    <row r="5579" spans="1:14" x14ac:dyDescent="0.2">
      <c r="A5579" s="87"/>
      <c r="B5579" s="105"/>
      <c r="C5579" s="105"/>
      <c r="D5579" s="105"/>
      <c r="E5579" s="105"/>
      <c r="F5579" s="105"/>
      <c r="G5579" s="105"/>
      <c r="H5579" s="105"/>
      <c r="I5579" s="105"/>
      <c r="J5579" s="105"/>
      <c r="K5579" s="105"/>
      <c r="L5579" s="105"/>
      <c r="M5579" s="105"/>
      <c r="N5579" s="105"/>
    </row>
    <row r="5580" spans="1:14" x14ac:dyDescent="0.2">
      <c r="A5580" s="87"/>
      <c r="B5580" s="105"/>
      <c r="C5580" s="105"/>
      <c r="D5580" s="105"/>
      <c r="E5580" s="105"/>
      <c r="F5580" s="105"/>
      <c r="G5580" s="105"/>
      <c r="H5580" s="105"/>
      <c r="I5580" s="105"/>
      <c r="J5580" s="105"/>
      <c r="K5580" s="105"/>
      <c r="L5580" s="105"/>
      <c r="M5580" s="105"/>
      <c r="N5580" s="105"/>
    </row>
    <row r="5581" spans="1:14" x14ac:dyDescent="0.2">
      <c r="A5581" s="87"/>
      <c r="B5581" s="105"/>
      <c r="C5581" s="105"/>
      <c r="D5581" s="105"/>
      <c r="E5581" s="105"/>
      <c r="F5581" s="105"/>
      <c r="G5581" s="105"/>
      <c r="H5581" s="105"/>
      <c r="I5581" s="105"/>
      <c r="J5581" s="105"/>
      <c r="K5581" s="105"/>
      <c r="L5581" s="105"/>
      <c r="M5581" s="105"/>
      <c r="N5581" s="105"/>
    </row>
    <row r="5582" spans="1:14" x14ac:dyDescent="0.2">
      <c r="A5582" s="87"/>
      <c r="B5582" s="105"/>
      <c r="C5582" s="105"/>
      <c r="D5582" s="105"/>
      <c r="E5582" s="105"/>
      <c r="F5582" s="105"/>
      <c r="G5582" s="105"/>
      <c r="H5582" s="105"/>
      <c r="I5582" s="105"/>
      <c r="J5582" s="105"/>
      <c r="K5582" s="105"/>
      <c r="L5582" s="105"/>
      <c r="M5582" s="105"/>
      <c r="N5582" s="105"/>
    </row>
    <row r="5583" spans="1:14" x14ac:dyDescent="0.2">
      <c r="A5583" s="87"/>
      <c r="B5583" s="105"/>
      <c r="C5583" s="105"/>
      <c r="D5583" s="105"/>
      <c r="E5583" s="105"/>
      <c r="F5583" s="105"/>
      <c r="G5583" s="105"/>
      <c r="H5583" s="105"/>
      <c r="I5583" s="105"/>
      <c r="J5583" s="105"/>
      <c r="K5583" s="105"/>
      <c r="L5583" s="105"/>
      <c r="M5583" s="105"/>
      <c r="N5583" s="105"/>
    </row>
    <row r="5584" spans="1:14" x14ac:dyDescent="0.2">
      <c r="A5584" s="87"/>
      <c r="B5584" s="105"/>
      <c r="C5584" s="105"/>
      <c r="D5584" s="105"/>
      <c r="E5584" s="105"/>
      <c r="F5584" s="105"/>
      <c r="G5584" s="105"/>
      <c r="H5584" s="105"/>
      <c r="I5584" s="105"/>
      <c r="J5584" s="105"/>
      <c r="K5584" s="105"/>
      <c r="L5584" s="105"/>
      <c r="M5584" s="105"/>
      <c r="N5584" s="105"/>
    </row>
    <row r="5585" spans="1:14" x14ac:dyDescent="0.2">
      <c r="A5585" s="87"/>
      <c r="B5585" s="105"/>
      <c r="C5585" s="105"/>
      <c r="D5585" s="105"/>
      <c r="E5585" s="105"/>
      <c r="F5585" s="105"/>
      <c r="G5585" s="105"/>
      <c r="H5585" s="105"/>
      <c r="I5585" s="105"/>
      <c r="J5585" s="105"/>
      <c r="K5585" s="105"/>
      <c r="L5585" s="105"/>
      <c r="M5585" s="105"/>
      <c r="N5585" s="105"/>
    </row>
    <row r="5586" spans="1:14" x14ac:dyDescent="0.2">
      <c r="A5586" s="87"/>
      <c r="B5586" s="105"/>
      <c r="C5586" s="105"/>
      <c r="D5586" s="105"/>
      <c r="E5586" s="105"/>
      <c r="F5586" s="105"/>
      <c r="G5586" s="105"/>
      <c r="H5586" s="105"/>
      <c r="I5586" s="105"/>
      <c r="J5586" s="105"/>
      <c r="K5586" s="105"/>
      <c r="L5586" s="105"/>
      <c r="M5586" s="105"/>
      <c r="N5586" s="105"/>
    </row>
    <row r="5587" spans="1:14" x14ac:dyDescent="0.2">
      <c r="A5587" s="87"/>
      <c r="B5587" s="105"/>
      <c r="C5587" s="105"/>
      <c r="D5587" s="105"/>
      <c r="E5587" s="105"/>
      <c r="F5587" s="105"/>
      <c r="G5587" s="105"/>
      <c r="H5587" s="105"/>
      <c r="I5587" s="105"/>
      <c r="J5587" s="105"/>
      <c r="K5587" s="105"/>
      <c r="L5587" s="105"/>
      <c r="M5587" s="105"/>
      <c r="N5587" s="105"/>
    </row>
    <row r="5588" spans="1:14" x14ac:dyDescent="0.2">
      <c r="A5588" s="87"/>
      <c r="B5588" s="105"/>
      <c r="C5588" s="105"/>
      <c r="D5588" s="105"/>
      <c r="E5588" s="105"/>
      <c r="F5588" s="105"/>
      <c r="G5588" s="105"/>
      <c r="H5588" s="105"/>
      <c r="I5588" s="105"/>
      <c r="J5588" s="105"/>
      <c r="K5588" s="105"/>
      <c r="L5588" s="105"/>
      <c r="M5588" s="105"/>
      <c r="N5588" s="105"/>
    </row>
    <row r="5589" spans="1:14" x14ac:dyDescent="0.2">
      <c r="A5589" s="87"/>
      <c r="B5589" s="105"/>
      <c r="C5589" s="105"/>
      <c r="D5589" s="105"/>
      <c r="E5589" s="105"/>
      <c r="F5589" s="105"/>
      <c r="G5589" s="105"/>
      <c r="H5589" s="105"/>
      <c r="I5589" s="105"/>
      <c r="J5589" s="105"/>
      <c r="K5589" s="105"/>
      <c r="L5589" s="105"/>
      <c r="M5589" s="105"/>
      <c r="N5589" s="105"/>
    </row>
    <row r="5590" spans="1:14" x14ac:dyDescent="0.2">
      <c r="A5590" s="87"/>
      <c r="B5590" s="105"/>
      <c r="C5590" s="105"/>
      <c r="D5590" s="105"/>
      <c r="E5590" s="105"/>
      <c r="F5590" s="105"/>
      <c r="G5590" s="105"/>
      <c r="H5590" s="105"/>
      <c r="I5590" s="105"/>
      <c r="J5590" s="105"/>
      <c r="K5590" s="105"/>
      <c r="L5590" s="105"/>
      <c r="M5590" s="105"/>
      <c r="N5590" s="105"/>
    </row>
    <row r="5591" spans="1:14" x14ac:dyDescent="0.2">
      <c r="A5591" s="87"/>
      <c r="B5591" s="105"/>
      <c r="C5591" s="105"/>
      <c r="D5591" s="105"/>
      <c r="E5591" s="105"/>
      <c r="F5591" s="105"/>
      <c r="G5591" s="105"/>
      <c r="H5591" s="105"/>
      <c r="I5591" s="105"/>
      <c r="J5591" s="105"/>
      <c r="K5591" s="105"/>
      <c r="L5591" s="105"/>
      <c r="M5591" s="105"/>
      <c r="N5591" s="105"/>
    </row>
    <row r="5592" spans="1:14" x14ac:dyDescent="0.2">
      <c r="A5592" s="87"/>
      <c r="B5592" s="105"/>
      <c r="C5592" s="105"/>
      <c r="D5592" s="105"/>
      <c r="E5592" s="105"/>
      <c r="F5592" s="105"/>
      <c r="G5592" s="105"/>
      <c r="H5592" s="105"/>
      <c r="I5592" s="105"/>
      <c r="J5592" s="105"/>
      <c r="K5592" s="105"/>
      <c r="L5592" s="105"/>
      <c r="M5592" s="105"/>
      <c r="N5592" s="105"/>
    </row>
    <row r="5593" spans="1:14" x14ac:dyDescent="0.2">
      <c r="A5593" s="87"/>
      <c r="B5593" s="105"/>
      <c r="C5593" s="105"/>
      <c r="D5593" s="105"/>
      <c r="E5593" s="105"/>
      <c r="F5593" s="105"/>
      <c r="G5593" s="105"/>
      <c r="H5593" s="105"/>
      <c r="I5593" s="105"/>
      <c r="J5593" s="105"/>
      <c r="K5593" s="105"/>
      <c r="L5593" s="105"/>
      <c r="M5593" s="105"/>
      <c r="N5593" s="105"/>
    </row>
    <row r="5594" spans="1:14" x14ac:dyDescent="0.2">
      <c r="A5594" s="87"/>
      <c r="B5594" s="105"/>
      <c r="C5594" s="105"/>
      <c r="D5594" s="105"/>
      <c r="E5594" s="105"/>
      <c r="F5594" s="105"/>
      <c r="G5594" s="105"/>
      <c r="H5594" s="105"/>
      <c r="I5594" s="105"/>
      <c r="J5594" s="105"/>
      <c r="K5594" s="105"/>
      <c r="L5594" s="105"/>
      <c r="M5594" s="105"/>
      <c r="N5594" s="105"/>
    </row>
    <row r="5595" spans="1:14" x14ac:dyDescent="0.2">
      <c r="A5595" s="87"/>
      <c r="B5595" s="105"/>
      <c r="C5595" s="105"/>
      <c r="D5595" s="105"/>
      <c r="E5595" s="105"/>
      <c r="F5595" s="105"/>
      <c r="G5595" s="105"/>
      <c r="H5595" s="105"/>
      <c r="I5595" s="105"/>
      <c r="J5595" s="105"/>
      <c r="K5595" s="105"/>
      <c r="L5595" s="105"/>
      <c r="M5595" s="105"/>
      <c r="N5595" s="105"/>
    </row>
    <row r="5596" spans="1:14" x14ac:dyDescent="0.2">
      <c r="A5596" s="87"/>
      <c r="B5596" s="105"/>
      <c r="C5596" s="105"/>
      <c r="D5596" s="105"/>
      <c r="E5596" s="105"/>
      <c r="F5596" s="105"/>
      <c r="G5596" s="105"/>
      <c r="H5596" s="105"/>
      <c r="I5596" s="105"/>
      <c r="J5596" s="105"/>
      <c r="K5596" s="105"/>
      <c r="L5596" s="105"/>
      <c r="M5596" s="105"/>
      <c r="N5596" s="105"/>
    </row>
    <row r="5597" spans="1:14" x14ac:dyDescent="0.2">
      <c r="A5597" s="87"/>
      <c r="B5597" s="105"/>
      <c r="C5597" s="105"/>
      <c r="D5597" s="105"/>
      <c r="E5597" s="105"/>
      <c r="F5597" s="105"/>
      <c r="G5597" s="105"/>
      <c r="H5597" s="105"/>
      <c r="I5597" s="105"/>
      <c r="J5597" s="105"/>
      <c r="K5597" s="105"/>
      <c r="L5597" s="105"/>
      <c r="M5597" s="105"/>
      <c r="N5597" s="105"/>
    </row>
    <row r="5598" spans="1:14" x14ac:dyDescent="0.2">
      <c r="A5598" s="87"/>
      <c r="B5598" s="105"/>
      <c r="C5598" s="105"/>
      <c r="D5598" s="105"/>
      <c r="E5598" s="105"/>
      <c r="F5598" s="105"/>
      <c r="G5598" s="105"/>
      <c r="H5598" s="105"/>
      <c r="I5598" s="105"/>
      <c r="J5598" s="105"/>
      <c r="K5598" s="105"/>
      <c r="L5598" s="105"/>
      <c r="M5598" s="105"/>
      <c r="N5598" s="105"/>
    </row>
    <row r="5599" spans="1:14" x14ac:dyDescent="0.2">
      <c r="A5599" s="87"/>
      <c r="B5599" s="105"/>
      <c r="C5599" s="105"/>
      <c r="D5599" s="105"/>
      <c r="E5599" s="105"/>
      <c r="F5599" s="105"/>
      <c r="G5599" s="105"/>
      <c r="H5599" s="105"/>
      <c r="I5599" s="105"/>
      <c r="J5599" s="105"/>
      <c r="K5599" s="105"/>
      <c r="L5599" s="105"/>
      <c r="M5599" s="105"/>
      <c r="N5599" s="105"/>
    </row>
    <row r="5600" spans="1:14" x14ac:dyDescent="0.2">
      <c r="A5600" s="87"/>
      <c r="B5600" s="105"/>
      <c r="C5600" s="105"/>
      <c r="D5600" s="105"/>
      <c r="E5600" s="105"/>
      <c r="F5600" s="105"/>
      <c r="G5600" s="105"/>
      <c r="H5600" s="105"/>
      <c r="I5600" s="105"/>
      <c r="J5600" s="105"/>
      <c r="K5600" s="105"/>
      <c r="L5600" s="105"/>
      <c r="M5600" s="105"/>
      <c r="N5600" s="105"/>
    </row>
    <row r="5601" spans="1:14" x14ac:dyDescent="0.2">
      <c r="A5601" s="87"/>
      <c r="B5601" s="105"/>
      <c r="C5601" s="105"/>
      <c r="D5601" s="105"/>
      <c r="E5601" s="105"/>
      <c r="F5601" s="105"/>
      <c r="G5601" s="105"/>
      <c r="H5601" s="105"/>
      <c r="I5601" s="105"/>
      <c r="J5601" s="105"/>
      <c r="K5601" s="105"/>
      <c r="L5601" s="105"/>
      <c r="M5601" s="105"/>
      <c r="N5601" s="105"/>
    </row>
    <row r="5602" spans="1:14" x14ac:dyDescent="0.2">
      <c r="A5602" s="87"/>
      <c r="B5602" s="105"/>
      <c r="C5602" s="105"/>
      <c r="D5602" s="105"/>
      <c r="E5602" s="105"/>
      <c r="F5602" s="105"/>
      <c r="G5602" s="105"/>
      <c r="H5602" s="105"/>
      <c r="I5602" s="105"/>
      <c r="J5602" s="105"/>
      <c r="K5602" s="105"/>
      <c r="L5602" s="105"/>
      <c r="M5602" s="105"/>
      <c r="N5602" s="105"/>
    </row>
    <row r="5603" spans="1:14" x14ac:dyDescent="0.2">
      <c r="A5603" s="87"/>
      <c r="B5603" s="105"/>
      <c r="C5603" s="105"/>
      <c r="D5603" s="105"/>
      <c r="E5603" s="105"/>
      <c r="F5603" s="105"/>
      <c r="G5603" s="105"/>
      <c r="H5603" s="105"/>
      <c r="I5603" s="105"/>
      <c r="J5603" s="105"/>
      <c r="K5603" s="105"/>
      <c r="L5603" s="105"/>
      <c r="M5603" s="105"/>
      <c r="N5603" s="105"/>
    </row>
    <row r="5604" spans="1:14" x14ac:dyDescent="0.2">
      <c r="A5604" s="87"/>
      <c r="B5604" s="105"/>
      <c r="C5604" s="105"/>
      <c r="D5604" s="105"/>
      <c r="E5604" s="105"/>
      <c r="F5604" s="105"/>
      <c r="G5604" s="105"/>
      <c r="H5604" s="105"/>
      <c r="I5604" s="105"/>
      <c r="J5604" s="105"/>
      <c r="K5604" s="105"/>
      <c r="L5604" s="105"/>
      <c r="M5604" s="105"/>
      <c r="N5604" s="105"/>
    </row>
    <row r="5605" spans="1:14" x14ac:dyDescent="0.2">
      <c r="A5605" s="87"/>
      <c r="B5605" s="105"/>
      <c r="C5605" s="105"/>
      <c r="D5605" s="105"/>
      <c r="E5605" s="105"/>
      <c r="F5605" s="105"/>
      <c r="G5605" s="105"/>
      <c r="H5605" s="105"/>
      <c r="I5605" s="105"/>
      <c r="J5605" s="105"/>
      <c r="K5605" s="105"/>
      <c r="L5605" s="105"/>
      <c r="M5605" s="105"/>
      <c r="N5605" s="105"/>
    </row>
    <row r="5606" spans="1:14" x14ac:dyDescent="0.2">
      <c r="A5606" s="87"/>
      <c r="B5606" s="105"/>
      <c r="C5606" s="105"/>
      <c r="D5606" s="105"/>
      <c r="E5606" s="105"/>
      <c r="F5606" s="105"/>
      <c r="G5606" s="105"/>
      <c r="H5606" s="105"/>
      <c r="I5606" s="105"/>
      <c r="J5606" s="105"/>
      <c r="K5606" s="105"/>
      <c r="L5606" s="105"/>
      <c r="M5606" s="105"/>
      <c r="N5606" s="105"/>
    </row>
    <row r="5607" spans="1:14" x14ac:dyDescent="0.2">
      <c r="A5607" s="87"/>
      <c r="B5607" s="105"/>
      <c r="C5607" s="105"/>
      <c r="D5607" s="105"/>
      <c r="E5607" s="105"/>
      <c r="F5607" s="105"/>
      <c r="G5607" s="105"/>
      <c r="H5607" s="105"/>
      <c r="I5607" s="105"/>
      <c r="J5607" s="105"/>
      <c r="K5607" s="105"/>
      <c r="L5607" s="105"/>
      <c r="M5607" s="105"/>
      <c r="N5607" s="105"/>
    </row>
    <row r="5608" spans="1:14" x14ac:dyDescent="0.2">
      <c r="A5608" s="87"/>
      <c r="B5608" s="105"/>
      <c r="C5608" s="105"/>
      <c r="D5608" s="105"/>
      <c r="E5608" s="105"/>
      <c r="F5608" s="105"/>
      <c r="G5608" s="105"/>
      <c r="H5608" s="105"/>
      <c r="I5608" s="105"/>
      <c r="J5608" s="105"/>
      <c r="K5608" s="105"/>
      <c r="L5608" s="105"/>
      <c r="M5608" s="105"/>
      <c r="N5608" s="105"/>
    </row>
    <row r="5609" spans="1:14" x14ac:dyDescent="0.2">
      <c r="A5609" s="87"/>
      <c r="B5609" s="105"/>
      <c r="C5609" s="105"/>
      <c r="D5609" s="105"/>
      <c r="E5609" s="105"/>
      <c r="F5609" s="105"/>
      <c r="G5609" s="105"/>
      <c r="H5609" s="105"/>
      <c r="I5609" s="105"/>
      <c r="J5609" s="105"/>
      <c r="K5609" s="105"/>
      <c r="L5609" s="105"/>
      <c r="M5609" s="105"/>
      <c r="N5609" s="105"/>
    </row>
    <row r="5610" spans="1:14" x14ac:dyDescent="0.2">
      <c r="A5610" s="87"/>
      <c r="B5610" s="105"/>
      <c r="C5610" s="105"/>
      <c r="D5610" s="105"/>
      <c r="E5610" s="105"/>
      <c r="F5610" s="105"/>
      <c r="G5610" s="105"/>
      <c r="H5610" s="105"/>
      <c r="I5610" s="105"/>
      <c r="J5610" s="105"/>
      <c r="K5610" s="105"/>
      <c r="L5610" s="105"/>
      <c r="M5610" s="105"/>
      <c r="N5610" s="105"/>
    </row>
    <row r="5611" spans="1:14" x14ac:dyDescent="0.2">
      <c r="A5611" s="87"/>
      <c r="B5611" s="105"/>
      <c r="C5611" s="105"/>
      <c r="D5611" s="105"/>
      <c r="E5611" s="105"/>
      <c r="F5611" s="105"/>
      <c r="G5611" s="105"/>
      <c r="H5611" s="105"/>
      <c r="I5611" s="105"/>
      <c r="J5611" s="105"/>
      <c r="K5611" s="105"/>
      <c r="L5611" s="105"/>
      <c r="M5611" s="105"/>
      <c r="N5611" s="105"/>
    </row>
    <row r="5612" spans="1:14" x14ac:dyDescent="0.2">
      <c r="A5612" s="87"/>
      <c r="B5612" s="105"/>
      <c r="C5612" s="105"/>
      <c r="D5612" s="105"/>
      <c r="E5612" s="105"/>
      <c r="F5612" s="105"/>
      <c r="G5612" s="105"/>
      <c r="H5612" s="105"/>
      <c r="I5612" s="105"/>
      <c r="J5612" s="105"/>
      <c r="K5612" s="105"/>
      <c r="L5612" s="105"/>
      <c r="M5612" s="105"/>
      <c r="N5612" s="105"/>
    </row>
    <row r="5613" spans="1:14" x14ac:dyDescent="0.2">
      <c r="A5613" s="87"/>
      <c r="B5613" s="105"/>
      <c r="C5613" s="105"/>
      <c r="D5613" s="105"/>
      <c r="E5613" s="105"/>
      <c r="F5613" s="105"/>
      <c r="G5613" s="105"/>
      <c r="H5613" s="105"/>
      <c r="I5613" s="105"/>
      <c r="J5613" s="105"/>
      <c r="K5613" s="105"/>
      <c r="L5613" s="105"/>
      <c r="M5613" s="105"/>
      <c r="N5613" s="105"/>
    </row>
    <row r="5614" spans="1:14" x14ac:dyDescent="0.2">
      <c r="A5614" s="87"/>
      <c r="B5614" s="105"/>
      <c r="C5614" s="105"/>
      <c r="D5614" s="105"/>
      <c r="E5614" s="105"/>
      <c r="F5614" s="105"/>
      <c r="G5614" s="105"/>
      <c r="H5614" s="105"/>
      <c r="I5614" s="105"/>
      <c r="J5614" s="105"/>
      <c r="K5614" s="105"/>
      <c r="L5614" s="105"/>
      <c r="M5614" s="105"/>
      <c r="N5614" s="105"/>
    </row>
    <row r="5615" spans="1:14" x14ac:dyDescent="0.2">
      <c r="A5615" s="87"/>
      <c r="B5615" s="105"/>
      <c r="C5615" s="105"/>
      <c r="D5615" s="105"/>
      <c r="E5615" s="105"/>
      <c r="F5615" s="105"/>
      <c r="G5615" s="105"/>
      <c r="H5615" s="105"/>
      <c r="I5615" s="105"/>
      <c r="J5615" s="105"/>
      <c r="K5615" s="105"/>
      <c r="L5615" s="105"/>
      <c r="M5615" s="105"/>
      <c r="N5615" s="105"/>
    </row>
    <row r="5616" spans="1:14" x14ac:dyDescent="0.2">
      <c r="A5616" s="87"/>
      <c r="B5616" s="105"/>
      <c r="C5616" s="105"/>
      <c r="D5616" s="105"/>
      <c r="E5616" s="105"/>
      <c r="F5616" s="105"/>
      <c r="G5616" s="105"/>
      <c r="H5616" s="105"/>
      <c r="I5616" s="105"/>
      <c r="J5616" s="105"/>
      <c r="K5616" s="105"/>
      <c r="L5616" s="105"/>
      <c r="M5616" s="105"/>
      <c r="N5616" s="105"/>
    </row>
    <row r="5617" spans="1:14" x14ac:dyDescent="0.2">
      <c r="A5617" s="87"/>
      <c r="B5617" s="105"/>
      <c r="C5617" s="105"/>
      <c r="D5617" s="105"/>
      <c r="E5617" s="105"/>
      <c r="F5617" s="105"/>
      <c r="G5617" s="105"/>
      <c r="H5617" s="105"/>
      <c r="I5617" s="105"/>
      <c r="J5617" s="105"/>
      <c r="K5617" s="105"/>
      <c r="L5617" s="105"/>
      <c r="M5617" s="105"/>
      <c r="N5617" s="105"/>
    </row>
    <row r="5618" spans="1:14" x14ac:dyDescent="0.2">
      <c r="A5618" s="87"/>
      <c r="B5618" s="105"/>
      <c r="C5618" s="105"/>
      <c r="D5618" s="105"/>
      <c r="E5618" s="105"/>
      <c r="F5618" s="105"/>
      <c r="G5618" s="105"/>
      <c r="H5618" s="105"/>
      <c r="I5618" s="105"/>
      <c r="J5618" s="105"/>
      <c r="K5618" s="105"/>
      <c r="L5618" s="105"/>
      <c r="M5618" s="105"/>
      <c r="N5618" s="105"/>
    </row>
    <row r="5619" spans="1:14" x14ac:dyDescent="0.2">
      <c r="A5619" s="87"/>
      <c r="B5619" s="105"/>
      <c r="C5619" s="105"/>
      <c r="D5619" s="105"/>
      <c r="E5619" s="105"/>
      <c r="F5619" s="105"/>
      <c r="G5619" s="105"/>
      <c r="H5619" s="105"/>
      <c r="I5619" s="105"/>
      <c r="J5619" s="105"/>
      <c r="K5619" s="105"/>
      <c r="L5619" s="105"/>
      <c r="M5619" s="105"/>
      <c r="N5619" s="105"/>
    </row>
    <row r="5620" spans="1:14" x14ac:dyDescent="0.2">
      <c r="A5620" s="87"/>
      <c r="B5620" s="105"/>
      <c r="C5620" s="105"/>
      <c r="D5620" s="105"/>
      <c r="E5620" s="105"/>
      <c r="F5620" s="105"/>
      <c r="G5620" s="105"/>
      <c r="H5620" s="105"/>
      <c r="I5620" s="105"/>
      <c r="J5620" s="105"/>
      <c r="K5620" s="105"/>
      <c r="L5620" s="105"/>
      <c r="M5620" s="105"/>
      <c r="N5620" s="105"/>
    </row>
    <row r="5621" spans="1:14" x14ac:dyDescent="0.2">
      <c r="A5621" s="87"/>
      <c r="B5621" s="105"/>
      <c r="C5621" s="105"/>
      <c r="D5621" s="105"/>
      <c r="E5621" s="105"/>
      <c r="F5621" s="105"/>
      <c r="G5621" s="105"/>
      <c r="H5621" s="105"/>
      <c r="I5621" s="105"/>
      <c r="J5621" s="105"/>
      <c r="K5621" s="105"/>
      <c r="L5621" s="105"/>
      <c r="M5621" s="105"/>
      <c r="N5621" s="105"/>
    </row>
    <row r="5622" spans="1:14" x14ac:dyDescent="0.2">
      <c r="A5622" s="87"/>
      <c r="B5622" s="105"/>
      <c r="C5622" s="105"/>
      <c r="D5622" s="105"/>
      <c r="E5622" s="105"/>
      <c r="F5622" s="105"/>
      <c r="G5622" s="105"/>
      <c r="H5622" s="105"/>
      <c r="I5622" s="105"/>
      <c r="J5622" s="105"/>
      <c r="K5622" s="105"/>
      <c r="L5622" s="105"/>
      <c r="M5622" s="105"/>
      <c r="N5622" s="105"/>
    </row>
    <row r="5623" spans="1:14" x14ac:dyDescent="0.2">
      <c r="A5623" s="87"/>
      <c r="B5623" s="105"/>
      <c r="C5623" s="105"/>
      <c r="D5623" s="105"/>
      <c r="E5623" s="105"/>
      <c r="F5623" s="105"/>
      <c r="G5623" s="105"/>
      <c r="H5623" s="105"/>
      <c r="I5623" s="105"/>
      <c r="J5623" s="105"/>
      <c r="K5623" s="105"/>
      <c r="L5623" s="105"/>
      <c r="M5623" s="105"/>
      <c r="N5623" s="105"/>
    </row>
    <row r="5624" spans="1:14" x14ac:dyDescent="0.2">
      <c r="A5624" s="87"/>
      <c r="B5624" s="105"/>
      <c r="C5624" s="105"/>
      <c r="D5624" s="105"/>
      <c r="E5624" s="105"/>
      <c r="F5624" s="105"/>
      <c r="G5624" s="105"/>
      <c r="H5624" s="105"/>
      <c r="I5624" s="105"/>
      <c r="J5624" s="105"/>
      <c r="K5624" s="105"/>
      <c r="L5624" s="105"/>
      <c r="M5624" s="105"/>
      <c r="N5624" s="105"/>
    </row>
    <row r="5625" spans="1:14" x14ac:dyDescent="0.2">
      <c r="A5625" s="87"/>
      <c r="B5625" s="105"/>
      <c r="C5625" s="105"/>
      <c r="D5625" s="105"/>
      <c r="E5625" s="105"/>
      <c r="F5625" s="105"/>
      <c r="G5625" s="105"/>
      <c r="H5625" s="105"/>
      <c r="I5625" s="105"/>
      <c r="J5625" s="105"/>
      <c r="K5625" s="105"/>
      <c r="L5625" s="105"/>
      <c r="M5625" s="105"/>
      <c r="N5625" s="105"/>
    </row>
    <row r="5626" spans="1:14" x14ac:dyDescent="0.2">
      <c r="A5626" s="87"/>
      <c r="B5626" s="105"/>
      <c r="C5626" s="105"/>
      <c r="D5626" s="105"/>
      <c r="E5626" s="105"/>
      <c r="F5626" s="105"/>
      <c r="G5626" s="105"/>
      <c r="H5626" s="105"/>
      <c r="I5626" s="105"/>
      <c r="J5626" s="105"/>
      <c r="K5626" s="105"/>
      <c r="L5626" s="105"/>
      <c r="M5626" s="105"/>
      <c r="N5626" s="105"/>
    </row>
    <row r="5627" spans="1:14" x14ac:dyDescent="0.2">
      <c r="A5627" s="87"/>
      <c r="B5627" s="105"/>
      <c r="C5627" s="105"/>
      <c r="D5627" s="105"/>
      <c r="E5627" s="105"/>
      <c r="F5627" s="105"/>
      <c r="G5627" s="105"/>
      <c r="H5627" s="105"/>
      <c r="I5627" s="105"/>
      <c r="J5627" s="105"/>
      <c r="K5627" s="105"/>
      <c r="L5627" s="105"/>
      <c r="M5627" s="105"/>
      <c r="N5627" s="105"/>
    </row>
    <row r="5628" spans="1:14" x14ac:dyDescent="0.2">
      <c r="A5628" s="87"/>
      <c r="B5628" s="105"/>
      <c r="C5628" s="105"/>
      <c r="D5628" s="105"/>
      <c r="E5628" s="105"/>
      <c r="F5628" s="105"/>
      <c r="G5628" s="105"/>
      <c r="H5628" s="105"/>
      <c r="I5628" s="105"/>
      <c r="J5628" s="105"/>
      <c r="K5628" s="105"/>
      <c r="L5628" s="105"/>
      <c r="M5628" s="105"/>
      <c r="N5628" s="105"/>
    </row>
    <row r="5629" spans="1:14" x14ac:dyDescent="0.2">
      <c r="A5629" s="87"/>
      <c r="B5629" s="105"/>
      <c r="C5629" s="105"/>
      <c r="D5629" s="105"/>
      <c r="E5629" s="105"/>
      <c r="F5629" s="105"/>
      <c r="G5629" s="105"/>
      <c r="H5629" s="105"/>
      <c r="I5629" s="105"/>
      <c r="J5629" s="105"/>
      <c r="K5629" s="105"/>
      <c r="L5629" s="105"/>
      <c r="M5629" s="105"/>
      <c r="N5629" s="105"/>
    </row>
    <row r="5630" spans="1:14" x14ac:dyDescent="0.2">
      <c r="A5630" s="87"/>
      <c r="B5630" s="105"/>
      <c r="C5630" s="105"/>
      <c r="D5630" s="105"/>
      <c r="E5630" s="105"/>
      <c r="F5630" s="105"/>
      <c r="G5630" s="105"/>
      <c r="H5630" s="105"/>
      <c r="I5630" s="105"/>
      <c r="J5630" s="105"/>
      <c r="K5630" s="105"/>
      <c r="L5630" s="105"/>
      <c r="M5630" s="105"/>
      <c r="N5630" s="105"/>
    </row>
    <row r="5631" spans="1:14" x14ac:dyDescent="0.2">
      <c r="A5631" s="87"/>
      <c r="B5631" s="105"/>
      <c r="C5631" s="105"/>
      <c r="D5631" s="105"/>
      <c r="E5631" s="105"/>
      <c r="F5631" s="105"/>
      <c r="G5631" s="105"/>
      <c r="H5631" s="105"/>
      <c r="I5631" s="105"/>
      <c r="J5631" s="105"/>
      <c r="K5631" s="105"/>
      <c r="L5631" s="105"/>
      <c r="M5631" s="105"/>
      <c r="N5631" s="105"/>
    </row>
    <row r="5632" spans="1:14" x14ac:dyDescent="0.2">
      <c r="A5632" s="87"/>
      <c r="B5632" s="105"/>
      <c r="C5632" s="105"/>
      <c r="D5632" s="105"/>
      <c r="E5632" s="105"/>
      <c r="F5632" s="105"/>
      <c r="G5632" s="105"/>
      <c r="H5632" s="105"/>
      <c r="I5632" s="105"/>
      <c r="J5632" s="105"/>
      <c r="K5632" s="105"/>
      <c r="L5632" s="105"/>
      <c r="M5632" s="105"/>
      <c r="N5632" s="105"/>
    </row>
    <row r="5633" spans="1:14" x14ac:dyDescent="0.2">
      <c r="A5633" s="87"/>
      <c r="B5633" s="105"/>
      <c r="C5633" s="105"/>
      <c r="D5633" s="105"/>
      <c r="E5633" s="105"/>
      <c r="F5633" s="105"/>
      <c r="G5633" s="105"/>
      <c r="H5633" s="105"/>
      <c r="I5633" s="105"/>
      <c r="J5633" s="105"/>
      <c r="K5633" s="105"/>
      <c r="L5633" s="105"/>
      <c r="M5633" s="105"/>
      <c r="N5633" s="105"/>
    </row>
    <row r="5634" spans="1:14" x14ac:dyDescent="0.2">
      <c r="A5634" s="87"/>
      <c r="B5634" s="105"/>
      <c r="C5634" s="105"/>
      <c r="D5634" s="105"/>
      <c r="E5634" s="105"/>
      <c r="F5634" s="105"/>
      <c r="G5634" s="105"/>
      <c r="H5634" s="105"/>
      <c r="I5634" s="105"/>
      <c r="J5634" s="105"/>
      <c r="K5634" s="105"/>
      <c r="L5634" s="105"/>
      <c r="M5634" s="105"/>
      <c r="N5634" s="105"/>
    </row>
    <row r="5635" spans="1:14" x14ac:dyDescent="0.2">
      <c r="A5635" s="87"/>
      <c r="B5635" s="105"/>
      <c r="C5635" s="105"/>
      <c r="D5635" s="105"/>
      <c r="E5635" s="105"/>
      <c r="F5635" s="105"/>
      <c r="G5635" s="105"/>
      <c r="H5635" s="105"/>
      <c r="I5635" s="105"/>
      <c r="J5635" s="105"/>
      <c r="K5635" s="105"/>
      <c r="L5635" s="105"/>
      <c r="M5635" s="105"/>
      <c r="N5635" s="105"/>
    </row>
    <row r="5636" spans="1:14" x14ac:dyDescent="0.2">
      <c r="A5636" s="87"/>
      <c r="B5636" s="105"/>
      <c r="C5636" s="105"/>
      <c r="D5636" s="105"/>
      <c r="E5636" s="105"/>
      <c r="F5636" s="105"/>
      <c r="G5636" s="105"/>
      <c r="H5636" s="105"/>
      <c r="I5636" s="105"/>
      <c r="J5636" s="105"/>
      <c r="K5636" s="105"/>
      <c r="L5636" s="105"/>
      <c r="M5636" s="105"/>
      <c r="N5636" s="105"/>
    </row>
    <row r="5637" spans="1:14" x14ac:dyDescent="0.2">
      <c r="A5637" s="87"/>
      <c r="B5637" s="105"/>
      <c r="C5637" s="105"/>
      <c r="D5637" s="105"/>
      <c r="E5637" s="105"/>
      <c r="F5637" s="105"/>
      <c r="G5637" s="105"/>
      <c r="H5637" s="105"/>
      <c r="I5637" s="105"/>
      <c r="J5637" s="105"/>
      <c r="K5637" s="105"/>
      <c r="L5637" s="105"/>
      <c r="M5637" s="105"/>
      <c r="N5637" s="105"/>
    </row>
    <row r="5638" spans="1:14" x14ac:dyDescent="0.2">
      <c r="A5638" s="87"/>
      <c r="B5638" s="105"/>
      <c r="C5638" s="105"/>
      <c r="D5638" s="105"/>
      <c r="E5638" s="105"/>
      <c r="F5638" s="105"/>
      <c r="G5638" s="105"/>
      <c r="H5638" s="105"/>
      <c r="I5638" s="105"/>
      <c r="J5638" s="105"/>
      <c r="K5638" s="105"/>
      <c r="L5638" s="105"/>
      <c r="M5638" s="105"/>
      <c r="N5638" s="105"/>
    </row>
    <row r="5639" spans="1:14" x14ac:dyDescent="0.2">
      <c r="A5639" s="87"/>
      <c r="B5639" s="105"/>
      <c r="C5639" s="105"/>
      <c r="D5639" s="105"/>
      <c r="E5639" s="105"/>
      <c r="F5639" s="105"/>
      <c r="G5639" s="105"/>
      <c r="H5639" s="105"/>
      <c r="I5639" s="105"/>
      <c r="J5639" s="105"/>
      <c r="K5639" s="105"/>
      <c r="L5639" s="105"/>
      <c r="M5639" s="105"/>
      <c r="N5639" s="105"/>
    </row>
    <row r="5640" spans="1:14" x14ac:dyDescent="0.2">
      <c r="A5640" s="87"/>
      <c r="B5640" s="105"/>
      <c r="C5640" s="105"/>
      <c r="D5640" s="105"/>
      <c r="E5640" s="105"/>
      <c r="F5640" s="105"/>
      <c r="G5640" s="105"/>
      <c r="H5640" s="105"/>
      <c r="I5640" s="105"/>
      <c r="J5640" s="105"/>
      <c r="K5640" s="105"/>
      <c r="L5640" s="105"/>
      <c r="M5640" s="105"/>
      <c r="N5640" s="105"/>
    </row>
    <row r="5641" spans="1:14" x14ac:dyDescent="0.2">
      <c r="A5641" s="87"/>
      <c r="B5641" s="105"/>
      <c r="C5641" s="105"/>
      <c r="D5641" s="105"/>
      <c r="E5641" s="105"/>
      <c r="F5641" s="105"/>
      <c r="G5641" s="105"/>
      <c r="H5641" s="105"/>
      <c r="I5641" s="105"/>
      <c r="J5641" s="105"/>
      <c r="K5641" s="105"/>
      <c r="L5641" s="105"/>
      <c r="M5641" s="105"/>
      <c r="N5641" s="105"/>
    </row>
    <row r="5642" spans="1:14" x14ac:dyDescent="0.2">
      <c r="A5642" s="87"/>
      <c r="B5642" s="105"/>
      <c r="C5642" s="105"/>
      <c r="D5642" s="105"/>
      <c r="E5642" s="105"/>
      <c r="F5642" s="105"/>
      <c r="G5642" s="105"/>
      <c r="H5642" s="105"/>
      <c r="I5642" s="105"/>
      <c r="J5642" s="105"/>
      <c r="K5642" s="105"/>
      <c r="L5642" s="105"/>
      <c r="M5642" s="105"/>
      <c r="N5642" s="105"/>
    </row>
    <row r="5643" spans="1:14" x14ac:dyDescent="0.2">
      <c r="A5643" s="87"/>
      <c r="B5643" s="105"/>
      <c r="C5643" s="105"/>
      <c r="D5643" s="105"/>
      <c r="E5643" s="105"/>
      <c r="F5643" s="105"/>
      <c r="G5643" s="105"/>
      <c r="H5643" s="105"/>
      <c r="I5643" s="105"/>
      <c r="J5643" s="105"/>
      <c r="K5643" s="105"/>
      <c r="L5643" s="105"/>
      <c r="M5643" s="105"/>
      <c r="N5643" s="105"/>
    </row>
    <row r="5644" spans="1:14" x14ac:dyDescent="0.2">
      <c r="A5644" s="87"/>
      <c r="B5644" s="105"/>
      <c r="C5644" s="105"/>
      <c r="D5644" s="105"/>
      <c r="E5644" s="105"/>
      <c r="F5644" s="105"/>
      <c r="G5644" s="105"/>
      <c r="H5644" s="105"/>
      <c r="I5644" s="105"/>
      <c r="J5644" s="105"/>
      <c r="K5644" s="105"/>
      <c r="L5644" s="105"/>
      <c r="M5644" s="105"/>
      <c r="N5644" s="105"/>
    </row>
    <row r="5645" spans="1:14" x14ac:dyDescent="0.2">
      <c r="A5645" s="87"/>
      <c r="B5645" s="105"/>
      <c r="C5645" s="105"/>
      <c r="D5645" s="105"/>
      <c r="E5645" s="105"/>
      <c r="F5645" s="105"/>
      <c r="G5645" s="105"/>
      <c r="H5645" s="105"/>
      <c r="I5645" s="105"/>
      <c r="J5645" s="105"/>
      <c r="K5645" s="105"/>
      <c r="L5645" s="105"/>
      <c r="M5645" s="105"/>
      <c r="N5645" s="105"/>
    </row>
    <row r="5646" spans="1:14" x14ac:dyDescent="0.2">
      <c r="A5646" s="87"/>
      <c r="B5646" s="105"/>
      <c r="C5646" s="105"/>
      <c r="D5646" s="105"/>
      <c r="E5646" s="105"/>
      <c r="F5646" s="105"/>
      <c r="G5646" s="105"/>
      <c r="H5646" s="105"/>
      <c r="I5646" s="105"/>
      <c r="J5646" s="105"/>
      <c r="K5646" s="105"/>
      <c r="L5646" s="105"/>
      <c r="M5646" s="105"/>
      <c r="N5646" s="105"/>
    </row>
    <row r="5647" spans="1:14" x14ac:dyDescent="0.2">
      <c r="A5647" s="87"/>
      <c r="B5647" s="105"/>
      <c r="C5647" s="105"/>
      <c r="D5647" s="105"/>
      <c r="E5647" s="105"/>
      <c r="F5647" s="105"/>
      <c r="G5647" s="105"/>
      <c r="H5647" s="105"/>
      <c r="I5647" s="105"/>
      <c r="J5647" s="105"/>
      <c r="K5647" s="105"/>
      <c r="L5647" s="105"/>
      <c r="M5647" s="105"/>
      <c r="N5647" s="105"/>
    </row>
    <row r="5648" spans="1:14" x14ac:dyDescent="0.2">
      <c r="A5648" s="87"/>
      <c r="B5648" s="105"/>
      <c r="C5648" s="105"/>
      <c r="D5648" s="105"/>
      <c r="E5648" s="105"/>
      <c r="F5648" s="105"/>
      <c r="G5648" s="105"/>
      <c r="H5648" s="105"/>
      <c r="I5648" s="105"/>
      <c r="J5648" s="105"/>
      <c r="K5648" s="105"/>
      <c r="L5648" s="105"/>
      <c r="M5648" s="105"/>
      <c r="N5648" s="105"/>
    </row>
    <row r="5649" spans="1:14" x14ac:dyDescent="0.2">
      <c r="A5649" s="87"/>
      <c r="B5649" s="105"/>
      <c r="C5649" s="105"/>
      <c r="D5649" s="105"/>
      <c r="E5649" s="105"/>
      <c r="F5649" s="105"/>
      <c r="G5649" s="105"/>
      <c r="H5649" s="105"/>
      <c r="I5649" s="105"/>
      <c r="J5649" s="105"/>
      <c r="K5649" s="105"/>
      <c r="L5649" s="105"/>
      <c r="M5649" s="105"/>
      <c r="N5649" s="105"/>
    </row>
    <row r="5650" spans="1:14" x14ac:dyDescent="0.2">
      <c r="A5650" s="87"/>
      <c r="B5650" s="105"/>
      <c r="C5650" s="105"/>
      <c r="D5650" s="105"/>
      <c r="E5650" s="105"/>
      <c r="F5650" s="105"/>
      <c r="G5650" s="105"/>
      <c r="H5650" s="105"/>
      <c r="I5650" s="105"/>
      <c r="J5650" s="105"/>
      <c r="K5650" s="105"/>
      <c r="L5650" s="105"/>
      <c r="M5650" s="105"/>
      <c r="N5650" s="105"/>
    </row>
    <row r="5651" spans="1:14" x14ac:dyDescent="0.2">
      <c r="A5651" s="87"/>
      <c r="B5651" s="105"/>
      <c r="C5651" s="105"/>
      <c r="D5651" s="105"/>
      <c r="E5651" s="105"/>
      <c r="F5651" s="105"/>
      <c r="G5651" s="105"/>
      <c r="H5651" s="105"/>
      <c r="I5651" s="105"/>
      <c r="J5651" s="105"/>
      <c r="K5651" s="105"/>
      <c r="L5651" s="105"/>
      <c r="M5651" s="105"/>
      <c r="N5651" s="105"/>
    </row>
    <row r="5652" spans="1:14" x14ac:dyDescent="0.2">
      <c r="A5652" s="87"/>
      <c r="B5652" s="105"/>
      <c r="C5652" s="105"/>
      <c r="D5652" s="105"/>
      <c r="E5652" s="105"/>
      <c r="F5652" s="105"/>
      <c r="G5652" s="105"/>
      <c r="H5652" s="105"/>
      <c r="I5652" s="105"/>
      <c r="J5652" s="105"/>
      <c r="K5652" s="105"/>
      <c r="L5652" s="105"/>
      <c r="M5652" s="105"/>
      <c r="N5652" s="105"/>
    </row>
    <row r="5653" spans="1:14" x14ac:dyDescent="0.2">
      <c r="A5653" s="87"/>
      <c r="B5653" s="105"/>
      <c r="C5653" s="105"/>
      <c r="D5653" s="105"/>
      <c r="E5653" s="105"/>
      <c r="F5653" s="105"/>
      <c r="G5653" s="105"/>
      <c r="H5653" s="105"/>
      <c r="I5653" s="105"/>
      <c r="J5653" s="105"/>
      <c r="K5653" s="105"/>
      <c r="L5653" s="105"/>
      <c r="M5653" s="105"/>
      <c r="N5653" s="105"/>
    </row>
    <row r="5654" spans="1:14" x14ac:dyDescent="0.2">
      <c r="A5654" s="87"/>
      <c r="B5654" s="105"/>
      <c r="C5654" s="105"/>
      <c r="D5654" s="105"/>
      <c r="E5654" s="105"/>
      <c r="F5654" s="105"/>
      <c r="G5654" s="105"/>
      <c r="H5654" s="105"/>
      <c r="I5654" s="105"/>
      <c r="J5654" s="105"/>
      <c r="K5654" s="105"/>
      <c r="L5654" s="105"/>
      <c r="M5654" s="105"/>
      <c r="N5654" s="105"/>
    </row>
    <row r="5655" spans="1:14" x14ac:dyDescent="0.2">
      <c r="A5655" s="87"/>
      <c r="B5655" s="105"/>
      <c r="C5655" s="105"/>
      <c r="D5655" s="105"/>
      <c r="E5655" s="105"/>
      <c r="F5655" s="105"/>
      <c r="G5655" s="105"/>
      <c r="H5655" s="105"/>
      <c r="I5655" s="105"/>
      <c r="J5655" s="105"/>
      <c r="K5655" s="105"/>
      <c r="L5655" s="105"/>
      <c r="M5655" s="105"/>
      <c r="N5655" s="105"/>
    </row>
    <row r="5656" spans="1:14" x14ac:dyDescent="0.2">
      <c r="A5656" s="87"/>
      <c r="B5656" s="105"/>
      <c r="C5656" s="105"/>
      <c r="D5656" s="105"/>
      <c r="E5656" s="105"/>
      <c r="F5656" s="105"/>
      <c r="G5656" s="105"/>
      <c r="H5656" s="105"/>
      <c r="I5656" s="105"/>
      <c r="J5656" s="105"/>
      <c r="K5656" s="105"/>
      <c r="L5656" s="105"/>
      <c r="M5656" s="105"/>
      <c r="N5656" s="105"/>
    </row>
    <row r="5657" spans="1:14" x14ac:dyDescent="0.2">
      <c r="A5657" s="87"/>
      <c r="B5657" s="105"/>
      <c r="C5657" s="105"/>
      <c r="D5657" s="105"/>
      <c r="E5657" s="105"/>
      <c r="F5657" s="105"/>
      <c r="G5657" s="105"/>
      <c r="H5657" s="105"/>
      <c r="I5657" s="105"/>
      <c r="J5657" s="105"/>
      <c r="K5657" s="105"/>
      <c r="L5657" s="105"/>
      <c r="M5657" s="105"/>
      <c r="N5657" s="105"/>
    </row>
    <row r="5658" spans="1:14" x14ac:dyDescent="0.2">
      <c r="A5658" s="87"/>
      <c r="B5658" s="105"/>
      <c r="C5658" s="105"/>
      <c r="D5658" s="105"/>
      <c r="E5658" s="105"/>
      <c r="F5658" s="105"/>
      <c r="G5658" s="105"/>
      <c r="H5658" s="105"/>
      <c r="I5658" s="105"/>
      <c r="J5658" s="105"/>
      <c r="K5658" s="105"/>
      <c r="L5658" s="105"/>
      <c r="M5658" s="105"/>
      <c r="N5658" s="105"/>
    </row>
    <row r="5659" spans="1:14" x14ac:dyDescent="0.2">
      <c r="A5659" s="87"/>
      <c r="B5659" s="105"/>
      <c r="C5659" s="105"/>
      <c r="D5659" s="105"/>
      <c r="E5659" s="105"/>
      <c r="F5659" s="105"/>
      <c r="G5659" s="105"/>
      <c r="H5659" s="105"/>
      <c r="I5659" s="105"/>
      <c r="J5659" s="105"/>
      <c r="K5659" s="105"/>
      <c r="L5659" s="105"/>
      <c r="M5659" s="105"/>
      <c r="N5659" s="105"/>
    </row>
    <row r="5660" spans="1:14" x14ac:dyDescent="0.2">
      <c r="A5660" s="87"/>
      <c r="B5660" s="105"/>
      <c r="C5660" s="105"/>
      <c r="D5660" s="105"/>
      <c r="E5660" s="105"/>
      <c r="F5660" s="105"/>
      <c r="G5660" s="105"/>
      <c r="H5660" s="105"/>
      <c r="I5660" s="105"/>
      <c r="J5660" s="105"/>
      <c r="K5660" s="105"/>
      <c r="L5660" s="105"/>
      <c r="M5660" s="105"/>
      <c r="N5660" s="105"/>
    </row>
    <row r="5661" spans="1:14" x14ac:dyDescent="0.2">
      <c r="A5661" s="87"/>
      <c r="B5661" s="105"/>
      <c r="C5661" s="105"/>
      <c r="D5661" s="105"/>
      <c r="E5661" s="105"/>
      <c r="F5661" s="105"/>
      <c r="G5661" s="105"/>
      <c r="H5661" s="105"/>
      <c r="I5661" s="105"/>
      <c r="J5661" s="105"/>
      <c r="K5661" s="105"/>
      <c r="L5661" s="105"/>
      <c r="M5661" s="105"/>
      <c r="N5661" s="105"/>
    </row>
    <row r="5662" spans="1:14" x14ac:dyDescent="0.2">
      <c r="A5662" s="87"/>
      <c r="B5662" s="105"/>
      <c r="C5662" s="105"/>
      <c r="D5662" s="105"/>
      <c r="E5662" s="105"/>
      <c r="F5662" s="105"/>
      <c r="G5662" s="105"/>
      <c r="H5662" s="105"/>
      <c r="I5662" s="105"/>
      <c r="J5662" s="105"/>
      <c r="K5662" s="105"/>
      <c r="L5662" s="105"/>
      <c r="M5662" s="105"/>
      <c r="N5662" s="105"/>
    </row>
    <row r="5663" spans="1:14" x14ac:dyDescent="0.2">
      <c r="A5663" s="87"/>
      <c r="B5663" s="105"/>
      <c r="C5663" s="105"/>
      <c r="D5663" s="105"/>
      <c r="E5663" s="105"/>
      <c r="F5663" s="105"/>
      <c r="G5663" s="105"/>
      <c r="H5663" s="105"/>
      <c r="I5663" s="105"/>
      <c r="J5663" s="105"/>
      <c r="K5663" s="105"/>
      <c r="L5663" s="105"/>
      <c r="M5663" s="105"/>
      <c r="N5663" s="105"/>
    </row>
    <row r="5664" spans="1:14" x14ac:dyDescent="0.2">
      <c r="A5664" s="87"/>
      <c r="B5664" s="105"/>
      <c r="C5664" s="105"/>
      <c r="D5664" s="105"/>
      <c r="E5664" s="105"/>
      <c r="F5664" s="105"/>
      <c r="G5664" s="105"/>
      <c r="H5664" s="105"/>
      <c r="I5664" s="105"/>
      <c r="J5664" s="105"/>
      <c r="K5664" s="105"/>
      <c r="L5664" s="105"/>
      <c r="M5664" s="105"/>
      <c r="N5664" s="105"/>
    </row>
    <row r="5665" spans="1:14" x14ac:dyDescent="0.2">
      <c r="A5665" s="87"/>
      <c r="B5665" s="105"/>
      <c r="C5665" s="105"/>
      <c r="D5665" s="105"/>
      <c r="E5665" s="105"/>
      <c r="F5665" s="105"/>
      <c r="G5665" s="105"/>
      <c r="H5665" s="105"/>
      <c r="I5665" s="105"/>
      <c r="J5665" s="105"/>
      <c r="K5665" s="105"/>
      <c r="L5665" s="105"/>
      <c r="M5665" s="105"/>
      <c r="N5665" s="105"/>
    </row>
    <row r="5666" spans="1:14" x14ac:dyDescent="0.2">
      <c r="A5666" s="87"/>
      <c r="B5666" s="105"/>
      <c r="C5666" s="105"/>
      <c r="D5666" s="105"/>
      <c r="E5666" s="105"/>
      <c r="F5666" s="105"/>
      <c r="G5666" s="105"/>
      <c r="H5666" s="105"/>
      <c r="I5666" s="105"/>
      <c r="J5666" s="105"/>
      <c r="K5666" s="105"/>
      <c r="L5666" s="105"/>
      <c r="M5666" s="105"/>
      <c r="N5666" s="105"/>
    </row>
    <row r="5667" spans="1:14" x14ac:dyDescent="0.2">
      <c r="A5667" s="87"/>
      <c r="B5667" s="105"/>
      <c r="C5667" s="105"/>
      <c r="D5667" s="105"/>
      <c r="E5667" s="105"/>
      <c r="F5667" s="105"/>
      <c r="G5667" s="105"/>
      <c r="H5667" s="105"/>
      <c r="I5667" s="105"/>
      <c r="J5667" s="105"/>
      <c r="K5667" s="105"/>
      <c r="L5667" s="105"/>
      <c r="M5667" s="105"/>
      <c r="N5667" s="105"/>
    </row>
    <row r="5668" spans="1:14" x14ac:dyDescent="0.2">
      <c r="A5668" s="87"/>
      <c r="B5668" s="105"/>
      <c r="C5668" s="105"/>
      <c r="D5668" s="105"/>
      <c r="E5668" s="105"/>
      <c r="F5668" s="105"/>
      <c r="G5668" s="105"/>
      <c r="H5668" s="105"/>
      <c r="I5668" s="105"/>
      <c r="J5668" s="105"/>
      <c r="K5668" s="105"/>
      <c r="L5668" s="105"/>
      <c r="M5668" s="105"/>
      <c r="N5668" s="105"/>
    </row>
    <row r="5669" spans="1:14" x14ac:dyDescent="0.2">
      <c r="A5669" s="87"/>
      <c r="B5669" s="105"/>
      <c r="C5669" s="105"/>
      <c r="D5669" s="105"/>
      <c r="E5669" s="105"/>
      <c r="F5669" s="105"/>
      <c r="G5669" s="105"/>
      <c r="H5669" s="105"/>
      <c r="I5669" s="105"/>
      <c r="J5669" s="105"/>
      <c r="K5669" s="105"/>
      <c r="L5669" s="105"/>
      <c r="M5669" s="105"/>
      <c r="N5669" s="105"/>
    </row>
    <row r="5670" spans="1:14" x14ac:dyDescent="0.2">
      <c r="A5670" s="87"/>
      <c r="B5670" s="105"/>
      <c r="C5670" s="105"/>
      <c r="D5670" s="105"/>
      <c r="E5670" s="105"/>
      <c r="F5670" s="105"/>
      <c r="G5670" s="105"/>
      <c r="H5670" s="105"/>
      <c r="I5670" s="105"/>
      <c r="J5670" s="105"/>
      <c r="K5670" s="105"/>
      <c r="L5670" s="105"/>
      <c r="M5670" s="105"/>
      <c r="N5670" s="105"/>
    </row>
    <row r="5671" spans="1:14" x14ac:dyDescent="0.2">
      <c r="A5671" s="87"/>
      <c r="B5671" s="105"/>
      <c r="C5671" s="105"/>
      <c r="D5671" s="105"/>
      <c r="E5671" s="105"/>
      <c r="F5671" s="105"/>
      <c r="G5671" s="105"/>
      <c r="H5671" s="105"/>
      <c r="I5671" s="105"/>
      <c r="J5671" s="105"/>
      <c r="K5671" s="105"/>
      <c r="L5671" s="105"/>
      <c r="M5671" s="105"/>
      <c r="N5671" s="105"/>
    </row>
    <row r="5672" spans="1:14" x14ac:dyDescent="0.2">
      <c r="A5672" s="87"/>
      <c r="B5672" s="105"/>
      <c r="C5672" s="105"/>
      <c r="D5672" s="105"/>
      <c r="E5672" s="105"/>
      <c r="F5672" s="105"/>
      <c r="G5672" s="105"/>
      <c r="H5672" s="105"/>
      <c r="I5672" s="105"/>
      <c r="J5672" s="105"/>
      <c r="K5672" s="105"/>
      <c r="L5672" s="105"/>
      <c r="M5672" s="105"/>
      <c r="N5672" s="105"/>
    </row>
    <row r="5673" spans="1:14" x14ac:dyDescent="0.2">
      <c r="A5673" s="87"/>
      <c r="B5673" s="105"/>
      <c r="C5673" s="105"/>
      <c r="D5673" s="105"/>
      <c r="E5673" s="105"/>
      <c r="F5673" s="105"/>
      <c r="G5673" s="105"/>
      <c r="H5673" s="105"/>
      <c r="I5673" s="105"/>
      <c r="J5673" s="105"/>
      <c r="K5673" s="105"/>
      <c r="L5673" s="105"/>
      <c r="M5673" s="105"/>
      <c r="N5673" s="105"/>
    </row>
    <row r="5674" spans="1:14" x14ac:dyDescent="0.2">
      <c r="A5674" s="87"/>
      <c r="B5674" s="105"/>
      <c r="C5674" s="105"/>
      <c r="D5674" s="105"/>
      <c r="E5674" s="105"/>
      <c r="F5674" s="105"/>
      <c r="G5674" s="105"/>
      <c r="H5674" s="105"/>
      <c r="I5674" s="105"/>
      <c r="J5674" s="105"/>
      <c r="K5674" s="105"/>
      <c r="L5674" s="105"/>
      <c r="M5674" s="105"/>
      <c r="N5674" s="105"/>
    </row>
    <row r="5675" spans="1:14" x14ac:dyDescent="0.2">
      <c r="A5675" s="87"/>
      <c r="B5675" s="105"/>
      <c r="C5675" s="105"/>
      <c r="D5675" s="105"/>
      <c r="E5675" s="105"/>
      <c r="F5675" s="105"/>
      <c r="G5675" s="105"/>
      <c r="H5675" s="105"/>
      <c r="I5675" s="105"/>
      <c r="J5675" s="105"/>
      <c r="K5675" s="105"/>
      <c r="L5675" s="105"/>
      <c r="M5675" s="105"/>
      <c r="N5675" s="105"/>
    </row>
    <row r="5676" spans="1:14" x14ac:dyDescent="0.2">
      <c r="A5676" s="87"/>
      <c r="B5676" s="105"/>
      <c r="C5676" s="105"/>
      <c r="D5676" s="105"/>
      <c r="E5676" s="105"/>
      <c r="F5676" s="105"/>
      <c r="G5676" s="105"/>
      <c r="H5676" s="105"/>
      <c r="I5676" s="105"/>
      <c r="J5676" s="105"/>
      <c r="K5676" s="105"/>
      <c r="L5676" s="105"/>
      <c r="M5676" s="105"/>
      <c r="N5676" s="105"/>
    </row>
    <row r="5677" spans="1:14" x14ac:dyDescent="0.2">
      <c r="A5677" s="87"/>
      <c r="B5677" s="105"/>
      <c r="C5677" s="105"/>
      <c r="D5677" s="105"/>
      <c r="E5677" s="105"/>
      <c r="F5677" s="105"/>
      <c r="G5677" s="105"/>
      <c r="H5677" s="105"/>
      <c r="I5677" s="105"/>
      <c r="J5677" s="105"/>
      <c r="K5677" s="105"/>
      <c r="L5677" s="105"/>
      <c r="M5677" s="105"/>
      <c r="N5677" s="105"/>
    </row>
    <row r="5678" spans="1:14" x14ac:dyDescent="0.2">
      <c r="A5678" s="87"/>
      <c r="B5678" s="105"/>
      <c r="C5678" s="105"/>
      <c r="D5678" s="105"/>
      <c r="E5678" s="105"/>
      <c r="F5678" s="105"/>
      <c r="G5678" s="105"/>
      <c r="H5678" s="105"/>
      <c r="I5678" s="105"/>
      <c r="J5678" s="105"/>
      <c r="K5678" s="105"/>
      <c r="L5678" s="105"/>
      <c r="M5678" s="105"/>
      <c r="N5678" s="105"/>
    </row>
    <row r="5679" spans="1:14" x14ac:dyDescent="0.2">
      <c r="A5679" s="87"/>
      <c r="B5679" s="105"/>
      <c r="C5679" s="105"/>
      <c r="D5679" s="105"/>
      <c r="E5679" s="105"/>
      <c r="F5679" s="105"/>
      <c r="G5679" s="105"/>
      <c r="H5679" s="105"/>
      <c r="I5679" s="105"/>
      <c r="J5679" s="105"/>
      <c r="K5679" s="105"/>
      <c r="L5679" s="105"/>
      <c r="M5679" s="105"/>
      <c r="N5679" s="105"/>
    </row>
    <row r="5680" spans="1:14" x14ac:dyDescent="0.2">
      <c r="A5680" s="87"/>
      <c r="B5680" s="105"/>
      <c r="C5680" s="105"/>
      <c r="D5680" s="105"/>
      <c r="E5680" s="105"/>
      <c r="F5680" s="105"/>
      <c r="G5680" s="105"/>
      <c r="H5680" s="105"/>
      <c r="I5680" s="105"/>
      <c r="J5680" s="105"/>
      <c r="K5680" s="105"/>
      <c r="L5680" s="105"/>
      <c r="M5680" s="105"/>
      <c r="N5680" s="105"/>
    </row>
    <row r="5681" spans="1:14" x14ac:dyDescent="0.2">
      <c r="A5681" s="87"/>
      <c r="B5681" s="105"/>
      <c r="C5681" s="105"/>
      <c r="D5681" s="105"/>
      <c r="E5681" s="105"/>
      <c r="F5681" s="105"/>
      <c r="G5681" s="105"/>
      <c r="H5681" s="105"/>
      <c r="I5681" s="105"/>
      <c r="J5681" s="105"/>
      <c r="K5681" s="105"/>
      <c r="L5681" s="105"/>
      <c r="M5681" s="105"/>
      <c r="N5681" s="105"/>
    </row>
    <row r="5682" spans="1:14" x14ac:dyDescent="0.2">
      <c r="A5682" s="87"/>
      <c r="B5682" s="105"/>
      <c r="C5682" s="105"/>
      <c r="D5682" s="105"/>
      <c r="E5682" s="105"/>
      <c r="F5682" s="105"/>
      <c r="G5682" s="105"/>
      <c r="H5682" s="105"/>
      <c r="I5682" s="105"/>
      <c r="J5682" s="105"/>
      <c r="K5682" s="105"/>
      <c r="L5682" s="105"/>
      <c r="M5682" s="105"/>
      <c r="N5682" s="105"/>
    </row>
    <row r="5683" spans="1:14" x14ac:dyDescent="0.2">
      <c r="A5683" s="87"/>
      <c r="B5683" s="105"/>
      <c r="C5683" s="105"/>
      <c r="D5683" s="105"/>
      <c r="E5683" s="105"/>
      <c r="F5683" s="105"/>
      <c r="G5683" s="105"/>
      <c r="H5683" s="105"/>
      <c r="I5683" s="105"/>
      <c r="J5683" s="105"/>
      <c r="K5683" s="105"/>
      <c r="L5683" s="105"/>
      <c r="M5683" s="105"/>
      <c r="N5683" s="105"/>
    </row>
    <row r="5684" spans="1:14" x14ac:dyDescent="0.2">
      <c r="A5684" s="87"/>
      <c r="B5684" s="105"/>
      <c r="C5684" s="105"/>
      <c r="D5684" s="105"/>
      <c r="E5684" s="105"/>
      <c r="F5684" s="105"/>
      <c r="G5684" s="105"/>
      <c r="H5684" s="105"/>
      <c r="I5684" s="105"/>
      <c r="J5684" s="105"/>
      <c r="K5684" s="105"/>
      <c r="L5684" s="105"/>
      <c r="M5684" s="105"/>
      <c r="N5684" s="105"/>
    </row>
    <row r="5685" spans="1:14" x14ac:dyDescent="0.2">
      <c r="A5685" s="87"/>
      <c r="B5685" s="105"/>
      <c r="C5685" s="105"/>
      <c r="D5685" s="105"/>
      <c r="E5685" s="105"/>
      <c r="F5685" s="105"/>
      <c r="G5685" s="105"/>
      <c r="H5685" s="105"/>
      <c r="I5685" s="105"/>
      <c r="J5685" s="105"/>
      <c r="K5685" s="105"/>
      <c r="L5685" s="105"/>
      <c r="M5685" s="105"/>
      <c r="N5685" s="105"/>
    </row>
    <row r="5686" spans="1:14" x14ac:dyDescent="0.2">
      <c r="A5686" s="87"/>
      <c r="B5686" s="105"/>
      <c r="C5686" s="105"/>
      <c r="D5686" s="105"/>
      <c r="E5686" s="105"/>
      <c r="F5686" s="105"/>
      <c r="G5686" s="105"/>
      <c r="H5686" s="105"/>
      <c r="I5686" s="105"/>
      <c r="J5686" s="105"/>
      <c r="K5686" s="105"/>
      <c r="L5686" s="105"/>
      <c r="M5686" s="105"/>
      <c r="N5686" s="105"/>
    </row>
    <row r="5687" spans="1:14" x14ac:dyDescent="0.2">
      <c r="A5687" s="87"/>
      <c r="B5687" s="105"/>
      <c r="C5687" s="105"/>
      <c r="D5687" s="105"/>
      <c r="E5687" s="105"/>
      <c r="F5687" s="105"/>
      <c r="G5687" s="105"/>
      <c r="H5687" s="105"/>
      <c r="I5687" s="105"/>
      <c r="J5687" s="105"/>
      <c r="K5687" s="105"/>
      <c r="L5687" s="105"/>
      <c r="M5687" s="105"/>
      <c r="N5687" s="105"/>
    </row>
    <row r="5688" spans="1:14" x14ac:dyDescent="0.2">
      <c r="A5688" s="87"/>
      <c r="B5688" s="105"/>
      <c r="C5688" s="105"/>
      <c r="D5688" s="105"/>
      <c r="E5688" s="105"/>
      <c r="F5688" s="105"/>
      <c r="G5688" s="105"/>
      <c r="H5688" s="105"/>
      <c r="I5688" s="105"/>
      <c r="J5688" s="105"/>
      <c r="K5688" s="105"/>
      <c r="L5688" s="105"/>
      <c r="M5688" s="105"/>
      <c r="N5688" s="105"/>
    </row>
    <row r="5689" spans="1:14" x14ac:dyDescent="0.2">
      <c r="A5689" s="87"/>
      <c r="B5689" s="105"/>
      <c r="C5689" s="105"/>
      <c r="D5689" s="105"/>
      <c r="E5689" s="105"/>
      <c r="F5689" s="105"/>
      <c r="G5689" s="105"/>
      <c r="H5689" s="105"/>
      <c r="I5689" s="105"/>
      <c r="J5689" s="105"/>
      <c r="K5689" s="105"/>
      <c r="L5689" s="105"/>
      <c r="M5689" s="105"/>
      <c r="N5689" s="105"/>
    </row>
    <row r="5690" spans="1:14" x14ac:dyDescent="0.2">
      <c r="A5690" s="87"/>
      <c r="B5690" s="105"/>
      <c r="C5690" s="105"/>
      <c r="D5690" s="105"/>
      <c r="E5690" s="105"/>
      <c r="F5690" s="105"/>
      <c r="G5690" s="105"/>
      <c r="H5690" s="105"/>
      <c r="I5690" s="105"/>
      <c r="J5690" s="105"/>
      <c r="K5690" s="105"/>
      <c r="L5690" s="105"/>
      <c r="M5690" s="105"/>
      <c r="N5690" s="105"/>
    </row>
    <row r="5691" spans="1:14" x14ac:dyDescent="0.2">
      <c r="A5691" s="87"/>
      <c r="B5691" s="105"/>
      <c r="C5691" s="105"/>
      <c r="D5691" s="105"/>
      <c r="E5691" s="105"/>
      <c r="F5691" s="105"/>
      <c r="G5691" s="105"/>
      <c r="H5691" s="105"/>
      <c r="I5691" s="105"/>
      <c r="J5691" s="105"/>
      <c r="K5691" s="105"/>
      <c r="L5691" s="105"/>
      <c r="M5691" s="105"/>
      <c r="N5691" s="105"/>
    </row>
    <row r="5692" spans="1:14" x14ac:dyDescent="0.2">
      <c r="A5692" s="87"/>
      <c r="B5692" s="105"/>
      <c r="C5692" s="105"/>
      <c r="D5692" s="105"/>
      <c r="E5692" s="105"/>
      <c r="F5692" s="105"/>
      <c r="G5692" s="105"/>
      <c r="H5692" s="105"/>
      <c r="I5692" s="105"/>
      <c r="J5692" s="105"/>
      <c r="K5692" s="105"/>
      <c r="L5692" s="105"/>
      <c r="M5692" s="105"/>
      <c r="N5692" s="105"/>
    </row>
    <row r="5693" spans="1:14" x14ac:dyDescent="0.2">
      <c r="A5693" s="87"/>
      <c r="B5693" s="105"/>
      <c r="C5693" s="105"/>
      <c r="D5693" s="105"/>
      <c r="E5693" s="105"/>
      <c r="F5693" s="105"/>
      <c r="G5693" s="105"/>
      <c r="H5693" s="105"/>
      <c r="I5693" s="105"/>
      <c r="J5693" s="105"/>
      <c r="K5693" s="105"/>
      <c r="L5693" s="105"/>
      <c r="M5693" s="105"/>
      <c r="N5693" s="105"/>
    </row>
    <row r="5694" spans="1:14" x14ac:dyDescent="0.2">
      <c r="A5694" s="87"/>
      <c r="B5694" s="105"/>
      <c r="C5694" s="105"/>
      <c r="D5694" s="105"/>
      <c r="E5694" s="105"/>
      <c r="F5694" s="105"/>
      <c r="G5694" s="105"/>
      <c r="H5694" s="105"/>
      <c r="I5694" s="105"/>
      <c r="J5694" s="105"/>
      <c r="K5694" s="105"/>
      <c r="L5694" s="105"/>
      <c r="M5694" s="105"/>
      <c r="N5694" s="105"/>
    </row>
    <row r="5695" spans="1:14" x14ac:dyDescent="0.2">
      <c r="A5695" s="87"/>
      <c r="B5695" s="105"/>
      <c r="C5695" s="105"/>
      <c r="D5695" s="105"/>
      <c r="E5695" s="105"/>
      <c r="F5695" s="105"/>
      <c r="G5695" s="105"/>
      <c r="H5695" s="105"/>
      <c r="I5695" s="105"/>
      <c r="J5695" s="105"/>
      <c r="K5695" s="105"/>
      <c r="L5695" s="105"/>
      <c r="M5695" s="105"/>
      <c r="N5695" s="105"/>
    </row>
    <row r="5696" spans="1:14" x14ac:dyDescent="0.2">
      <c r="A5696" s="87"/>
      <c r="B5696" s="105"/>
      <c r="C5696" s="105"/>
      <c r="D5696" s="105"/>
      <c r="E5696" s="105"/>
      <c r="F5696" s="105"/>
      <c r="G5696" s="105"/>
      <c r="H5696" s="105"/>
      <c r="I5696" s="105"/>
      <c r="J5696" s="105"/>
      <c r="K5696" s="105"/>
      <c r="L5696" s="105"/>
      <c r="M5696" s="105"/>
      <c r="N5696" s="105"/>
    </row>
    <row r="5697" spans="1:14" x14ac:dyDescent="0.2">
      <c r="A5697" s="87"/>
      <c r="B5697" s="105"/>
      <c r="C5697" s="105"/>
      <c r="D5697" s="105"/>
      <c r="E5697" s="105"/>
      <c r="F5697" s="105"/>
      <c r="G5697" s="105"/>
      <c r="H5697" s="105"/>
      <c r="I5697" s="105"/>
      <c r="J5697" s="105"/>
      <c r="K5697" s="105"/>
      <c r="L5697" s="105"/>
      <c r="M5697" s="105"/>
      <c r="N5697" s="105"/>
    </row>
    <row r="5698" spans="1:14" x14ac:dyDescent="0.2">
      <c r="A5698" s="87"/>
      <c r="B5698" s="105"/>
      <c r="C5698" s="105"/>
      <c r="D5698" s="105"/>
      <c r="E5698" s="105"/>
      <c r="F5698" s="105"/>
      <c r="G5698" s="105"/>
      <c r="H5698" s="105"/>
      <c r="I5698" s="105"/>
      <c r="J5698" s="105"/>
      <c r="K5698" s="105"/>
      <c r="L5698" s="105"/>
      <c r="M5698" s="105"/>
      <c r="N5698" s="105"/>
    </row>
    <row r="5699" spans="1:14" x14ac:dyDescent="0.2">
      <c r="A5699" s="87"/>
      <c r="B5699" s="105"/>
      <c r="C5699" s="105"/>
      <c r="D5699" s="105"/>
      <c r="E5699" s="105"/>
      <c r="F5699" s="105"/>
      <c r="G5699" s="105"/>
      <c r="H5699" s="105"/>
      <c r="I5699" s="105"/>
      <c r="J5699" s="105"/>
      <c r="K5699" s="105"/>
      <c r="L5699" s="105"/>
      <c r="M5699" s="105"/>
      <c r="N5699" s="105"/>
    </row>
    <row r="5700" spans="1:14" x14ac:dyDescent="0.2">
      <c r="A5700" s="87"/>
      <c r="B5700" s="105"/>
      <c r="C5700" s="105"/>
      <c r="D5700" s="105"/>
      <c r="E5700" s="105"/>
      <c r="F5700" s="105"/>
      <c r="G5700" s="105"/>
      <c r="H5700" s="105"/>
      <c r="I5700" s="105"/>
      <c r="J5700" s="105"/>
      <c r="K5700" s="105"/>
      <c r="L5700" s="105"/>
      <c r="M5700" s="105"/>
      <c r="N5700" s="105"/>
    </row>
    <row r="5701" spans="1:14" x14ac:dyDescent="0.2">
      <c r="A5701" s="87"/>
      <c r="B5701" s="105"/>
      <c r="C5701" s="105"/>
      <c r="D5701" s="105"/>
      <c r="E5701" s="105"/>
      <c r="F5701" s="105"/>
      <c r="G5701" s="105"/>
      <c r="H5701" s="105"/>
      <c r="I5701" s="105"/>
      <c r="J5701" s="105"/>
      <c r="K5701" s="105"/>
      <c r="L5701" s="105"/>
      <c r="M5701" s="105"/>
      <c r="N5701" s="105"/>
    </row>
    <row r="5702" spans="1:14" x14ac:dyDescent="0.2">
      <c r="A5702" s="87"/>
      <c r="B5702" s="105"/>
      <c r="C5702" s="105"/>
      <c r="D5702" s="105"/>
      <c r="E5702" s="105"/>
      <c r="F5702" s="105"/>
      <c r="G5702" s="105"/>
      <c r="H5702" s="105"/>
      <c r="I5702" s="105"/>
      <c r="J5702" s="105"/>
      <c r="K5702" s="105"/>
      <c r="L5702" s="105"/>
      <c r="M5702" s="105"/>
      <c r="N5702" s="105"/>
    </row>
    <row r="5703" spans="1:14" x14ac:dyDescent="0.2">
      <c r="A5703" s="87"/>
      <c r="B5703" s="105"/>
      <c r="C5703" s="105"/>
      <c r="D5703" s="105"/>
      <c r="E5703" s="105"/>
      <c r="F5703" s="105"/>
      <c r="G5703" s="105"/>
      <c r="H5703" s="105"/>
      <c r="I5703" s="105"/>
      <c r="J5703" s="105"/>
      <c r="K5703" s="105"/>
      <c r="L5703" s="105"/>
      <c r="M5703" s="105"/>
      <c r="N5703" s="105"/>
    </row>
    <row r="5704" spans="1:14" x14ac:dyDescent="0.2">
      <c r="A5704" s="87"/>
      <c r="B5704" s="105"/>
      <c r="C5704" s="105"/>
      <c r="D5704" s="105"/>
      <c r="E5704" s="105"/>
      <c r="F5704" s="105"/>
      <c r="G5704" s="105"/>
      <c r="H5704" s="105"/>
      <c r="I5704" s="105"/>
      <c r="J5704" s="105"/>
      <c r="K5704" s="105"/>
      <c r="L5704" s="105"/>
      <c r="M5704" s="105"/>
      <c r="N5704" s="105"/>
    </row>
    <row r="5705" spans="1:14" x14ac:dyDescent="0.2">
      <c r="A5705" s="87"/>
      <c r="B5705" s="105"/>
      <c r="C5705" s="105"/>
      <c r="D5705" s="105"/>
      <c r="E5705" s="105"/>
      <c r="F5705" s="105"/>
      <c r="G5705" s="105"/>
      <c r="H5705" s="105"/>
      <c r="I5705" s="105"/>
      <c r="J5705" s="105"/>
      <c r="K5705" s="105"/>
      <c r="L5705" s="105"/>
      <c r="M5705" s="105"/>
      <c r="N5705" s="105"/>
    </row>
    <row r="5706" spans="1:14" x14ac:dyDescent="0.2">
      <c r="A5706" s="87"/>
      <c r="B5706" s="105"/>
      <c r="C5706" s="105"/>
      <c r="D5706" s="105"/>
      <c r="E5706" s="105"/>
      <c r="F5706" s="105"/>
      <c r="G5706" s="105"/>
      <c r="H5706" s="105"/>
      <c r="I5706" s="105"/>
      <c r="J5706" s="105"/>
      <c r="K5706" s="105"/>
      <c r="L5706" s="105"/>
      <c r="M5706" s="105"/>
      <c r="N5706" s="105"/>
    </row>
    <row r="5707" spans="1:14" x14ac:dyDescent="0.2">
      <c r="A5707" s="87"/>
      <c r="B5707" s="105"/>
      <c r="C5707" s="105"/>
      <c r="D5707" s="105"/>
      <c r="E5707" s="105"/>
      <c r="F5707" s="105"/>
      <c r="G5707" s="105"/>
      <c r="H5707" s="105"/>
      <c r="I5707" s="105"/>
      <c r="J5707" s="105"/>
      <c r="K5707" s="105"/>
      <c r="L5707" s="105"/>
      <c r="M5707" s="105"/>
      <c r="N5707" s="105"/>
    </row>
    <row r="5708" spans="1:14" x14ac:dyDescent="0.2">
      <c r="A5708" s="87"/>
      <c r="B5708" s="105"/>
      <c r="C5708" s="105"/>
      <c r="D5708" s="105"/>
      <c r="E5708" s="105"/>
      <c r="F5708" s="105"/>
      <c r="G5708" s="105"/>
      <c r="H5708" s="105"/>
      <c r="I5708" s="105"/>
      <c r="J5708" s="105"/>
      <c r="K5708" s="105"/>
      <c r="L5708" s="105"/>
      <c r="M5708" s="105"/>
      <c r="N5708" s="105"/>
    </row>
    <row r="5709" spans="1:14" x14ac:dyDescent="0.2">
      <c r="A5709" s="87"/>
      <c r="B5709" s="105"/>
      <c r="C5709" s="105"/>
      <c r="D5709" s="105"/>
      <c r="E5709" s="105"/>
      <c r="F5709" s="105"/>
      <c r="G5709" s="105"/>
      <c r="H5709" s="105"/>
      <c r="I5709" s="105"/>
      <c r="J5709" s="105"/>
      <c r="K5709" s="105"/>
      <c r="L5709" s="105"/>
      <c r="M5709" s="105"/>
      <c r="N5709" s="105"/>
    </row>
    <row r="5710" spans="1:14" x14ac:dyDescent="0.2">
      <c r="A5710" s="87"/>
      <c r="B5710" s="105"/>
      <c r="C5710" s="105"/>
      <c r="D5710" s="105"/>
      <c r="E5710" s="105"/>
      <c r="F5710" s="105"/>
      <c r="G5710" s="105"/>
      <c r="H5710" s="105"/>
      <c r="I5710" s="105"/>
      <c r="J5710" s="105"/>
      <c r="K5710" s="105"/>
      <c r="L5710" s="105"/>
      <c r="M5710" s="105"/>
      <c r="N5710" s="105"/>
    </row>
    <row r="5711" spans="1:14" x14ac:dyDescent="0.2">
      <c r="A5711" s="87"/>
      <c r="B5711" s="105"/>
      <c r="C5711" s="105"/>
      <c r="D5711" s="105"/>
      <c r="E5711" s="105"/>
      <c r="F5711" s="105"/>
      <c r="G5711" s="105"/>
      <c r="H5711" s="105"/>
      <c r="I5711" s="105"/>
      <c r="J5711" s="105"/>
      <c r="K5711" s="105"/>
      <c r="L5711" s="105"/>
      <c r="M5711" s="105"/>
      <c r="N5711" s="105"/>
    </row>
    <row r="5712" spans="1:14" x14ac:dyDescent="0.2">
      <c r="A5712" s="87"/>
      <c r="B5712" s="105"/>
      <c r="C5712" s="105"/>
      <c r="D5712" s="105"/>
      <c r="E5712" s="105"/>
      <c r="F5712" s="105"/>
      <c r="G5712" s="105"/>
      <c r="H5712" s="105"/>
      <c r="I5712" s="105"/>
      <c r="J5712" s="105"/>
      <c r="K5712" s="105"/>
      <c r="L5712" s="105"/>
      <c r="M5712" s="105"/>
      <c r="N5712" s="105"/>
    </row>
    <row r="5713" spans="1:14" x14ac:dyDescent="0.2">
      <c r="A5713" s="87"/>
      <c r="B5713" s="105"/>
      <c r="C5713" s="105"/>
      <c r="D5713" s="105"/>
      <c r="E5713" s="105"/>
      <c r="F5713" s="105"/>
      <c r="G5713" s="105"/>
      <c r="H5713" s="105"/>
      <c r="I5713" s="105"/>
      <c r="J5713" s="105"/>
      <c r="K5713" s="105"/>
      <c r="L5713" s="105"/>
      <c r="M5713" s="105"/>
      <c r="N5713" s="105"/>
    </row>
    <row r="5714" spans="1:14" x14ac:dyDescent="0.2">
      <c r="A5714" s="87"/>
      <c r="B5714" s="105"/>
      <c r="C5714" s="105"/>
      <c r="D5714" s="105"/>
      <c r="E5714" s="105"/>
      <c r="F5714" s="105"/>
      <c r="G5714" s="105"/>
      <c r="H5714" s="105"/>
      <c r="I5714" s="105"/>
      <c r="J5714" s="105"/>
      <c r="K5714" s="105"/>
      <c r="L5714" s="105"/>
      <c r="M5714" s="105"/>
      <c r="N5714" s="105"/>
    </row>
    <row r="5715" spans="1:14" x14ac:dyDescent="0.2">
      <c r="A5715" s="87"/>
      <c r="B5715" s="105"/>
      <c r="C5715" s="105"/>
      <c r="D5715" s="105"/>
      <c r="E5715" s="105"/>
      <c r="F5715" s="105"/>
      <c r="G5715" s="105"/>
      <c r="H5715" s="105"/>
      <c r="I5715" s="105"/>
      <c r="J5715" s="105"/>
      <c r="K5715" s="105"/>
      <c r="L5715" s="105"/>
      <c r="M5715" s="105"/>
      <c r="N5715" s="105"/>
    </row>
    <row r="5716" spans="1:14" x14ac:dyDescent="0.2">
      <c r="A5716" s="87"/>
      <c r="B5716" s="105"/>
      <c r="C5716" s="105"/>
      <c r="D5716" s="105"/>
      <c r="E5716" s="105"/>
      <c r="F5716" s="105"/>
      <c r="G5716" s="105"/>
      <c r="H5716" s="105"/>
      <c r="I5716" s="105"/>
      <c r="J5716" s="105"/>
      <c r="K5716" s="105"/>
      <c r="L5716" s="105"/>
      <c r="M5716" s="105"/>
      <c r="N5716" s="105"/>
    </row>
    <row r="5717" spans="1:14" x14ac:dyDescent="0.2">
      <c r="A5717" s="87"/>
      <c r="B5717" s="105"/>
      <c r="C5717" s="105"/>
      <c r="D5717" s="105"/>
      <c r="E5717" s="105"/>
      <c r="F5717" s="105"/>
      <c r="G5717" s="105"/>
      <c r="H5717" s="105"/>
      <c r="I5717" s="105"/>
      <c r="J5717" s="105"/>
      <c r="K5717" s="105"/>
      <c r="L5717" s="105"/>
      <c r="M5717" s="105"/>
      <c r="N5717" s="105"/>
    </row>
    <row r="5718" spans="1:14" x14ac:dyDescent="0.2">
      <c r="A5718" s="87"/>
      <c r="B5718" s="105"/>
      <c r="C5718" s="105"/>
      <c r="D5718" s="105"/>
      <c r="E5718" s="105"/>
      <c r="F5718" s="105"/>
      <c r="G5718" s="105"/>
      <c r="H5718" s="105"/>
      <c r="I5718" s="105"/>
      <c r="J5718" s="105"/>
      <c r="K5718" s="105"/>
      <c r="L5718" s="105"/>
      <c r="M5718" s="105"/>
      <c r="N5718" s="105"/>
    </row>
    <row r="5719" spans="1:14" x14ac:dyDescent="0.2">
      <c r="A5719" s="87"/>
      <c r="B5719" s="105"/>
      <c r="C5719" s="105"/>
      <c r="D5719" s="105"/>
      <c r="E5719" s="105"/>
      <c r="F5719" s="105"/>
      <c r="G5719" s="105"/>
      <c r="H5719" s="105"/>
      <c r="I5719" s="105"/>
      <c r="J5719" s="105"/>
      <c r="K5719" s="105"/>
      <c r="L5719" s="105"/>
      <c r="M5719" s="105"/>
      <c r="N5719" s="105"/>
    </row>
    <row r="5720" spans="1:14" x14ac:dyDescent="0.2">
      <c r="A5720" s="87"/>
      <c r="B5720" s="105"/>
      <c r="C5720" s="105"/>
      <c r="D5720" s="105"/>
      <c r="E5720" s="105"/>
      <c r="F5720" s="105"/>
      <c r="G5720" s="105"/>
      <c r="H5720" s="105"/>
      <c r="I5720" s="105"/>
      <c r="J5720" s="105"/>
      <c r="K5720" s="105"/>
      <c r="L5720" s="105"/>
      <c r="M5720" s="105"/>
      <c r="N5720" s="105"/>
    </row>
    <row r="5721" spans="1:14" x14ac:dyDescent="0.2">
      <c r="A5721" s="87"/>
      <c r="B5721" s="105"/>
      <c r="C5721" s="105"/>
      <c r="D5721" s="105"/>
      <c r="E5721" s="105"/>
      <c r="F5721" s="105"/>
      <c r="G5721" s="105"/>
      <c r="H5721" s="105"/>
      <c r="I5721" s="105"/>
      <c r="J5721" s="105"/>
      <c r="K5721" s="105"/>
      <c r="L5721" s="105"/>
      <c r="M5721" s="105"/>
      <c r="N5721" s="105"/>
    </row>
    <row r="5722" spans="1:14" x14ac:dyDescent="0.2">
      <c r="A5722" s="87"/>
      <c r="B5722" s="105"/>
      <c r="C5722" s="105"/>
      <c r="D5722" s="105"/>
      <c r="E5722" s="105"/>
      <c r="F5722" s="105"/>
      <c r="G5722" s="105"/>
      <c r="H5722" s="105"/>
      <c r="I5722" s="105"/>
      <c r="J5722" s="105"/>
      <c r="K5722" s="105"/>
      <c r="L5722" s="105"/>
      <c r="M5722" s="105"/>
      <c r="N5722" s="105"/>
    </row>
    <row r="5723" spans="1:14" x14ac:dyDescent="0.2">
      <c r="A5723" s="87"/>
      <c r="B5723" s="105"/>
      <c r="C5723" s="105"/>
      <c r="D5723" s="105"/>
      <c r="E5723" s="105"/>
      <c r="F5723" s="105"/>
      <c r="G5723" s="105"/>
      <c r="H5723" s="105"/>
      <c r="I5723" s="105"/>
      <c r="J5723" s="105"/>
      <c r="K5723" s="105"/>
      <c r="L5723" s="105"/>
      <c r="M5723" s="105"/>
      <c r="N5723" s="105"/>
    </row>
    <row r="5724" spans="1:14" x14ac:dyDescent="0.2">
      <c r="A5724" s="87"/>
      <c r="B5724" s="105"/>
      <c r="C5724" s="105"/>
      <c r="D5724" s="105"/>
      <c r="E5724" s="105"/>
      <c r="F5724" s="105"/>
      <c r="G5724" s="105"/>
      <c r="H5724" s="105"/>
      <c r="I5724" s="105"/>
      <c r="J5724" s="105"/>
      <c r="K5724" s="105"/>
      <c r="L5724" s="105"/>
      <c r="M5724" s="105"/>
      <c r="N5724" s="105"/>
    </row>
    <row r="5725" spans="1:14" x14ac:dyDescent="0.2">
      <c r="A5725" s="87"/>
      <c r="B5725" s="105"/>
      <c r="C5725" s="105"/>
      <c r="D5725" s="105"/>
      <c r="E5725" s="105"/>
      <c r="F5725" s="105"/>
      <c r="G5725" s="105"/>
      <c r="H5725" s="105"/>
      <c r="I5725" s="105"/>
      <c r="J5725" s="105"/>
      <c r="K5725" s="105"/>
      <c r="L5725" s="105"/>
      <c r="M5725" s="105"/>
      <c r="N5725" s="105"/>
    </row>
    <row r="5726" spans="1:14" x14ac:dyDescent="0.2">
      <c r="A5726" s="87"/>
      <c r="B5726" s="105"/>
      <c r="C5726" s="105"/>
      <c r="D5726" s="105"/>
      <c r="E5726" s="105"/>
      <c r="F5726" s="105"/>
      <c r="G5726" s="105"/>
      <c r="H5726" s="105"/>
      <c r="I5726" s="105"/>
      <c r="J5726" s="105"/>
      <c r="K5726" s="105"/>
      <c r="L5726" s="105"/>
      <c r="M5726" s="105"/>
      <c r="N5726" s="105"/>
    </row>
    <row r="5727" spans="1:14" x14ac:dyDescent="0.2">
      <c r="A5727" s="87"/>
      <c r="B5727" s="105"/>
      <c r="C5727" s="105"/>
      <c r="D5727" s="105"/>
      <c r="E5727" s="105"/>
      <c r="F5727" s="105"/>
      <c r="G5727" s="105"/>
      <c r="H5727" s="105"/>
      <c r="I5727" s="105"/>
      <c r="J5727" s="105"/>
      <c r="K5727" s="105"/>
      <c r="L5727" s="105"/>
      <c r="M5727" s="105"/>
      <c r="N5727" s="105"/>
    </row>
    <row r="5728" spans="1:14" x14ac:dyDescent="0.2">
      <c r="A5728" s="87"/>
      <c r="B5728" s="105"/>
      <c r="C5728" s="105"/>
      <c r="D5728" s="105"/>
      <c r="E5728" s="105"/>
      <c r="F5728" s="105"/>
      <c r="G5728" s="105"/>
      <c r="H5728" s="105"/>
      <c r="I5728" s="105"/>
      <c r="J5728" s="105"/>
      <c r="K5728" s="105"/>
      <c r="L5728" s="105"/>
      <c r="M5728" s="105"/>
      <c r="N5728" s="105"/>
    </row>
    <row r="5729" spans="1:14" x14ac:dyDescent="0.2">
      <c r="A5729" s="87"/>
      <c r="B5729" s="105"/>
      <c r="C5729" s="105"/>
      <c r="D5729" s="105"/>
      <c r="E5729" s="105"/>
      <c r="F5729" s="105"/>
      <c r="G5729" s="105"/>
      <c r="H5729" s="105"/>
      <c r="I5729" s="105"/>
      <c r="J5729" s="105"/>
      <c r="K5729" s="105"/>
      <c r="L5729" s="105"/>
      <c r="M5729" s="105"/>
      <c r="N5729" s="105"/>
    </row>
    <row r="5730" spans="1:14" x14ac:dyDescent="0.2">
      <c r="A5730" s="87"/>
      <c r="B5730" s="105"/>
      <c r="C5730" s="105"/>
      <c r="D5730" s="105"/>
      <c r="E5730" s="105"/>
      <c r="F5730" s="105"/>
      <c r="G5730" s="105"/>
      <c r="H5730" s="105"/>
      <c r="I5730" s="105"/>
      <c r="J5730" s="105"/>
      <c r="K5730" s="105"/>
      <c r="L5730" s="105"/>
      <c r="M5730" s="105"/>
      <c r="N5730" s="105"/>
    </row>
    <row r="5731" spans="1:14" x14ac:dyDescent="0.2">
      <c r="A5731" s="87"/>
      <c r="B5731" s="105"/>
      <c r="C5731" s="105"/>
      <c r="D5731" s="105"/>
      <c r="E5731" s="105"/>
      <c r="F5731" s="105"/>
      <c r="G5731" s="105"/>
      <c r="H5731" s="105"/>
      <c r="I5731" s="105"/>
      <c r="J5731" s="105"/>
      <c r="K5731" s="105"/>
      <c r="L5731" s="105"/>
      <c r="M5731" s="105"/>
      <c r="N5731" s="105"/>
    </row>
    <row r="5732" spans="1:14" x14ac:dyDescent="0.2">
      <c r="A5732" s="87"/>
      <c r="B5732" s="105"/>
      <c r="C5732" s="105"/>
      <c r="D5732" s="105"/>
      <c r="E5732" s="105"/>
      <c r="F5732" s="105"/>
      <c r="G5732" s="105"/>
      <c r="H5732" s="105"/>
      <c r="I5732" s="105"/>
      <c r="J5732" s="105"/>
      <c r="K5732" s="105"/>
      <c r="L5732" s="105"/>
      <c r="M5732" s="105"/>
      <c r="N5732" s="105"/>
    </row>
    <row r="5733" spans="1:14" x14ac:dyDescent="0.2">
      <c r="A5733" s="87"/>
      <c r="B5733" s="105"/>
      <c r="C5733" s="105"/>
      <c r="D5733" s="105"/>
      <c r="E5733" s="105"/>
      <c r="F5733" s="105"/>
      <c r="G5733" s="105"/>
      <c r="H5733" s="105"/>
      <c r="I5733" s="105"/>
      <c r="J5733" s="105"/>
      <c r="K5733" s="105"/>
      <c r="L5733" s="105"/>
      <c r="M5733" s="105"/>
      <c r="N5733" s="105"/>
    </row>
    <row r="5734" spans="1:14" x14ac:dyDescent="0.2">
      <c r="A5734" s="87"/>
      <c r="B5734" s="105"/>
      <c r="C5734" s="105"/>
      <c r="D5734" s="105"/>
      <c r="E5734" s="105"/>
      <c r="F5734" s="105"/>
      <c r="G5734" s="105"/>
      <c r="H5734" s="105"/>
      <c r="I5734" s="105"/>
      <c r="J5734" s="105"/>
      <c r="K5734" s="105"/>
      <c r="L5734" s="105"/>
      <c r="M5734" s="105"/>
      <c r="N5734" s="105"/>
    </row>
    <row r="5735" spans="1:14" x14ac:dyDescent="0.2">
      <c r="A5735" s="87"/>
      <c r="B5735" s="105"/>
      <c r="C5735" s="105"/>
      <c r="D5735" s="105"/>
      <c r="E5735" s="105"/>
      <c r="F5735" s="105"/>
      <c r="G5735" s="105"/>
      <c r="H5735" s="105"/>
      <c r="I5735" s="105"/>
      <c r="J5735" s="105"/>
      <c r="K5735" s="105"/>
      <c r="L5735" s="105"/>
      <c r="M5735" s="105"/>
      <c r="N5735" s="105"/>
    </row>
    <row r="5736" spans="1:14" x14ac:dyDescent="0.2">
      <c r="A5736" s="87"/>
      <c r="B5736" s="105"/>
      <c r="C5736" s="105"/>
      <c r="D5736" s="105"/>
      <c r="E5736" s="105"/>
      <c r="F5736" s="105"/>
      <c r="G5736" s="105"/>
      <c r="H5736" s="105"/>
      <c r="I5736" s="105"/>
      <c r="J5736" s="105"/>
      <c r="K5736" s="105"/>
      <c r="L5736" s="105"/>
      <c r="M5736" s="105"/>
      <c r="N5736" s="105"/>
    </row>
    <row r="5737" spans="1:14" x14ac:dyDescent="0.2">
      <c r="A5737" s="87"/>
      <c r="B5737" s="105"/>
      <c r="C5737" s="105"/>
      <c r="D5737" s="105"/>
      <c r="E5737" s="105"/>
      <c r="F5737" s="105"/>
      <c r="G5737" s="105"/>
      <c r="H5737" s="105"/>
      <c r="I5737" s="105"/>
      <c r="J5737" s="105"/>
      <c r="K5737" s="105"/>
      <c r="L5737" s="105"/>
      <c r="M5737" s="105"/>
      <c r="N5737" s="105"/>
    </row>
    <row r="5738" spans="1:14" x14ac:dyDescent="0.2">
      <c r="A5738" s="87"/>
      <c r="B5738" s="105"/>
      <c r="C5738" s="105"/>
      <c r="D5738" s="105"/>
      <c r="E5738" s="105"/>
      <c r="F5738" s="105"/>
      <c r="G5738" s="105"/>
      <c r="H5738" s="105"/>
      <c r="I5738" s="105"/>
      <c r="J5738" s="105"/>
      <c r="K5738" s="105"/>
      <c r="L5738" s="105"/>
      <c r="M5738" s="105"/>
      <c r="N5738" s="105"/>
    </row>
    <row r="5739" spans="1:14" x14ac:dyDescent="0.2">
      <c r="A5739" s="87"/>
      <c r="B5739" s="105"/>
      <c r="C5739" s="105"/>
      <c r="D5739" s="105"/>
      <c r="E5739" s="105"/>
      <c r="F5739" s="105"/>
      <c r="G5739" s="105"/>
      <c r="H5739" s="105"/>
      <c r="I5739" s="105"/>
      <c r="J5739" s="105"/>
      <c r="K5739" s="105"/>
      <c r="L5739" s="105"/>
      <c r="M5739" s="105"/>
      <c r="N5739" s="105"/>
    </row>
    <row r="5740" spans="1:14" x14ac:dyDescent="0.2">
      <c r="A5740" s="87"/>
      <c r="B5740" s="105"/>
      <c r="C5740" s="105"/>
      <c r="D5740" s="105"/>
      <c r="E5740" s="105"/>
      <c r="F5740" s="105"/>
      <c r="G5740" s="105"/>
      <c r="H5740" s="105"/>
      <c r="I5740" s="105"/>
      <c r="J5740" s="105"/>
      <c r="K5740" s="105"/>
      <c r="L5740" s="105"/>
      <c r="M5740" s="105"/>
      <c r="N5740" s="105"/>
    </row>
    <row r="5741" spans="1:14" x14ac:dyDescent="0.2">
      <c r="A5741" s="87"/>
      <c r="B5741" s="105"/>
      <c r="C5741" s="105"/>
      <c r="D5741" s="105"/>
      <c r="E5741" s="105"/>
      <c r="F5741" s="105"/>
      <c r="G5741" s="105"/>
      <c r="H5741" s="105"/>
      <c r="I5741" s="105"/>
      <c r="J5741" s="105"/>
      <c r="K5741" s="105"/>
      <c r="L5741" s="105"/>
      <c r="M5741" s="105"/>
      <c r="N5741" s="105"/>
    </row>
    <row r="5742" spans="1:14" x14ac:dyDescent="0.2">
      <c r="A5742" s="87"/>
      <c r="B5742" s="105"/>
      <c r="C5742" s="105"/>
      <c r="D5742" s="105"/>
      <c r="E5742" s="105"/>
      <c r="F5742" s="105"/>
      <c r="G5742" s="105"/>
      <c r="H5742" s="105"/>
      <c r="I5742" s="105"/>
      <c r="J5742" s="105"/>
      <c r="K5742" s="105"/>
      <c r="L5742" s="105"/>
      <c r="M5742" s="105"/>
      <c r="N5742" s="105"/>
    </row>
    <row r="5743" spans="1:14" x14ac:dyDescent="0.2">
      <c r="A5743" s="87"/>
      <c r="B5743" s="105"/>
      <c r="C5743" s="105"/>
      <c r="D5743" s="105"/>
      <c r="E5743" s="105"/>
      <c r="F5743" s="105"/>
      <c r="G5743" s="105"/>
      <c r="H5743" s="105"/>
      <c r="I5743" s="105"/>
      <c r="J5743" s="105"/>
      <c r="K5743" s="105"/>
      <c r="L5743" s="105"/>
      <c r="M5743" s="105"/>
      <c r="N5743" s="105"/>
    </row>
    <row r="5744" spans="1:14" x14ac:dyDescent="0.2">
      <c r="A5744" s="87"/>
      <c r="B5744" s="105"/>
      <c r="C5744" s="105"/>
      <c r="D5744" s="105"/>
      <c r="E5744" s="105"/>
      <c r="F5744" s="105"/>
      <c r="G5744" s="105"/>
      <c r="H5744" s="105"/>
      <c r="I5744" s="105"/>
      <c r="J5744" s="105"/>
      <c r="K5744" s="105"/>
      <c r="L5744" s="105"/>
      <c r="M5744" s="105"/>
      <c r="N5744" s="105"/>
    </row>
    <row r="5745" spans="1:14" x14ac:dyDescent="0.2">
      <c r="A5745" s="87"/>
      <c r="B5745" s="105"/>
      <c r="C5745" s="105"/>
      <c r="D5745" s="105"/>
      <c r="E5745" s="105"/>
      <c r="F5745" s="105"/>
      <c r="G5745" s="105"/>
      <c r="H5745" s="105"/>
      <c r="I5745" s="105"/>
      <c r="J5745" s="105"/>
      <c r="K5745" s="105"/>
      <c r="L5745" s="105"/>
      <c r="M5745" s="105"/>
      <c r="N5745" s="105"/>
    </row>
    <row r="5746" spans="1:14" x14ac:dyDescent="0.2">
      <c r="A5746" s="87"/>
      <c r="B5746" s="105"/>
      <c r="C5746" s="105"/>
      <c r="D5746" s="105"/>
      <c r="E5746" s="105"/>
      <c r="F5746" s="105"/>
      <c r="G5746" s="105"/>
      <c r="H5746" s="105"/>
      <c r="I5746" s="105"/>
      <c r="J5746" s="105"/>
      <c r="K5746" s="105"/>
      <c r="L5746" s="105"/>
      <c r="M5746" s="105"/>
      <c r="N5746" s="105"/>
    </row>
    <row r="5747" spans="1:14" x14ac:dyDescent="0.2">
      <c r="A5747" s="87"/>
      <c r="B5747" s="105"/>
      <c r="C5747" s="105"/>
      <c r="D5747" s="105"/>
      <c r="E5747" s="105"/>
      <c r="F5747" s="105"/>
      <c r="G5747" s="105"/>
      <c r="H5747" s="105"/>
      <c r="I5747" s="105"/>
      <c r="J5747" s="105"/>
      <c r="K5747" s="105"/>
      <c r="L5747" s="105"/>
      <c r="M5747" s="105"/>
      <c r="N5747" s="105"/>
    </row>
    <row r="5748" spans="1:14" x14ac:dyDescent="0.2">
      <c r="A5748" s="87"/>
      <c r="B5748" s="105"/>
      <c r="C5748" s="105"/>
      <c r="D5748" s="105"/>
      <c r="E5748" s="105"/>
      <c r="F5748" s="105"/>
      <c r="G5748" s="105"/>
      <c r="H5748" s="105"/>
      <c r="I5748" s="105"/>
      <c r="J5748" s="105"/>
      <c r="K5748" s="105"/>
      <c r="L5748" s="105"/>
      <c r="M5748" s="105"/>
      <c r="N5748" s="105"/>
    </row>
    <row r="5749" spans="1:14" x14ac:dyDescent="0.2">
      <c r="A5749" s="87"/>
      <c r="B5749" s="105"/>
      <c r="C5749" s="105"/>
      <c r="D5749" s="105"/>
      <c r="E5749" s="105"/>
      <c r="F5749" s="105"/>
      <c r="G5749" s="105"/>
      <c r="H5749" s="105"/>
      <c r="I5749" s="105"/>
      <c r="J5749" s="105"/>
      <c r="K5749" s="105"/>
      <c r="L5749" s="105"/>
      <c r="M5749" s="105"/>
      <c r="N5749" s="105"/>
    </row>
    <row r="5750" spans="1:14" x14ac:dyDescent="0.2">
      <c r="A5750" s="87"/>
      <c r="B5750" s="105"/>
      <c r="C5750" s="105"/>
      <c r="D5750" s="105"/>
      <c r="E5750" s="105"/>
      <c r="F5750" s="105"/>
      <c r="G5750" s="105"/>
      <c r="H5750" s="105"/>
      <c r="I5750" s="105"/>
      <c r="J5750" s="105"/>
      <c r="K5750" s="105"/>
      <c r="L5750" s="105"/>
      <c r="M5750" s="105"/>
      <c r="N5750" s="105"/>
    </row>
    <row r="5751" spans="1:14" x14ac:dyDescent="0.2">
      <c r="A5751" s="87"/>
      <c r="B5751" s="105"/>
      <c r="C5751" s="105"/>
      <c r="D5751" s="105"/>
      <c r="E5751" s="105"/>
      <c r="F5751" s="105"/>
      <c r="G5751" s="105"/>
      <c r="H5751" s="105"/>
      <c r="I5751" s="105"/>
      <c r="J5751" s="105"/>
      <c r="K5751" s="105"/>
      <c r="L5751" s="105"/>
      <c r="M5751" s="105"/>
      <c r="N5751" s="105"/>
    </row>
    <row r="5752" spans="1:14" x14ac:dyDescent="0.2">
      <c r="A5752" s="87"/>
      <c r="B5752" s="105"/>
      <c r="C5752" s="105"/>
      <c r="D5752" s="105"/>
      <c r="E5752" s="105"/>
      <c r="F5752" s="105"/>
      <c r="G5752" s="105"/>
      <c r="H5752" s="105"/>
      <c r="I5752" s="105"/>
      <c r="J5752" s="105"/>
      <c r="K5752" s="105"/>
      <c r="L5752" s="105"/>
      <c r="M5752" s="105"/>
      <c r="N5752" s="105"/>
    </row>
    <row r="5753" spans="1:14" x14ac:dyDescent="0.2">
      <c r="A5753" s="87"/>
      <c r="B5753" s="105"/>
      <c r="C5753" s="105"/>
      <c r="D5753" s="105"/>
      <c r="E5753" s="105"/>
      <c r="F5753" s="105"/>
      <c r="G5753" s="105"/>
      <c r="H5753" s="105"/>
      <c r="I5753" s="105"/>
      <c r="J5753" s="105"/>
      <c r="K5753" s="105"/>
      <c r="L5753" s="105"/>
      <c r="M5753" s="105"/>
      <c r="N5753" s="105"/>
    </row>
    <row r="5754" spans="1:14" x14ac:dyDescent="0.2">
      <c r="A5754" s="87"/>
      <c r="B5754" s="105"/>
      <c r="C5754" s="105"/>
      <c r="D5754" s="105"/>
      <c r="E5754" s="105"/>
      <c r="F5754" s="105"/>
      <c r="G5754" s="105"/>
      <c r="H5754" s="105"/>
      <c r="I5754" s="105"/>
      <c r="J5754" s="105"/>
      <c r="K5754" s="105"/>
      <c r="L5754" s="105"/>
      <c r="M5754" s="105"/>
      <c r="N5754" s="105"/>
    </row>
    <row r="5755" spans="1:14" x14ac:dyDescent="0.2">
      <c r="A5755" s="87"/>
      <c r="B5755" s="105"/>
      <c r="C5755" s="105"/>
      <c r="D5755" s="105"/>
      <c r="E5755" s="105"/>
      <c r="F5755" s="105"/>
      <c r="G5755" s="105"/>
      <c r="H5755" s="105"/>
      <c r="I5755" s="105"/>
      <c r="J5755" s="105"/>
      <c r="K5755" s="105"/>
      <c r="L5755" s="105"/>
      <c r="M5755" s="105"/>
      <c r="N5755" s="105"/>
    </row>
    <row r="5756" spans="1:14" x14ac:dyDescent="0.2">
      <c r="A5756" s="87"/>
      <c r="B5756" s="105"/>
      <c r="C5756" s="105"/>
      <c r="D5756" s="105"/>
      <c r="E5756" s="105"/>
      <c r="F5756" s="105"/>
      <c r="G5756" s="105"/>
      <c r="H5756" s="105"/>
      <c r="I5756" s="105"/>
      <c r="J5756" s="105"/>
      <c r="K5756" s="105"/>
      <c r="L5756" s="105"/>
      <c r="M5756" s="105"/>
      <c r="N5756" s="105"/>
    </row>
    <row r="5757" spans="1:14" x14ac:dyDescent="0.2">
      <c r="A5757" s="87"/>
      <c r="B5757" s="105"/>
      <c r="C5757" s="105"/>
      <c r="D5757" s="105"/>
      <c r="E5757" s="105"/>
      <c r="F5757" s="105"/>
      <c r="G5757" s="105"/>
      <c r="H5757" s="105"/>
      <c r="I5757" s="105"/>
      <c r="J5757" s="105"/>
      <c r="K5757" s="105"/>
      <c r="L5757" s="105"/>
      <c r="M5757" s="105"/>
      <c r="N5757" s="105"/>
    </row>
    <row r="5758" spans="1:14" x14ac:dyDescent="0.2">
      <c r="A5758" s="87"/>
      <c r="B5758" s="105"/>
      <c r="C5758" s="105"/>
      <c r="D5758" s="105"/>
      <c r="E5758" s="105"/>
      <c r="F5758" s="105"/>
      <c r="G5758" s="105"/>
      <c r="H5758" s="105"/>
      <c r="I5758" s="105"/>
      <c r="J5758" s="105"/>
      <c r="K5758" s="105"/>
      <c r="L5758" s="105"/>
      <c r="M5758" s="105"/>
      <c r="N5758" s="105"/>
    </row>
    <row r="5759" spans="1:14" x14ac:dyDescent="0.2">
      <c r="A5759" s="87"/>
      <c r="B5759" s="105"/>
      <c r="C5759" s="105"/>
      <c r="D5759" s="105"/>
      <c r="E5759" s="105"/>
      <c r="F5759" s="105"/>
      <c r="G5759" s="105"/>
      <c r="H5759" s="105"/>
      <c r="I5759" s="105"/>
      <c r="J5759" s="105"/>
      <c r="K5759" s="105"/>
      <c r="L5759" s="105"/>
      <c r="M5759" s="105"/>
      <c r="N5759" s="105"/>
    </row>
    <row r="5760" spans="1:14" x14ac:dyDescent="0.2">
      <c r="A5760" s="87"/>
      <c r="B5760" s="105"/>
      <c r="C5760" s="105"/>
      <c r="D5760" s="105"/>
      <c r="E5760" s="105"/>
      <c r="F5760" s="105"/>
      <c r="G5760" s="105"/>
      <c r="H5760" s="105"/>
      <c r="I5760" s="105"/>
      <c r="J5760" s="105"/>
      <c r="K5760" s="105"/>
      <c r="L5760" s="105"/>
      <c r="M5760" s="105"/>
      <c r="N5760" s="105"/>
    </row>
    <row r="5761" spans="1:14" x14ac:dyDescent="0.2">
      <c r="A5761" s="87"/>
      <c r="B5761" s="105"/>
      <c r="C5761" s="105"/>
      <c r="D5761" s="105"/>
      <c r="E5761" s="105"/>
      <c r="F5761" s="105"/>
      <c r="G5761" s="105"/>
      <c r="H5761" s="105"/>
      <c r="I5761" s="105"/>
      <c r="J5761" s="105"/>
      <c r="K5761" s="105"/>
      <c r="L5761" s="105"/>
      <c r="M5761" s="105"/>
      <c r="N5761" s="105"/>
    </row>
    <row r="5762" spans="1:14" x14ac:dyDescent="0.2">
      <c r="A5762" s="87"/>
      <c r="B5762" s="105"/>
      <c r="C5762" s="105"/>
      <c r="D5762" s="105"/>
      <c r="E5762" s="105"/>
      <c r="F5762" s="105"/>
      <c r="G5762" s="105"/>
      <c r="H5762" s="105"/>
      <c r="I5762" s="105"/>
      <c r="J5762" s="105"/>
      <c r="K5762" s="105"/>
      <c r="L5762" s="105"/>
      <c r="M5762" s="105"/>
      <c r="N5762" s="105"/>
    </row>
    <row r="5763" spans="1:14" x14ac:dyDescent="0.2">
      <c r="A5763" s="87"/>
      <c r="B5763" s="105"/>
      <c r="C5763" s="105"/>
      <c r="D5763" s="105"/>
      <c r="E5763" s="105"/>
      <c r="F5763" s="105"/>
      <c r="G5763" s="105"/>
      <c r="H5763" s="105"/>
      <c r="I5763" s="105"/>
      <c r="J5763" s="105"/>
      <c r="K5763" s="105"/>
      <c r="L5763" s="105"/>
      <c r="M5763" s="105"/>
      <c r="N5763" s="105"/>
    </row>
    <row r="5764" spans="1:14" x14ac:dyDescent="0.2">
      <c r="A5764" s="87"/>
      <c r="B5764" s="105"/>
      <c r="C5764" s="105"/>
      <c r="D5764" s="105"/>
      <c r="E5764" s="105"/>
      <c r="F5764" s="105"/>
      <c r="G5764" s="105"/>
      <c r="H5764" s="105"/>
      <c r="I5764" s="105"/>
      <c r="J5764" s="105"/>
      <c r="K5764" s="105"/>
      <c r="L5764" s="105"/>
      <c r="M5764" s="105"/>
      <c r="N5764" s="105"/>
    </row>
    <row r="5765" spans="1:14" x14ac:dyDescent="0.2">
      <c r="A5765" s="87"/>
      <c r="B5765" s="105"/>
      <c r="C5765" s="105"/>
      <c r="D5765" s="105"/>
      <c r="E5765" s="105"/>
      <c r="F5765" s="105"/>
      <c r="G5765" s="105"/>
      <c r="H5765" s="105"/>
      <c r="I5765" s="105"/>
      <c r="J5765" s="105"/>
      <c r="K5765" s="105"/>
      <c r="L5765" s="105"/>
      <c r="M5765" s="105"/>
      <c r="N5765" s="105"/>
    </row>
    <row r="5766" spans="1:14" x14ac:dyDescent="0.2">
      <c r="A5766" s="87"/>
      <c r="B5766" s="105"/>
      <c r="C5766" s="105"/>
      <c r="D5766" s="105"/>
      <c r="E5766" s="105"/>
      <c r="F5766" s="105"/>
      <c r="G5766" s="105"/>
      <c r="H5766" s="105"/>
      <c r="I5766" s="105"/>
      <c r="J5766" s="105"/>
      <c r="K5766" s="105"/>
      <c r="L5766" s="105"/>
      <c r="M5766" s="105"/>
      <c r="N5766" s="105"/>
    </row>
    <row r="5767" spans="1:14" x14ac:dyDescent="0.2">
      <c r="A5767" s="87"/>
      <c r="B5767" s="105"/>
      <c r="C5767" s="105"/>
      <c r="D5767" s="105"/>
      <c r="E5767" s="105"/>
      <c r="F5767" s="105"/>
      <c r="G5767" s="105"/>
      <c r="H5767" s="105"/>
      <c r="I5767" s="105"/>
      <c r="J5767" s="105"/>
      <c r="K5767" s="105"/>
      <c r="L5767" s="105"/>
      <c r="M5767" s="105"/>
      <c r="N5767" s="105"/>
    </row>
    <row r="5768" spans="1:14" x14ac:dyDescent="0.2">
      <c r="A5768" s="87"/>
      <c r="B5768" s="105"/>
      <c r="C5768" s="105"/>
      <c r="D5768" s="105"/>
      <c r="E5768" s="105"/>
      <c r="F5768" s="105"/>
      <c r="G5768" s="105"/>
      <c r="H5768" s="105"/>
      <c r="I5768" s="105"/>
      <c r="J5768" s="105"/>
      <c r="K5768" s="105"/>
      <c r="L5768" s="105"/>
      <c r="M5768" s="105"/>
      <c r="N5768" s="105"/>
    </row>
    <row r="5769" spans="1:14" x14ac:dyDescent="0.2">
      <c r="A5769" s="87"/>
      <c r="B5769" s="105"/>
      <c r="C5769" s="105"/>
      <c r="D5769" s="105"/>
      <c r="E5769" s="105"/>
      <c r="F5769" s="105"/>
      <c r="G5769" s="105"/>
      <c r="H5769" s="105"/>
      <c r="I5769" s="105"/>
      <c r="J5769" s="105"/>
      <c r="K5769" s="105"/>
      <c r="L5769" s="105"/>
      <c r="M5769" s="105"/>
      <c r="N5769" s="105"/>
    </row>
    <row r="5770" spans="1:14" x14ac:dyDescent="0.2">
      <c r="A5770" s="87"/>
      <c r="B5770" s="105"/>
      <c r="C5770" s="105"/>
      <c r="D5770" s="105"/>
      <c r="E5770" s="105"/>
      <c r="F5770" s="105"/>
      <c r="G5770" s="105"/>
      <c r="H5770" s="105"/>
      <c r="I5770" s="105"/>
      <c r="J5770" s="105"/>
      <c r="K5770" s="105"/>
      <c r="L5770" s="105"/>
      <c r="M5770" s="105"/>
      <c r="N5770" s="105"/>
    </row>
    <row r="5771" spans="1:14" x14ac:dyDescent="0.2">
      <c r="A5771" s="87"/>
      <c r="B5771" s="105"/>
      <c r="C5771" s="105"/>
      <c r="D5771" s="105"/>
      <c r="E5771" s="105"/>
      <c r="F5771" s="105"/>
      <c r="G5771" s="105"/>
      <c r="H5771" s="105"/>
      <c r="I5771" s="105"/>
      <c r="J5771" s="105"/>
      <c r="K5771" s="105"/>
      <c r="L5771" s="105"/>
      <c r="M5771" s="105"/>
      <c r="N5771" s="105"/>
    </row>
    <row r="5772" spans="1:14" x14ac:dyDescent="0.2">
      <c r="A5772" s="87"/>
      <c r="B5772" s="105"/>
      <c r="C5772" s="105"/>
      <c r="D5772" s="105"/>
      <c r="E5772" s="105"/>
      <c r="F5772" s="105"/>
      <c r="G5772" s="105"/>
      <c r="H5772" s="105"/>
      <c r="I5772" s="105"/>
      <c r="J5772" s="105"/>
      <c r="K5772" s="105"/>
      <c r="L5772" s="105"/>
      <c r="M5772" s="105"/>
      <c r="N5772" s="105"/>
    </row>
    <row r="5773" spans="1:14" x14ac:dyDescent="0.2">
      <c r="A5773" s="87"/>
      <c r="B5773" s="105"/>
      <c r="C5773" s="105"/>
      <c r="D5773" s="105"/>
      <c r="E5773" s="105"/>
      <c r="F5773" s="105"/>
      <c r="G5773" s="105"/>
      <c r="H5773" s="105"/>
      <c r="I5773" s="105"/>
      <c r="J5773" s="105"/>
      <c r="K5773" s="105"/>
      <c r="L5773" s="105"/>
      <c r="M5773" s="105"/>
      <c r="N5773" s="105"/>
    </row>
    <row r="5774" spans="1:14" x14ac:dyDescent="0.2">
      <c r="A5774" s="87"/>
      <c r="B5774" s="105"/>
      <c r="C5774" s="105"/>
      <c r="D5774" s="105"/>
      <c r="E5774" s="105"/>
      <c r="F5774" s="105"/>
      <c r="G5774" s="105"/>
      <c r="H5774" s="105"/>
      <c r="I5774" s="105"/>
      <c r="J5774" s="105"/>
      <c r="K5774" s="105"/>
      <c r="L5774" s="105"/>
      <c r="M5774" s="105"/>
      <c r="N5774" s="105"/>
    </row>
    <row r="5775" spans="1:14" x14ac:dyDescent="0.2">
      <c r="A5775" s="87"/>
      <c r="B5775" s="105"/>
      <c r="C5775" s="105"/>
      <c r="D5775" s="105"/>
      <c r="E5775" s="105"/>
      <c r="F5775" s="105"/>
      <c r="G5775" s="105"/>
      <c r="H5775" s="105"/>
      <c r="I5775" s="105"/>
      <c r="J5775" s="105"/>
      <c r="K5775" s="105"/>
      <c r="L5775" s="105"/>
      <c r="M5775" s="105"/>
      <c r="N5775" s="105"/>
    </row>
    <row r="5776" spans="1:14" x14ac:dyDescent="0.2">
      <c r="A5776" s="87"/>
      <c r="B5776" s="105"/>
      <c r="C5776" s="105"/>
      <c r="D5776" s="105"/>
      <c r="E5776" s="105"/>
      <c r="F5776" s="105"/>
      <c r="G5776" s="105"/>
      <c r="H5776" s="105"/>
      <c r="I5776" s="105"/>
      <c r="J5776" s="105"/>
      <c r="K5776" s="105"/>
      <c r="L5776" s="105"/>
      <c r="M5776" s="105"/>
      <c r="N5776" s="105"/>
    </row>
    <row r="5777" spans="1:14" x14ac:dyDescent="0.2">
      <c r="A5777" s="87"/>
      <c r="B5777" s="105"/>
      <c r="C5777" s="105"/>
      <c r="D5777" s="105"/>
      <c r="E5777" s="105"/>
      <c r="F5777" s="105"/>
      <c r="G5777" s="105"/>
      <c r="H5777" s="105"/>
      <c r="I5777" s="105"/>
      <c r="J5777" s="105"/>
      <c r="K5777" s="105"/>
      <c r="L5777" s="105"/>
      <c r="M5777" s="105"/>
      <c r="N5777" s="105"/>
    </row>
    <row r="5778" spans="1:14" x14ac:dyDescent="0.2">
      <c r="A5778" s="87"/>
      <c r="B5778" s="105"/>
      <c r="C5778" s="105"/>
      <c r="D5778" s="105"/>
      <c r="E5778" s="105"/>
      <c r="F5778" s="105"/>
      <c r="G5778" s="105"/>
      <c r="H5778" s="105"/>
      <c r="I5778" s="105"/>
      <c r="J5778" s="105"/>
      <c r="K5778" s="105"/>
      <c r="L5778" s="105"/>
      <c r="M5778" s="105"/>
      <c r="N5778" s="105"/>
    </row>
    <row r="5779" spans="1:14" x14ac:dyDescent="0.2">
      <c r="A5779" s="87"/>
      <c r="B5779" s="105"/>
      <c r="C5779" s="105"/>
      <c r="D5779" s="105"/>
      <c r="E5779" s="105"/>
      <c r="F5779" s="105"/>
      <c r="G5779" s="105"/>
      <c r="H5779" s="105"/>
      <c r="I5779" s="105"/>
      <c r="J5779" s="105"/>
      <c r="K5779" s="105"/>
      <c r="L5779" s="105"/>
      <c r="M5779" s="105"/>
      <c r="N5779" s="105"/>
    </row>
    <row r="5780" spans="1:14" x14ac:dyDescent="0.2">
      <c r="A5780" s="87"/>
      <c r="B5780" s="105"/>
      <c r="C5780" s="105"/>
      <c r="D5780" s="105"/>
      <c r="E5780" s="105"/>
      <c r="F5780" s="105"/>
      <c r="G5780" s="105"/>
      <c r="H5780" s="105"/>
      <c r="I5780" s="105"/>
      <c r="J5780" s="105"/>
      <c r="K5780" s="105"/>
      <c r="L5780" s="105"/>
      <c r="M5780" s="105"/>
      <c r="N5780" s="105"/>
    </row>
    <row r="5781" spans="1:14" x14ac:dyDescent="0.2">
      <c r="A5781" s="87"/>
      <c r="B5781" s="105"/>
      <c r="C5781" s="105"/>
      <c r="D5781" s="105"/>
      <c r="E5781" s="105"/>
      <c r="F5781" s="105"/>
      <c r="G5781" s="105"/>
      <c r="H5781" s="105"/>
      <c r="I5781" s="105"/>
      <c r="J5781" s="105"/>
      <c r="K5781" s="105"/>
      <c r="L5781" s="105"/>
      <c r="M5781" s="105"/>
      <c r="N5781" s="105"/>
    </row>
    <row r="5782" spans="1:14" x14ac:dyDescent="0.2">
      <c r="A5782" s="87"/>
      <c r="B5782" s="105"/>
      <c r="C5782" s="105"/>
      <c r="D5782" s="105"/>
      <c r="E5782" s="105"/>
      <c r="F5782" s="105"/>
      <c r="G5782" s="105"/>
      <c r="H5782" s="105"/>
      <c r="I5782" s="105"/>
      <c r="J5782" s="105"/>
      <c r="K5782" s="105"/>
      <c r="L5782" s="105"/>
      <c r="M5782" s="105"/>
      <c r="N5782" s="105"/>
    </row>
    <row r="5783" spans="1:14" x14ac:dyDescent="0.2">
      <c r="A5783" s="87"/>
      <c r="B5783" s="105"/>
      <c r="C5783" s="105"/>
      <c r="D5783" s="105"/>
      <c r="E5783" s="105"/>
      <c r="F5783" s="105"/>
      <c r="G5783" s="105"/>
      <c r="H5783" s="105"/>
      <c r="I5783" s="105"/>
      <c r="J5783" s="105"/>
      <c r="K5783" s="105"/>
      <c r="L5783" s="105"/>
      <c r="M5783" s="105"/>
      <c r="N5783" s="105"/>
    </row>
    <row r="5784" spans="1:14" x14ac:dyDescent="0.2">
      <c r="A5784" s="87"/>
      <c r="B5784" s="105"/>
      <c r="C5784" s="105"/>
      <c r="D5784" s="105"/>
      <c r="E5784" s="105"/>
      <c r="F5784" s="105"/>
      <c r="G5784" s="105"/>
      <c r="H5784" s="105"/>
      <c r="I5784" s="105"/>
      <c r="J5784" s="105"/>
      <c r="K5784" s="105"/>
      <c r="L5784" s="105"/>
      <c r="M5784" s="105"/>
      <c r="N5784" s="105"/>
    </row>
    <row r="5785" spans="1:14" x14ac:dyDescent="0.2">
      <c r="A5785" s="87"/>
      <c r="B5785" s="105"/>
      <c r="C5785" s="105"/>
      <c r="D5785" s="105"/>
      <c r="E5785" s="105"/>
      <c r="F5785" s="105"/>
      <c r="G5785" s="105"/>
      <c r="H5785" s="105"/>
      <c r="I5785" s="105"/>
      <c r="J5785" s="105"/>
      <c r="K5785" s="105"/>
      <c r="L5785" s="105"/>
      <c r="M5785" s="105"/>
      <c r="N5785" s="105"/>
    </row>
    <row r="5786" spans="1:14" x14ac:dyDescent="0.2">
      <c r="A5786" s="87"/>
      <c r="B5786" s="105"/>
      <c r="C5786" s="105"/>
      <c r="D5786" s="105"/>
      <c r="E5786" s="105"/>
      <c r="F5786" s="105"/>
      <c r="G5786" s="105"/>
      <c r="H5786" s="105"/>
      <c r="I5786" s="105"/>
      <c r="J5786" s="105"/>
      <c r="K5786" s="105"/>
      <c r="L5786" s="105"/>
      <c r="M5786" s="105"/>
      <c r="N5786" s="105"/>
    </row>
    <row r="5787" spans="1:14" x14ac:dyDescent="0.2">
      <c r="A5787" s="87"/>
      <c r="B5787" s="105"/>
      <c r="C5787" s="105"/>
      <c r="D5787" s="105"/>
      <c r="E5787" s="105"/>
      <c r="F5787" s="105"/>
      <c r="G5787" s="105"/>
      <c r="H5787" s="105"/>
      <c r="I5787" s="105"/>
      <c r="J5787" s="105"/>
      <c r="K5787" s="105"/>
      <c r="L5787" s="105"/>
      <c r="M5787" s="105"/>
      <c r="N5787" s="105"/>
    </row>
    <row r="5788" spans="1:14" x14ac:dyDescent="0.2">
      <c r="A5788" s="87"/>
      <c r="B5788" s="105"/>
      <c r="C5788" s="105"/>
      <c r="D5788" s="105"/>
      <c r="E5788" s="105"/>
      <c r="F5788" s="105"/>
      <c r="G5788" s="105"/>
      <c r="H5788" s="105"/>
      <c r="I5788" s="105"/>
      <c r="J5788" s="105"/>
      <c r="K5788" s="105"/>
      <c r="L5788" s="105"/>
      <c r="M5788" s="105"/>
      <c r="N5788" s="105"/>
    </row>
    <row r="5789" spans="1:14" x14ac:dyDescent="0.2">
      <c r="A5789" s="87"/>
      <c r="B5789" s="105"/>
      <c r="C5789" s="105"/>
      <c r="D5789" s="105"/>
      <c r="E5789" s="105"/>
      <c r="F5789" s="105"/>
      <c r="G5789" s="105"/>
      <c r="H5789" s="105"/>
      <c r="I5789" s="105"/>
      <c r="J5789" s="105"/>
      <c r="K5789" s="105"/>
      <c r="L5789" s="105"/>
      <c r="M5789" s="105"/>
      <c r="N5789" s="105"/>
    </row>
    <row r="5790" spans="1:14" x14ac:dyDescent="0.2">
      <c r="A5790" s="87"/>
      <c r="B5790" s="105"/>
      <c r="C5790" s="105"/>
      <c r="D5790" s="105"/>
      <c r="E5790" s="105"/>
      <c r="F5790" s="105"/>
      <c r="G5790" s="105"/>
      <c r="H5790" s="105"/>
      <c r="I5790" s="105"/>
      <c r="J5790" s="105"/>
      <c r="K5790" s="105"/>
      <c r="L5790" s="105"/>
      <c r="M5790" s="105"/>
      <c r="N5790" s="105"/>
    </row>
    <row r="5791" spans="1:14" x14ac:dyDescent="0.2">
      <c r="A5791" s="87"/>
      <c r="B5791" s="105"/>
      <c r="C5791" s="105"/>
      <c r="D5791" s="105"/>
      <c r="E5791" s="105"/>
      <c r="F5791" s="105"/>
      <c r="G5791" s="105"/>
      <c r="H5791" s="105"/>
      <c r="I5791" s="105"/>
      <c r="J5791" s="105"/>
      <c r="K5791" s="105"/>
      <c r="L5791" s="105"/>
      <c r="M5791" s="105"/>
      <c r="N5791" s="105"/>
    </row>
    <row r="5792" spans="1:14" x14ac:dyDescent="0.2">
      <c r="A5792" s="87"/>
      <c r="B5792" s="105"/>
      <c r="C5792" s="105"/>
      <c r="D5792" s="105"/>
      <c r="E5792" s="105"/>
      <c r="F5792" s="105"/>
      <c r="G5792" s="105"/>
      <c r="H5792" s="105"/>
      <c r="I5792" s="105"/>
      <c r="J5792" s="105"/>
      <c r="K5792" s="105"/>
      <c r="L5792" s="105"/>
      <c r="M5792" s="105"/>
      <c r="N5792" s="105"/>
    </row>
    <row r="5793" spans="1:14" x14ac:dyDescent="0.2">
      <c r="A5793" s="87"/>
      <c r="B5793" s="105"/>
      <c r="C5793" s="105"/>
      <c r="D5793" s="105"/>
      <c r="E5793" s="105"/>
      <c r="F5793" s="105"/>
      <c r="G5793" s="105"/>
      <c r="H5793" s="105"/>
      <c r="I5793" s="105"/>
      <c r="J5793" s="105"/>
      <c r="K5793" s="105"/>
      <c r="L5793" s="105"/>
      <c r="M5793" s="105"/>
      <c r="N5793" s="105"/>
    </row>
    <row r="5794" spans="1:14" x14ac:dyDescent="0.2">
      <c r="A5794" s="87"/>
      <c r="B5794" s="105"/>
      <c r="C5794" s="105"/>
      <c r="D5794" s="105"/>
      <c r="E5794" s="105"/>
      <c r="F5794" s="105"/>
      <c r="G5794" s="105"/>
      <c r="H5794" s="105"/>
      <c r="I5794" s="105"/>
      <c r="J5794" s="105"/>
      <c r="K5794" s="105"/>
      <c r="L5794" s="105"/>
      <c r="M5794" s="105"/>
      <c r="N5794" s="105"/>
    </row>
    <row r="5795" spans="1:14" x14ac:dyDescent="0.2">
      <c r="A5795" s="87"/>
      <c r="B5795" s="105"/>
      <c r="C5795" s="105"/>
      <c r="D5795" s="105"/>
      <c r="E5795" s="105"/>
      <c r="F5795" s="105"/>
      <c r="G5795" s="105"/>
      <c r="H5795" s="105"/>
      <c r="I5795" s="105"/>
      <c r="J5795" s="105"/>
      <c r="K5795" s="105"/>
      <c r="L5795" s="105"/>
      <c r="M5795" s="105"/>
      <c r="N5795" s="105"/>
    </row>
    <row r="5796" spans="1:14" x14ac:dyDescent="0.2">
      <c r="A5796" s="87"/>
      <c r="B5796" s="105"/>
      <c r="C5796" s="105"/>
      <c r="D5796" s="105"/>
      <c r="E5796" s="105"/>
      <c r="F5796" s="105"/>
      <c r="G5796" s="105"/>
      <c r="H5796" s="105"/>
      <c r="I5796" s="105"/>
      <c r="J5796" s="105"/>
      <c r="K5796" s="105"/>
      <c r="L5796" s="105"/>
      <c r="M5796" s="105"/>
      <c r="N5796" s="105"/>
    </row>
    <row r="5797" spans="1:14" x14ac:dyDescent="0.2">
      <c r="A5797" s="87"/>
      <c r="B5797" s="105"/>
      <c r="C5797" s="105"/>
      <c r="D5797" s="105"/>
      <c r="E5797" s="105"/>
      <c r="F5797" s="105"/>
      <c r="G5797" s="105"/>
      <c r="H5797" s="105"/>
      <c r="I5797" s="105"/>
      <c r="J5797" s="105"/>
      <c r="K5797" s="105"/>
      <c r="L5797" s="105"/>
      <c r="M5797" s="105"/>
      <c r="N5797" s="105"/>
    </row>
    <row r="5798" spans="1:14" x14ac:dyDescent="0.2">
      <c r="A5798" s="87"/>
      <c r="B5798" s="105"/>
      <c r="C5798" s="105"/>
      <c r="D5798" s="105"/>
      <c r="E5798" s="105"/>
      <c r="F5798" s="105"/>
      <c r="G5798" s="105"/>
      <c r="H5798" s="105"/>
      <c r="I5798" s="105"/>
      <c r="J5798" s="105"/>
      <c r="K5798" s="105"/>
      <c r="L5798" s="105"/>
      <c r="M5798" s="105"/>
      <c r="N5798" s="105"/>
    </row>
    <row r="5799" spans="1:14" x14ac:dyDescent="0.2">
      <c r="A5799" s="87"/>
      <c r="B5799" s="105"/>
      <c r="C5799" s="105"/>
      <c r="D5799" s="105"/>
      <c r="E5799" s="105"/>
      <c r="F5799" s="105"/>
      <c r="G5799" s="105"/>
      <c r="H5799" s="105"/>
      <c r="I5799" s="105"/>
      <c r="J5799" s="105"/>
      <c r="K5799" s="105"/>
      <c r="L5799" s="105"/>
      <c r="M5799" s="105"/>
      <c r="N5799" s="105"/>
    </row>
    <row r="5800" spans="1:14" x14ac:dyDescent="0.2">
      <c r="A5800" s="87"/>
      <c r="B5800" s="105"/>
      <c r="C5800" s="105"/>
      <c r="D5800" s="105"/>
      <c r="E5800" s="105"/>
      <c r="F5800" s="105"/>
      <c r="G5800" s="105"/>
      <c r="H5800" s="105"/>
      <c r="I5800" s="105"/>
      <c r="J5800" s="105"/>
      <c r="K5800" s="105"/>
      <c r="L5800" s="105"/>
      <c r="M5800" s="105"/>
      <c r="N5800" s="105"/>
    </row>
    <row r="5801" spans="1:14" x14ac:dyDescent="0.2">
      <c r="A5801" s="87"/>
      <c r="B5801" s="105"/>
      <c r="C5801" s="105"/>
      <c r="D5801" s="105"/>
      <c r="E5801" s="105"/>
      <c r="F5801" s="105"/>
      <c r="G5801" s="105"/>
      <c r="H5801" s="105"/>
      <c r="I5801" s="105"/>
      <c r="J5801" s="105"/>
      <c r="K5801" s="105"/>
      <c r="L5801" s="105"/>
      <c r="M5801" s="105"/>
      <c r="N5801" s="105"/>
    </row>
    <row r="5802" spans="1:14" x14ac:dyDescent="0.2">
      <c r="A5802" s="87"/>
      <c r="B5802" s="105"/>
      <c r="C5802" s="105"/>
      <c r="D5802" s="105"/>
      <c r="E5802" s="105"/>
      <c r="F5802" s="105"/>
      <c r="G5802" s="105"/>
      <c r="H5802" s="105"/>
      <c r="I5802" s="105"/>
      <c r="J5802" s="105"/>
      <c r="K5802" s="105"/>
      <c r="L5802" s="105"/>
      <c r="M5802" s="105"/>
      <c r="N5802" s="105"/>
    </row>
    <row r="5803" spans="1:14" x14ac:dyDescent="0.2">
      <c r="A5803" s="87"/>
      <c r="B5803" s="105"/>
      <c r="C5803" s="105"/>
      <c r="D5803" s="105"/>
      <c r="E5803" s="105"/>
      <c r="F5803" s="105"/>
      <c r="G5803" s="105"/>
      <c r="H5803" s="105"/>
      <c r="I5803" s="105"/>
      <c r="J5803" s="105"/>
      <c r="K5803" s="105"/>
      <c r="L5803" s="105"/>
      <c r="M5803" s="105"/>
      <c r="N5803" s="105"/>
    </row>
    <row r="5804" spans="1:14" x14ac:dyDescent="0.2">
      <c r="A5804" s="87"/>
      <c r="B5804" s="105"/>
      <c r="C5804" s="105"/>
      <c r="D5804" s="105"/>
      <c r="E5804" s="105"/>
      <c r="F5804" s="105"/>
      <c r="G5804" s="105"/>
      <c r="H5804" s="105"/>
      <c r="I5804" s="105"/>
      <c r="J5804" s="105"/>
      <c r="K5804" s="105"/>
      <c r="L5804" s="105"/>
      <c r="M5804" s="105"/>
      <c r="N5804" s="105"/>
    </row>
    <row r="5805" spans="1:14" x14ac:dyDescent="0.2">
      <c r="A5805" s="87"/>
      <c r="B5805" s="105"/>
      <c r="C5805" s="105"/>
      <c r="D5805" s="105"/>
      <c r="E5805" s="105"/>
      <c r="F5805" s="105"/>
      <c r="G5805" s="105"/>
      <c r="H5805" s="105"/>
      <c r="I5805" s="105"/>
      <c r="J5805" s="105"/>
      <c r="K5805" s="105"/>
      <c r="L5805" s="105"/>
      <c r="M5805" s="105"/>
      <c r="N5805" s="105"/>
    </row>
    <row r="5806" spans="1:14" x14ac:dyDescent="0.2">
      <c r="A5806" s="87"/>
      <c r="B5806" s="105"/>
      <c r="C5806" s="105"/>
      <c r="D5806" s="105"/>
      <c r="E5806" s="105"/>
      <c r="F5806" s="105"/>
      <c r="G5806" s="105"/>
      <c r="H5806" s="105"/>
      <c r="I5806" s="105"/>
      <c r="J5806" s="105"/>
      <c r="K5806" s="105"/>
      <c r="L5806" s="105"/>
      <c r="M5806" s="105"/>
      <c r="N5806" s="105"/>
    </row>
    <row r="5807" spans="1:14" x14ac:dyDescent="0.2">
      <c r="A5807" s="87"/>
      <c r="B5807" s="105"/>
      <c r="C5807" s="105"/>
      <c r="D5807" s="105"/>
      <c r="E5807" s="105"/>
      <c r="F5807" s="105"/>
      <c r="G5807" s="105"/>
      <c r="H5807" s="105"/>
      <c r="I5807" s="105"/>
      <c r="J5807" s="105"/>
      <c r="K5807" s="105"/>
      <c r="L5807" s="105"/>
      <c r="M5807" s="105"/>
      <c r="N5807" s="105"/>
    </row>
    <row r="5808" spans="1:14" x14ac:dyDescent="0.2">
      <c r="A5808" s="87"/>
      <c r="B5808" s="105"/>
      <c r="C5808" s="105"/>
      <c r="D5808" s="105"/>
      <c r="E5808" s="105"/>
      <c r="F5808" s="105"/>
      <c r="G5808" s="105"/>
      <c r="H5808" s="105"/>
      <c r="I5808" s="105"/>
      <c r="J5808" s="105"/>
      <c r="K5808" s="105"/>
      <c r="L5808" s="105"/>
      <c r="M5808" s="105"/>
      <c r="N5808" s="105"/>
    </row>
    <row r="5809" spans="1:14" x14ac:dyDescent="0.2">
      <c r="A5809" s="87"/>
      <c r="B5809" s="105"/>
      <c r="C5809" s="105"/>
      <c r="D5809" s="105"/>
      <c r="E5809" s="105"/>
      <c r="F5809" s="105"/>
      <c r="G5809" s="105"/>
      <c r="H5809" s="105"/>
      <c r="I5809" s="105"/>
      <c r="J5809" s="105"/>
      <c r="K5809" s="105"/>
      <c r="L5809" s="105"/>
      <c r="M5809" s="105"/>
      <c r="N5809" s="105"/>
    </row>
    <row r="5810" spans="1:14" x14ac:dyDescent="0.2">
      <c r="A5810" s="87"/>
      <c r="B5810" s="105"/>
      <c r="C5810" s="105"/>
      <c r="D5810" s="105"/>
      <c r="E5810" s="105"/>
      <c r="F5810" s="105"/>
      <c r="G5810" s="105"/>
      <c r="H5810" s="105"/>
      <c r="I5810" s="105"/>
      <c r="J5810" s="105"/>
      <c r="K5810" s="105"/>
      <c r="L5810" s="105"/>
      <c r="M5810" s="105"/>
      <c r="N5810" s="105"/>
    </row>
    <row r="5811" spans="1:14" x14ac:dyDescent="0.2">
      <c r="A5811" s="87"/>
      <c r="B5811" s="105"/>
      <c r="C5811" s="105"/>
      <c r="D5811" s="105"/>
      <c r="E5811" s="105"/>
      <c r="F5811" s="105"/>
      <c r="G5811" s="105"/>
      <c r="H5811" s="105"/>
      <c r="I5811" s="105"/>
      <c r="J5811" s="105"/>
      <c r="K5811" s="105"/>
      <c r="L5811" s="105"/>
      <c r="M5811" s="105"/>
      <c r="N5811" s="105"/>
    </row>
    <row r="5812" spans="1:14" x14ac:dyDescent="0.2">
      <c r="A5812" s="87"/>
      <c r="B5812" s="105"/>
      <c r="C5812" s="105"/>
      <c r="D5812" s="105"/>
      <c r="E5812" s="105"/>
      <c r="F5812" s="105"/>
      <c r="G5812" s="105"/>
      <c r="H5812" s="105"/>
      <c r="I5812" s="105"/>
      <c r="J5812" s="105"/>
      <c r="K5812" s="105"/>
      <c r="L5812" s="105"/>
      <c r="M5812" s="105"/>
      <c r="N5812" s="105"/>
    </row>
    <row r="5813" spans="1:14" x14ac:dyDescent="0.2">
      <c r="A5813" s="87"/>
      <c r="B5813" s="105"/>
      <c r="C5813" s="105"/>
      <c r="D5813" s="105"/>
      <c r="E5813" s="105"/>
      <c r="F5813" s="105"/>
      <c r="G5813" s="105"/>
      <c r="H5813" s="105"/>
      <c r="I5813" s="105"/>
      <c r="J5813" s="105"/>
      <c r="K5813" s="105"/>
      <c r="L5813" s="105"/>
      <c r="M5813" s="105"/>
      <c r="N5813" s="105"/>
    </row>
    <row r="5814" spans="1:14" x14ac:dyDescent="0.2">
      <c r="A5814" s="87"/>
      <c r="B5814" s="105"/>
      <c r="C5814" s="105"/>
      <c r="D5814" s="105"/>
      <c r="E5814" s="105"/>
      <c r="F5814" s="105"/>
      <c r="G5814" s="105"/>
      <c r="H5814" s="105"/>
      <c r="I5814" s="105"/>
      <c r="J5814" s="105"/>
      <c r="K5814" s="105"/>
      <c r="L5814" s="105"/>
      <c r="M5814" s="105"/>
      <c r="N5814" s="105"/>
    </row>
    <row r="5815" spans="1:14" x14ac:dyDescent="0.2">
      <c r="A5815" s="87"/>
      <c r="B5815" s="105"/>
      <c r="C5815" s="105"/>
      <c r="D5815" s="105"/>
      <c r="E5815" s="105"/>
      <c r="F5815" s="105"/>
      <c r="G5815" s="105"/>
      <c r="H5815" s="105"/>
      <c r="I5815" s="105"/>
      <c r="J5815" s="105"/>
      <c r="K5815" s="105"/>
      <c r="L5815" s="105"/>
      <c r="M5815" s="105"/>
      <c r="N5815" s="105"/>
    </row>
    <row r="5816" spans="1:14" x14ac:dyDescent="0.2">
      <c r="A5816" s="87"/>
      <c r="B5816" s="105"/>
      <c r="C5816" s="105"/>
      <c r="D5816" s="105"/>
      <c r="E5816" s="105"/>
      <c r="F5816" s="105"/>
      <c r="G5816" s="105"/>
      <c r="H5816" s="105"/>
      <c r="I5816" s="105"/>
      <c r="J5816" s="105"/>
      <c r="K5816" s="105"/>
      <c r="L5816" s="105"/>
      <c r="M5816" s="105"/>
      <c r="N5816" s="105"/>
    </row>
    <row r="5817" spans="1:14" x14ac:dyDescent="0.2">
      <c r="A5817" s="87"/>
      <c r="B5817" s="105"/>
      <c r="C5817" s="105"/>
      <c r="D5817" s="105"/>
      <c r="E5817" s="105"/>
      <c r="F5817" s="105"/>
      <c r="G5817" s="105"/>
      <c r="H5817" s="105"/>
      <c r="I5817" s="105"/>
      <c r="J5817" s="105"/>
      <c r="K5817" s="105"/>
      <c r="L5817" s="105"/>
      <c r="M5817" s="105"/>
      <c r="N5817" s="105"/>
    </row>
    <row r="5818" spans="1:14" x14ac:dyDescent="0.2">
      <c r="A5818" s="87"/>
      <c r="B5818" s="105"/>
      <c r="C5818" s="105"/>
      <c r="D5818" s="105"/>
      <c r="E5818" s="105"/>
      <c r="F5818" s="105"/>
      <c r="G5818" s="105"/>
      <c r="H5818" s="105"/>
      <c r="I5818" s="105"/>
      <c r="J5818" s="105"/>
      <c r="K5818" s="105"/>
      <c r="L5818" s="105"/>
      <c r="M5818" s="105"/>
      <c r="N5818" s="105"/>
    </row>
    <row r="5819" spans="1:14" x14ac:dyDescent="0.2">
      <c r="A5819" s="87"/>
      <c r="B5819" s="105"/>
      <c r="C5819" s="105"/>
      <c r="D5819" s="105"/>
      <c r="E5819" s="105"/>
      <c r="F5819" s="105"/>
      <c r="G5819" s="105"/>
      <c r="H5819" s="105"/>
      <c r="I5819" s="105"/>
      <c r="J5819" s="105"/>
      <c r="K5819" s="105"/>
      <c r="L5819" s="105"/>
      <c r="M5819" s="105"/>
      <c r="N5819" s="105"/>
    </row>
    <row r="5820" spans="1:14" x14ac:dyDescent="0.2">
      <c r="A5820" s="87"/>
      <c r="B5820" s="105"/>
      <c r="C5820" s="105"/>
      <c r="D5820" s="105"/>
      <c r="E5820" s="105"/>
      <c r="F5820" s="105"/>
      <c r="G5820" s="105"/>
      <c r="H5820" s="105"/>
      <c r="I5820" s="105"/>
      <c r="J5820" s="105"/>
      <c r="K5820" s="105"/>
      <c r="L5820" s="105"/>
      <c r="M5820" s="105"/>
      <c r="N5820" s="105"/>
    </row>
    <row r="5821" spans="1:14" x14ac:dyDescent="0.2">
      <c r="A5821" s="87"/>
      <c r="B5821" s="105"/>
      <c r="C5821" s="105"/>
      <c r="D5821" s="105"/>
      <c r="E5821" s="105"/>
      <c r="F5821" s="105"/>
      <c r="G5821" s="105"/>
      <c r="H5821" s="105"/>
      <c r="I5821" s="105"/>
      <c r="J5821" s="105"/>
      <c r="K5821" s="105"/>
      <c r="L5821" s="105"/>
      <c r="M5821" s="105"/>
      <c r="N5821" s="105"/>
    </row>
    <row r="5822" spans="1:14" x14ac:dyDescent="0.2">
      <c r="A5822" s="87"/>
      <c r="B5822" s="105"/>
      <c r="C5822" s="105"/>
      <c r="D5822" s="105"/>
      <c r="E5822" s="105"/>
      <c r="F5822" s="105"/>
      <c r="G5822" s="105"/>
      <c r="H5822" s="105"/>
      <c r="I5822" s="105"/>
      <c r="J5822" s="105"/>
      <c r="K5822" s="105"/>
      <c r="L5822" s="105"/>
      <c r="M5822" s="105"/>
      <c r="N5822" s="105"/>
    </row>
    <row r="5823" spans="1:14" x14ac:dyDescent="0.2">
      <c r="A5823" s="87"/>
      <c r="B5823" s="105"/>
      <c r="C5823" s="105"/>
      <c r="D5823" s="105"/>
      <c r="E5823" s="105"/>
      <c r="F5823" s="105"/>
      <c r="G5823" s="105"/>
      <c r="H5823" s="105"/>
      <c r="I5823" s="105"/>
      <c r="J5823" s="105"/>
      <c r="K5823" s="105"/>
      <c r="L5823" s="105"/>
      <c r="M5823" s="105"/>
      <c r="N5823" s="105"/>
    </row>
    <row r="5824" spans="1:14" x14ac:dyDescent="0.2">
      <c r="A5824" s="87"/>
      <c r="B5824" s="105"/>
      <c r="C5824" s="105"/>
      <c r="D5824" s="105"/>
      <c r="E5824" s="105"/>
      <c r="F5824" s="105"/>
      <c r="G5824" s="105"/>
      <c r="H5824" s="105"/>
      <c r="I5824" s="105"/>
      <c r="J5824" s="105"/>
      <c r="K5824" s="105"/>
      <c r="L5824" s="105"/>
      <c r="M5824" s="105"/>
      <c r="N5824" s="105"/>
    </row>
    <row r="5825" spans="1:14" x14ac:dyDescent="0.2">
      <c r="A5825" s="87"/>
      <c r="B5825" s="105"/>
      <c r="C5825" s="105"/>
      <c r="D5825" s="105"/>
      <c r="E5825" s="105"/>
      <c r="F5825" s="105"/>
      <c r="G5825" s="105"/>
      <c r="H5825" s="105"/>
      <c r="I5825" s="105"/>
      <c r="J5825" s="105"/>
      <c r="K5825" s="105"/>
      <c r="L5825" s="105"/>
      <c r="M5825" s="105"/>
      <c r="N5825" s="105"/>
    </row>
    <row r="5826" spans="1:14" x14ac:dyDescent="0.2">
      <c r="A5826" s="87"/>
      <c r="B5826" s="105"/>
      <c r="C5826" s="105"/>
      <c r="D5826" s="105"/>
      <c r="E5826" s="105"/>
      <c r="F5826" s="105"/>
      <c r="G5826" s="105"/>
      <c r="H5826" s="105"/>
      <c r="I5826" s="105"/>
      <c r="J5826" s="105"/>
      <c r="K5826" s="105"/>
      <c r="L5826" s="105"/>
      <c r="M5826" s="105"/>
      <c r="N5826" s="105"/>
    </row>
    <row r="5827" spans="1:14" x14ac:dyDescent="0.2">
      <c r="A5827" s="87"/>
      <c r="B5827" s="105"/>
      <c r="C5827" s="105"/>
      <c r="D5827" s="105"/>
      <c r="E5827" s="105"/>
      <c r="F5827" s="105"/>
      <c r="G5827" s="105"/>
      <c r="H5827" s="105"/>
      <c r="I5827" s="105"/>
      <c r="J5827" s="105"/>
      <c r="K5827" s="105"/>
      <c r="L5827" s="105"/>
      <c r="M5827" s="105"/>
      <c r="N5827" s="105"/>
    </row>
    <row r="5828" spans="1:14" x14ac:dyDescent="0.2">
      <c r="A5828" s="87"/>
      <c r="B5828" s="105"/>
      <c r="C5828" s="105"/>
      <c r="D5828" s="105"/>
      <c r="E5828" s="105"/>
      <c r="F5828" s="105"/>
      <c r="G5828" s="105"/>
      <c r="H5828" s="105"/>
      <c r="I5828" s="105"/>
      <c r="J5828" s="105"/>
      <c r="K5828" s="105"/>
      <c r="L5828" s="105"/>
      <c r="M5828" s="105"/>
      <c r="N5828" s="105"/>
    </row>
    <row r="5829" spans="1:14" x14ac:dyDescent="0.2">
      <c r="A5829" s="87"/>
      <c r="B5829" s="105"/>
      <c r="C5829" s="105"/>
      <c r="D5829" s="105"/>
      <c r="E5829" s="105"/>
      <c r="F5829" s="105"/>
      <c r="G5829" s="105"/>
      <c r="H5829" s="105"/>
      <c r="I5829" s="105"/>
      <c r="J5829" s="105"/>
      <c r="K5829" s="105"/>
      <c r="L5829" s="105"/>
      <c r="M5829" s="105"/>
      <c r="N5829" s="105"/>
    </row>
    <row r="5830" spans="1:14" x14ac:dyDescent="0.2">
      <c r="A5830" s="87"/>
      <c r="B5830" s="105"/>
      <c r="C5830" s="105"/>
      <c r="D5830" s="105"/>
      <c r="E5830" s="105"/>
      <c r="F5830" s="105"/>
      <c r="G5830" s="105"/>
      <c r="H5830" s="105"/>
      <c r="I5830" s="105"/>
      <c r="J5830" s="105"/>
      <c r="K5830" s="105"/>
      <c r="L5830" s="105"/>
      <c r="M5830" s="105"/>
      <c r="N5830" s="105"/>
    </row>
    <row r="5831" spans="1:14" x14ac:dyDescent="0.2">
      <c r="A5831" s="87"/>
      <c r="B5831" s="105"/>
      <c r="C5831" s="105"/>
      <c r="D5831" s="105"/>
      <c r="E5831" s="105"/>
      <c r="F5831" s="105"/>
      <c r="G5831" s="105"/>
      <c r="H5831" s="105"/>
      <c r="I5831" s="105"/>
      <c r="J5831" s="105"/>
      <c r="K5831" s="105"/>
      <c r="L5831" s="105"/>
      <c r="M5831" s="105"/>
      <c r="N5831" s="105"/>
    </row>
    <row r="5832" spans="1:14" x14ac:dyDescent="0.2">
      <c r="A5832" s="87"/>
      <c r="B5832" s="105"/>
      <c r="C5832" s="105"/>
      <c r="D5832" s="105"/>
      <c r="E5832" s="105"/>
      <c r="F5832" s="105"/>
      <c r="G5832" s="105"/>
      <c r="H5832" s="105"/>
      <c r="I5832" s="105"/>
      <c r="J5832" s="105"/>
      <c r="K5832" s="105"/>
      <c r="L5832" s="105"/>
      <c r="M5832" s="105"/>
      <c r="N5832" s="105"/>
    </row>
    <row r="5833" spans="1:14" x14ac:dyDescent="0.2">
      <c r="A5833" s="87"/>
      <c r="B5833" s="105"/>
      <c r="C5833" s="105"/>
      <c r="D5833" s="105"/>
      <c r="E5833" s="105"/>
      <c r="F5833" s="105"/>
      <c r="G5833" s="105"/>
      <c r="H5833" s="105"/>
      <c r="I5833" s="105"/>
      <c r="J5833" s="105"/>
      <c r="K5833" s="105"/>
      <c r="L5833" s="105"/>
      <c r="M5833" s="105"/>
      <c r="N5833" s="105"/>
    </row>
    <row r="5834" spans="1:14" x14ac:dyDescent="0.2">
      <c r="A5834" s="87"/>
      <c r="B5834" s="105"/>
      <c r="C5834" s="105"/>
      <c r="D5834" s="105"/>
      <c r="E5834" s="105"/>
      <c r="F5834" s="105"/>
      <c r="G5834" s="105"/>
      <c r="H5834" s="105"/>
      <c r="I5834" s="105"/>
      <c r="J5834" s="105"/>
      <c r="K5834" s="105"/>
      <c r="L5834" s="105"/>
      <c r="M5834" s="105"/>
      <c r="N5834" s="105"/>
    </row>
    <row r="5835" spans="1:14" x14ac:dyDescent="0.2">
      <c r="A5835" s="87"/>
      <c r="B5835" s="105"/>
      <c r="C5835" s="105"/>
      <c r="D5835" s="105"/>
      <c r="E5835" s="105"/>
      <c r="F5835" s="105"/>
      <c r="G5835" s="105"/>
      <c r="H5835" s="105"/>
      <c r="I5835" s="105"/>
      <c r="J5835" s="105"/>
      <c r="K5835" s="105"/>
      <c r="L5835" s="105"/>
      <c r="M5835" s="105"/>
      <c r="N5835" s="105"/>
    </row>
    <row r="5836" spans="1:14" x14ac:dyDescent="0.2">
      <c r="A5836" s="87"/>
      <c r="B5836" s="105"/>
      <c r="C5836" s="105"/>
      <c r="D5836" s="105"/>
      <c r="E5836" s="105"/>
      <c r="F5836" s="105"/>
      <c r="G5836" s="105"/>
      <c r="H5836" s="105"/>
      <c r="I5836" s="105"/>
      <c r="J5836" s="105"/>
      <c r="K5836" s="105"/>
      <c r="L5836" s="105"/>
      <c r="M5836" s="105"/>
      <c r="N5836" s="105"/>
    </row>
    <row r="5837" spans="1:14" x14ac:dyDescent="0.2">
      <c r="A5837" s="87"/>
      <c r="B5837" s="105"/>
      <c r="C5837" s="105"/>
      <c r="D5837" s="105"/>
      <c r="E5837" s="105"/>
      <c r="F5837" s="105"/>
      <c r="G5837" s="105"/>
      <c r="H5837" s="105"/>
      <c r="I5837" s="105"/>
      <c r="J5837" s="105"/>
      <c r="K5837" s="105"/>
      <c r="L5837" s="105"/>
      <c r="M5837" s="105"/>
      <c r="N5837" s="105"/>
    </row>
    <row r="5838" spans="1:14" x14ac:dyDescent="0.2">
      <c r="A5838" s="87"/>
      <c r="B5838" s="105"/>
      <c r="C5838" s="105"/>
      <c r="D5838" s="105"/>
      <c r="E5838" s="105"/>
      <c r="F5838" s="105"/>
      <c r="G5838" s="105"/>
      <c r="H5838" s="105"/>
      <c r="I5838" s="105"/>
      <c r="J5838" s="105"/>
      <c r="K5838" s="105"/>
      <c r="L5838" s="105"/>
      <c r="M5838" s="105"/>
      <c r="N5838" s="105"/>
    </row>
    <row r="5839" spans="1:14" x14ac:dyDescent="0.2">
      <c r="A5839" s="87"/>
      <c r="B5839" s="105"/>
      <c r="C5839" s="105"/>
      <c r="D5839" s="105"/>
      <c r="E5839" s="105"/>
      <c r="F5839" s="105"/>
      <c r="G5839" s="105"/>
      <c r="H5839" s="105"/>
      <c r="I5839" s="105"/>
      <c r="J5839" s="105"/>
      <c r="K5839" s="105"/>
      <c r="L5839" s="105"/>
      <c r="M5839" s="105"/>
      <c r="N5839" s="105"/>
    </row>
    <row r="5840" spans="1:14" x14ac:dyDescent="0.2">
      <c r="A5840" s="87"/>
      <c r="B5840" s="105"/>
      <c r="C5840" s="105"/>
      <c r="D5840" s="105"/>
      <c r="E5840" s="105"/>
      <c r="F5840" s="105"/>
      <c r="G5840" s="105"/>
      <c r="H5840" s="105"/>
      <c r="I5840" s="105"/>
      <c r="J5840" s="105"/>
      <c r="K5840" s="105"/>
      <c r="L5840" s="105"/>
      <c r="M5840" s="105"/>
      <c r="N5840" s="105"/>
    </row>
    <row r="5841" spans="1:14" x14ac:dyDescent="0.2">
      <c r="A5841" s="87"/>
      <c r="B5841" s="105"/>
      <c r="C5841" s="105"/>
      <c r="D5841" s="105"/>
      <c r="E5841" s="105"/>
      <c r="F5841" s="105"/>
      <c r="G5841" s="105"/>
      <c r="H5841" s="105"/>
      <c r="I5841" s="105"/>
      <c r="J5841" s="105"/>
      <c r="K5841" s="105"/>
      <c r="L5841" s="105"/>
      <c r="M5841" s="105"/>
      <c r="N5841" s="105"/>
    </row>
    <row r="5842" spans="1:14" x14ac:dyDescent="0.2">
      <c r="A5842" s="87"/>
      <c r="B5842" s="105"/>
      <c r="C5842" s="105"/>
      <c r="D5842" s="105"/>
      <c r="E5842" s="105"/>
      <c r="F5842" s="105"/>
      <c r="G5842" s="105"/>
      <c r="H5842" s="105"/>
      <c r="I5842" s="105"/>
      <c r="J5842" s="105"/>
      <c r="K5842" s="105"/>
      <c r="L5842" s="105"/>
      <c r="M5842" s="105"/>
      <c r="N5842" s="105"/>
    </row>
    <row r="5843" spans="1:14" x14ac:dyDescent="0.2">
      <c r="A5843" s="87"/>
      <c r="B5843" s="105"/>
      <c r="C5843" s="105"/>
      <c r="D5843" s="105"/>
      <c r="E5843" s="105"/>
      <c r="F5843" s="105"/>
      <c r="G5843" s="105"/>
      <c r="H5843" s="105"/>
      <c r="I5843" s="105"/>
      <c r="J5843" s="105"/>
      <c r="K5843" s="105"/>
      <c r="L5843" s="105"/>
      <c r="M5843" s="105"/>
      <c r="N5843" s="105"/>
    </row>
    <row r="5844" spans="1:14" x14ac:dyDescent="0.2">
      <c r="A5844" s="87"/>
      <c r="B5844" s="105"/>
      <c r="C5844" s="105"/>
      <c r="D5844" s="105"/>
      <c r="E5844" s="105"/>
      <c r="F5844" s="105"/>
      <c r="G5844" s="105"/>
      <c r="H5844" s="105"/>
      <c r="I5844" s="105"/>
      <c r="J5844" s="105"/>
      <c r="K5844" s="105"/>
      <c r="L5844" s="105"/>
      <c r="M5844" s="105"/>
      <c r="N5844" s="105"/>
    </row>
    <row r="5845" spans="1:14" x14ac:dyDescent="0.2">
      <c r="A5845" s="87"/>
      <c r="B5845" s="105"/>
      <c r="C5845" s="105"/>
      <c r="D5845" s="105"/>
      <c r="E5845" s="105"/>
      <c r="F5845" s="105"/>
      <c r="G5845" s="105"/>
      <c r="H5845" s="105"/>
      <c r="I5845" s="105"/>
      <c r="J5845" s="105"/>
      <c r="K5845" s="105"/>
      <c r="L5845" s="105"/>
      <c r="M5845" s="105"/>
      <c r="N5845" s="105"/>
    </row>
    <row r="5846" spans="1:14" x14ac:dyDescent="0.2">
      <c r="A5846" s="87"/>
      <c r="B5846" s="105"/>
      <c r="C5846" s="105"/>
      <c r="D5846" s="105"/>
      <c r="E5846" s="105"/>
      <c r="F5846" s="105"/>
      <c r="G5846" s="105"/>
      <c r="H5846" s="105"/>
      <c r="I5846" s="105"/>
      <c r="J5846" s="105"/>
      <c r="K5846" s="105"/>
      <c r="L5846" s="105"/>
      <c r="M5846" s="105"/>
      <c r="N5846" s="105"/>
    </row>
    <row r="5847" spans="1:14" x14ac:dyDescent="0.2">
      <c r="A5847" s="87"/>
      <c r="B5847" s="105"/>
      <c r="C5847" s="105"/>
      <c r="D5847" s="105"/>
      <c r="E5847" s="105"/>
      <c r="F5847" s="105"/>
      <c r="G5847" s="105"/>
      <c r="H5847" s="105"/>
      <c r="I5847" s="105"/>
      <c r="J5847" s="105"/>
      <c r="K5847" s="105"/>
      <c r="L5847" s="105"/>
      <c r="M5847" s="105"/>
      <c r="N5847" s="105"/>
    </row>
    <row r="5848" spans="1:14" x14ac:dyDescent="0.2">
      <c r="A5848" s="87"/>
      <c r="B5848" s="105"/>
      <c r="C5848" s="105"/>
      <c r="D5848" s="105"/>
      <c r="E5848" s="105"/>
      <c r="F5848" s="105"/>
      <c r="G5848" s="105"/>
      <c r="H5848" s="105"/>
      <c r="I5848" s="105"/>
      <c r="J5848" s="105"/>
      <c r="K5848" s="105"/>
      <c r="L5848" s="105"/>
      <c r="M5848" s="105"/>
      <c r="N5848" s="105"/>
    </row>
    <row r="5849" spans="1:14" x14ac:dyDescent="0.2">
      <c r="A5849" s="87"/>
      <c r="B5849" s="105"/>
      <c r="C5849" s="105"/>
      <c r="D5849" s="105"/>
      <c r="E5849" s="105"/>
      <c r="F5849" s="105"/>
      <c r="G5849" s="105"/>
      <c r="H5849" s="105"/>
      <c r="I5849" s="105"/>
      <c r="J5849" s="105"/>
      <c r="K5849" s="105"/>
      <c r="L5849" s="105"/>
      <c r="M5849" s="105"/>
      <c r="N5849" s="105"/>
    </row>
    <row r="5850" spans="1:14" x14ac:dyDescent="0.2">
      <c r="A5850" s="87"/>
      <c r="B5850" s="105"/>
      <c r="C5850" s="105"/>
      <c r="D5850" s="105"/>
      <c r="E5850" s="105"/>
      <c r="F5850" s="105"/>
      <c r="G5850" s="105"/>
      <c r="H5850" s="105"/>
      <c r="I5850" s="105"/>
      <c r="J5850" s="105"/>
      <c r="K5850" s="105"/>
      <c r="L5850" s="105"/>
      <c r="M5850" s="105"/>
      <c r="N5850" s="105"/>
    </row>
    <row r="5851" spans="1:14" x14ac:dyDescent="0.2">
      <c r="A5851" s="87"/>
      <c r="B5851" s="105"/>
      <c r="C5851" s="105"/>
      <c r="D5851" s="105"/>
      <c r="E5851" s="105"/>
      <c r="F5851" s="105"/>
      <c r="G5851" s="105"/>
      <c r="H5851" s="105"/>
      <c r="I5851" s="105"/>
      <c r="J5851" s="105"/>
      <c r="K5851" s="105"/>
      <c r="L5851" s="105"/>
      <c r="M5851" s="105"/>
      <c r="N5851" s="105"/>
    </row>
    <row r="5852" spans="1:14" x14ac:dyDescent="0.2">
      <c r="A5852" s="87"/>
      <c r="B5852" s="105"/>
      <c r="C5852" s="105"/>
      <c r="D5852" s="105"/>
      <c r="E5852" s="105"/>
      <c r="F5852" s="105"/>
      <c r="G5852" s="105"/>
      <c r="H5852" s="105"/>
      <c r="I5852" s="105"/>
      <c r="J5852" s="105"/>
      <c r="K5852" s="105"/>
      <c r="L5852" s="105"/>
      <c r="M5852" s="105"/>
      <c r="N5852" s="105"/>
    </row>
    <row r="5853" spans="1:14" x14ac:dyDescent="0.2">
      <c r="A5853" s="87"/>
      <c r="B5853" s="105"/>
      <c r="C5853" s="105"/>
      <c r="D5853" s="105"/>
      <c r="E5853" s="105"/>
      <c r="F5853" s="105"/>
      <c r="G5853" s="105"/>
      <c r="H5853" s="105"/>
      <c r="I5853" s="105"/>
      <c r="J5853" s="105"/>
      <c r="K5853" s="105"/>
      <c r="L5853" s="105"/>
      <c r="M5853" s="105"/>
      <c r="N5853" s="105"/>
    </row>
    <row r="5854" spans="1:14" x14ac:dyDescent="0.2">
      <c r="A5854" s="87"/>
      <c r="B5854" s="105"/>
      <c r="C5854" s="105"/>
      <c r="D5854" s="105"/>
      <c r="E5854" s="105"/>
      <c r="F5854" s="105"/>
      <c r="G5854" s="105"/>
      <c r="H5854" s="105"/>
      <c r="I5854" s="105"/>
      <c r="J5854" s="105"/>
      <c r="K5854" s="105"/>
      <c r="L5854" s="105"/>
      <c r="M5854" s="105"/>
      <c r="N5854" s="105"/>
    </row>
    <row r="5855" spans="1:14" x14ac:dyDescent="0.2">
      <c r="A5855" s="87"/>
      <c r="B5855" s="105"/>
      <c r="C5855" s="105"/>
      <c r="D5855" s="105"/>
      <c r="E5855" s="105"/>
      <c r="F5855" s="105"/>
      <c r="G5855" s="105"/>
      <c r="H5855" s="105"/>
      <c r="I5855" s="105"/>
      <c r="J5855" s="105"/>
      <c r="K5855" s="105"/>
      <c r="L5855" s="105"/>
      <c r="M5855" s="105"/>
      <c r="N5855" s="105"/>
    </row>
    <row r="5856" spans="1:14" x14ac:dyDescent="0.2">
      <c r="A5856" s="87"/>
      <c r="B5856" s="105"/>
      <c r="C5856" s="105"/>
      <c r="D5856" s="105"/>
      <c r="E5856" s="105"/>
      <c r="F5856" s="105"/>
      <c r="G5856" s="105"/>
      <c r="H5856" s="105"/>
      <c r="I5856" s="105"/>
      <c r="J5856" s="105"/>
      <c r="K5856" s="105"/>
      <c r="L5856" s="105"/>
      <c r="M5856" s="105"/>
      <c r="N5856" s="105"/>
    </row>
    <row r="5857" spans="1:14" x14ac:dyDescent="0.2">
      <c r="A5857" s="87"/>
      <c r="B5857" s="105"/>
      <c r="C5857" s="105"/>
      <c r="D5857" s="105"/>
      <c r="E5857" s="105"/>
      <c r="F5857" s="105"/>
      <c r="G5857" s="105"/>
      <c r="H5857" s="105"/>
      <c r="I5857" s="105"/>
      <c r="J5857" s="105"/>
      <c r="K5857" s="105"/>
      <c r="L5857" s="105"/>
      <c r="M5857" s="105"/>
      <c r="N5857" s="105"/>
    </row>
    <row r="5858" spans="1:14" x14ac:dyDescent="0.2">
      <c r="A5858" s="87"/>
      <c r="B5858" s="105"/>
      <c r="C5858" s="105"/>
      <c r="D5858" s="105"/>
      <c r="E5858" s="105"/>
      <c r="F5858" s="105"/>
      <c r="G5858" s="105"/>
      <c r="H5858" s="105"/>
      <c r="I5858" s="105"/>
      <c r="J5858" s="105"/>
      <c r="K5858" s="105"/>
      <c r="L5858" s="105"/>
      <c r="M5858" s="105"/>
      <c r="N5858" s="105"/>
    </row>
    <row r="5859" spans="1:14" x14ac:dyDescent="0.2">
      <c r="A5859" s="87"/>
      <c r="B5859" s="105"/>
      <c r="C5859" s="105"/>
      <c r="D5859" s="105"/>
      <c r="E5859" s="105"/>
      <c r="F5859" s="105"/>
      <c r="G5859" s="105"/>
      <c r="H5859" s="105"/>
      <c r="I5859" s="105"/>
      <c r="J5859" s="105"/>
      <c r="K5859" s="105"/>
      <c r="L5859" s="105"/>
      <c r="M5859" s="105"/>
      <c r="N5859" s="105"/>
    </row>
    <row r="5860" spans="1:14" x14ac:dyDescent="0.2">
      <c r="A5860" s="87"/>
      <c r="B5860" s="105"/>
      <c r="C5860" s="105"/>
      <c r="D5860" s="105"/>
      <c r="E5860" s="105"/>
      <c r="F5860" s="105"/>
      <c r="G5860" s="105"/>
      <c r="H5860" s="105"/>
      <c r="I5860" s="105"/>
      <c r="J5860" s="105"/>
      <c r="K5860" s="105"/>
      <c r="L5860" s="105"/>
      <c r="M5860" s="105"/>
      <c r="N5860" s="105"/>
    </row>
    <row r="5861" spans="1:14" x14ac:dyDescent="0.2">
      <c r="A5861" s="87"/>
      <c r="B5861" s="105"/>
      <c r="C5861" s="105"/>
      <c r="D5861" s="105"/>
      <c r="E5861" s="105"/>
      <c r="F5861" s="105"/>
      <c r="G5861" s="105"/>
      <c r="H5861" s="105"/>
      <c r="I5861" s="105"/>
      <c r="J5861" s="105"/>
      <c r="K5861" s="105"/>
      <c r="L5861" s="105"/>
      <c r="M5861" s="105"/>
      <c r="N5861" s="105"/>
    </row>
    <row r="5862" spans="1:14" x14ac:dyDescent="0.2">
      <c r="A5862" s="87"/>
      <c r="B5862" s="105"/>
      <c r="C5862" s="105"/>
      <c r="D5862" s="105"/>
      <c r="E5862" s="105"/>
      <c r="F5862" s="105"/>
      <c r="G5862" s="105"/>
      <c r="H5862" s="105"/>
      <c r="I5862" s="105"/>
      <c r="J5862" s="105"/>
      <c r="K5862" s="105"/>
      <c r="L5862" s="105"/>
      <c r="M5862" s="105"/>
      <c r="N5862" s="105"/>
    </row>
    <row r="5863" spans="1:14" x14ac:dyDescent="0.2">
      <c r="A5863" s="87"/>
      <c r="B5863" s="105"/>
      <c r="C5863" s="105"/>
      <c r="D5863" s="105"/>
      <c r="E5863" s="105"/>
      <c r="F5863" s="105"/>
      <c r="G5863" s="105"/>
      <c r="H5863" s="105"/>
      <c r="I5863" s="105"/>
      <c r="J5863" s="105"/>
      <c r="K5863" s="105"/>
      <c r="L5863" s="105"/>
      <c r="M5863" s="105"/>
      <c r="N5863" s="105"/>
    </row>
    <row r="5864" spans="1:14" x14ac:dyDescent="0.2">
      <c r="A5864" s="87"/>
      <c r="B5864" s="105"/>
      <c r="C5864" s="105"/>
      <c r="D5864" s="105"/>
      <c r="E5864" s="105"/>
      <c r="F5864" s="105"/>
      <c r="G5864" s="105"/>
      <c r="H5864" s="105"/>
      <c r="I5864" s="105"/>
      <c r="J5864" s="105"/>
      <c r="K5864" s="105"/>
      <c r="L5864" s="105"/>
      <c r="M5864" s="105"/>
      <c r="N5864" s="105"/>
    </row>
    <row r="5865" spans="1:14" x14ac:dyDescent="0.2">
      <c r="A5865" s="87"/>
      <c r="B5865" s="105"/>
      <c r="C5865" s="105"/>
      <c r="D5865" s="105"/>
      <c r="E5865" s="105"/>
      <c r="F5865" s="105"/>
      <c r="G5865" s="105"/>
      <c r="H5865" s="105"/>
      <c r="I5865" s="105"/>
      <c r="J5865" s="105"/>
      <c r="K5865" s="105"/>
      <c r="L5865" s="105"/>
      <c r="M5865" s="105"/>
      <c r="N5865" s="105"/>
    </row>
    <row r="5866" spans="1:14" x14ac:dyDescent="0.2">
      <c r="A5866" s="87"/>
      <c r="B5866" s="105"/>
      <c r="C5866" s="105"/>
      <c r="D5866" s="105"/>
      <c r="E5866" s="105"/>
      <c r="F5866" s="105"/>
      <c r="G5866" s="105"/>
      <c r="H5866" s="105"/>
      <c r="I5866" s="105"/>
      <c r="J5866" s="105"/>
      <c r="K5866" s="105"/>
      <c r="L5866" s="105"/>
      <c r="M5866" s="105"/>
      <c r="N5866" s="105"/>
    </row>
    <row r="5867" spans="1:14" x14ac:dyDescent="0.2">
      <c r="A5867" s="87"/>
      <c r="B5867" s="105"/>
      <c r="C5867" s="105"/>
      <c r="D5867" s="105"/>
      <c r="E5867" s="105"/>
      <c r="F5867" s="105"/>
      <c r="G5867" s="105"/>
      <c r="H5867" s="105"/>
      <c r="I5867" s="105"/>
      <c r="J5867" s="105"/>
      <c r="K5867" s="105"/>
      <c r="L5867" s="105"/>
      <c r="M5867" s="105"/>
      <c r="N5867" s="105"/>
    </row>
    <row r="5868" spans="1:14" x14ac:dyDescent="0.2">
      <c r="A5868" s="87"/>
      <c r="B5868" s="105"/>
      <c r="C5868" s="105"/>
      <c r="D5868" s="105"/>
      <c r="E5868" s="105"/>
      <c r="F5868" s="105"/>
      <c r="G5868" s="105"/>
      <c r="H5868" s="105"/>
      <c r="I5868" s="105"/>
      <c r="J5868" s="105"/>
      <c r="K5868" s="105"/>
      <c r="L5868" s="105"/>
      <c r="M5868" s="105"/>
      <c r="N5868" s="105"/>
    </row>
    <row r="5869" spans="1:14" x14ac:dyDescent="0.2">
      <c r="A5869" s="87"/>
      <c r="B5869" s="105"/>
      <c r="C5869" s="105"/>
      <c r="D5869" s="105"/>
      <c r="E5869" s="105"/>
      <c r="F5869" s="105"/>
      <c r="G5869" s="105"/>
      <c r="H5869" s="105"/>
      <c r="I5869" s="105"/>
      <c r="J5869" s="105"/>
      <c r="K5869" s="105"/>
      <c r="L5869" s="105"/>
      <c r="M5869" s="105"/>
      <c r="N5869" s="105"/>
    </row>
    <row r="5870" spans="1:14" x14ac:dyDescent="0.2">
      <c r="A5870" s="87"/>
      <c r="B5870" s="105"/>
      <c r="C5870" s="105"/>
      <c r="D5870" s="105"/>
      <c r="E5870" s="105"/>
      <c r="F5870" s="105"/>
      <c r="G5870" s="105"/>
      <c r="H5870" s="105"/>
      <c r="I5870" s="105"/>
      <c r="J5870" s="105"/>
      <c r="K5870" s="105"/>
      <c r="L5870" s="105"/>
      <c r="M5870" s="105"/>
      <c r="N5870" s="105"/>
    </row>
    <row r="5871" spans="1:14" x14ac:dyDescent="0.2">
      <c r="A5871" s="87"/>
      <c r="B5871" s="105"/>
      <c r="C5871" s="105"/>
      <c r="D5871" s="105"/>
      <c r="E5871" s="105"/>
      <c r="F5871" s="105"/>
      <c r="G5871" s="105"/>
      <c r="H5871" s="105"/>
      <c r="I5871" s="105"/>
      <c r="J5871" s="105"/>
      <c r="K5871" s="105"/>
      <c r="L5871" s="105"/>
      <c r="M5871" s="105"/>
      <c r="N5871" s="105"/>
    </row>
    <row r="5872" spans="1:14" x14ac:dyDescent="0.2">
      <c r="A5872" s="87"/>
      <c r="B5872" s="105"/>
      <c r="C5872" s="105"/>
      <c r="D5872" s="105"/>
      <c r="E5872" s="105"/>
      <c r="F5872" s="105"/>
      <c r="G5872" s="105"/>
      <c r="H5872" s="105"/>
      <c r="I5872" s="105"/>
      <c r="J5872" s="105"/>
      <c r="K5872" s="105"/>
      <c r="L5872" s="105"/>
      <c r="M5872" s="105"/>
      <c r="N5872" s="105"/>
    </row>
    <row r="5873" spans="1:14" x14ac:dyDescent="0.2">
      <c r="A5873" s="87"/>
      <c r="B5873" s="105"/>
      <c r="C5873" s="105"/>
      <c r="D5873" s="105"/>
      <c r="E5873" s="105"/>
      <c r="F5873" s="105"/>
      <c r="G5873" s="105"/>
      <c r="H5873" s="105"/>
      <c r="I5873" s="105"/>
      <c r="J5873" s="105"/>
      <c r="K5873" s="105"/>
      <c r="L5873" s="105"/>
      <c r="M5873" s="105"/>
      <c r="N5873" s="105"/>
    </row>
    <row r="5874" spans="1:14" x14ac:dyDescent="0.2">
      <c r="A5874" s="87"/>
      <c r="B5874" s="105"/>
      <c r="C5874" s="105"/>
      <c r="D5874" s="105"/>
      <c r="E5874" s="105"/>
      <c r="F5874" s="105"/>
      <c r="G5874" s="105"/>
      <c r="H5874" s="105"/>
      <c r="I5874" s="105"/>
      <c r="J5874" s="105"/>
      <c r="K5874" s="105"/>
      <c r="L5874" s="105"/>
      <c r="M5874" s="105"/>
      <c r="N5874" s="105"/>
    </row>
    <row r="5875" spans="1:14" x14ac:dyDescent="0.2">
      <c r="A5875" s="87"/>
      <c r="B5875" s="105"/>
      <c r="C5875" s="105"/>
      <c r="D5875" s="105"/>
      <c r="E5875" s="105"/>
      <c r="F5875" s="105"/>
      <c r="G5875" s="105"/>
      <c r="H5875" s="105"/>
      <c r="I5875" s="105"/>
      <c r="J5875" s="105"/>
      <c r="K5875" s="105"/>
      <c r="L5875" s="105"/>
      <c r="M5875" s="105"/>
      <c r="N5875" s="105"/>
    </row>
    <row r="5876" spans="1:14" x14ac:dyDescent="0.2">
      <c r="A5876" s="87"/>
      <c r="B5876" s="105"/>
      <c r="C5876" s="105"/>
      <c r="D5876" s="105"/>
      <c r="E5876" s="105"/>
      <c r="F5876" s="105"/>
      <c r="G5876" s="105"/>
      <c r="H5876" s="105"/>
      <c r="I5876" s="105"/>
      <c r="J5876" s="105"/>
      <c r="K5876" s="105"/>
      <c r="L5876" s="105"/>
      <c r="M5876" s="105"/>
      <c r="N5876" s="105"/>
    </row>
    <row r="5877" spans="1:14" x14ac:dyDescent="0.2">
      <c r="A5877" s="87"/>
      <c r="B5877" s="105"/>
      <c r="C5877" s="105"/>
      <c r="D5877" s="105"/>
      <c r="E5877" s="105"/>
      <c r="F5877" s="105"/>
      <c r="G5877" s="105"/>
      <c r="H5877" s="105"/>
      <c r="I5877" s="105"/>
      <c r="J5877" s="105"/>
      <c r="K5877" s="105"/>
      <c r="L5877" s="105"/>
      <c r="M5877" s="105"/>
      <c r="N5877" s="105"/>
    </row>
    <row r="5878" spans="1:14" x14ac:dyDescent="0.2">
      <c r="A5878" s="87"/>
      <c r="B5878" s="105"/>
      <c r="C5878" s="105"/>
      <c r="D5878" s="105"/>
      <c r="E5878" s="105"/>
      <c r="F5878" s="105"/>
      <c r="G5878" s="105"/>
      <c r="H5878" s="105"/>
      <c r="I5878" s="105"/>
      <c r="J5878" s="105"/>
      <c r="K5878" s="105"/>
      <c r="L5878" s="105"/>
      <c r="M5878" s="105"/>
      <c r="N5878" s="105"/>
    </row>
    <row r="5879" spans="1:14" x14ac:dyDescent="0.2">
      <c r="A5879" s="87"/>
      <c r="B5879" s="105"/>
      <c r="C5879" s="105"/>
      <c r="D5879" s="105"/>
      <c r="E5879" s="105"/>
      <c r="F5879" s="105"/>
      <c r="G5879" s="105"/>
      <c r="H5879" s="105"/>
      <c r="I5879" s="105"/>
      <c r="J5879" s="105"/>
      <c r="K5879" s="105"/>
      <c r="L5879" s="105"/>
      <c r="M5879" s="105"/>
      <c r="N5879" s="105"/>
    </row>
    <row r="5880" spans="1:14" x14ac:dyDescent="0.2">
      <c r="A5880" s="87"/>
      <c r="B5880" s="105"/>
      <c r="C5880" s="105"/>
      <c r="D5880" s="105"/>
      <c r="E5880" s="105"/>
      <c r="F5880" s="105"/>
      <c r="G5880" s="105"/>
      <c r="H5880" s="105"/>
      <c r="I5880" s="105"/>
      <c r="J5880" s="105"/>
      <c r="K5880" s="105"/>
      <c r="L5880" s="105"/>
      <c r="M5880" s="105"/>
      <c r="N5880" s="105"/>
    </row>
    <row r="5881" spans="1:14" x14ac:dyDescent="0.2">
      <c r="A5881" s="87"/>
      <c r="B5881" s="105"/>
      <c r="C5881" s="105"/>
      <c r="D5881" s="105"/>
      <c r="E5881" s="105"/>
      <c r="F5881" s="105"/>
      <c r="G5881" s="105"/>
      <c r="H5881" s="105"/>
      <c r="I5881" s="105"/>
      <c r="J5881" s="105"/>
      <c r="K5881" s="105"/>
      <c r="L5881" s="105"/>
      <c r="M5881" s="105"/>
      <c r="N5881" s="105"/>
    </row>
    <row r="5882" spans="1:14" x14ac:dyDescent="0.2">
      <c r="A5882" s="87"/>
      <c r="B5882" s="105"/>
      <c r="C5882" s="105"/>
      <c r="D5882" s="105"/>
      <c r="E5882" s="105"/>
      <c r="F5882" s="105"/>
      <c r="G5882" s="105"/>
      <c r="H5882" s="105"/>
      <c r="I5882" s="105"/>
      <c r="J5882" s="105"/>
      <c r="K5882" s="105"/>
      <c r="L5882" s="105"/>
      <c r="M5882" s="105"/>
      <c r="N5882" s="105"/>
    </row>
    <row r="5883" spans="1:14" x14ac:dyDescent="0.2">
      <c r="A5883" s="87"/>
      <c r="B5883" s="105"/>
      <c r="C5883" s="105"/>
      <c r="D5883" s="105"/>
      <c r="E5883" s="105"/>
      <c r="F5883" s="105"/>
      <c r="G5883" s="105"/>
      <c r="H5883" s="105"/>
      <c r="I5883" s="105"/>
      <c r="J5883" s="105"/>
      <c r="K5883" s="105"/>
      <c r="L5883" s="105"/>
      <c r="M5883" s="105"/>
      <c r="N5883" s="105"/>
    </row>
    <row r="5884" spans="1:14" x14ac:dyDescent="0.2">
      <c r="A5884" s="87"/>
      <c r="B5884" s="105"/>
      <c r="C5884" s="105"/>
      <c r="D5884" s="105"/>
      <c r="E5884" s="105"/>
      <c r="F5884" s="105"/>
      <c r="G5884" s="105"/>
      <c r="H5884" s="105"/>
      <c r="I5884" s="105"/>
      <c r="J5884" s="105"/>
      <c r="K5884" s="105"/>
      <c r="L5884" s="105"/>
      <c r="M5884" s="105"/>
      <c r="N5884" s="105"/>
    </row>
    <row r="5885" spans="1:14" x14ac:dyDescent="0.2">
      <c r="A5885" s="87"/>
      <c r="B5885" s="105"/>
      <c r="C5885" s="105"/>
      <c r="D5885" s="105"/>
      <c r="E5885" s="105"/>
      <c r="F5885" s="105"/>
      <c r="G5885" s="105"/>
      <c r="H5885" s="105"/>
      <c r="I5885" s="105"/>
      <c r="J5885" s="105"/>
      <c r="K5885" s="105"/>
      <c r="L5885" s="105"/>
      <c r="M5885" s="105"/>
      <c r="N5885" s="105"/>
    </row>
    <row r="5886" spans="1:14" x14ac:dyDescent="0.2">
      <c r="A5886" s="87"/>
      <c r="B5886" s="105"/>
      <c r="C5886" s="105"/>
      <c r="D5886" s="105"/>
      <c r="E5886" s="105"/>
      <c r="F5886" s="105"/>
      <c r="G5886" s="105"/>
      <c r="H5886" s="105"/>
      <c r="I5886" s="105"/>
      <c r="J5886" s="105"/>
      <c r="K5886" s="105"/>
      <c r="L5886" s="105"/>
      <c r="M5886" s="105"/>
      <c r="N5886" s="105"/>
    </row>
    <row r="5887" spans="1:14" x14ac:dyDescent="0.2">
      <c r="A5887" s="87"/>
      <c r="B5887" s="105"/>
      <c r="C5887" s="105"/>
      <c r="D5887" s="105"/>
      <c r="E5887" s="105"/>
      <c r="F5887" s="105"/>
      <c r="G5887" s="105"/>
      <c r="H5887" s="105"/>
      <c r="I5887" s="105"/>
      <c r="J5887" s="105"/>
      <c r="K5887" s="105"/>
      <c r="L5887" s="105"/>
      <c r="M5887" s="105"/>
      <c r="N5887" s="105"/>
    </row>
    <row r="5888" spans="1:14" x14ac:dyDescent="0.2">
      <c r="A5888" s="87"/>
      <c r="B5888" s="105"/>
      <c r="C5888" s="105"/>
      <c r="D5888" s="105"/>
      <c r="E5888" s="105"/>
      <c r="F5888" s="105"/>
      <c r="G5888" s="105"/>
      <c r="H5888" s="105"/>
      <c r="I5888" s="105"/>
      <c r="J5888" s="105"/>
      <c r="K5888" s="105"/>
      <c r="L5888" s="105"/>
      <c r="M5888" s="105"/>
      <c r="N5888" s="105"/>
    </row>
    <row r="5889" spans="1:14" x14ac:dyDescent="0.2">
      <c r="A5889" s="87"/>
      <c r="B5889" s="105"/>
      <c r="C5889" s="105"/>
      <c r="D5889" s="105"/>
      <c r="E5889" s="105"/>
      <c r="F5889" s="105"/>
      <c r="G5889" s="105"/>
      <c r="H5889" s="105"/>
      <c r="I5889" s="105"/>
      <c r="J5889" s="105"/>
      <c r="K5889" s="105"/>
      <c r="L5889" s="105"/>
      <c r="M5889" s="105"/>
      <c r="N5889" s="105"/>
    </row>
    <row r="5890" spans="1:14" x14ac:dyDescent="0.2">
      <c r="A5890" s="87"/>
      <c r="B5890" s="105"/>
      <c r="C5890" s="105"/>
      <c r="D5890" s="105"/>
      <c r="E5890" s="105"/>
      <c r="F5890" s="105"/>
      <c r="G5890" s="105"/>
      <c r="H5890" s="105"/>
      <c r="I5890" s="105"/>
      <c r="J5890" s="105"/>
      <c r="K5890" s="105"/>
      <c r="L5890" s="105"/>
      <c r="M5890" s="105"/>
      <c r="N5890" s="105"/>
    </row>
    <row r="5891" spans="1:14" x14ac:dyDescent="0.2">
      <c r="A5891" s="87"/>
      <c r="B5891" s="105"/>
      <c r="C5891" s="105"/>
      <c r="D5891" s="105"/>
      <c r="E5891" s="105"/>
      <c r="F5891" s="105"/>
      <c r="G5891" s="105"/>
      <c r="H5891" s="105"/>
      <c r="I5891" s="105"/>
      <c r="J5891" s="105"/>
      <c r="K5891" s="105"/>
      <c r="L5891" s="105"/>
      <c r="M5891" s="105"/>
      <c r="N5891" s="105"/>
    </row>
    <row r="5892" spans="1:14" x14ac:dyDescent="0.2">
      <c r="A5892" s="87"/>
      <c r="B5892" s="105"/>
      <c r="C5892" s="105"/>
      <c r="D5892" s="105"/>
      <c r="E5892" s="105"/>
      <c r="F5892" s="105"/>
      <c r="G5892" s="105"/>
      <c r="H5892" s="105"/>
      <c r="I5892" s="105"/>
      <c r="J5892" s="105"/>
      <c r="K5892" s="105"/>
      <c r="L5892" s="105"/>
      <c r="M5892" s="105"/>
      <c r="N5892" s="105"/>
    </row>
    <row r="5893" spans="1:14" x14ac:dyDescent="0.2">
      <c r="A5893" s="87"/>
      <c r="B5893" s="105"/>
      <c r="C5893" s="105"/>
      <c r="D5893" s="105"/>
      <c r="E5893" s="105"/>
      <c r="F5893" s="105"/>
      <c r="G5893" s="105"/>
      <c r="H5893" s="105"/>
      <c r="I5893" s="105"/>
      <c r="J5893" s="105"/>
      <c r="K5893" s="105"/>
      <c r="L5893" s="105"/>
      <c r="M5893" s="105"/>
      <c r="N5893" s="105"/>
    </row>
    <row r="5894" spans="1:14" x14ac:dyDescent="0.2">
      <c r="A5894" s="87"/>
      <c r="B5894" s="105"/>
      <c r="C5894" s="105"/>
      <c r="D5894" s="105"/>
      <c r="E5894" s="105"/>
      <c r="F5894" s="105"/>
      <c r="G5894" s="105"/>
      <c r="H5894" s="105"/>
      <c r="I5894" s="105"/>
      <c r="J5894" s="105"/>
      <c r="K5894" s="105"/>
      <c r="L5894" s="105"/>
      <c r="M5894" s="105"/>
      <c r="N5894" s="105"/>
    </row>
    <row r="5895" spans="1:14" x14ac:dyDescent="0.2">
      <c r="A5895" s="87"/>
      <c r="B5895" s="105"/>
      <c r="C5895" s="105"/>
      <c r="D5895" s="105"/>
      <c r="E5895" s="105"/>
      <c r="F5895" s="105"/>
      <c r="G5895" s="105"/>
      <c r="H5895" s="105"/>
      <c r="I5895" s="105"/>
      <c r="J5895" s="105"/>
      <c r="K5895" s="105"/>
      <c r="L5895" s="105"/>
      <c r="M5895" s="105"/>
      <c r="N5895" s="105"/>
    </row>
    <row r="5896" spans="1:14" x14ac:dyDescent="0.2">
      <c r="A5896" s="87"/>
      <c r="B5896" s="105"/>
      <c r="C5896" s="105"/>
      <c r="D5896" s="105"/>
      <c r="E5896" s="105"/>
      <c r="F5896" s="105"/>
      <c r="G5896" s="105"/>
      <c r="H5896" s="105"/>
      <c r="I5896" s="105"/>
      <c r="J5896" s="105"/>
      <c r="K5896" s="105"/>
      <c r="L5896" s="105"/>
      <c r="M5896" s="105"/>
      <c r="N5896" s="105"/>
    </row>
    <row r="5897" spans="1:14" x14ac:dyDescent="0.2">
      <c r="A5897" s="87"/>
      <c r="B5897" s="105"/>
      <c r="C5897" s="105"/>
      <c r="D5897" s="105"/>
      <c r="E5897" s="105"/>
      <c r="F5897" s="105"/>
      <c r="G5897" s="105"/>
      <c r="H5897" s="105"/>
      <c r="I5897" s="105"/>
      <c r="J5897" s="105"/>
      <c r="K5897" s="105"/>
      <c r="L5897" s="105"/>
      <c r="M5897" s="105"/>
      <c r="N5897" s="105"/>
    </row>
    <row r="5898" spans="1:14" x14ac:dyDescent="0.2">
      <c r="A5898" s="87"/>
      <c r="B5898" s="105"/>
      <c r="C5898" s="105"/>
      <c r="D5898" s="105"/>
      <c r="E5898" s="105"/>
      <c r="F5898" s="105"/>
      <c r="G5898" s="105"/>
      <c r="H5898" s="105"/>
      <c r="I5898" s="105"/>
      <c r="J5898" s="105"/>
      <c r="K5898" s="105"/>
      <c r="L5898" s="105"/>
      <c r="M5898" s="105"/>
      <c r="N5898" s="105"/>
    </row>
    <row r="5899" spans="1:14" x14ac:dyDescent="0.2">
      <c r="A5899" s="87"/>
      <c r="B5899" s="105"/>
      <c r="C5899" s="105"/>
      <c r="D5899" s="105"/>
      <c r="E5899" s="105"/>
      <c r="F5899" s="105"/>
      <c r="G5899" s="105"/>
      <c r="H5899" s="105"/>
      <c r="I5899" s="105"/>
      <c r="J5899" s="105"/>
      <c r="K5899" s="105"/>
      <c r="L5899" s="105"/>
      <c r="M5899" s="105"/>
      <c r="N5899" s="105"/>
    </row>
    <row r="5900" spans="1:14" x14ac:dyDescent="0.2">
      <c r="A5900" s="87"/>
      <c r="B5900" s="105"/>
      <c r="C5900" s="105"/>
      <c r="D5900" s="105"/>
      <c r="E5900" s="105"/>
      <c r="F5900" s="105"/>
      <c r="G5900" s="105"/>
      <c r="H5900" s="105"/>
      <c r="I5900" s="105"/>
      <c r="J5900" s="105"/>
      <c r="K5900" s="105"/>
      <c r="L5900" s="105"/>
      <c r="M5900" s="105"/>
      <c r="N5900" s="105"/>
    </row>
    <row r="5901" spans="1:14" x14ac:dyDescent="0.2">
      <c r="A5901" s="87"/>
      <c r="B5901" s="105"/>
      <c r="C5901" s="105"/>
      <c r="D5901" s="105"/>
      <c r="E5901" s="105"/>
      <c r="F5901" s="105"/>
      <c r="G5901" s="105"/>
      <c r="H5901" s="105"/>
      <c r="I5901" s="105"/>
      <c r="J5901" s="105"/>
      <c r="K5901" s="105"/>
      <c r="L5901" s="105"/>
      <c r="M5901" s="105"/>
      <c r="N5901" s="105"/>
    </row>
    <row r="5902" spans="1:14" x14ac:dyDescent="0.2">
      <c r="A5902" s="87"/>
      <c r="B5902" s="105"/>
      <c r="C5902" s="105"/>
      <c r="D5902" s="105"/>
      <c r="E5902" s="105"/>
      <c r="F5902" s="105"/>
      <c r="G5902" s="105"/>
      <c r="H5902" s="105"/>
      <c r="I5902" s="105"/>
      <c r="J5902" s="105"/>
      <c r="K5902" s="105"/>
      <c r="L5902" s="105"/>
      <c r="M5902" s="105"/>
      <c r="N5902" s="105"/>
    </row>
    <row r="5903" spans="1:14" x14ac:dyDescent="0.2">
      <c r="A5903" s="87"/>
      <c r="B5903" s="105"/>
      <c r="C5903" s="105"/>
      <c r="D5903" s="105"/>
      <c r="E5903" s="105"/>
      <c r="F5903" s="105"/>
      <c r="G5903" s="105"/>
      <c r="H5903" s="105"/>
      <c r="I5903" s="105"/>
      <c r="J5903" s="105"/>
      <c r="K5903" s="105"/>
      <c r="L5903" s="105"/>
      <c r="M5903" s="105"/>
      <c r="N5903" s="105"/>
    </row>
    <row r="5904" spans="1:14" x14ac:dyDescent="0.2">
      <c r="A5904" s="87"/>
      <c r="B5904" s="105"/>
      <c r="C5904" s="105"/>
      <c r="D5904" s="105"/>
      <c r="E5904" s="105"/>
      <c r="F5904" s="105"/>
      <c r="G5904" s="105"/>
      <c r="H5904" s="105"/>
      <c r="I5904" s="105"/>
      <c r="J5904" s="105"/>
      <c r="K5904" s="105"/>
      <c r="L5904" s="105"/>
      <c r="M5904" s="105"/>
      <c r="N5904" s="105"/>
    </row>
    <row r="5905" spans="1:14" x14ac:dyDescent="0.2">
      <c r="A5905" s="87"/>
      <c r="B5905" s="105"/>
      <c r="C5905" s="105"/>
      <c r="D5905" s="105"/>
      <c r="E5905" s="105"/>
      <c r="F5905" s="105"/>
      <c r="G5905" s="105"/>
      <c r="H5905" s="105"/>
      <c r="I5905" s="105"/>
      <c r="J5905" s="105"/>
      <c r="K5905" s="105"/>
      <c r="L5905" s="105"/>
      <c r="M5905" s="105"/>
      <c r="N5905" s="105"/>
    </row>
    <row r="5906" spans="1:14" x14ac:dyDescent="0.2">
      <c r="A5906" s="87"/>
      <c r="B5906" s="105"/>
      <c r="C5906" s="105"/>
      <c r="D5906" s="105"/>
      <c r="E5906" s="105"/>
      <c r="F5906" s="105"/>
      <c r="G5906" s="105"/>
      <c r="H5906" s="105"/>
      <c r="I5906" s="105"/>
      <c r="J5906" s="105"/>
      <c r="K5906" s="105"/>
      <c r="L5906" s="105"/>
      <c r="M5906" s="105"/>
      <c r="N5906" s="105"/>
    </row>
    <row r="5907" spans="1:14" x14ac:dyDescent="0.2">
      <c r="A5907" s="87"/>
      <c r="B5907" s="105"/>
      <c r="C5907" s="105"/>
      <c r="D5907" s="105"/>
      <c r="E5907" s="105"/>
      <c r="F5907" s="105"/>
      <c r="G5907" s="105"/>
      <c r="H5907" s="105"/>
      <c r="I5907" s="105"/>
      <c r="J5907" s="105"/>
      <c r="K5907" s="105"/>
      <c r="L5907" s="105"/>
      <c r="M5907" s="105"/>
      <c r="N5907" s="105"/>
    </row>
    <row r="5908" spans="1:14" x14ac:dyDescent="0.2">
      <c r="A5908" s="87"/>
      <c r="B5908" s="105"/>
      <c r="C5908" s="105"/>
      <c r="D5908" s="105"/>
      <c r="E5908" s="105"/>
      <c r="F5908" s="105"/>
      <c r="G5908" s="105"/>
      <c r="H5908" s="105"/>
      <c r="I5908" s="105"/>
      <c r="J5908" s="105"/>
      <c r="K5908" s="105"/>
      <c r="L5908" s="105"/>
      <c r="M5908" s="105"/>
      <c r="N5908" s="105"/>
    </row>
    <row r="5909" spans="1:14" x14ac:dyDescent="0.2">
      <c r="A5909" s="87"/>
      <c r="B5909" s="105"/>
      <c r="C5909" s="105"/>
      <c r="D5909" s="105"/>
      <c r="E5909" s="105"/>
      <c r="F5909" s="105"/>
      <c r="G5909" s="105"/>
      <c r="H5909" s="105"/>
      <c r="I5909" s="105"/>
      <c r="J5909" s="105"/>
      <c r="K5909" s="105"/>
      <c r="L5909" s="105"/>
      <c r="M5909" s="105"/>
      <c r="N5909" s="105"/>
    </row>
    <row r="5910" spans="1:14" x14ac:dyDescent="0.2">
      <c r="A5910" s="87"/>
      <c r="B5910" s="105"/>
      <c r="C5910" s="105"/>
      <c r="D5910" s="105"/>
      <c r="E5910" s="105"/>
      <c r="F5910" s="105"/>
      <c r="G5910" s="105"/>
      <c r="H5910" s="105"/>
      <c r="I5910" s="105"/>
      <c r="J5910" s="105"/>
      <c r="K5910" s="105"/>
      <c r="L5910" s="105"/>
      <c r="M5910" s="105"/>
      <c r="N5910" s="105"/>
    </row>
    <row r="5911" spans="1:14" x14ac:dyDescent="0.2">
      <c r="A5911" s="87"/>
      <c r="B5911" s="105"/>
      <c r="C5911" s="105"/>
      <c r="D5911" s="105"/>
      <c r="E5911" s="105"/>
      <c r="F5911" s="105"/>
      <c r="G5911" s="105"/>
      <c r="H5911" s="105"/>
      <c r="I5911" s="105"/>
      <c r="J5911" s="105"/>
      <c r="K5911" s="105"/>
      <c r="L5911" s="105"/>
      <c r="M5911" s="105"/>
      <c r="N5911" s="105"/>
    </row>
    <row r="5912" spans="1:14" x14ac:dyDescent="0.2">
      <c r="A5912" s="87"/>
      <c r="B5912" s="105"/>
      <c r="C5912" s="105"/>
      <c r="D5912" s="105"/>
      <c r="E5912" s="105"/>
      <c r="F5912" s="105"/>
      <c r="G5912" s="105"/>
      <c r="H5912" s="105"/>
      <c r="I5912" s="105"/>
      <c r="J5912" s="105"/>
      <c r="K5912" s="105"/>
      <c r="L5912" s="105"/>
      <c r="M5912" s="105"/>
      <c r="N5912" s="105"/>
    </row>
    <row r="5913" spans="1:14" x14ac:dyDescent="0.2">
      <c r="A5913" s="87"/>
      <c r="B5913" s="105"/>
      <c r="C5913" s="105"/>
      <c r="D5913" s="105"/>
      <c r="E5913" s="105"/>
      <c r="F5913" s="105"/>
      <c r="G5913" s="105"/>
      <c r="H5913" s="105"/>
      <c r="I5913" s="105"/>
      <c r="J5913" s="105"/>
      <c r="K5913" s="105"/>
      <c r="L5913" s="105"/>
      <c r="M5913" s="105"/>
      <c r="N5913" s="105"/>
    </row>
    <row r="5914" spans="1:14" x14ac:dyDescent="0.2">
      <c r="A5914" s="87"/>
      <c r="B5914" s="105"/>
      <c r="C5914" s="105"/>
      <c r="D5914" s="105"/>
      <c r="E5914" s="105"/>
      <c r="F5914" s="105"/>
      <c r="G5914" s="105"/>
      <c r="H5914" s="105"/>
      <c r="I5914" s="105"/>
      <c r="J5914" s="105"/>
      <c r="K5914" s="105"/>
      <c r="L5914" s="105"/>
      <c r="M5914" s="105"/>
      <c r="N5914" s="105"/>
    </row>
    <row r="5915" spans="1:14" x14ac:dyDescent="0.2">
      <c r="A5915" s="87"/>
      <c r="B5915" s="105"/>
      <c r="C5915" s="105"/>
      <c r="D5915" s="105"/>
      <c r="E5915" s="105"/>
      <c r="F5915" s="105"/>
      <c r="G5915" s="105"/>
      <c r="H5915" s="105"/>
      <c r="I5915" s="105"/>
      <c r="J5915" s="105"/>
      <c r="K5915" s="105"/>
      <c r="L5915" s="105"/>
      <c r="M5915" s="105"/>
      <c r="N5915" s="105"/>
    </row>
    <row r="5916" spans="1:14" x14ac:dyDescent="0.2">
      <c r="A5916" s="87"/>
      <c r="B5916" s="105"/>
      <c r="C5916" s="105"/>
      <c r="D5916" s="105"/>
      <c r="E5916" s="105"/>
      <c r="F5916" s="105"/>
      <c r="G5916" s="105"/>
      <c r="H5916" s="105"/>
      <c r="I5916" s="105"/>
      <c r="J5916" s="105"/>
      <c r="K5916" s="105"/>
      <c r="L5916" s="105"/>
      <c r="M5916" s="105"/>
      <c r="N5916" s="105"/>
    </row>
    <row r="5917" spans="1:14" x14ac:dyDescent="0.2">
      <c r="A5917" s="87"/>
      <c r="B5917" s="105"/>
      <c r="C5917" s="105"/>
      <c r="D5917" s="105"/>
      <c r="E5917" s="105"/>
      <c r="F5917" s="105"/>
      <c r="G5917" s="105"/>
      <c r="H5917" s="105"/>
      <c r="I5917" s="105"/>
      <c r="J5917" s="105"/>
      <c r="K5917" s="105"/>
      <c r="L5917" s="105"/>
      <c r="M5917" s="105"/>
      <c r="N5917" s="105"/>
    </row>
    <row r="5918" spans="1:14" x14ac:dyDescent="0.2">
      <c r="A5918" s="87"/>
      <c r="B5918" s="105"/>
      <c r="C5918" s="105"/>
      <c r="D5918" s="105"/>
      <c r="E5918" s="105"/>
      <c r="F5918" s="105"/>
      <c r="G5918" s="105"/>
      <c r="H5918" s="105"/>
      <c r="I5918" s="105"/>
      <c r="J5918" s="105"/>
      <c r="K5918" s="105"/>
      <c r="L5918" s="105"/>
      <c r="M5918" s="105"/>
      <c r="N5918" s="105"/>
    </row>
    <row r="5919" spans="1:14" x14ac:dyDescent="0.2">
      <c r="A5919" s="87"/>
      <c r="B5919" s="105"/>
      <c r="C5919" s="105"/>
      <c r="D5919" s="105"/>
      <c r="E5919" s="105"/>
      <c r="F5919" s="105"/>
      <c r="G5919" s="105"/>
      <c r="H5919" s="105"/>
      <c r="I5919" s="105"/>
      <c r="J5919" s="105"/>
      <c r="K5919" s="105"/>
      <c r="L5919" s="105"/>
      <c r="M5919" s="105"/>
      <c r="N5919" s="105"/>
    </row>
    <row r="5920" spans="1:14" x14ac:dyDescent="0.2">
      <c r="A5920" s="87"/>
      <c r="B5920" s="105"/>
      <c r="C5920" s="105"/>
      <c r="D5920" s="105"/>
      <c r="E5920" s="105"/>
      <c r="F5920" s="105"/>
      <c r="G5920" s="105"/>
      <c r="H5920" s="105"/>
      <c r="I5920" s="105"/>
      <c r="J5920" s="105"/>
      <c r="K5920" s="105"/>
      <c r="L5920" s="105"/>
      <c r="M5920" s="105"/>
      <c r="N5920" s="105"/>
    </row>
    <row r="5921" spans="1:14" x14ac:dyDescent="0.2">
      <c r="A5921" s="87"/>
      <c r="B5921" s="105"/>
      <c r="C5921" s="105"/>
      <c r="D5921" s="105"/>
      <c r="E5921" s="105"/>
      <c r="F5921" s="105"/>
      <c r="G5921" s="105"/>
      <c r="H5921" s="105"/>
      <c r="I5921" s="105"/>
      <c r="J5921" s="105"/>
      <c r="K5921" s="105"/>
      <c r="L5921" s="105"/>
      <c r="M5921" s="105"/>
      <c r="N5921" s="105"/>
    </row>
    <row r="5922" spans="1:14" x14ac:dyDescent="0.2">
      <c r="A5922" s="87"/>
      <c r="B5922" s="105"/>
      <c r="C5922" s="105"/>
      <c r="D5922" s="105"/>
      <c r="E5922" s="105"/>
      <c r="F5922" s="105"/>
      <c r="G5922" s="105"/>
      <c r="H5922" s="105"/>
      <c r="I5922" s="105"/>
      <c r="J5922" s="105"/>
      <c r="K5922" s="105"/>
      <c r="L5922" s="105"/>
      <c r="M5922" s="105"/>
      <c r="N5922" s="105"/>
    </row>
    <row r="5923" spans="1:14" x14ac:dyDescent="0.2">
      <c r="A5923" s="87"/>
      <c r="B5923" s="105"/>
      <c r="C5923" s="105"/>
      <c r="D5923" s="105"/>
      <c r="E5923" s="105"/>
      <c r="F5923" s="105"/>
      <c r="G5923" s="105"/>
      <c r="H5923" s="105"/>
      <c r="I5923" s="105"/>
      <c r="J5923" s="105"/>
      <c r="K5923" s="105"/>
      <c r="L5923" s="105"/>
      <c r="M5923" s="105"/>
      <c r="N5923" s="105"/>
    </row>
    <row r="5924" spans="1:14" x14ac:dyDescent="0.2">
      <c r="A5924" s="87"/>
      <c r="B5924" s="105"/>
      <c r="C5924" s="105"/>
      <c r="D5924" s="105"/>
      <c r="E5924" s="105"/>
      <c r="F5924" s="105"/>
      <c r="G5924" s="105"/>
      <c r="H5924" s="105"/>
      <c r="I5924" s="105"/>
      <c r="J5924" s="105"/>
      <c r="K5924" s="105"/>
      <c r="L5924" s="105"/>
      <c r="M5924" s="105"/>
      <c r="N5924" s="105"/>
    </row>
    <row r="5925" spans="1:14" x14ac:dyDescent="0.2">
      <c r="A5925" s="87"/>
      <c r="B5925" s="105"/>
      <c r="C5925" s="105"/>
      <c r="D5925" s="105"/>
      <c r="E5925" s="105"/>
      <c r="F5925" s="105"/>
      <c r="G5925" s="105"/>
      <c r="H5925" s="105"/>
      <c r="I5925" s="105"/>
      <c r="J5925" s="105"/>
      <c r="K5925" s="105"/>
      <c r="L5925" s="105"/>
      <c r="M5925" s="105"/>
      <c r="N5925" s="105"/>
    </row>
    <row r="5926" spans="1:14" x14ac:dyDescent="0.2">
      <c r="A5926" s="87"/>
      <c r="B5926" s="105"/>
      <c r="C5926" s="105"/>
      <c r="D5926" s="105"/>
      <c r="E5926" s="105"/>
      <c r="F5926" s="105"/>
      <c r="G5926" s="105"/>
      <c r="H5926" s="105"/>
      <c r="I5926" s="105"/>
      <c r="J5926" s="105"/>
      <c r="K5926" s="105"/>
      <c r="L5926" s="105"/>
      <c r="M5926" s="105"/>
      <c r="N5926" s="105"/>
    </row>
    <row r="5927" spans="1:14" x14ac:dyDescent="0.2">
      <c r="A5927" s="87"/>
      <c r="B5927" s="105"/>
      <c r="C5927" s="105"/>
      <c r="D5927" s="105"/>
      <c r="E5927" s="105"/>
      <c r="F5927" s="105"/>
      <c r="G5927" s="105"/>
      <c r="H5927" s="105"/>
      <c r="I5927" s="105"/>
      <c r="J5927" s="105"/>
      <c r="K5927" s="105"/>
      <c r="L5927" s="105"/>
      <c r="M5927" s="105"/>
      <c r="N5927" s="105"/>
    </row>
    <row r="5928" spans="1:14" x14ac:dyDescent="0.2">
      <c r="A5928" s="87"/>
      <c r="B5928" s="105"/>
      <c r="C5928" s="105"/>
      <c r="D5928" s="105"/>
      <c r="E5928" s="105"/>
      <c r="F5928" s="105"/>
      <c r="G5928" s="105"/>
      <c r="H5928" s="105"/>
      <c r="I5928" s="105"/>
      <c r="J5928" s="105"/>
      <c r="K5928" s="105"/>
      <c r="L5928" s="105"/>
      <c r="M5928" s="105"/>
      <c r="N5928" s="105"/>
    </row>
    <row r="5929" spans="1:14" x14ac:dyDescent="0.2">
      <c r="A5929" s="87"/>
      <c r="B5929" s="105"/>
      <c r="C5929" s="105"/>
      <c r="D5929" s="105"/>
      <c r="E5929" s="105"/>
      <c r="F5929" s="105"/>
      <c r="G5929" s="105"/>
      <c r="H5929" s="105"/>
      <c r="I5929" s="105"/>
      <c r="J5929" s="105"/>
      <c r="K5929" s="105"/>
      <c r="L5929" s="105"/>
      <c r="M5929" s="105"/>
      <c r="N5929" s="105"/>
    </row>
    <row r="5930" spans="1:14" x14ac:dyDescent="0.2">
      <c r="A5930" s="87"/>
      <c r="B5930" s="105"/>
      <c r="C5930" s="105"/>
      <c r="D5930" s="105"/>
      <c r="E5930" s="105"/>
      <c r="F5930" s="105"/>
      <c r="G5930" s="105"/>
      <c r="H5930" s="105"/>
      <c r="I5930" s="105"/>
      <c r="J5930" s="105"/>
      <c r="K5930" s="105"/>
      <c r="L5930" s="105"/>
      <c r="M5930" s="105"/>
      <c r="N5930" s="105"/>
    </row>
    <row r="5931" spans="1:14" x14ac:dyDescent="0.2">
      <c r="A5931" s="87"/>
      <c r="B5931" s="105"/>
      <c r="C5931" s="105"/>
      <c r="D5931" s="105"/>
      <c r="E5931" s="105"/>
      <c r="F5931" s="105"/>
      <c r="G5931" s="105"/>
      <c r="H5931" s="105"/>
      <c r="I5931" s="105"/>
      <c r="J5931" s="105"/>
      <c r="K5931" s="105"/>
      <c r="L5931" s="105"/>
      <c r="M5931" s="105"/>
      <c r="N5931" s="105"/>
    </row>
    <row r="5932" spans="1:14" x14ac:dyDescent="0.2">
      <c r="A5932" s="87"/>
      <c r="B5932" s="105"/>
      <c r="C5932" s="105"/>
      <c r="D5932" s="105"/>
      <c r="E5932" s="105"/>
      <c r="F5932" s="105"/>
      <c r="G5932" s="105"/>
      <c r="H5932" s="105"/>
      <c r="I5932" s="105"/>
      <c r="J5932" s="105"/>
      <c r="K5932" s="105"/>
      <c r="L5932" s="105"/>
      <c r="M5932" s="105"/>
      <c r="N5932" s="105"/>
    </row>
    <row r="5933" spans="1:14" x14ac:dyDescent="0.2">
      <c r="A5933" s="87"/>
      <c r="B5933" s="105"/>
      <c r="C5933" s="105"/>
      <c r="D5933" s="105"/>
      <c r="E5933" s="105"/>
      <c r="F5933" s="105"/>
      <c r="G5933" s="105"/>
      <c r="H5933" s="105"/>
      <c r="I5933" s="105"/>
      <c r="J5933" s="105"/>
      <c r="K5933" s="105"/>
      <c r="L5933" s="105"/>
      <c r="M5933" s="105"/>
      <c r="N5933" s="105"/>
    </row>
    <row r="5934" spans="1:14" x14ac:dyDescent="0.2">
      <c r="A5934" s="87"/>
      <c r="B5934" s="105"/>
      <c r="C5934" s="105"/>
      <c r="D5934" s="105"/>
      <c r="E5934" s="105"/>
      <c r="F5934" s="105"/>
      <c r="G5934" s="105"/>
      <c r="H5934" s="105"/>
      <c r="I5934" s="105"/>
      <c r="J5934" s="105"/>
      <c r="K5934" s="105"/>
      <c r="L5934" s="105"/>
      <c r="M5934" s="105"/>
      <c r="N5934" s="105"/>
    </row>
    <row r="5935" spans="1:14" x14ac:dyDescent="0.2">
      <c r="A5935" s="87"/>
      <c r="B5935" s="105"/>
      <c r="C5935" s="105"/>
      <c r="D5935" s="105"/>
      <c r="E5935" s="105"/>
      <c r="F5935" s="105"/>
      <c r="G5935" s="105"/>
      <c r="H5935" s="105"/>
      <c r="I5935" s="105"/>
      <c r="J5935" s="105"/>
      <c r="K5935" s="105"/>
      <c r="L5935" s="105"/>
      <c r="M5935" s="105"/>
      <c r="N5935" s="105"/>
    </row>
    <row r="5936" spans="1:14" x14ac:dyDescent="0.2">
      <c r="A5936" s="87"/>
      <c r="B5936" s="105"/>
      <c r="C5936" s="105"/>
      <c r="D5936" s="105"/>
      <c r="E5936" s="105"/>
      <c r="F5936" s="105"/>
      <c r="G5936" s="105"/>
      <c r="H5936" s="105"/>
      <c r="I5936" s="105"/>
      <c r="J5936" s="105"/>
      <c r="K5936" s="105"/>
      <c r="L5936" s="105"/>
      <c r="M5936" s="105"/>
      <c r="N5936" s="105"/>
    </row>
    <row r="5937" spans="1:14" x14ac:dyDescent="0.2">
      <c r="A5937" s="87"/>
      <c r="B5937" s="105"/>
      <c r="C5937" s="105"/>
      <c r="D5937" s="105"/>
      <c r="E5937" s="105"/>
      <c r="F5937" s="105"/>
      <c r="G5937" s="105"/>
      <c r="H5937" s="105"/>
      <c r="I5937" s="105"/>
      <c r="J5937" s="105"/>
      <c r="K5937" s="105"/>
      <c r="L5937" s="105"/>
      <c r="M5937" s="105"/>
      <c r="N5937" s="105"/>
    </row>
    <row r="5938" spans="1:14" x14ac:dyDescent="0.2">
      <c r="A5938" s="87"/>
      <c r="B5938" s="105"/>
      <c r="C5938" s="105"/>
      <c r="D5938" s="105"/>
      <c r="E5938" s="105"/>
      <c r="F5938" s="105"/>
      <c r="G5938" s="105"/>
      <c r="H5938" s="105"/>
      <c r="I5938" s="105"/>
      <c r="J5938" s="105"/>
      <c r="K5938" s="105"/>
      <c r="L5938" s="105"/>
      <c r="M5938" s="105"/>
      <c r="N5938" s="105"/>
    </row>
    <row r="5939" spans="1:14" x14ac:dyDescent="0.2">
      <c r="A5939" s="87"/>
      <c r="B5939" s="105"/>
      <c r="C5939" s="105"/>
      <c r="D5939" s="105"/>
      <c r="E5939" s="105"/>
      <c r="F5939" s="105"/>
      <c r="G5939" s="105"/>
      <c r="H5939" s="105"/>
      <c r="I5939" s="105"/>
      <c r="J5939" s="105"/>
      <c r="K5939" s="105"/>
      <c r="L5939" s="105"/>
      <c r="M5939" s="105"/>
      <c r="N5939" s="105"/>
    </row>
    <row r="5940" spans="1:14" x14ac:dyDescent="0.2">
      <c r="A5940" s="87"/>
      <c r="B5940" s="105"/>
      <c r="C5940" s="105"/>
      <c r="D5940" s="105"/>
      <c r="E5940" s="105"/>
      <c r="F5940" s="105"/>
      <c r="G5940" s="105"/>
      <c r="H5940" s="105"/>
      <c r="I5940" s="105"/>
      <c r="J5940" s="105"/>
      <c r="K5940" s="105"/>
      <c r="L5940" s="105"/>
      <c r="M5940" s="105"/>
      <c r="N5940" s="105"/>
    </row>
    <row r="5941" spans="1:14" x14ac:dyDescent="0.2">
      <c r="A5941" s="87"/>
      <c r="B5941" s="105"/>
      <c r="C5941" s="105"/>
      <c r="D5941" s="105"/>
      <c r="E5941" s="105"/>
      <c r="F5941" s="105"/>
      <c r="G5941" s="105"/>
      <c r="H5941" s="105"/>
      <c r="I5941" s="105"/>
      <c r="J5941" s="105"/>
      <c r="K5941" s="105"/>
      <c r="L5941" s="105"/>
      <c r="M5941" s="105"/>
      <c r="N5941" s="105"/>
    </row>
    <row r="5942" spans="1:14" x14ac:dyDescent="0.2">
      <c r="A5942" s="87"/>
      <c r="B5942" s="105"/>
      <c r="C5942" s="105"/>
      <c r="D5942" s="105"/>
      <c r="E5942" s="105"/>
      <c r="F5942" s="105"/>
      <c r="G5942" s="105"/>
      <c r="H5942" s="105"/>
      <c r="I5942" s="105"/>
      <c r="J5942" s="105"/>
      <c r="K5942" s="105"/>
      <c r="L5942" s="105"/>
      <c r="M5942" s="105"/>
      <c r="N5942" s="105"/>
    </row>
    <row r="5943" spans="1:14" x14ac:dyDescent="0.2">
      <c r="A5943" s="87"/>
      <c r="B5943" s="105"/>
      <c r="C5943" s="105"/>
      <c r="D5943" s="105"/>
      <c r="E5943" s="105"/>
      <c r="F5943" s="105"/>
      <c r="G5943" s="105"/>
      <c r="H5943" s="105"/>
      <c r="I5943" s="105"/>
      <c r="J5943" s="105"/>
      <c r="K5943" s="105"/>
      <c r="L5943" s="105"/>
      <c r="M5943" s="105"/>
      <c r="N5943" s="105"/>
    </row>
    <row r="5944" spans="1:14" x14ac:dyDescent="0.2">
      <c r="A5944" s="87"/>
      <c r="B5944" s="105"/>
      <c r="C5944" s="105"/>
      <c r="D5944" s="105"/>
      <c r="E5944" s="105"/>
      <c r="F5944" s="105"/>
      <c r="G5944" s="105"/>
      <c r="H5944" s="105"/>
      <c r="I5944" s="105"/>
      <c r="J5944" s="105"/>
      <c r="K5944" s="105"/>
      <c r="L5944" s="105"/>
      <c r="M5944" s="105"/>
      <c r="N5944" s="105"/>
    </row>
    <row r="5945" spans="1:14" x14ac:dyDescent="0.2">
      <c r="A5945" s="87"/>
      <c r="B5945" s="105"/>
      <c r="C5945" s="105"/>
      <c r="D5945" s="105"/>
      <c r="E5945" s="105"/>
      <c r="F5945" s="105"/>
      <c r="G5945" s="105"/>
      <c r="H5945" s="105"/>
      <c r="I5945" s="105"/>
      <c r="J5945" s="105"/>
      <c r="K5945" s="105"/>
      <c r="L5945" s="105"/>
      <c r="M5945" s="105"/>
      <c r="N5945" s="105"/>
    </row>
    <row r="5946" spans="1:14" x14ac:dyDescent="0.2">
      <c r="A5946" s="87"/>
      <c r="B5946" s="105"/>
      <c r="C5946" s="105"/>
      <c r="D5946" s="105"/>
      <c r="E5946" s="105"/>
      <c r="F5946" s="105"/>
      <c r="G5946" s="105"/>
      <c r="H5946" s="105"/>
      <c r="I5946" s="105"/>
      <c r="J5946" s="105"/>
      <c r="K5946" s="105"/>
      <c r="L5946" s="105"/>
      <c r="M5946" s="105"/>
      <c r="N5946" s="105"/>
    </row>
    <row r="5947" spans="1:14" x14ac:dyDescent="0.2">
      <c r="A5947" s="87"/>
      <c r="B5947" s="105"/>
      <c r="C5947" s="105"/>
      <c r="D5947" s="105"/>
      <c r="E5947" s="105"/>
      <c r="F5947" s="105"/>
      <c r="G5947" s="105"/>
      <c r="H5947" s="105"/>
      <c r="I5947" s="105"/>
      <c r="J5947" s="105"/>
      <c r="K5947" s="105"/>
      <c r="L5947" s="105"/>
      <c r="M5947" s="105"/>
      <c r="N5947" s="105"/>
    </row>
    <row r="5948" spans="1:14" x14ac:dyDescent="0.2">
      <c r="A5948" s="87"/>
      <c r="B5948" s="105"/>
      <c r="C5948" s="105"/>
      <c r="D5948" s="105"/>
      <c r="E5948" s="105"/>
      <c r="F5948" s="105"/>
      <c r="G5948" s="105"/>
      <c r="H5948" s="105"/>
      <c r="I5948" s="105"/>
      <c r="J5948" s="105"/>
      <c r="K5948" s="105"/>
      <c r="L5948" s="105"/>
      <c r="M5948" s="105"/>
      <c r="N5948" s="105"/>
    </row>
    <row r="5949" spans="1:14" x14ac:dyDescent="0.2">
      <c r="A5949" s="87"/>
      <c r="B5949" s="105"/>
      <c r="C5949" s="105"/>
      <c r="D5949" s="105"/>
      <c r="E5949" s="105"/>
      <c r="F5949" s="105"/>
      <c r="G5949" s="105"/>
      <c r="H5949" s="105"/>
      <c r="I5949" s="105"/>
      <c r="J5949" s="105"/>
      <c r="K5949" s="105"/>
      <c r="L5949" s="105"/>
      <c r="M5949" s="105"/>
      <c r="N5949" s="105"/>
    </row>
    <row r="5950" spans="1:14" x14ac:dyDescent="0.2">
      <c r="A5950" s="87"/>
      <c r="B5950" s="105"/>
      <c r="C5950" s="105"/>
      <c r="D5950" s="105"/>
      <c r="E5950" s="105"/>
      <c r="F5950" s="105"/>
      <c r="G5950" s="105"/>
      <c r="H5950" s="105"/>
      <c r="I5950" s="105"/>
      <c r="J5950" s="105"/>
      <c r="K5950" s="105"/>
      <c r="L5950" s="105"/>
      <c r="M5950" s="105"/>
      <c r="N5950" s="105"/>
    </row>
    <row r="5951" spans="1:14" x14ac:dyDescent="0.2">
      <c r="A5951" s="87"/>
      <c r="B5951" s="105"/>
      <c r="C5951" s="105"/>
      <c r="D5951" s="105"/>
      <c r="E5951" s="105"/>
      <c r="F5951" s="105"/>
      <c r="G5951" s="105"/>
      <c r="H5951" s="105"/>
      <c r="I5951" s="105"/>
      <c r="J5951" s="105"/>
      <c r="K5951" s="105"/>
      <c r="L5951" s="105"/>
      <c r="M5951" s="105"/>
      <c r="N5951" s="105"/>
    </row>
    <row r="5952" spans="1:14" x14ac:dyDescent="0.2">
      <c r="A5952" s="87"/>
      <c r="B5952" s="105"/>
      <c r="C5952" s="105"/>
      <c r="D5952" s="105"/>
      <c r="E5952" s="105"/>
      <c r="F5952" s="105"/>
      <c r="G5952" s="105"/>
      <c r="H5952" s="105"/>
      <c r="I5952" s="105"/>
      <c r="J5952" s="105"/>
      <c r="K5952" s="105"/>
      <c r="L5952" s="105"/>
      <c r="M5952" s="105"/>
      <c r="N5952" s="105"/>
    </row>
    <row r="5953" spans="1:14" x14ac:dyDescent="0.2">
      <c r="A5953" s="87"/>
      <c r="B5953" s="105"/>
      <c r="C5953" s="105"/>
      <c r="D5953" s="105"/>
      <c r="E5953" s="105"/>
      <c r="F5953" s="105"/>
      <c r="G5953" s="105"/>
      <c r="H5953" s="105"/>
      <c r="I5953" s="105"/>
      <c r="J5953" s="105"/>
      <c r="K5953" s="105"/>
      <c r="L5953" s="105"/>
      <c r="M5953" s="105"/>
      <c r="N5953" s="105"/>
    </row>
    <row r="5954" spans="1:14" x14ac:dyDescent="0.2">
      <c r="A5954" s="87"/>
      <c r="B5954" s="105"/>
      <c r="C5954" s="105"/>
      <c r="D5954" s="105"/>
      <c r="E5954" s="105"/>
      <c r="F5954" s="105"/>
      <c r="G5954" s="105"/>
      <c r="H5954" s="105"/>
      <c r="I5954" s="105"/>
      <c r="J5954" s="105"/>
      <c r="K5954" s="105"/>
      <c r="L5954" s="105"/>
      <c r="M5954" s="105"/>
      <c r="N5954" s="105"/>
    </row>
    <row r="5955" spans="1:14" x14ac:dyDescent="0.2">
      <c r="A5955" s="87"/>
      <c r="B5955" s="105"/>
      <c r="C5955" s="105"/>
      <c r="D5955" s="105"/>
      <c r="E5955" s="105"/>
      <c r="F5955" s="105"/>
      <c r="G5955" s="105"/>
      <c r="H5955" s="105"/>
      <c r="I5955" s="105"/>
      <c r="J5955" s="105"/>
      <c r="K5955" s="105"/>
      <c r="L5955" s="105"/>
      <c r="M5955" s="105"/>
      <c r="N5955" s="105"/>
    </row>
    <row r="5956" spans="1:14" x14ac:dyDescent="0.2">
      <c r="A5956" s="87"/>
      <c r="B5956" s="105"/>
      <c r="C5956" s="105"/>
      <c r="D5956" s="105"/>
      <c r="E5956" s="105"/>
      <c r="F5956" s="105"/>
      <c r="G5956" s="105"/>
      <c r="H5956" s="105"/>
      <c r="I5956" s="105"/>
      <c r="J5956" s="105"/>
      <c r="K5956" s="105"/>
      <c r="L5956" s="105"/>
      <c r="M5956" s="105"/>
      <c r="N5956" s="105"/>
    </row>
    <row r="5957" spans="1:14" x14ac:dyDescent="0.2">
      <c r="A5957" s="87"/>
      <c r="B5957" s="105"/>
      <c r="C5957" s="105"/>
      <c r="D5957" s="105"/>
      <c r="E5957" s="105"/>
      <c r="F5957" s="105"/>
      <c r="G5957" s="105"/>
      <c r="H5957" s="105"/>
      <c r="I5957" s="105"/>
      <c r="J5957" s="105"/>
      <c r="K5957" s="105"/>
      <c r="L5957" s="105"/>
      <c r="M5957" s="105"/>
      <c r="N5957" s="105"/>
    </row>
    <row r="5958" spans="1:14" x14ac:dyDescent="0.2">
      <c r="A5958" s="87"/>
      <c r="B5958" s="105"/>
      <c r="C5958" s="105"/>
      <c r="D5958" s="105"/>
      <c r="E5958" s="105"/>
      <c r="F5958" s="105"/>
      <c r="G5958" s="105"/>
      <c r="H5958" s="105"/>
      <c r="I5958" s="105"/>
      <c r="J5958" s="105"/>
      <c r="K5958" s="105"/>
      <c r="L5958" s="105"/>
      <c r="M5958" s="105"/>
      <c r="N5958" s="105"/>
    </row>
    <row r="5959" spans="1:14" x14ac:dyDescent="0.2">
      <c r="A5959" s="87"/>
      <c r="B5959" s="105"/>
      <c r="C5959" s="105"/>
      <c r="D5959" s="105"/>
      <c r="E5959" s="105"/>
      <c r="F5959" s="105"/>
      <c r="G5959" s="105"/>
      <c r="H5959" s="105"/>
      <c r="I5959" s="105"/>
      <c r="J5959" s="105"/>
      <c r="K5959" s="105"/>
      <c r="L5959" s="105"/>
      <c r="M5959" s="105"/>
      <c r="N5959" s="105"/>
    </row>
    <row r="5960" spans="1:14" x14ac:dyDescent="0.2">
      <c r="A5960" s="87"/>
      <c r="B5960" s="105"/>
      <c r="C5960" s="105"/>
      <c r="D5960" s="105"/>
      <c r="E5960" s="105"/>
      <c r="F5960" s="105"/>
      <c r="G5960" s="105"/>
      <c r="H5960" s="105"/>
      <c r="I5960" s="105"/>
      <c r="J5960" s="105"/>
      <c r="K5960" s="105"/>
      <c r="L5960" s="105"/>
      <c r="M5960" s="105"/>
      <c r="N5960" s="105"/>
    </row>
    <row r="5961" spans="1:14" x14ac:dyDescent="0.2">
      <c r="A5961" s="87"/>
      <c r="B5961" s="105"/>
      <c r="C5961" s="105"/>
      <c r="D5961" s="105"/>
      <c r="E5961" s="105"/>
      <c r="F5961" s="105"/>
      <c r="G5961" s="105"/>
      <c r="H5961" s="105"/>
      <c r="I5961" s="105"/>
      <c r="J5961" s="105"/>
      <c r="K5961" s="105"/>
      <c r="L5961" s="105"/>
      <c r="M5961" s="105"/>
      <c r="N5961" s="105"/>
    </row>
    <row r="5962" spans="1:14" x14ac:dyDescent="0.2">
      <c r="A5962" s="87"/>
      <c r="B5962" s="105"/>
      <c r="C5962" s="105"/>
      <c r="D5962" s="105"/>
      <c r="E5962" s="105"/>
      <c r="F5962" s="105"/>
      <c r="G5962" s="105"/>
      <c r="H5962" s="105"/>
      <c r="I5962" s="105"/>
      <c r="J5962" s="105"/>
      <c r="K5962" s="105"/>
      <c r="L5962" s="105"/>
      <c r="M5962" s="105"/>
      <c r="N5962" s="105"/>
    </row>
    <row r="5963" spans="1:14" x14ac:dyDescent="0.2">
      <c r="A5963" s="87"/>
      <c r="B5963" s="105"/>
      <c r="C5963" s="105"/>
      <c r="D5963" s="105"/>
      <c r="E5963" s="105"/>
      <c r="F5963" s="105"/>
      <c r="G5963" s="105"/>
      <c r="H5963" s="105"/>
      <c r="I5963" s="105"/>
      <c r="J5963" s="105"/>
      <c r="K5963" s="105"/>
      <c r="L5963" s="105"/>
      <c r="M5963" s="105"/>
      <c r="N5963" s="105"/>
    </row>
    <row r="5964" spans="1:14" x14ac:dyDescent="0.2">
      <c r="A5964" s="87"/>
      <c r="B5964" s="105"/>
      <c r="C5964" s="105"/>
      <c r="D5964" s="105"/>
      <c r="E5964" s="105"/>
      <c r="F5964" s="105"/>
      <c r="G5964" s="105"/>
      <c r="H5964" s="105"/>
      <c r="I5964" s="105"/>
      <c r="J5964" s="105"/>
      <c r="K5964" s="105"/>
      <c r="L5964" s="105"/>
      <c r="M5964" s="105"/>
      <c r="N5964" s="105"/>
    </row>
    <row r="5965" spans="1:14" x14ac:dyDescent="0.2">
      <c r="A5965" s="87"/>
      <c r="B5965" s="105"/>
      <c r="C5965" s="105"/>
      <c r="D5965" s="105"/>
      <c r="E5965" s="105"/>
      <c r="F5965" s="105"/>
      <c r="G5965" s="105"/>
      <c r="H5965" s="105"/>
      <c r="I5965" s="105"/>
      <c r="J5965" s="105"/>
      <c r="K5965" s="105"/>
      <c r="L5965" s="105"/>
      <c r="M5965" s="105"/>
      <c r="N5965" s="105"/>
    </row>
    <row r="5966" spans="1:14" x14ac:dyDescent="0.2">
      <c r="A5966" s="87"/>
      <c r="B5966" s="105"/>
      <c r="C5966" s="105"/>
      <c r="D5966" s="105"/>
      <c r="E5966" s="105"/>
      <c r="F5966" s="105"/>
      <c r="G5966" s="105"/>
      <c r="H5966" s="105"/>
      <c r="I5966" s="105"/>
      <c r="J5966" s="105"/>
      <c r="K5966" s="105"/>
      <c r="L5966" s="105"/>
      <c r="M5966" s="105"/>
      <c r="N5966" s="105"/>
    </row>
    <row r="5967" spans="1:14" x14ac:dyDescent="0.2">
      <c r="A5967" s="87"/>
      <c r="B5967" s="105"/>
      <c r="C5967" s="105"/>
      <c r="D5967" s="105"/>
      <c r="E5967" s="105"/>
      <c r="F5967" s="105"/>
      <c r="G5967" s="105"/>
      <c r="H5967" s="105"/>
      <c r="I5967" s="105"/>
      <c r="J5967" s="105"/>
      <c r="K5967" s="105"/>
      <c r="L5967" s="105"/>
      <c r="M5967" s="105"/>
      <c r="N5967" s="105"/>
    </row>
    <row r="5968" spans="1:14" x14ac:dyDescent="0.2">
      <c r="A5968" s="87"/>
      <c r="B5968" s="105"/>
      <c r="C5968" s="105"/>
      <c r="D5968" s="105"/>
      <c r="E5968" s="105"/>
      <c r="F5968" s="105"/>
      <c r="G5968" s="105"/>
      <c r="H5968" s="105"/>
      <c r="I5968" s="105"/>
      <c r="J5968" s="105"/>
      <c r="K5968" s="105"/>
      <c r="L5968" s="105"/>
      <c r="M5968" s="105"/>
      <c r="N5968" s="105"/>
    </row>
    <row r="5969" spans="1:14" x14ac:dyDescent="0.2">
      <c r="A5969" s="87"/>
      <c r="B5969" s="105"/>
      <c r="C5969" s="105"/>
      <c r="D5969" s="105"/>
      <c r="E5969" s="105"/>
      <c r="F5969" s="105"/>
      <c r="G5969" s="105"/>
      <c r="H5969" s="105"/>
      <c r="I5969" s="105"/>
      <c r="J5969" s="105"/>
      <c r="K5969" s="105"/>
      <c r="L5969" s="105"/>
      <c r="M5969" s="105"/>
      <c r="N5969" s="105"/>
    </row>
    <row r="5970" spans="1:14" x14ac:dyDescent="0.2">
      <c r="A5970" s="87"/>
      <c r="B5970" s="105"/>
      <c r="C5970" s="105"/>
      <c r="D5970" s="105"/>
      <c r="E5970" s="105"/>
      <c r="F5970" s="105"/>
      <c r="G5970" s="105"/>
      <c r="H5970" s="105"/>
      <c r="I5970" s="105"/>
      <c r="J5970" s="105"/>
      <c r="K5970" s="105"/>
      <c r="L5970" s="105"/>
      <c r="M5970" s="105"/>
      <c r="N5970" s="105"/>
    </row>
    <row r="5971" spans="1:14" x14ac:dyDescent="0.2">
      <c r="A5971" s="87"/>
      <c r="B5971" s="105"/>
      <c r="C5971" s="105"/>
      <c r="D5971" s="105"/>
      <c r="E5971" s="105"/>
      <c r="F5971" s="105"/>
      <c r="G5971" s="105"/>
      <c r="H5971" s="105"/>
      <c r="I5971" s="105"/>
      <c r="J5971" s="105"/>
      <c r="K5971" s="105"/>
      <c r="L5971" s="105"/>
      <c r="M5971" s="105"/>
      <c r="N5971" s="105"/>
    </row>
    <row r="5972" spans="1:14" x14ac:dyDescent="0.2">
      <c r="A5972" s="87"/>
      <c r="B5972" s="105"/>
      <c r="C5972" s="105"/>
      <c r="D5972" s="105"/>
      <c r="E5972" s="105"/>
      <c r="F5972" s="105"/>
      <c r="G5972" s="105"/>
      <c r="H5972" s="105"/>
      <c r="I5972" s="105"/>
      <c r="J5972" s="105"/>
      <c r="K5972" s="105"/>
      <c r="L5972" s="105"/>
      <c r="M5972" s="105"/>
      <c r="N5972" s="105"/>
    </row>
    <row r="5973" spans="1:14" x14ac:dyDescent="0.2">
      <c r="A5973" s="87"/>
      <c r="B5973" s="105"/>
      <c r="C5973" s="105"/>
      <c r="D5973" s="105"/>
      <c r="E5973" s="105"/>
      <c r="F5973" s="105"/>
      <c r="G5973" s="105"/>
      <c r="H5973" s="105"/>
      <c r="I5973" s="105"/>
      <c r="J5973" s="105"/>
      <c r="K5973" s="105"/>
      <c r="L5973" s="105"/>
      <c r="M5973" s="105"/>
      <c r="N5973" s="105"/>
    </row>
    <row r="5974" spans="1:14" x14ac:dyDescent="0.2">
      <c r="A5974" s="87"/>
      <c r="B5974" s="105"/>
      <c r="C5974" s="105"/>
      <c r="D5974" s="105"/>
      <c r="E5974" s="105"/>
      <c r="F5974" s="105"/>
      <c r="G5974" s="105"/>
      <c r="H5974" s="105"/>
      <c r="I5974" s="105"/>
      <c r="J5974" s="105"/>
      <c r="K5974" s="105"/>
      <c r="L5974" s="105"/>
      <c r="M5974" s="105"/>
      <c r="N5974" s="105"/>
    </row>
    <row r="5975" spans="1:14" x14ac:dyDescent="0.2">
      <c r="A5975" s="87"/>
      <c r="B5975" s="105"/>
      <c r="C5975" s="105"/>
      <c r="D5975" s="105"/>
      <c r="E5975" s="105"/>
      <c r="F5975" s="105"/>
      <c r="G5975" s="105"/>
      <c r="H5975" s="105"/>
      <c r="I5975" s="105"/>
      <c r="J5975" s="105"/>
      <c r="K5975" s="105"/>
      <c r="L5975" s="105"/>
      <c r="M5975" s="105"/>
      <c r="N5975" s="105"/>
    </row>
    <row r="5976" spans="1:14" x14ac:dyDescent="0.2">
      <c r="A5976" s="87"/>
      <c r="B5976" s="105"/>
      <c r="C5976" s="105"/>
      <c r="D5976" s="105"/>
      <c r="E5976" s="105"/>
      <c r="F5976" s="105"/>
      <c r="G5976" s="105"/>
      <c r="H5976" s="105"/>
      <c r="I5976" s="105"/>
      <c r="J5976" s="105"/>
      <c r="K5976" s="105"/>
      <c r="L5976" s="105"/>
      <c r="M5976" s="105"/>
      <c r="N5976" s="105"/>
    </row>
    <row r="5977" spans="1:14" x14ac:dyDescent="0.2">
      <c r="A5977" s="87"/>
      <c r="B5977" s="105"/>
      <c r="C5977" s="105"/>
      <c r="D5977" s="105"/>
      <c r="E5977" s="105"/>
      <c r="F5977" s="105"/>
      <c r="G5977" s="105"/>
      <c r="H5977" s="105"/>
      <c r="I5977" s="105"/>
      <c r="J5977" s="105"/>
      <c r="K5977" s="105"/>
      <c r="L5977" s="105"/>
      <c r="M5977" s="105"/>
      <c r="N5977" s="105"/>
    </row>
    <row r="5978" spans="1:14" x14ac:dyDescent="0.2">
      <c r="A5978" s="87"/>
      <c r="B5978" s="105"/>
      <c r="C5978" s="105"/>
      <c r="D5978" s="105"/>
      <c r="E5978" s="105"/>
      <c r="F5978" s="105"/>
      <c r="G5978" s="105"/>
      <c r="H5978" s="105"/>
      <c r="I5978" s="105"/>
      <c r="J5978" s="105"/>
      <c r="K5978" s="105"/>
      <c r="L5978" s="105"/>
      <c r="M5978" s="105"/>
      <c r="N5978" s="105"/>
    </row>
    <row r="5979" spans="1:14" x14ac:dyDescent="0.2">
      <c r="A5979" s="87"/>
      <c r="B5979" s="105"/>
      <c r="C5979" s="105"/>
      <c r="D5979" s="105"/>
      <c r="E5979" s="105"/>
      <c r="F5979" s="105"/>
      <c r="G5979" s="105"/>
      <c r="H5979" s="105"/>
      <c r="I5979" s="105"/>
      <c r="J5979" s="105"/>
      <c r="K5979" s="105"/>
      <c r="L5979" s="105"/>
      <c r="M5979" s="105"/>
      <c r="N5979" s="105"/>
    </row>
    <row r="5980" spans="1:14" x14ac:dyDescent="0.2">
      <c r="A5980" s="87"/>
      <c r="B5980" s="105"/>
      <c r="C5980" s="105"/>
      <c r="D5980" s="105"/>
      <c r="E5980" s="105"/>
      <c r="F5980" s="105"/>
      <c r="G5980" s="105"/>
      <c r="H5980" s="105"/>
      <c r="I5980" s="105"/>
      <c r="J5980" s="105"/>
      <c r="K5980" s="105"/>
      <c r="L5980" s="105"/>
      <c r="M5980" s="105"/>
      <c r="N5980" s="105"/>
    </row>
    <row r="5981" spans="1:14" x14ac:dyDescent="0.2">
      <c r="A5981" s="87"/>
      <c r="B5981" s="105"/>
      <c r="C5981" s="105"/>
      <c r="D5981" s="105"/>
      <c r="E5981" s="105"/>
      <c r="F5981" s="105"/>
      <c r="G5981" s="105"/>
      <c r="H5981" s="105"/>
      <c r="I5981" s="105"/>
      <c r="J5981" s="105"/>
      <c r="K5981" s="105"/>
      <c r="L5981" s="105"/>
      <c r="M5981" s="105"/>
      <c r="N5981" s="105"/>
    </row>
    <row r="5982" spans="1:14" x14ac:dyDescent="0.2">
      <c r="A5982" s="87"/>
      <c r="B5982" s="105"/>
      <c r="C5982" s="105"/>
      <c r="D5982" s="105"/>
      <c r="E5982" s="105"/>
      <c r="F5982" s="105"/>
      <c r="G5982" s="105"/>
      <c r="H5982" s="105"/>
      <c r="I5982" s="105"/>
      <c r="J5982" s="105"/>
      <c r="K5982" s="105"/>
      <c r="L5982" s="105"/>
      <c r="M5982" s="105"/>
      <c r="N5982" s="105"/>
    </row>
    <row r="5983" spans="1:14" x14ac:dyDescent="0.2">
      <c r="A5983" s="87"/>
      <c r="B5983" s="105"/>
      <c r="C5983" s="105"/>
      <c r="D5983" s="105"/>
      <c r="E5983" s="105"/>
      <c r="F5983" s="105"/>
      <c r="G5983" s="105"/>
      <c r="H5983" s="105"/>
      <c r="I5983" s="105"/>
      <c r="J5983" s="105"/>
      <c r="K5983" s="105"/>
      <c r="L5983" s="105"/>
      <c r="M5983" s="105"/>
      <c r="N5983" s="105"/>
    </row>
    <row r="5984" spans="1:14" x14ac:dyDescent="0.2">
      <c r="A5984" s="87"/>
      <c r="B5984" s="105"/>
      <c r="C5984" s="105"/>
      <c r="D5984" s="105"/>
      <c r="E5984" s="105"/>
      <c r="F5984" s="105"/>
      <c r="G5984" s="105"/>
      <c r="H5984" s="105"/>
      <c r="I5984" s="105"/>
      <c r="J5984" s="105"/>
      <c r="K5984" s="105"/>
      <c r="L5984" s="105"/>
      <c r="M5984" s="105"/>
      <c r="N5984" s="105"/>
    </row>
    <row r="5985" spans="1:14" x14ac:dyDescent="0.2">
      <c r="A5985" s="87"/>
      <c r="B5985" s="105"/>
      <c r="C5985" s="105"/>
      <c r="D5985" s="105"/>
      <c r="E5985" s="105"/>
      <c r="F5985" s="105"/>
      <c r="G5985" s="105"/>
      <c r="H5985" s="105"/>
      <c r="I5985" s="105"/>
      <c r="J5985" s="105"/>
      <c r="K5985" s="105"/>
      <c r="L5985" s="105"/>
      <c r="M5985" s="105"/>
      <c r="N5985" s="105"/>
    </row>
    <row r="5986" spans="1:14" x14ac:dyDescent="0.2">
      <c r="A5986" s="87"/>
      <c r="B5986" s="105"/>
      <c r="C5986" s="105"/>
      <c r="D5986" s="105"/>
      <c r="E5986" s="105"/>
      <c r="F5986" s="105"/>
      <c r="G5986" s="105"/>
      <c r="H5986" s="105"/>
      <c r="I5986" s="105"/>
      <c r="J5986" s="105"/>
      <c r="K5986" s="105"/>
      <c r="L5986" s="105"/>
      <c r="M5986" s="105"/>
      <c r="N5986" s="105"/>
    </row>
    <row r="5987" spans="1:14" x14ac:dyDescent="0.2">
      <c r="A5987" s="87"/>
      <c r="B5987" s="105"/>
      <c r="C5987" s="105"/>
      <c r="D5987" s="105"/>
      <c r="E5987" s="105"/>
      <c r="F5987" s="105"/>
      <c r="G5987" s="105"/>
      <c r="H5987" s="105"/>
      <c r="I5987" s="105"/>
      <c r="J5987" s="105"/>
      <c r="K5987" s="105"/>
      <c r="L5987" s="105"/>
      <c r="M5987" s="105"/>
      <c r="N5987" s="105"/>
    </row>
    <row r="5988" spans="1:14" x14ac:dyDescent="0.2">
      <c r="A5988" s="87"/>
      <c r="B5988" s="105"/>
      <c r="C5988" s="105"/>
      <c r="D5988" s="105"/>
      <c r="E5988" s="105"/>
      <c r="F5988" s="105"/>
      <c r="G5988" s="105"/>
      <c r="H5988" s="105"/>
      <c r="I5988" s="105"/>
      <c r="J5988" s="105"/>
      <c r="K5988" s="105"/>
      <c r="L5988" s="105"/>
      <c r="M5988" s="105"/>
      <c r="N5988" s="105"/>
    </row>
    <row r="5989" spans="1:14" x14ac:dyDescent="0.2">
      <c r="A5989" s="87"/>
      <c r="B5989" s="105"/>
      <c r="C5989" s="105"/>
      <c r="D5989" s="105"/>
      <c r="E5989" s="105"/>
      <c r="F5989" s="105"/>
      <c r="G5989" s="105"/>
      <c r="H5989" s="105"/>
      <c r="I5989" s="105"/>
      <c r="J5989" s="105"/>
      <c r="K5989" s="105"/>
      <c r="L5989" s="105"/>
      <c r="M5989" s="105"/>
      <c r="N5989" s="105"/>
    </row>
    <row r="5990" spans="1:14" x14ac:dyDescent="0.2">
      <c r="A5990" s="87"/>
      <c r="B5990" s="105"/>
      <c r="C5990" s="105"/>
      <c r="D5990" s="105"/>
      <c r="E5990" s="105"/>
      <c r="F5990" s="105"/>
      <c r="G5990" s="105"/>
      <c r="H5990" s="105"/>
      <c r="I5990" s="105"/>
      <c r="J5990" s="105"/>
      <c r="K5990" s="105"/>
      <c r="L5990" s="105"/>
      <c r="M5990" s="105"/>
      <c r="N5990" s="105"/>
    </row>
    <row r="5991" spans="1:14" x14ac:dyDescent="0.2">
      <c r="A5991" s="87"/>
      <c r="B5991" s="105"/>
      <c r="C5991" s="105"/>
      <c r="D5991" s="105"/>
      <c r="E5991" s="105"/>
      <c r="F5991" s="105"/>
      <c r="G5991" s="105"/>
      <c r="H5991" s="105"/>
      <c r="I5991" s="105"/>
      <c r="J5991" s="105"/>
      <c r="K5991" s="105"/>
      <c r="L5991" s="105"/>
      <c r="M5991" s="105"/>
      <c r="N5991" s="105"/>
    </row>
    <row r="5992" spans="1:14" x14ac:dyDescent="0.2">
      <c r="A5992" s="87"/>
      <c r="B5992" s="105"/>
      <c r="C5992" s="105"/>
      <c r="D5992" s="105"/>
      <c r="E5992" s="105"/>
      <c r="F5992" s="105"/>
      <c r="G5992" s="105"/>
      <c r="H5992" s="105"/>
      <c r="I5992" s="105"/>
      <c r="J5992" s="105"/>
      <c r="K5992" s="105"/>
      <c r="L5992" s="105"/>
      <c r="M5992" s="105"/>
      <c r="N5992" s="105"/>
    </row>
    <row r="5993" spans="1:14" x14ac:dyDescent="0.2">
      <c r="A5993" s="87"/>
      <c r="B5993" s="105"/>
      <c r="C5993" s="105"/>
      <c r="D5993" s="105"/>
      <c r="E5993" s="105"/>
      <c r="F5993" s="105"/>
      <c r="G5993" s="105"/>
      <c r="H5993" s="105"/>
      <c r="I5993" s="105"/>
      <c r="J5993" s="105"/>
      <c r="K5993" s="105"/>
      <c r="L5993" s="105"/>
      <c r="M5993" s="105"/>
      <c r="N5993" s="105"/>
    </row>
    <row r="5994" spans="1:14" x14ac:dyDescent="0.2">
      <c r="A5994" s="87"/>
      <c r="B5994" s="105"/>
      <c r="C5994" s="105"/>
      <c r="D5994" s="105"/>
      <c r="E5994" s="105"/>
      <c r="F5994" s="105"/>
      <c r="G5994" s="105"/>
      <c r="H5994" s="105"/>
      <c r="I5994" s="105"/>
      <c r="J5994" s="105"/>
      <c r="K5994" s="105"/>
      <c r="L5994" s="105"/>
      <c r="M5994" s="105"/>
      <c r="N5994" s="105"/>
    </row>
    <row r="5995" spans="1:14" x14ac:dyDescent="0.2">
      <c r="A5995" s="87"/>
      <c r="B5995" s="105"/>
      <c r="C5995" s="105"/>
      <c r="D5995" s="105"/>
      <c r="E5995" s="105"/>
      <c r="F5995" s="105"/>
      <c r="G5995" s="105"/>
      <c r="H5995" s="105"/>
      <c r="I5995" s="105"/>
      <c r="J5995" s="105"/>
      <c r="K5995" s="105"/>
      <c r="L5995" s="105"/>
      <c r="M5995" s="105"/>
      <c r="N5995" s="105"/>
    </row>
    <row r="5996" spans="1:14" x14ac:dyDescent="0.2">
      <c r="A5996" s="87"/>
      <c r="B5996" s="105"/>
      <c r="C5996" s="105"/>
      <c r="D5996" s="105"/>
      <c r="E5996" s="105"/>
      <c r="F5996" s="105"/>
      <c r="G5996" s="105"/>
      <c r="H5996" s="105"/>
      <c r="I5996" s="105"/>
      <c r="J5996" s="105"/>
      <c r="K5996" s="105"/>
      <c r="L5996" s="105"/>
      <c r="M5996" s="105"/>
      <c r="N5996" s="105"/>
    </row>
    <row r="5997" spans="1:14" x14ac:dyDescent="0.2">
      <c r="A5997" s="87"/>
      <c r="B5997" s="105"/>
      <c r="C5997" s="105"/>
      <c r="D5997" s="105"/>
      <c r="E5997" s="105"/>
      <c r="F5997" s="105"/>
      <c r="G5997" s="105"/>
      <c r="H5997" s="105"/>
      <c r="I5997" s="105"/>
      <c r="J5997" s="105"/>
      <c r="K5997" s="105"/>
      <c r="L5997" s="105"/>
      <c r="M5997" s="105"/>
      <c r="N5997" s="105"/>
    </row>
    <row r="5998" spans="1:14" x14ac:dyDescent="0.2">
      <c r="A5998" s="87"/>
      <c r="B5998" s="105"/>
      <c r="C5998" s="105"/>
      <c r="D5998" s="105"/>
      <c r="E5998" s="105"/>
      <c r="F5998" s="105"/>
      <c r="G5998" s="105"/>
      <c r="H5998" s="105"/>
      <c r="I5998" s="105"/>
      <c r="J5998" s="105"/>
      <c r="K5998" s="105"/>
      <c r="L5998" s="105"/>
      <c r="M5998" s="105"/>
      <c r="N5998" s="105"/>
    </row>
    <row r="5999" spans="1:14" x14ac:dyDescent="0.2">
      <c r="A5999" s="87"/>
      <c r="B5999" s="105"/>
      <c r="C5999" s="105"/>
      <c r="D5999" s="105"/>
      <c r="E5999" s="105"/>
      <c r="F5999" s="105"/>
      <c r="G5999" s="105"/>
      <c r="H5999" s="105"/>
      <c r="I5999" s="105"/>
      <c r="J5999" s="105"/>
      <c r="K5999" s="105"/>
      <c r="L5999" s="105"/>
      <c r="M5999" s="105"/>
      <c r="N5999" s="105"/>
    </row>
    <row r="6000" spans="1:14" x14ac:dyDescent="0.2">
      <c r="A6000" s="87"/>
      <c r="B6000" s="105"/>
      <c r="C6000" s="105"/>
      <c r="D6000" s="105"/>
      <c r="E6000" s="105"/>
      <c r="F6000" s="105"/>
      <c r="G6000" s="105"/>
      <c r="H6000" s="105"/>
      <c r="I6000" s="105"/>
      <c r="J6000" s="105"/>
      <c r="K6000" s="105"/>
      <c r="L6000" s="105"/>
      <c r="M6000" s="105"/>
      <c r="N6000" s="105"/>
    </row>
    <row r="6001" spans="1:14" x14ac:dyDescent="0.2">
      <c r="A6001" s="87"/>
      <c r="B6001" s="105"/>
      <c r="C6001" s="105"/>
      <c r="D6001" s="105"/>
      <c r="E6001" s="105"/>
      <c r="F6001" s="105"/>
      <c r="G6001" s="105"/>
      <c r="H6001" s="105"/>
      <c r="I6001" s="105"/>
      <c r="J6001" s="105"/>
      <c r="K6001" s="105"/>
      <c r="L6001" s="105"/>
      <c r="M6001" s="105"/>
      <c r="N6001" s="105"/>
    </row>
    <row r="6002" spans="1:14" x14ac:dyDescent="0.2">
      <c r="A6002" s="87"/>
      <c r="B6002" s="105"/>
      <c r="C6002" s="105"/>
      <c r="D6002" s="105"/>
      <c r="E6002" s="105"/>
      <c r="F6002" s="105"/>
      <c r="G6002" s="105"/>
      <c r="H6002" s="105"/>
      <c r="I6002" s="105"/>
      <c r="J6002" s="105"/>
      <c r="K6002" s="105"/>
      <c r="L6002" s="105"/>
      <c r="M6002" s="105"/>
      <c r="N6002" s="105"/>
    </row>
    <row r="6003" spans="1:14" x14ac:dyDescent="0.2">
      <c r="A6003" s="87"/>
      <c r="B6003" s="105"/>
      <c r="C6003" s="105"/>
      <c r="D6003" s="105"/>
      <c r="E6003" s="105"/>
      <c r="F6003" s="105"/>
      <c r="G6003" s="105"/>
      <c r="H6003" s="105"/>
      <c r="I6003" s="105"/>
      <c r="J6003" s="105"/>
      <c r="K6003" s="105"/>
      <c r="L6003" s="105"/>
      <c r="M6003" s="105"/>
      <c r="N6003" s="105"/>
    </row>
    <row r="6004" spans="1:14" x14ac:dyDescent="0.2">
      <c r="A6004" s="87"/>
      <c r="B6004" s="105"/>
      <c r="C6004" s="105"/>
      <c r="D6004" s="105"/>
      <c r="E6004" s="105"/>
      <c r="F6004" s="105"/>
      <c r="G6004" s="105"/>
      <c r="H6004" s="105"/>
      <c r="I6004" s="105"/>
      <c r="J6004" s="105"/>
      <c r="K6004" s="105"/>
      <c r="L6004" s="105"/>
      <c r="M6004" s="105"/>
      <c r="N6004" s="105"/>
    </row>
    <row r="6005" spans="1:14" x14ac:dyDescent="0.2">
      <c r="A6005" s="87"/>
      <c r="B6005" s="105"/>
      <c r="C6005" s="105"/>
      <c r="D6005" s="105"/>
      <c r="E6005" s="105"/>
      <c r="F6005" s="105"/>
      <c r="G6005" s="105"/>
      <c r="H6005" s="105"/>
      <c r="I6005" s="105"/>
      <c r="J6005" s="105"/>
      <c r="K6005" s="105"/>
      <c r="L6005" s="105"/>
      <c r="M6005" s="105"/>
      <c r="N6005" s="105"/>
    </row>
    <row r="6006" spans="1:14" x14ac:dyDescent="0.2">
      <c r="A6006" s="87"/>
      <c r="B6006" s="105"/>
      <c r="C6006" s="105"/>
      <c r="D6006" s="105"/>
      <c r="E6006" s="105"/>
      <c r="F6006" s="105"/>
      <c r="G6006" s="105"/>
      <c r="H6006" s="105"/>
      <c r="I6006" s="105"/>
      <c r="J6006" s="105"/>
      <c r="K6006" s="105"/>
      <c r="L6006" s="105"/>
      <c r="M6006" s="105"/>
      <c r="N6006" s="105"/>
    </row>
    <row r="6007" spans="1:14" x14ac:dyDescent="0.2">
      <c r="A6007" s="87"/>
      <c r="B6007" s="105"/>
      <c r="C6007" s="105"/>
      <c r="D6007" s="105"/>
      <c r="E6007" s="105"/>
      <c r="F6007" s="105"/>
      <c r="G6007" s="105"/>
      <c r="H6007" s="105"/>
      <c r="I6007" s="105"/>
      <c r="J6007" s="105"/>
      <c r="K6007" s="105"/>
      <c r="L6007" s="105"/>
      <c r="M6007" s="105"/>
      <c r="N6007" s="105"/>
    </row>
    <row r="6008" spans="1:14" x14ac:dyDescent="0.2">
      <c r="A6008" s="87"/>
      <c r="B6008" s="105"/>
      <c r="C6008" s="105"/>
      <c r="D6008" s="105"/>
      <c r="E6008" s="105"/>
      <c r="F6008" s="105"/>
      <c r="G6008" s="105"/>
      <c r="H6008" s="105"/>
      <c r="I6008" s="105"/>
      <c r="J6008" s="105"/>
      <c r="K6008" s="105"/>
      <c r="L6008" s="105"/>
      <c r="M6008" s="105"/>
      <c r="N6008" s="105"/>
    </row>
    <row r="6009" spans="1:14" x14ac:dyDescent="0.2">
      <c r="A6009" s="87"/>
      <c r="B6009" s="105"/>
      <c r="C6009" s="105"/>
      <c r="D6009" s="105"/>
      <c r="E6009" s="105"/>
      <c r="F6009" s="105"/>
      <c r="G6009" s="105"/>
      <c r="H6009" s="105"/>
      <c r="I6009" s="105"/>
      <c r="J6009" s="105"/>
      <c r="K6009" s="105"/>
      <c r="L6009" s="105"/>
      <c r="M6009" s="105"/>
      <c r="N6009" s="105"/>
    </row>
    <row r="6010" spans="1:14" x14ac:dyDescent="0.2">
      <c r="A6010" s="87"/>
      <c r="B6010" s="105"/>
      <c r="C6010" s="105"/>
      <c r="D6010" s="105"/>
      <c r="E6010" s="105"/>
      <c r="F6010" s="105"/>
      <c r="G6010" s="105"/>
      <c r="H6010" s="105"/>
      <c r="I6010" s="105"/>
      <c r="J6010" s="105"/>
      <c r="K6010" s="105"/>
      <c r="L6010" s="105"/>
      <c r="M6010" s="105"/>
      <c r="N6010" s="105"/>
    </row>
    <row r="6011" spans="1:14" x14ac:dyDescent="0.2">
      <c r="A6011" s="87"/>
      <c r="B6011" s="105"/>
      <c r="C6011" s="105"/>
      <c r="D6011" s="105"/>
      <c r="E6011" s="105"/>
      <c r="F6011" s="105"/>
      <c r="G6011" s="105"/>
      <c r="H6011" s="105"/>
      <c r="I6011" s="105"/>
      <c r="J6011" s="105"/>
      <c r="K6011" s="105"/>
      <c r="L6011" s="105"/>
      <c r="M6011" s="105"/>
      <c r="N6011" s="105"/>
    </row>
    <row r="6012" spans="1:14" x14ac:dyDescent="0.2">
      <c r="A6012" s="87"/>
      <c r="B6012" s="105"/>
      <c r="C6012" s="105"/>
      <c r="D6012" s="105"/>
      <c r="E6012" s="105"/>
      <c r="F6012" s="105"/>
      <c r="G6012" s="105"/>
      <c r="H6012" s="105"/>
      <c r="I6012" s="105"/>
      <c r="J6012" s="105"/>
      <c r="K6012" s="105"/>
      <c r="L6012" s="105"/>
      <c r="M6012" s="105"/>
      <c r="N6012" s="105"/>
    </row>
    <row r="6013" spans="1:14" x14ac:dyDescent="0.2">
      <c r="A6013" s="87"/>
      <c r="B6013" s="105"/>
      <c r="C6013" s="105"/>
      <c r="D6013" s="105"/>
      <c r="E6013" s="105"/>
      <c r="F6013" s="105"/>
      <c r="G6013" s="105"/>
      <c r="H6013" s="105"/>
      <c r="I6013" s="105"/>
      <c r="J6013" s="105"/>
      <c r="K6013" s="105"/>
      <c r="L6013" s="105"/>
      <c r="M6013" s="105"/>
      <c r="N6013" s="105"/>
    </row>
    <row r="6014" spans="1:14" x14ac:dyDescent="0.2">
      <c r="A6014" s="87"/>
      <c r="B6014" s="105"/>
      <c r="C6014" s="105"/>
      <c r="D6014" s="105"/>
      <c r="E6014" s="105"/>
      <c r="F6014" s="105"/>
      <c r="G6014" s="105"/>
      <c r="H6014" s="105"/>
      <c r="I6014" s="105"/>
      <c r="J6014" s="105"/>
      <c r="K6014" s="105"/>
      <c r="L6014" s="105"/>
      <c r="M6014" s="105"/>
      <c r="N6014" s="105"/>
    </row>
    <row r="6015" spans="1:14" x14ac:dyDescent="0.2">
      <c r="A6015" s="87"/>
      <c r="B6015" s="105"/>
      <c r="C6015" s="105"/>
      <c r="D6015" s="105"/>
      <c r="E6015" s="105"/>
      <c r="F6015" s="105"/>
      <c r="G6015" s="105"/>
      <c r="H6015" s="105"/>
      <c r="I6015" s="105"/>
      <c r="J6015" s="105"/>
      <c r="K6015" s="105"/>
      <c r="L6015" s="105"/>
      <c r="M6015" s="105"/>
      <c r="N6015" s="105"/>
    </row>
    <row r="6016" spans="1:14" x14ac:dyDescent="0.2">
      <c r="A6016" s="87"/>
      <c r="B6016" s="105"/>
      <c r="C6016" s="105"/>
      <c r="D6016" s="105"/>
      <c r="E6016" s="105"/>
      <c r="F6016" s="105"/>
      <c r="G6016" s="105"/>
      <c r="H6016" s="105"/>
      <c r="I6016" s="105"/>
      <c r="J6016" s="105"/>
      <c r="K6016" s="105"/>
      <c r="L6016" s="105"/>
      <c r="M6016" s="105"/>
      <c r="N6016" s="105"/>
    </row>
    <row r="6017" spans="1:14" x14ac:dyDescent="0.2">
      <c r="A6017" s="87"/>
      <c r="B6017" s="105"/>
      <c r="C6017" s="105"/>
      <c r="D6017" s="105"/>
      <c r="E6017" s="105"/>
      <c r="F6017" s="105"/>
      <c r="G6017" s="105"/>
      <c r="H6017" s="105"/>
      <c r="I6017" s="105"/>
      <c r="J6017" s="105"/>
      <c r="K6017" s="105"/>
      <c r="L6017" s="105"/>
      <c r="M6017" s="105"/>
      <c r="N6017" s="105"/>
    </row>
    <row r="6018" spans="1:14" x14ac:dyDescent="0.2">
      <c r="A6018" s="87"/>
      <c r="B6018" s="105"/>
      <c r="C6018" s="105"/>
      <c r="D6018" s="105"/>
      <c r="E6018" s="105"/>
      <c r="F6018" s="105"/>
      <c r="G6018" s="105"/>
      <c r="H6018" s="105"/>
      <c r="I6018" s="105"/>
      <c r="J6018" s="105"/>
      <c r="K6018" s="105"/>
      <c r="L6018" s="105"/>
      <c r="M6018" s="105"/>
      <c r="N6018" s="105"/>
    </row>
    <row r="6019" spans="1:14" x14ac:dyDescent="0.2">
      <c r="A6019" s="87"/>
      <c r="B6019" s="105"/>
      <c r="C6019" s="105"/>
      <c r="D6019" s="105"/>
      <c r="E6019" s="105"/>
      <c r="F6019" s="105"/>
      <c r="G6019" s="105"/>
      <c r="H6019" s="105"/>
      <c r="I6019" s="105"/>
      <c r="J6019" s="105"/>
      <c r="K6019" s="105"/>
      <c r="L6019" s="105"/>
      <c r="M6019" s="105"/>
      <c r="N6019" s="105"/>
    </row>
    <row r="6020" spans="1:14" x14ac:dyDescent="0.2">
      <c r="A6020" s="87"/>
      <c r="B6020" s="105"/>
      <c r="C6020" s="105"/>
      <c r="D6020" s="105"/>
      <c r="E6020" s="105"/>
      <c r="F6020" s="105"/>
      <c r="G6020" s="105"/>
      <c r="H6020" s="105"/>
      <c r="I6020" s="105"/>
      <c r="J6020" s="105"/>
      <c r="K6020" s="105"/>
      <c r="L6020" s="105"/>
      <c r="M6020" s="105"/>
      <c r="N6020" s="105"/>
    </row>
    <row r="6021" spans="1:14" x14ac:dyDescent="0.2">
      <c r="A6021" s="87"/>
      <c r="B6021" s="105"/>
      <c r="C6021" s="105"/>
      <c r="D6021" s="105"/>
      <c r="E6021" s="105"/>
      <c r="F6021" s="105"/>
      <c r="G6021" s="105"/>
      <c r="H6021" s="105"/>
      <c r="I6021" s="105"/>
      <c r="J6021" s="105"/>
      <c r="K6021" s="105"/>
      <c r="L6021" s="105"/>
      <c r="M6021" s="105"/>
      <c r="N6021" s="105"/>
    </row>
    <row r="6022" spans="1:14" x14ac:dyDescent="0.2">
      <c r="A6022" s="87"/>
      <c r="B6022" s="105"/>
      <c r="C6022" s="105"/>
      <c r="D6022" s="105"/>
      <c r="E6022" s="105"/>
      <c r="F6022" s="105"/>
      <c r="G6022" s="105"/>
      <c r="H6022" s="105"/>
      <c r="I6022" s="105"/>
      <c r="J6022" s="105"/>
      <c r="K6022" s="105"/>
      <c r="L6022" s="105"/>
      <c r="M6022" s="105"/>
      <c r="N6022" s="105"/>
    </row>
    <row r="6023" spans="1:14" x14ac:dyDescent="0.2">
      <c r="A6023" s="87"/>
      <c r="B6023" s="105"/>
      <c r="C6023" s="105"/>
      <c r="D6023" s="105"/>
      <c r="E6023" s="105"/>
      <c r="F6023" s="105"/>
      <c r="G6023" s="105"/>
      <c r="H6023" s="105"/>
      <c r="I6023" s="105"/>
      <c r="J6023" s="105"/>
      <c r="K6023" s="105"/>
      <c r="L6023" s="105"/>
      <c r="M6023" s="105"/>
      <c r="N6023" s="105"/>
    </row>
    <row r="6024" spans="1:14" x14ac:dyDescent="0.2">
      <c r="A6024" s="87"/>
      <c r="B6024" s="105"/>
      <c r="C6024" s="105"/>
      <c r="D6024" s="105"/>
      <c r="E6024" s="105"/>
      <c r="F6024" s="105"/>
      <c r="G6024" s="105"/>
      <c r="H6024" s="105"/>
      <c r="I6024" s="105"/>
      <c r="J6024" s="105"/>
      <c r="K6024" s="105"/>
      <c r="L6024" s="105"/>
      <c r="M6024" s="105"/>
      <c r="N6024" s="105"/>
    </row>
    <row r="6025" spans="1:14" x14ac:dyDescent="0.2">
      <c r="A6025" s="87"/>
      <c r="B6025" s="105"/>
      <c r="C6025" s="105"/>
      <c r="D6025" s="105"/>
      <c r="E6025" s="105"/>
      <c r="F6025" s="105"/>
      <c r="G6025" s="105"/>
      <c r="H6025" s="105"/>
      <c r="I6025" s="105"/>
      <c r="J6025" s="105"/>
      <c r="K6025" s="105"/>
      <c r="L6025" s="105"/>
      <c r="M6025" s="105"/>
      <c r="N6025" s="105"/>
    </row>
    <row r="6026" spans="1:14" x14ac:dyDescent="0.2">
      <c r="A6026" s="87"/>
      <c r="B6026" s="105"/>
      <c r="C6026" s="105"/>
      <c r="D6026" s="105"/>
      <c r="E6026" s="105"/>
      <c r="F6026" s="105"/>
      <c r="G6026" s="105"/>
      <c r="H6026" s="105"/>
      <c r="I6026" s="105"/>
      <c r="J6026" s="105"/>
      <c r="K6026" s="105"/>
      <c r="L6026" s="105"/>
      <c r="M6026" s="105"/>
      <c r="N6026" s="105"/>
    </row>
    <row r="6027" spans="1:14" x14ac:dyDescent="0.2">
      <c r="A6027" s="87"/>
      <c r="B6027" s="105"/>
      <c r="C6027" s="105"/>
      <c r="D6027" s="105"/>
      <c r="E6027" s="105"/>
      <c r="F6027" s="105"/>
      <c r="G6027" s="105"/>
      <c r="H6027" s="105"/>
      <c r="I6027" s="105"/>
      <c r="J6027" s="105"/>
      <c r="K6027" s="105"/>
      <c r="L6027" s="105"/>
      <c r="M6027" s="105"/>
      <c r="N6027" s="105"/>
    </row>
    <row r="6028" spans="1:14" x14ac:dyDescent="0.2">
      <c r="A6028" s="87"/>
      <c r="B6028" s="105"/>
      <c r="C6028" s="105"/>
      <c r="D6028" s="105"/>
      <c r="E6028" s="105"/>
      <c r="F6028" s="105"/>
      <c r="G6028" s="105"/>
      <c r="H6028" s="105"/>
      <c r="I6028" s="105"/>
      <c r="J6028" s="105"/>
      <c r="K6028" s="105"/>
      <c r="L6028" s="105"/>
      <c r="M6028" s="105"/>
      <c r="N6028" s="105"/>
    </row>
    <row r="6029" spans="1:14" x14ac:dyDescent="0.2">
      <c r="A6029" s="87"/>
      <c r="B6029" s="105"/>
      <c r="C6029" s="105"/>
      <c r="D6029" s="105"/>
      <c r="E6029" s="105"/>
      <c r="F6029" s="105"/>
      <c r="G6029" s="105"/>
      <c r="H6029" s="105"/>
      <c r="I6029" s="105"/>
      <c r="J6029" s="105"/>
      <c r="K6029" s="105"/>
      <c r="L6029" s="105"/>
      <c r="M6029" s="105"/>
      <c r="N6029" s="105"/>
    </row>
    <row r="6030" spans="1:14" x14ac:dyDescent="0.2">
      <c r="A6030" s="87"/>
      <c r="B6030" s="105"/>
      <c r="C6030" s="105"/>
      <c r="D6030" s="105"/>
      <c r="E6030" s="105"/>
      <c r="F6030" s="105"/>
      <c r="G6030" s="105"/>
      <c r="H6030" s="105"/>
      <c r="I6030" s="105"/>
      <c r="J6030" s="105"/>
      <c r="K6030" s="105"/>
      <c r="L6030" s="105"/>
      <c r="M6030" s="105"/>
      <c r="N6030" s="105"/>
    </row>
    <row r="6031" spans="1:14" x14ac:dyDescent="0.2">
      <c r="A6031" s="87"/>
      <c r="B6031" s="105"/>
      <c r="C6031" s="105"/>
      <c r="D6031" s="105"/>
      <c r="E6031" s="105"/>
      <c r="F6031" s="105"/>
      <c r="G6031" s="105"/>
      <c r="H6031" s="105"/>
      <c r="I6031" s="105"/>
      <c r="J6031" s="105"/>
      <c r="K6031" s="105"/>
      <c r="L6031" s="105"/>
      <c r="M6031" s="105"/>
      <c r="N6031" s="105"/>
    </row>
    <row r="6032" spans="1:14" x14ac:dyDescent="0.2">
      <c r="A6032" s="87"/>
      <c r="B6032" s="105"/>
      <c r="C6032" s="105"/>
      <c r="D6032" s="105"/>
      <c r="E6032" s="105"/>
      <c r="F6032" s="105"/>
      <c r="G6032" s="105"/>
      <c r="H6032" s="105"/>
      <c r="I6032" s="105"/>
      <c r="J6032" s="105"/>
      <c r="K6032" s="105"/>
      <c r="L6032" s="105"/>
      <c r="M6032" s="105"/>
      <c r="N6032" s="105"/>
    </row>
    <row r="6033" spans="1:14" x14ac:dyDescent="0.2">
      <c r="A6033" s="87"/>
      <c r="B6033" s="105"/>
      <c r="C6033" s="105"/>
      <c r="D6033" s="105"/>
      <c r="E6033" s="105"/>
      <c r="F6033" s="105"/>
      <c r="G6033" s="105"/>
      <c r="H6033" s="105"/>
      <c r="I6033" s="105"/>
      <c r="J6033" s="105"/>
      <c r="K6033" s="105"/>
      <c r="L6033" s="105"/>
      <c r="M6033" s="105"/>
      <c r="N6033" s="105"/>
    </row>
    <row r="6034" spans="1:14" x14ac:dyDescent="0.2">
      <c r="A6034" s="87"/>
      <c r="B6034" s="105"/>
      <c r="C6034" s="105"/>
      <c r="D6034" s="105"/>
      <c r="E6034" s="105"/>
      <c r="F6034" s="105"/>
      <c r="G6034" s="105"/>
      <c r="H6034" s="105"/>
      <c r="I6034" s="105"/>
      <c r="J6034" s="105"/>
      <c r="K6034" s="105"/>
      <c r="L6034" s="105"/>
      <c r="M6034" s="105"/>
      <c r="N6034" s="105"/>
    </row>
    <row r="6035" spans="1:14" x14ac:dyDescent="0.2">
      <c r="A6035" s="87"/>
      <c r="B6035" s="105"/>
      <c r="C6035" s="105"/>
      <c r="D6035" s="105"/>
      <c r="E6035" s="105"/>
      <c r="F6035" s="105"/>
      <c r="G6035" s="105"/>
      <c r="H6035" s="105"/>
      <c r="I6035" s="105"/>
      <c r="J6035" s="105"/>
      <c r="K6035" s="105"/>
      <c r="L6035" s="105"/>
      <c r="M6035" s="105"/>
      <c r="N6035" s="105"/>
    </row>
    <row r="6036" spans="1:14" x14ac:dyDescent="0.2">
      <c r="A6036" s="87"/>
      <c r="B6036" s="105"/>
      <c r="C6036" s="105"/>
      <c r="D6036" s="105"/>
      <c r="E6036" s="105"/>
      <c r="F6036" s="105"/>
      <c r="G6036" s="105"/>
      <c r="H6036" s="105"/>
      <c r="I6036" s="105"/>
      <c r="J6036" s="105"/>
      <c r="K6036" s="105"/>
      <c r="L6036" s="105"/>
      <c r="M6036" s="105"/>
      <c r="N6036" s="105"/>
    </row>
    <row r="6037" spans="1:14" x14ac:dyDescent="0.2">
      <c r="A6037" s="87"/>
      <c r="B6037" s="105"/>
      <c r="C6037" s="105"/>
      <c r="D6037" s="105"/>
      <c r="E6037" s="105"/>
      <c r="F6037" s="105"/>
      <c r="G6037" s="105"/>
      <c r="H6037" s="105"/>
      <c r="I6037" s="105"/>
      <c r="J6037" s="105"/>
      <c r="K6037" s="105"/>
      <c r="L6037" s="105"/>
      <c r="M6037" s="105"/>
      <c r="N6037" s="105"/>
    </row>
    <row r="6038" spans="1:14" x14ac:dyDescent="0.2">
      <c r="A6038" s="87"/>
      <c r="B6038" s="105"/>
      <c r="C6038" s="105"/>
      <c r="D6038" s="105"/>
      <c r="E6038" s="105"/>
      <c r="F6038" s="105"/>
      <c r="G6038" s="105"/>
      <c r="H6038" s="105"/>
      <c r="I6038" s="105"/>
      <c r="J6038" s="105"/>
      <c r="K6038" s="105"/>
      <c r="L6038" s="105"/>
      <c r="M6038" s="105"/>
      <c r="N6038" s="105"/>
    </row>
    <row r="6039" spans="1:14" x14ac:dyDescent="0.2">
      <c r="A6039" s="87"/>
      <c r="B6039" s="105"/>
      <c r="C6039" s="105"/>
      <c r="D6039" s="105"/>
      <c r="E6039" s="105"/>
      <c r="F6039" s="105"/>
      <c r="G6039" s="105"/>
      <c r="H6039" s="105"/>
      <c r="I6039" s="105"/>
      <c r="J6039" s="105"/>
      <c r="K6039" s="105"/>
      <c r="L6039" s="105"/>
      <c r="M6039" s="105"/>
      <c r="N6039" s="105"/>
    </row>
    <row r="6040" spans="1:14" x14ac:dyDescent="0.2">
      <c r="A6040" s="87"/>
      <c r="B6040" s="105"/>
      <c r="C6040" s="105"/>
      <c r="D6040" s="105"/>
      <c r="E6040" s="105"/>
      <c r="F6040" s="105"/>
      <c r="G6040" s="105"/>
      <c r="H6040" s="105"/>
      <c r="I6040" s="105"/>
      <c r="J6040" s="105"/>
      <c r="K6040" s="105"/>
      <c r="L6040" s="105"/>
      <c r="M6040" s="105"/>
      <c r="N6040" s="105"/>
    </row>
    <row r="6041" spans="1:14" x14ac:dyDescent="0.2">
      <c r="A6041" s="87"/>
      <c r="B6041" s="105"/>
      <c r="C6041" s="105"/>
      <c r="D6041" s="105"/>
      <c r="E6041" s="105"/>
      <c r="F6041" s="105"/>
      <c r="G6041" s="105"/>
      <c r="H6041" s="105"/>
      <c r="I6041" s="105"/>
      <c r="J6041" s="105"/>
      <c r="K6041" s="105"/>
      <c r="L6041" s="105"/>
      <c r="M6041" s="105"/>
      <c r="N6041" s="105"/>
    </row>
    <row r="6042" spans="1:14" x14ac:dyDescent="0.2">
      <c r="A6042" s="87"/>
      <c r="B6042" s="105"/>
      <c r="C6042" s="105"/>
      <c r="D6042" s="105"/>
      <c r="E6042" s="105"/>
      <c r="F6042" s="105"/>
      <c r="G6042" s="105"/>
      <c r="H6042" s="105"/>
      <c r="I6042" s="105"/>
      <c r="J6042" s="105"/>
      <c r="K6042" s="105"/>
      <c r="L6042" s="105"/>
      <c r="M6042" s="105"/>
      <c r="N6042" s="105"/>
    </row>
    <row r="6043" spans="1:14" x14ac:dyDescent="0.2">
      <c r="A6043" s="87"/>
      <c r="B6043" s="105"/>
      <c r="C6043" s="105"/>
      <c r="D6043" s="105"/>
      <c r="E6043" s="105"/>
      <c r="F6043" s="105"/>
      <c r="G6043" s="105"/>
      <c r="H6043" s="105"/>
      <c r="I6043" s="105"/>
      <c r="J6043" s="105"/>
      <c r="K6043" s="105"/>
      <c r="L6043" s="105"/>
      <c r="M6043" s="105"/>
      <c r="N6043" s="105"/>
    </row>
    <row r="6044" spans="1:14" x14ac:dyDescent="0.2">
      <c r="A6044" s="87"/>
      <c r="B6044" s="105"/>
      <c r="C6044" s="105"/>
      <c r="D6044" s="105"/>
      <c r="E6044" s="105"/>
      <c r="F6044" s="105"/>
      <c r="G6044" s="105"/>
      <c r="H6044" s="105"/>
      <c r="I6044" s="105"/>
      <c r="J6044" s="105"/>
      <c r="K6044" s="105"/>
      <c r="L6044" s="105"/>
      <c r="M6044" s="105"/>
      <c r="N6044" s="105"/>
    </row>
    <row r="6045" spans="1:14" x14ac:dyDescent="0.2">
      <c r="A6045" s="87"/>
      <c r="B6045" s="105"/>
      <c r="C6045" s="105"/>
      <c r="D6045" s="105"/>
      <c r="E6045" s="105"/>
      <c r="F6045" s="105"/>
      <c r="G6045" s="105"/>
      <c r="H6045" s="105"/>
      <c r="I6045" s="105"/>
      <c r="J6045" s="105"/>
      <c r="K6045" s="105"/>
      <c r="L6045" s="105"/>
      <c r="M6045" s="105"/>
      <c r="N6045" s="105"/>
    </row>
    <row r="6046" spans="1:14" x14ac:dyDescent="0.2">
      <c r="A6046" s="87"/>
      <c r="B6046" s="105"/>
      <c r="C6046" s="105"/>
      <c r="D6046" s="105"/>
      <c r="E6046" s="105"/>
      <c r="F6046" s="105"/>
      <c r="G6046" s="105"/>
      <c r="H6046" s="105"/>
      <c r="I6046" s="105"/>
      <c r="J6046" s="105"/>
      <c r="K6046" s="105"/>
      <c r="L6046" s="105"/>
      <c r="M6046" s="105"/>
      <c r="N6046" s="105"/>
    </row>
    <row r="6047" spans="1:14" x14ac:dyDescent="0.2">
      <c r="A6047" s="87"/>
      <c r="B6047" s="105"/>
      <c r="C6047" s="105"/>
      <c r="D6047" s="105"/>
      <c r="E6047" s="105"/>
      <c r="F6047" s="105"/>
      <c r="G6047" s="105"/>
      <c r="H6047" s="105"/>
      <c r="I6047" s="105"/>
      <c r="J6047" s="105"/>
      <c r="K6047" s="105"/>
      <c r="L6047" s="105"/>
      <c r="M6047" s="105"/>
      <c r="N6047" s="105"/>
    </row>
    <row r="6048" spans="1:14" x14ac:dyDescent="0.2">
      <c r="A6048" s="87"/>
      <c r="B6048" s="105"/>
      <c r="C6048" s="105"/>
      <c r="D6048" s="105"/>
      <c r="E6048" s="105"/>
      <c r="F6048" s="105"/>
      <c r="G6048" s="105"/>
      <c r="H6048" s="105"/>
      <c r="I6048" s="105"/>
      <c r="J6048" s="105"/>
      <c r="K6048" s="105"/>
      <c r="L6048" s="105"/>
      <c r="M6048" s="105"/>
      <c r="N6048" s="105"/>
    </row>
    <row r="6049" spans="1:14" x14ac:dyDescent="0.2">
      <c r="A6049" s="87"/>
      <c r="B6049" s="105"/>
      <c r="C6049" s="105"/>
      <c r="D6049" s="105"/>
      <c r="E6049" s="105"/>
      <c r="F6049" s="105"/>
      <c r="G6049" s="105"/>
      <c r="H6049" s="105"/>
      <c r="I6049" s="105"/>
      <c r="J6049" s="105"/>
      <c r="K6049" s="105"/>
      <c r="L6049" s="105"/>
      <c r="M6049" s="105"/>
      <c r="N6049" s="105"/>
    </row>
    <row r="6050" spans="1:14" x14ac:dyDescent="0.2">
      <c r="A6050" s="87"/>
      <c r="B6050" s="105"/>
      <c r="C6050" s="105"/>
      <c r="D6050" s="105"/>
      <c r="E6050" s="105"/>
      <c r="F6050" s="105"/>
      <c r="G6050" s="105"/>
      <c r="H6050" s="105"/>
      <c r="I6050" s="105"/>
      <c r="J6050" s="105"/>
      <c r="K6050" s="105"/>
      <c r="L6050" s="105"/>
      <c r="M6050" s="105"/>
      <c r="N6050" s="105"/>
    </row>
    <row r="6051" spans="1:14" x14ac:dyDescent="0.2">
      <c r="A6051" s="87"/>
      <c r="B6051" s="105"/>
      <c r="C6051" s="105"/>
      <c r="D6051" s="105"/>
      <c r="E6051" s="105"/>
      <c r="F6051" s="105"/>
      <c r="G6051" s="105"/>
      <c r="H6051" s="105"/>
      <c r="I6051" s="105"/>
      <c r="J6051" s="105"/>
      <c r="K6051" s="105"/>
      <c r="L6051" s="105"/>
      <c r="M6051" s="105"/>
      <c r="N6051" s="105"/>
    </row>
    <row r="6052" spans="1:14" x14ac:dyDescent="0.2">
      <c r="A6052" s="87"/>
      <c r="B6052" s="105"/>
      <c r="C6052" s="105"/>
      <c r="D6052" s="105"/>
      <c r="E6052" s="105"/>
      <c r="F6052" s="105"/>
      <c r="G6052" s="105"/>
      <c r="H6052" s="105"/>
      <c r="I6052" s="105"/>
      <c r="J6052" s="105"/>
      <c r="K6052" s="105"/>
      <c r="L6052" s="105"/>
      <c r="M6052" s="105"/>
      <c r="N6052" s="105"/>
    </row>
    <row r="6053" spans="1:14" x14ac:dyDescent="0.2">
      <c r="A6053" s="87"/>
      <c r="B6053" s="105"/>
      <c r="C6053" s="105"/>
      <c r="D6053" s="105"/>
      <c r="E6053" s="105"/>
      <c r="F6053" s="105"/>
      <c r="G6053" s="105"/>
      <c r="H6053" s="105"/>
      <c r="I6053" s="105"/>
      <c r="J6053" s="105"/>
      <c r="K6053" s="105"/>
      <c r="L6053" s="105"/>
      <c r="M6053" s="105"/>
      <c r="N6053" s="105"/>
    </row>
    <row r="6054" spans="1:14" x14ac:dyDescent="0.2">
      <c r="A6054" s="87"/>
      <c r="B6054" s="105"/>
      <c r="C6054" s="105"/>
      <c r="D6054" s="105"/>
      <c r="E6054" s="105"/>
      <c r="F6054" s="105"/>
      <c r="G6054" s="105"/>
      <c r="H6054" s="105"/>
      <c r="I6054" s="105"/>
      <c r="J6054" s="105"/>
      <c r="K6054" s="105"/>
      <c r="L6054" s="105"/>
      <c r="M6054" s="105"/>
      <c r="N6054" s="105"/>
    </row>
    <row r="6055" spans="1:14" x14ac:dyDescent="0.2">
      <c r="A6055" s="87"/>
      <c r="B6055" s="105"/>
      <c r="C6055" s="105"/>
      <c r="D6055" s="105"/>
      <c r="E6055" s="105"/>
      <c r="F6055" s="105"/>
      <c r="G6055" s="105"/>
      <c r="H6055" s="105"/>
      <c r="I6055" s="105"/>
      <c r="J6055" s="105"/>
      <c r="K6055" s="105"/>
      <c r="L6055" s="105"/>
      <c r="M6055" s="105"/>
      <c r="N6055" s="105"/>
    </row>
    <row r="6056" spans="1:14" x14ac:dyDescent="0.2">
      <c r="A6056" s="87"/>
      <c r="B6056" s="105"/>
      <c r="C6056" s="105"/>
      <c r="D6056" s="105"/>
      <c r="E6056" s="105"/>
      <c r="F6056" s="105"/>
      <c r="G6056" s="105"/>
      <c r="H6056" s="105"/>
      <c r="I6056" s="105"/>
      <c r="J6056" s="105"/>
      <c r="K6056" s="105"/>
      <c r="L6056" s="105"/>
      <c r="M6056" s="105"/>
      <c r="N6056" s="105"/>
    </row>
    <row r="6057" spans="1:14" x14ac:dyDescent="0.2">
      <c r="A6057" s="87"/>
      <c r="B6057" s="105"/>
      <c r="C6057" s="105"/>
      <c r="D6057" s="105"/>
      <c r="E6057" s="105"/>
      <c r="F6057" s="105"/>
      <c r="G6057" s="105"/>
      <c r="H6057" s="105"/>
      <c r="I6057" s="105"/>
      <c r="J6057" s="105"/>
      <c r="K6057" s="105"/>
      <c r="L6057" s="105"/>
      <c r="M6057" s="105"/>
      <c r="N6057" s="105"/>
    </row>
    <row r="6058" spans="1:14" x14ac:dyDescent="0.2">
      <c r="A6058" s="87"/>
      <c r="B6058" s="105"/>
      <c r="C6058" s="105"/>
      <c r="D6058" s="105"/>
      <c r="E6058" s="105"/>
      <c r="F6058" s="105"/>
      <c r="G6058" s="105"/>
      <c r="H6058" s="105"/>
      <c r="I6058" s="105"/>
      <c r="J6058" s="105"/>
      <c r="K6058" s="105"/>
      <c r="L6058" s="105"/>
      <c r="M6058" s="105"/>
      <c r="N6058" s="105"/>
    </row>
    <row r="6059" spans="1:14" x14ac:dyDescent="0.2">
      <c r="A6059" s="87"/>
      <c r="B6059" s="105"/>
      <c r="C6059" s="105"/>
      <c r="D6059" s="105"/>
      <c r="E6059" s="105"/>
      <c r="F6059" s="105"/>
      <c r="G6059" s="105"/>
      <c r="H6059" s="105"/>
      <c r="I6059" s="105"/>
      <c r="J6059" s="105"/>
      <c r="K6059" s="105"/>
      <c r="L6059" s="105"/>
      <c r="M6059" s="105"/>
      <c r="N6059" s="105"/>
    </row>
    <row r="6060" spans="1:14" x14ac:dyDescent="0.2">
      <c r="A6060" s="87"/>
      <c r="B6060" s="105"/>
      <c r="C6060" s="105"/>
      <c r="D6060" s="105"/>
      <c r="E6060" s="105"/>
      <c r="F6060" s="105"/>
      <c r="G6060" s="105"/>
      <c r="H6060" s="105"/>
      <c r="I6060" s="105"/>
      <c r="J6060" s="105"/>
      <c r="K6060" s="105"/>
      <c r="L6060" s="105"/>
      <c r="M6060" s="105"/>
      <c r="N6060" s="105"/>
    </row>
    <row r="6061" spans="1:14" x14ac:dyDescent="0.2">
      <c r="A6061" s="87"/>
      <c r="B6061" s="105"/>
      <c r="C6061" s="105"/>
      <c r="D6061" s="105"/>
      <c r="E6061" s="105"/>
      <c r="F6061" s="105"/>
      <c r="G6061" s="105"/>
      <c r="H6061" s="105"/>
      <c r="I6061" s="105"/>
      <c r="J6061" s="105"/>
      <c r="K6061" s="105"/>
      <c r="L6061" s="105"/>
      <c r="M6061" s="105"/>
      <c r="N6061" s="105"/>
    </row>
    <row r="6062" spans="1:14" x14ac:dyDescent="0.2">
      <c r="A6062" s="87"/>
      <c r="B6062" s="105"/>
      <c r="C6062" s="105"/>
      <c r="D6062" s="105"/>
      <c r="E6062" s="105"/>
      <c r="F6062" s="105"/>
      <c r="G6062" s="105"/>
      <c r="H6062" s="105"/>
      <c r="I6062" s="105"/>
      <c r="J6062" s="105"/>
      <c r="K6062" s="105"/>
      <c r="L6062" s="105"/>
      <c r="M6062" s="105"/>
      <c r="N6062" s="105"/>
    </row>
    <row r="6063" spans="1:14" x14ac:dyDescent="0.2">
      <c r="A6063" s="87"/>
      <c r="B6063" s="105"/>
      <c r="C6063" s="105"/>
      <c r="D6063" s="105"/>
      <c r="E6063" s="105"/>
      <c r="F6063" s="105"/>
      <c r="G6063" s="105"/>
      <c r="H6063" s="105"/>
      <c r="I6063" s="105"/>
      <c r="J6063" s="105"/>
      <c r="K6063" s="105"/>
      <c r="L6063" s="105"/>
      <c r="M6063" s="105"/>
      <c r="N6063" s="105"/>
    </row>
    <row r="6064" spans="1:14" x14ac:dyDescent="0.2">
      <c r="A6064" s="87"/>
      <c r="B6064" s="105"/>
      <c r="C6064" s="105"/>
      <c r="D6064" s="105"/>
      <c r="E6064" s="105"/>
      <c r="F6064" s="105"/>
      <c r="G6064" s="105"/>
      <c r="H6064" s="105"/>
      <c r="I6064" s="105"/>
      <c r="J6064" s="105"/>
      <c r="K6064" s="105"/>
      <c r="L6064" s="105"/>
      <c r="M6064" s="105"/>
      <c r="N6064" s="105"/>
    </row>
    <row r="6065" spans="1:14" x14ac:dyDescent="0.2">
      <c r="A6065" s="87"/>
      <c r="B6065" s="105"/>
      <c r="C6065" s="105"/>
      <c r="D6065" s="105"/>
      <c r="E6065" s="105"/>
      <c r="F6065" s="105"/>
      <c r="G6065" s="105"/>
      <c r="H6065" s="105"/>
      <c r="I6065" s="105"/>
      <c r="J6065" s="105"/>
      <c r="K6065" s="105"/>
      <c r="L6065" s="105"/>
      <c r="M6065" s="105"/>
      <c r="N6065" s="105"/>
    </row>
    <row r="6066" spans="1:14" x14ac:dyDescent="0.2">
      <c r="A6066" s="87"/>
      <c r="B6066" s="105"/>
      <c r="C6066" s="105"/>
      <c r="D6066" s="105"/>
      <c r="E6066" s="105"/>
      <c r="F6066" s="105"/>
      <c r="G6066" s="105"/>
      <c r="H6066" s="105"/>
      <c r="I6066" s="105"/>
      <c r="J6066" s="105"/>
      <c r="K6066" s="105"/>
      <c r="L6066" s="105"/>
      <c r="M6066" s="105"/>
      <c r="N6066" s="105"/>
    </row>
    <row r="6067" spans="1:14" x14ac:dyDescent="0.2">
      <c r="A6067" s="87"/>
      <c r="B6067" s="105"/>
      <c r="C6067" s="105"/>
      <c r="D6067" s="105"/>
      <c r="E6067" s="105"/>
      <c r="F6067" s="105"/>
      <c r="G6067" s="105"/>
      <c r="H6067" s="105"/>
      <c r="I6067" s="105"/>
      <c r="J6067" s="105"/>
      <c r="K6067" s="105"/>
      <c r="L6067" s="105"/>
      <c r="M6067" s="105"/>
      <c r="N6067" s="105"/>
    </row>
    <row r="6068" spans="1:14" x14ac:dyDescent="0.2">
      <c r="A6068" s="87"/>
      <c r="B6068" s="105"/>
      <c r="C6068" s="105"/>
      <c r="D6068" s="105"/>
      <c r="E6068" s="105"/>
      <c r="F6068" s="105"/>
      <c r="G6068" s="105"/>
      <c r="H6068" s="105"/>
      <c r="I6068" s="105"/>
      <c r="J6068" s="105"/>
      <c r="K6068" s="105"/>
      <c r="L6068" s="105"/>
      <c r="M6068" s="105"/>
      <c r="N6068" s="105"/>
    </row>
    <row r="6069" spans="1:14" x14ac:dyDescent="0.2">
      <c r="A6069" s="87"/>
      <c r="B6069" s="105"/>
      <c r="C6069" s="105"/>
      <c r="D6069" s="105"/>
      <c r="E6069" s="105"/>
      <c r="F6069" s="105"/>
      <c r="G6069" s="105"/>
      <c r="H6069" s="105"/>
      <c r="I6069" s="105"/>
      <c r="J6069" s="105"/>
      <c r="K6069" s="105"/>
      <c r="L6069" s="105"/>
      <c r="M6069" s="105"/>
      <c r="N6069" s="105"/>
    </row>
    <row r="6070" spans="1:14" x14ac:dyDescent="0.2">
      <c r="A6070" s="87"/>
      <c r="B6070" s="105"/>
      <c r="C6070" s="105"/>
      <c r="D6070" s="105"/>
      <c r="E6070" s="105"/>
      <c r="F6070" s="105"/>
      <c r="G6070" s="105"/>
      <c r="H6070" s="105"/>
      <c r="I6070" s="105"/>
      <c r="J6070" s="105"/>
      <c r="K6070" s="105"/>
      <c r="L6070" s="105"/>
      <c r="M6070" s="105"/>
      <c r="N6070" s="105"/>
    </row>
    <row r="6071" spans="1:14" x14ac:dyDescent="0.2">
      <c r="A6071" s="87"/>
      <c r="B6071" s="105"/>
      <c r="C6071" s="105"/>
      <c r="D6071" s="105"/>
      <c r="E6071" s="105"/>
      <c r="F6071" s="105"/>
      <c r="G6071" s="105"/>
      <c r="H6071" s="105"/>
      <c r="I6071" s="105"/>
      <c r="J6071" s="105"/>
      <c r="K6071" s="105"/>
      <c r="L6071" s="105"/>
      <c r="M6071" s="105"/>
      <c r="N6071" s="105"/>
    </row>
    <row r="6072" spans="1:14" x14ac:dyDescent="0.2">
      <c r="A6072" s="87"/>
      <c r="B6072" s="105"/>
      <c r="C6072" s="105"/>
      <c r="D6072" s="105"/>
      <c r="E6072" s="105"/>
      <c r="F6072" s="105"/>
      <c r="G6072" s="105"/>
      <c r="H6072" s="105"/>
      <c r="I6072" s="105"/>
      <c r="J6072" s="105"/>
      <c r="K6072" s="105"/>
      <c r="L6072" s="105"/>
      <c r="M6072" s="105"/>
      <c r="N6072" s="105"/>
    </row>
    <row r="6073" spans="1:14" x14ac:dyDescent="0.2">
      <c r="A6073" s="87"/>
      <c r="B6073" s="105"/>
      <c r="C6073" s="105"/>
      <c r="D6073" s="105"/>
      <c r="E6073" s="105"/>
      <c r="F6073" s="105"/>
      <c r="G6073" s="105"/>
      <c r="H6073" s="105"/>
      <c r="I6073" s="105"/>
      <c r="J6073" s="105"/>
      <c r="K6073" s="105"/>
      <c r="L6073" s="105"/>
      <c r="M6073" s="105"/>
      <c r="N6073" s="105"/>
    </row>
    <row r="6074" spans="1:14" x14ac:dyDescent="0.2">
      <c r="A6074" s="87"/>
      <c r="B6074" s="105"/>
      <c r="C6074" s="105"/>
      <c r="D6074" s="105"/>
      <c r="E6074" s="105"/>
      <c r="F6074" s="105"/>
      <c r="G6074" s="105"/>
      <c r="H6074" s="105"/>
      <c r="I6074" s="105"/>
      <c r="J6074" s="105"/>
      <c r="K6074" s="105"/>
      <c r="L6074" s="105"/>
      <c r="M6074" s="105"/>
      <c r="N6074" s="105"/>
    </row>
    <row r="6075" spans="1:14" x14ac:dyDescent="0.2">
      <c r="A6075" s="87"/>
      <c r="B6075" s="105"/>
      <c r="C6075" s="105"/>
      <c r="D6075" s="105"/>
      <c r="E6075" s="105"/>
      <c r="F6075" s="105"/>
      <c r="G6075" s="105"/>
      <c r="H6075" s="105"/>
      <c r="I6075" s="105"/>
      <c r="J6075" s="105"/>
      <c r="K6075" s="105"/>
      <c r="L6075" s="105"/>
      <c r="M6075" s="105"/>
      <c r="N6075" s="105"/>
    </row>
    <row r="6076" spans="1:14" x14ac:dyDescent="0.2">
      <c r="A6076" s="87"/>
      <c r="B6076" s="105"/>
      <c r="C6076" s="105"/>
      <c r="D6076" s="105"/>
      <c r="E6076" s="105"/>
      <c r="F6076" s="105"/>
      <c r="G6076" s="105"/>
      <c r="H6076" s="105"/>
      <c r="I6076" s="105"/>
      <c r="J6076" s="105"/>
      <c r="K6076" s="105"/>
      <c r="L6076" s="105"/>
      <c r="M6076" s="105"/>
      <c r="N6076" s="105"/>
    </row>
    <row r="6077" spans="1:14" x14ac:dyDescent="0.2">
      <c r="A6077" s="87"/>
      <c r="B6077" s="105"/>
      <c r="C6077" s="105"/>
      <c r="D6077" s="105"/>
      <c r="E6077" s="105"/>
      <c r="F6077" s="105"/>
      <c r="G6077" s="105"/>
      <c r="H6077" s="105"/>
      <c r="I6077" s="105"/>
      <c r="J6077" s="105"/>
      <c r="K6077" s="105"/>
      <c r="L6077" s="105"/>
      <c r="M6077" s="105"/>
      <c r="N6077" s="105"/>
    </row>
    <row r="6078" spans="1:14" x14ac:dyDescent="0.2">
      <c r="A6078" s="87"/>
      <c r="B6078" s="105"/>
      <c r="C6078" s="105"/>
      <c r="D6078" s="105"/>
      <c r="E6078" s="105"/>
      <c r="F6078" s="105"/>
      <c r="G6078" s="105"/>
      <c r="H6078" s="105"/>
      <c r="I6078" s="105"/>
      <c r="J6078" s="105"/>
      <c r="K6078" s="105"/>
      <c r="L6078" s="105"/>
      <c r="M6078" s="105"/>
      <c r="N6078" s="105"/>
    </row>
    <row r="6079" spans="1:14" x14ac:dyDescent="0.2">
      <c r="A6079" s="87"/>
      <c r="B6079" s="105"/>
      <c r="C6079" s="105"/>
      <c r="D6079" s="105"/>
      <c r="E6079" s="105"/>
      <c r="F6079" s="105"/>
      <c r="G6079" s="105"/>
      <c r="H6079" s="105"/>
      <c r="I6079" s="105"/>
      <c r="J6079" s="105"/>
      <c r="K6079" s="105"/>
      <c r="L6079" s="105"/>
      <c r="M6079" s="105"/>
      <c r="N6079" s="105"/>
    </row>
    <row r="6080" spans="1:14" x14ac:dyDescent="0.2">
      <c r="A6080" s="87"/>
      <c r="B6080" s="105"/>
      <c r="C6080" s="105"/>
      <c r="D6080" s="105"/>
      <c r="E6080" s="105"/>
      <c r="F6080" s="105"/>
      <c r="G6080" s="105"/>
      <c r="H6080" s="105"/>
      <c r="I6080" s="105"/>
      <c r="J6080" s="105"/>
      <c r="K6080" s="105"/>
      <c r="L6080" s="105"/>
      <c r="M6080" s="105"/>
      <c r="N6080" s="105"/>
    </row>
    <row r="6081" spans="1:14" x14ac:dyDescent="0.2">
      <c r="A6081" s="87"/>
      <c r="B6081" s="105"/>
      <c r="C6081" s="105"/>
      <c r="D6081" s="105"/>
      <c r="E6081" s="105"/>
      <c r="F6081" s="105"/>
      <c r="G6081" s="105"/>
      <c r="H6081" s="105"/>
      <c r="I6081" s="105"/>
      <c r="J6081" s="105"/>
      <c r="K6081" s="105"/>
      <c r="L6081" s="105"/>
      <c r="M6081" s="105"/>
      <c r="N6081" s="105"/>
    </row>
    <row r="6082" spans="1:14" x14ac:dyDescent="0.2">
      <c r="A6082" s="87"/>
      <c r="B6082" s="105"/>
      <c r="C6082" s="105"/>
      <c r="D6082" s="105"/>
      <c r="E6082" s="105"/>
      <c r="F6082" s="105"/>
      <c r="G6082" s="105"/>
      <c r="H6082" s="105"/>
      <c r="I6082" s="105"/>
      <c r="J6082" s="105"/>
      <c r="K6082" s="105"/>
      <c r="L6082" s="105"/>
      <c r="M6082" s="105"/>
      <c r="N6082" s="105"/>
    </row>
    <row r="6083" spans="1:14" x14ac:dyDescent="0.2">
      <c r="A6083" s="87"/>
      <c r="B6083" s="105"/>
      <c r="C6083" s="105"/>
      <c r="D6083" s="105"/>
      <c r="E6083" s="105"/>
      <c r="F6083" s="105"/>
      <c r="G6083" s="105"/>
      <c r="H6083" s="105"/>
      <c r="I6083" s="105"/>
      <c r="J6083" s="105"/>
      <c r="K6083" s="105"/>
      <c r="L6083" s="105"/>
      <c r="M6083" s="105"/>
      <c r="N6083" s="105"/>
    </row>
    <row r="6084" spans="1:14" x14ac:dyDescent="0.2">
      <c r="A6084" s="87"/>
      <c r="B6084" s="105"/>
      <c r="C6084" s="105"/>
      <c r="D6084" s="105"/>
      <c r="E6084" s="105"/>
      <c r="F6084" s="105"/>
      <c r="G6084" s="105"/>
      <c r="H6084" s="105"/>
      <c r="I6084" s="105"/>
      <c r="J6084" s="105"/>
      <c r="K6084" s="105"/>
      <c r="L6084" s="105"/>
      <c r="M6084" s="105"/>
      <c r="N6084" s="105"/>
    </row>
    <row r="6085" spans="1:14" x14ac:dyDescent="0.2">
      <c r="A6085" s="87"/>
      <c r="B6085" s="105"/>
      <c r="C6085" s="105"/>
      <c r="D6085" s="105"/>
      <c r="E6085" s="105"/>
      <c r="F6085" s="105"/>
      <c r="G6085" s="105"/>
      <c r="H6085" s="105"/>
      <c r="I6085" s="105"/>
      <c r="J6085" s="105"/>
      <c r="K6085" s="105"/>
      <c r="L6085" s="105"/>
      <c r="M6085" s="105"/>
      <c r="N6085" s="105"/>
    </row>
    <row r="6086" spans="1:14" x14ac:dyDescent="0.2">
      <c r="A6086" s="87"/>
      <c r="B6086" s="105"/>
      <c r="C6086" s="105"/>
      <c r="D6086" s="105"/>
      <c r="E6086" s="105"/>
      <c r="F6086" s="105"/>
      <c r="G6086" s="105"/>
      <c r="H6086" s="105"/>
      <c r="I6086" s="105"/>
      <c r="J6086" s="105"/>
      <c r="K6086" s="105"/>
      <c r="L6086" s="105"/>
      <c r="M6086" s="105"/>
      <c r="N6086" s="105"/>
    </row>
    <row r="6087" spans="1:14" x14ac:dyDescent="0.2">
      <c r="A6087" s="87"/>
      <c r="B6087" s="105"/>
      <c r="C6087" s="105"/>
      <c r="D6087" s="105"/>
      <c r="E6087" s="105"/>
      <c r="F6087" s="105"/>
      <c r="G6087" s="105"/>
      <c r="H6087" s="105"/>
      <c r="I6087" s="105"/>
      <c r="J6087" s="105"/>
      <c r="K6087" s="105"/>
      <c r="L6087" s="105"/>
      <c r="M6087" s="105"/>
      <c r="N6087" s="105"/>
    </row>
    <row r="6088" spans="1:14" x14ac:dyDescent="0.2">
      <c r="A6088" s="87"/>
      <c r="B6088" s="105"/>
      <c r="C6088" s="105"/>
      <c r="D6088" s="105"/>
      <c r="E6088" s="105"/>
      <c r="F6088" s="105"/>
      <c r="G6088" s="105"/>
      <c r="H6088" s="105"/>
      <c r="I6088" s="105"/>
      <c r="J6088" s="105"/>
      <c r="K6088" s="105"/>
      <c r="L6088" s="105"/>
      <c r="M6088" s="105"/>
      <c r="N6088" s="105"/>
    </row>
    <row r="6089" spans="1:14" x14ac:dyDescent="0.2">
      <c r="A6089" s="87"/>
      <c r="B6089" s="105"/>
      <c r="C6089" s="105"/>
      <c r="D6089" s="105"/>
      <c r="E6089" s="105"/>
      <c r="F6089" s="105"/>
      <c r="G6089" s="105"/>
      <c r="H6089" s="105"/>
      <c r="I6089" s="105"/>
      <c r="J6089" s="105"/>
      <c r="K6089" s="105"/>
      <c r="L6089" s="105"/>
      <c r="M6089" s="105"/>
      <c r="N6089" s="105"/>
    </row>
    <row r="6090" spans="1:14" x14ac:dyDescent="0.2">
      <c r="A6090" s="87"/>
      <c r="B6090" s="105"/>
      <c r="C6090" s="105"/>
      <c r="D6090" s="105"/>
      <c r="E6090" s="105"/>
      <c r="F6090" s="105"/>
      <c r="G6090" s="105"/>
      <c r="H6090" s="105"/>
      <c r="I6090" s="105"/>
      <c r="J6090" s="105"/>
      <c r="K6090" s="105"/>
      <c r="L6090" s="105"/>
      <c r="M6090" s="105"/>
      <c r="N6090" s="105"/>
    </row>
    <row r="6091" spans="1:14" x14ac:dyDescent="0.2">
      <c r="A6091" s="87"/>
      <c r="B6091" s="105"/>
      <c r="C6091" s="105"/>
      <c r="D6091" s="105"/>
      <c r="E6091" s="105"/>
      <c r="F6091" s="105"/>
      <c r="G6091" s="105"/>
      <c r="H6091" s="105"/>
      <c r="I6091" s="105"/>
      <c r="J6091" s="105"/>
      <c r="K6091" s="105"/>
      <c r="L6091" s="105"/>
      <c r="M6091" s="105"/>
      <c r="N6091" s="105"/>
    </row>
    <row r="6092" spans="1:14" x14ac:dyDescent="0.2">
      <c r="A6092" s="87"/>
      <c r="B6092" s="105"/>
      <c r="C6092" s="105"/>
      <c r="D6092" s="105"/>
      <c r="E6092" s="105"/>
      <c r="F6092" s="105"/>
      <c r="G6092" s="105"/>
      <c r="H6092" s="105"/>
      <c r="I6092" s="105"/>
      <c r="J6092" s="105"/>
      <c r="K6092" s="105"/>
      <c r="L6092" s="105"/>
      <c r="M6092" s="105"/>
      <c r="N6092" s="105"/>
    </row>
    <row r="6093" spans="1:14" x14ac:dyDescent="0.2">
      <c r="A6093" s="87"/>
      <c r="B6093" s="105"/>
      <c r="C6093" s="105"/>
      <c r="D6093" s="105"/>
      <c r="E6093" s="105"/>
      <c r="F6093" s="105"/>
      <c r="G6093" s="105"/>
      <c r="H6093" s="105"/>
      <c r="I6093" s="105"/>
      <c r="J6093" s="105"/>
      <c r="K6093" s="105"/>
      <c r="L6093" s="105"/>
      <c r="M6093" s="105"/>
      <c r="N6093" s="105"/>
    </row>
    <row r="6094" spans="1:14" x14ac:dyDescent="0.2">
      <c r="A6094" s="87"/>
      <c r="B6094" s="105"/>
      <c r="C6094" s="105"/>
      <c r="D6094" s="105"/>
      <c r="E6094" s="105"/>
      <c r="F6094" s="105"/>
      <c r="G6094" s="105"/>
      <c r="H6094" s="105"/>
      <c r="I6094" s="105"/>
      <c r="J6094" s="105"/>
      <c r="K6094" s="105"/>
      <c r="L6094" s="105"/>
      <c r="M6094" s="105"/>
      <c r="N6094" s="105"/>
    </row>
    <row r="6095" spans="1:14" x14ac:dyDescent="0.2">
      <c r="A6095" s="87"/>
      <c r="B6095" s="105"/>
      <c r="C6095" s="105"/>
      <c r="D6095" s="105"/>
      <c r="E6095" s="105"/>
      <c r="F6095" s="105"/>
      <c r="G6095" s="105"/>
      <c r="H6095" s="105"/>
      <c r="I6095" s="105"/>
      <c r="J6095" s="105"/>
      <c r="K6095" s="105"/>
      <c r="L6095" s="105"/>
      <c r="M6095" s="105"/>
      <c r="N6095" s="105"/>
    </row>
    <row r="6096" spans="1:14" x14ac:dyDescent="0.2">
      <c r="A6096" s="87"/>
      <c r="B6096" s="105"/>
      <c r="C6096" s="105"/>
      <c r="D6096" s="105"/>
      <c r="E6096" s="105"/>
      <c r="F6096" s="105"/>
      <c r="G6096" s="105"/>
      <c r="H6096" s="105"/>
      <c r="I6096" s="105"/>
      <c r="J6096" s="105"/>
      <c r="K6096" s="105"/>
      <c r="L6096" s="105"/>
      <c r="M6096" s="105"/>
      <c r="N6096" s="105"/>
    </row>
    <row r="6097" spans="1:14" x14ac:dyDescent="0.2">
      <c r="A6097" s="87"/>
      <c r="B6097" s="105"/>
      <c r="C6097" s="105"/>
      <c r="D6097" s="105"/>
      <c r="E6097" s="105"/>
      <c r="F6097" s="105"/>
      <c r="G6097" s="105"/>
      <c r="H6097" s="105"/>
      <c r="I6097" s="105"/>
      <c r="J6097" s="105"/>
      <c r="K6097" s="105"/>
      <c r="L6097" s="105"/>
      <c r="M6097" s="105"/>
      <c r="N6097" s="105"/>
    </row>
    <row r="6098" spans="1:14" x14ac:dyDescent="0.2">
      <c r="A6098" s="87"/>
      <c r="B6098" s="105"/>
      <c r="C6098" s="105"/>
      <c r="D6098" s="105"/>
      <c r="E6098" s="105"/>
      <c r="F6098" s="105"/>
      <c r="G6098" s="105"/>
      <c r="H6098" s="105"/>
      <c r="I6098" s="105"/>
      <c r="J6098" s="105"/>
      <c r="K6098" s="105"/>
      <c r="L6098" s="105"/>
      <c r="M6098" s="105"/>
      <c r="N6098" s="105"/>
    </row>
    <row r="6099" spans="1:14" x14ac:dyDescent="0.2">
      <c r="A6099" s="87"/>
      <c r="B6099" s="105"/>
      <c r="C6099" s="105"/>
      <c r="D6099" s="105"/>
      <c r="E6099" s="105"/>
      <c r="F6099" s="105"/>
      <c r="G6099" s="105"/>
      <c r="H6099" s="105"/>
      <c r="I6099" s="105"/>
      <c r="J6099" s="105"/>
      <c r="K6099" s="105"/>
      <c r="L6099" s="105"/>
      <c r="M6099" s="105"/>
      <c r="N6099" s="105"/>
    </row>
    <row r="6100" spans="1:14" x14ac:dyDescent="0.2">
      <c r="A6100" s="87"/>
      <c r="B6100" s="105"/>
      <c r="C6100" s="105"/>
      <c r="D6100" s="105"/>
      <c r="E6100" s="105"/>
      <c r="F6100" s="105"/>
      <c r="G6100" s="105"/>
      <c r="H6100" s="105"/>
      <c r="I6100" s="105"/>
      <c r="J6100" s="105"/>
      <c r="K6100" s="105"/>
      <c r="L6100" s="105"/>
      <c r="M6100" s="105"/>
      <c r="N6100" s="105"/>
    </row>
    <row r="6101" spans="1:14" x14ac:dyDescent="0.2">
      <c r="A6101" s="87"/>
      <c r="B6101" s="105"/>
      <c r="C6101" s="105"/>
      <c r="D6101" s="105"/>
      <c r="E6101" s="105"/>
      <c r="F6101" s="105"/>
      <c r="G6101" s="105"/>
      <c r="H6101" s="105"/>
      <c r="I6101" s="105"/>
      <c r="J6101" s="105"/>
      <c r="K6101" s="105"/>
      <c r="L6101" s="105"/>
      <c r="M6101" s="105"/>
      <c r="N6101" s="105"/>
    </row>
    <row r="6102" spans="1:14" x14ac:dyDescent="0.2">
      <c r="A6102" s="87"/>
      <c r="B6102" s="105"/>
      <c r="C6102" s="105"/>
      <c r="D6102" s="105"/>
      <c r="E6102" s="105"/>
      <c r="F6102" s="105"/>
      <c r="G6102" s="105"/>
      <c r="H6102" s="105"/>
      <c r="I6102" s="105"/>
      <c r="J6102" s="105"/>
      <c r="K6102" s="105"/>
      <c r="L6102" s="105"/>
      <c r="M6102" s="105"/>
      <c r="N6102" s="105"/>
    </row>
    <row r="6103" spans="1:14" x14ac:dyDescent="0.2">
      <c r="A6103" s="87"/>
      <c r="B6103" s="105"/>
      <c r="C6103" s="105"/>
      <c r="D6103" s="105"/>
      <c r="E6103" s="105"/>
      <c r="F6103" s="105"/>
      <c r="G6103" s="105"/>
      <c r="H6103" s="105"/>
      <c r="I6103" s="105"/>
      <c r="J6103" s="105"/>
      <c r="K6103" s="105"/>
      <c r="L6103" s="105"/>
      <c r="M6103" s="105"/>
      <c r="N6103" s="105"/>
    </row>
    <row r="6104" spans="1:14" x14ac:dyDescent="0.2">
      <c r="A6104" s="87"/>
      <c r="B6104" s="105"/>
      <c r="C6104" s="105"/>
      <c r="D6104" s="105"/>
      <c r="E6104" s="105"/>
      <c r="F6104" s="105"/>
      <c r="G6104" s="105"/>
      <c r="H6104" s="105"/>
      <c r="I6104" s="105"/>
      <c r="J6104" s="105"/>
      <c r="K6104" s="105"/>
      <c r="L6104" s="105"/>
      <c r="M6104" s="105"/>
      <c r="N6104" s="105"/>
    </row>
    <row r="6105" spans="1:14" x14ac:dyDescent="0.2">
      <c r="A6105" s="87"/>
      <c r="B6105" s="105"/>
      <c r="C6105" s="105"/>
      <c r="D6105" s="105"/>
      <c r="E6105" s="105"/>
      <c r="F6105" s="105"/>
      <c r="G6105" s="105"/>
      <c r="H6105" s="105"/>
      <c r="I6105" s="105"/>
      <c r="J6105" s="105"/>
      <c r="K6105" s="105"/>
      <c r="L6105" s="105"/>
      <c r="M6105" s="105"/>
      <c r="N6105" s="105"/>
    </row>
    <row r="6106" spans="1:14" x14ac:dyDescent="0.2">
      <c r="A6106" s="87"/>
      <c r="B6106" s="105"/>
      <c r="C6106" s="105"/>
      <c r="D6106" s="105"/>
      <c r="E6106" s="105"/>
      <c r="F6106" s="105"/>
      <c r="G6106" s="105"/>
      <c r="H6106" s="105"/>
      <c r="I6106" s="105"/>
      <c r="J6106" s="105"/>
      <c r="K6106" s="105"/>
      <c r="L6106" s="105"/>
      <c r="M6106" s="105"/>
      <c r="N6106" s="105"/>
    </row>
    <row r="6107" spans="1:14" x14ac:dyDescent="0.2">
      <c r="A6107" s="87"/>
      <c r="B6107" s="105"/>
      <c r="C6107" s="105"/>
      <c r="D6107" s="105"/>
      <c r="E6107" s="105"/>
      <c r="F6107" s="105"/>
      <c r="G6107" s="105"/>
      <c r="H6107" s="105"/>
      <c r="I6107" s="105"/>
      <c r="J6107" s="105"/>
      <c r="K6107" s="105"/>
      <c r="L6107" s="105"/>
      <c r="M6107" s="105"/>
      <c r="N6107" s="105"/>
    </row>
    <row r="6108" spans="1:14" x14ac:dyDescent="0.2">
      <c r="A6108" s="87"/>
      <c r="B6108" s="105"/>
      <c r="C6108" s="105"/>
      <c r="D6108" s="105"/>
      <c r="E6108" s="105"/>
      <c r="F6108" s="105"/>
      <c r="G6108" s="105"/>
      <c r="H6108" s="105"/>
      <c r="I6108" s="105"/>
      <c r="J6108" s="105"/>
      <c r="K6108" s="105"/>
      <c r="L6108" s="105"/>
      <c r="M6108" s="105"/>
      <c r="N6108" s="105"/>
    </row>
    <row r="6109" spans="1:14" x14ac:dyDescent="0.2">
      <c r="A6109" s="87"/>
      <c r="B6109" s="105"/>
      <c r="C6109" s="105"/>
      <c r="D6109" s="105"/>
      <c r="E6109" s="105"/>
      <c r="F6109" s="105"/>
      <c r="G6109" s="105"/>
      <c r="H6109" s="105"/>
      <c r="I6109" s="105"/>
      <c r="J6109" s="105"/>
      <c r="K6109" s="105"/>
      <c r="L6109" s="105"/>
      <c r="M6109" s="105"/>
      <c r="N6109" s="105"/>
    </row>
    <row r="6110" spans="1:14" x14ac:dyDescent="0.2">
      <c r="A6110" s="87"/>
      <c r="B6110" s="105"/>
      <c r="C6110" s="105"/>
      <c r="D6110" s="105"/>
      <c r="E6110" s="105"/>
      <c r="F6110" s="105"/>
      <c r="G6110" s="105"/>
      <c r="H6110" s="105"/>
      <c r="I6110" s="105"/>
      <c r="J6110" s="105"/>
      <c r="K6110" s="105"/>
      <c r="L6110" s="105"/>
      <c r="M6110" s="105"/>
      <c r="N6110" s="105"/>
    </row>
    <row r="6111" spans="1:14" x14ac:dyDescent="0.2">
      <c r="A6111" s="87"/>
      <c r="B6111" s="105"/>
      <c r="C6111" s="105"/>
      <c r="D6111" s="105"/>
      <c r="E6111" s="105"/>
      <c r="F6111" s="105"/>
      <c r="G6111" s="105"/>
      <c r="H6111" s="105"/>
      <c r="I6111" s="105"/>
      <c r="J6111" s="105"/>
      <c r="K6111" s="105"/>
      <c r="L6111" s="105"/>
      <c r="M6111" s="105"/>
      <c r="N6111" s="105"/>
    </row>
    <row r="6112" spans="1:14" x14ac:dyDescent="0.2">
      <c r="A6112" s="87"/>
      <c r="B6112" s="105"/>
      <c r="C6112" s="105"/>
      <c r="D6112" s="105"/>
      <c r="E6112" s="105"/>
      <c r="F6112" s="105"/>
      <c r="G6112" s="105"/>
      <c r="H6112" s="105"/>
      <c r="I6112" s="105"/>
      <c r="J6112" s="105"/>
      <c r="K6112" s="105"/>
      <c r="L6112" s="105"/>
      <c r="M6112" s="105"/>
      <c r="N6112" s="105"/>
    </row>
    <row r="6113" spans="1:14" x14ac:dyDescent="0.2">
      <c r="A6113" s="87"/>
      <c r="B6113" s="105"/>
      <c r="C6113" s="105"/>
      <c r="D6113" s="105"/>
      <c r="E6113" s="105"/>
      <c r="F6113" s="105"/>
      <c r="G6113" s="105"/>
      <c r="H6113" s="105"/>
      <c r="I6113" s="105"/>
      <c r="J6113" s="105"/>
      <c r="K6113" s="105"/>
      <c r="L6113" s="105"/>
      <c r="M6113" s="105"/>
      <c r="N6113" s="105"/>
    </row>
    <row r="6114" spans="1:14" x14ac:dyDescent="0.2">
      <c r="A6114" s="87"/>
      <c r="B6114" s="105"/>
      <c r="C6114" s="105"/>
      <c r="D6114" s="105"/>
      <c r="E6114" s="105"/>
      <c r="F6114" s="105"/>
      <c r="G6114" s="105"/>
      <c r="H6114" s="105"/>
      <c r="I6114" s="105"/>
      <c r="J6114" s="105"/>
      <c r="K6114" s="105"/>
      <c r="L6114" s="105"/>
      <c r="M6114" s="105"/>
      <c r="N6114" s="105"/>
    </row>
    <row r="6115" spans="1:14" x14ac:dyDescent="0.2">
      <c r="A6115" s="87"/>
      <c r="B6115" s="105"/>
      <c r="C6115" s="105"/>
      <c r="D6115" s="105"/>
      <c r="E6115" s="105"/>
      <c r="F6115" s="105"/>
      <c r="G6115" s="105"/>
      <c r="H6115" s="105"/>
      <c r="I6115" s="105"/>
      <c r="J6115" s="105"/>
      <c r="K6115" s="105"/>
      <c r="L6115" s="105"/>
      <c r="M6115" s="105"/>
      <c r="N6115" s="105"/>
    </row>
    <row r="6116" spans="1:14" x14ac:dyDescent="0.2">
      <c r="A6116" s="87"/>
      <c r="B6116" s="105"/>
      <c r="C6116" s="105"/>
      <c r="D6116" s="105"/>
      <c r="E6116" s="105"/>
      <c r="F6116" s="105"/>
      <c r="G6116" s="105"/>
      <c r="H6116" s="105"/>
      <c r="I6116" s="105"/>
      <c r="J6116" s="105"/>
      <c r="K6116" s="105"/>
      <c r="L6116" s="105"/>
      <c r="M6116" s="105"/>
      <c r="N6116" s="105"/>
    </row>
    <row r="6117" spans="1:14" x14ac:dyDescent="0.2">
      <c r="A6117" s="87"/>
      <c r="B6117" s="105"/>
      <c r="C6117" s="105"/>
      <c r="D6117" s="105"/>
      <c r="E6117" s="105"/>
      <c r="F6117" s="105"/>
      <c r="G6117" s="105"/>
      <c r="H6117" s="105"/>
      <c r="I6117" s="105"/>
      <c r="J6117" s="105"/>
      <c r="K6117" s="105"/>
      <c r="L6117" s="105"/>
      <c r="M6117" s="105"/>
      <c r="N6117" s="105"/>
    </row>
    <row r="6118" spans="1:14" x14ac:dyDescent="0.2">
      <c r="A6118" s="87"/>
      <c r="B6118" s="105"/>
      <c r="C6118" s="105"/>
      <c r="D6118" s="105"/>
      <c r="E6118" s="105"/>
      <c r="F6118" s="105"/>
      <c r="G6118" s="105"/>
      <c r="H6118" s="105"/>
      <c r="I6118" s="105"/>
      <c r="J6118" s="105"/>
      <c r="K6118" s="105"/>
      <c r="L6118" s="105"/>
      <c r="M6118" s="105"/>
      <c r="N6118" s="105"/>
    </row>
    <row r="6119" spans="1:14" x14ac:dyDescent="0.2">
      <c r="A6119" s="87"/>
      <c r="B6119" s="105"/>
      <c r="C6119" s="105"/>
      <c r="D6119" s="105"/>
      <c r="E6119" s="105"/>
      <c r="F6119" s="105"/>
      <c r="G6119" s="105"/>
      <c r="H6119" s="105"/>
      <c r="I6119" s="105"/>
      <c r="J6119" s="105"/>
      <c r="K6119" s="105"/>
      <c r="L6119" s="105"/>
      <c r="M6119" s="105"/>
      <c r="N6119" s="105"/>
    </row>
    <row r="6120" spans="1:14" x14ac:dyDescent="0.2">
      <c r="A6120" s="87"/>
      <c r="B6120" s="105"/>
      <c r="C6120" s="105"/>
      <c r="D6120" s="105"/>
      <c r="E6120" s="105"/>
      <c r="F6120" s="105"/>
      <c r="G6120" s="105"/>
      <c r="H6120" s="105"/>
      <c r="I6120" s="105"/>
      <c r="J6120" s="105"/>
      <c r="K6120" s="105"/>
      <c r="L6120" s="105"/>
      <c r="M6120" s="105"/>
      <c r="N6120" s="105"/>
    </row>
    <row r="6121" spans="1:14" x14ac:dyDescent="0.2">
      <c r="A6121" s="87"/>
      <c r="B6121" s="105"/>
      <c r="C6121" s="105"/>
      <c r="D6121" s="105"/>
      <c r="E6121" s="105"/>
      <c r="F6121" s="105"/>
      <c r="G6121" s="105"/>
      <c r="H6121" s="105"/>
      <c r="I6121" s="105"/>
      <c r="J6121" s="105"/>
      <c r="K6121" s="105"/>
      <c r="L6121" s="105"/>
      <c r="M6121" s="105"/>
      <c r="N6121" s="105"/>
    </row>
    <row r="6122" spans="1:14" x14ac:dyDescent="0.2">
      <c r="A6122" s="87"/>
      <c r="B6122" s="105"/>
      <c r="C6122" s="105"/>
      <c r="D6122" s="105"/>
      <c r="E6122" s="105"/>
      <c r="F6122" s="105"/>
      <c r="G6122" s="105"/>
      <c r="H6122" s="105"/>
      <c r="I6122" s="105"/>
      <c r="J6122" s="105"/>
      <c r="K6122" s="105"/>
      <c r="L6122" s="105"/>
      <c r="M6122" s="105"/>
      <c r="N6122" s="105"/>
    </row>
    <row r="6123" spans="1:14" x14ac:dyDescent="0.2">
      <c r="A6123" s="87"/>
      <c r="B6123" s="105"/>
      <c r="C6123" s="105"/>
      <c r="D6123" s="105"/>
      <c r="E6123" s="105"/>
      <c r="F6123" s="105"/>
      <c r="G6123" s="105"/>
      <c r="H6123" s="105"/>
      <c r="I6123" s="105"/>
      <c r="J6123" s="105"/>
      <c r="K6123" s="105"/>
      <c r="L6123" s="105"/>
      <c r="M6123" s="105"/>
      <c r="N6123" s="105"/>
    </row>
    <row r="6124" spans="1:14" x14ac:dyDescent="0.2">
      <c r="A6124" s="87"/>
      <c r="B6124" s="105"/>
      <c r="C6124" s="105"/>
      <c r="D6124" s="105"/>
      <c r="E6124" s="105"/>
      <c r="F6124" s="105"/>
      <c r="G6124" s="105"/>
      <c r="H6124" s="105"/>
      <c r="I6124" s="105"/>
      <c r="J6124" s="105"/>
      <c r="K6124" s="105"/>
      <c r="L6124" s="105"/>
      <c r="M6124" s="105"/>
      <c r="N6124" s="105"/>
    </row>
    <row r="6125" spans="1:14" x14ac:dyDescent="0.2">
      <c r="A6125" s="87"/>
      <c r="B6125" s="105"/>
      <c r="C6125" s="105"/>
      <c r="D6125" s="105"/>
      <c r="E6125" s="105"/>
      <c r="F6125" s="105"/>
      <c r="G6125" s="105"/>
      <c r="H6125" s="105"/>
      <c r="I6125" s="105"/>
      <c r="J6125" s="105"/>
      <c r="K6125" s="105"/>
      <c r="L6125" s="105"/>
      <c r="M6125" s="105"/>
      <c r="N6125" s="105"/>
    </row>
    <row r="6126" spans="1:14" x14ac:dyDescent="0.2">
      <c r="A6126" s="87"/>
      <c r="B6126" s="105"/>
      <c r="C6126" s="105"/>
      <c r="D6126" s="105"/>
      <c r="E6126" s="105"/>
      <c r="F6126" s="105"/>
      <c r="G6126" s="105"/>
      <c r="H6126" s="105"/>
      <c r="I6126" s="105"/>
      <c r="J6126" s="105"/>
      <c r="K6126" s="105"/>
      <c r="L6126" s="105"/>
      <c r="M6126" s="105"/>
      <c r="N6126" s="105"/>
    </row>
    <row r="6127" spans="1:14" x14ac:dyDescent="0.2">
      <c r="A6127" s="87"/>
      <c r="B6127" s="105"/>
      <c r="C6127" s="105"/>
      <c r="D6127" s="105"/>
      <c r="E6127" s="105"/>
      <c r="F6127" s="105"/>
      <c r="G6127" s="105"/>
      <c r="H6127" s="105"/>
      <c r="I6127" s="105"/>
      <c r="J6127" s="105"/>
      <c r="K6127" s="105"/>
      <c r="L6127" s="105"/>
      <c r="M6127" s="105"/>
      <c r="N6127" s="105"/>
    </row>
    <row r="6128" spans="1:14" x14ac:dyDescent="0.2">
      <c r="A6128" s="87"/>
      <c r="B6128" s="105"/>
      <c r="C6128" s="105"/>
      <c r="D6128" s="105"/>
      <c r="E6128" s="105"/>
      <c r="F6128" s="105"/>
      <c r="G6128" s="105"/>
      <c r="H6128" s="105"/>
      <c r="I6128" s="105"/>
      <c r="J6128" s="105"/>
      <c r="K6128" s="105"/>
      <c r="L6128" s="105"/>
      <c r="M6128" s="105"/>
      <c r="N6128" s="105"/>
    </row>
    <row r="6129" spans="1:14" x14ac:dyDescent="0.2">
      <c r="A6129" s="87"/>
      <c r="B6129" s="105"/>
      <c r="C6129" s="105"/>
      <c r="D6129" s="105"/>
      <c r="E6129" s="105"/>
      <c r="F6129" s="105"/>
      <c r="G6129" s="105"/>
      <c r="H6129" s="105"/>
      <c r="I6129" s="105"/>
      <c r="J6129" s="105"/>
      <c r="K6129" s="105"/>
      <c r="L6129" s="105"/>
      <c r="M6129" s="105"/>
      <c r="N6129" s="105"/>
    </row>
    <row r="6130" spans="1:14" x14ac:dyDescent="0.2">
      <c r="A6130" s="87"/>
      <c r="B6130" s="105"/>
      <c r="C6130" s="105"/>
      <c r="D6130" s="105"/>
      <c r="E6130" s="105"/>
      <c r="F6130" s="105"/>
      <c r="G6130" s="105"/>
      <c r="H6130" s="105"/>
      <c r="I6130" s="105"/>
      <c r="J6130" s="105"/>
      <c r="K6130" s="105"/>
      <c r="L6130" s="105"/>
      <c r="M6130" s="105"/>
      <c r="N6130" s="105"/>
    </row>
    <row r="6131" spans="1:14" x14ac:dyDescent="0.2">
      <c r="A6131" s="87"/>
      <c r="B6131" s="105"/>
      <c r="C6131" s="105"/>
      <c r="D6131" s="105"/>
      <c r="E6131" s="105"/>
      <c r="F6131" s="105"/>
      <c r="G6131" s="105"/>
      <c r="H6131" s="105"/>
      <c r="I6131" s="105"/>
      <c r="J6131" s="105"/>
      <c r="K6131" s="105"/>
      <c r="L6131" s="105"/>
      <c r="M6131" s="105"/>
      <c r="N6131" s="105"/>
    </row>
    <row r="6132" spans="1:14" x14ac:dyDescent="0.2">
      <c r="A6132" s="87"/>
      <c r="B6132" s="105"/>
      <c r="C6132" s="105"/>
      <c r="D6132" s="105"/>
      <c r="E6132" s="105"/>
      <c r="F6132" s="105"/>
      <c r="G6132" s="105"/>
      <c r="H6132" s="105"/>
      <c r="I6132" s="105"/>
      <c r="J6132" s="105"/>
      <c r="K6132" s="105"/>
      <c r="L6132" s="105"/>
      <c r="M6132" s="105"/>
      <c r="N6132" s="105"/>
    </row>
    <row r="6133" spans="1:14" x14ac:dyDescent="0.2">
      <c r="A6133" s="87"/>
      <c r="B6133" s="105"/>
      <c r="C6133" s="105"/>
      <c r="D6133" s="105"/>
      <c r="E6133" s="105"/>
      <c r="F6133" s="105"/>
      <c r="G6133" s="105"/>
      <c r="H6133" s="105"/>
      <c r="I6133" s="105"/>
      <c r="J6133" s="105"/>
      <c r="K6133" s="105"/>
      <c r="L6133" s="105"/>
      <c r="M6133" s="105"/>
      <c r="N6133" s="105"/>
    </row>
    <row r="6134" spans="1:14" x14ac:dyDescent="0.2">
      <c r="A6134" s="87"/>
      <c r="B6134" s="105"/>
      <c r="C6134" s="105"/>
      <c r="D6134" s="105"/>
      <c r="E6134" s="105"/>
      <c r="F6134" s="105"/>
      <c r="G6134" s="105"/>
      <c r="H6134" s="105"/>
      <c r="I6134" s="105"/>
      <c r="J6134" s="105"/>
      <c r="K6134" s="105"/>
      <c r="L6134" s="105"/>
      <c r="M6134" s="105"/>
      <c r="N6134" s="105"/>
    </row>
    <row r="6135" spans="1:14" x14ac:dyDescent="0.2">
      <c r="A6135" s="87"/>
      <c r="B6135" s="105"/>
      <c r="C6135" s="105"/>
      <c r="D6135" s="105"/>
      <c r="E6135" s="105"/>
      <c r="F6135" s="105"/>
      <c r="G6135" s="105"/>
      <c r="H6135" s="105"/>
      <c r="I6135" s="105"/>
      <c r="J6135" s="105"/>
      <c r="K6135" s="105"/>
      <c r="L6135" s="105"/>
      <c r="M6135" s="105"/>
      <c r="N6135" s="105"/>
    </row>
    <row r="6136" spans="1:14" x14ac:dyDescent="0.2">
      <c r="A6136" s="87"/>
      <c r="B6136" s="105"/>
      <c r="C6136" s="105"/>
      <c r="D6136" s="105"/>
      <c r="E6136" s="105"/>
      <c r="F6136" s="105"/>
      <c r="G6136" s="105"/>
      <c r="H6136" s="105"/>
      <c r="I6136" s="105"/>
      <c r="J6136" s="105"/>
      <c r="K6136" s="105"/>
      <c r="L6136" s="105"/>
      <c r="M6136" s="105"/>
      <c r="N6136" s="105"/>
    </row>
    <row r="6137" spans="1:14" x14ac:dyDescent="0.2">
      <c r="A6137" s="87"/>
      <c r="B6137" s="105"/>
      <c r="C6137" s="105"/>
      <c r="D6137" s="105"/>
      <c r="E6137" s="105"/>
      <c r="F6137" s="105"/>
      <c r="G6137" s="105"/>
      <c r="H6137" s="105"/>
      <c r="I6137" s="105"/>
      <c r="J6137" s="105"/>
      <c r="K6137" s="105"/>
      <c r="L6137" s="105"/>
      <c r="M6137" s="105"/>
      <c r="N6137" s="105"/>
    </row>
    <row r="6138" spans="1:14" x14ac:dyDescent="0.2">
      <c r="A6138" s="87"/>
      <c r="B6138" s="105"/>
      <c r="C6138" s="105"/>
      <c r="D6138" s="105"/>
      <c r="E6138" s="105"/>
      <c r="F6138" s="105"/>
      <c r="G6138" s="105"/>
      <c r="H6138" s="105"/>
      <c r="I6138" s="105"/>
      <c r="J6138" s="105"/>
      <c r="K6138" s="105"/>
      <c r="L6138" s="105"/>
      <c r="M6138" s="105"/>
      <c r="N6138" s="105"/>
    </row>
    <row r="6139" spans="1:14" x14ac:dyDescent="0.2">
      <c r="A6139" s="87"/>
      <c r="B6139" s="105"/>
      <c r="C6139" s="105"/>
      <c r="D6139" s="105"/>
      <c r="E6139" s="105"/>
      <c r="F6139" s="105"/>
      <c r="G6139" s="105"/>
      <c r="H6139" s="105"/>
      <c r="I6139" s="105"/>
      <c r="J6139" s="105"/>
      <c r="K6139" s="105"/>
      <c r="L6139" s="105"/>
      <c r="M6139" s="105"/>
      <c r="N6139" s="105"/>
    </row>
    <row r="6140" spans="1:14" x14ac:dyDescent="0.2">
      <c r="A6140" s="87"/>
      <c r="B6140" s="105"/>
      <c r="C6140" s="105"/>
      <c r="D6140" s="105"/>
      <c r="E6140" s="105"/>
      <c r="F6140" s="105"/>
      <c r="G6140" s="105"/>
      <c r="H6140" s="105"/>
      <c r="I6140" s="105"/>
      <c r="J6140" s="105"/>
      <c r="K6140" s="105"/>
      <c r="L6140" s="105"/>
      <c r="M6140" s="105"/>
      <c r="N6140" s="105"/>
    </row>
    <row r="6141" spans="1:14" x14ac:dyDescent="0.2">
      <c r="A6141" s="87"/>
      <c r="B6141" s="105"/>
      <c r="C6141" s="105"/>
      <c r="D6141" s="105"/>
      <c r="E6141" s="105"/>
      <c r="F6141" s="105"/>
      <c r="G6141" s="105"/>
      <c r="H6141" s="105"/>
      <c r="I6141" s="105"/>
      <c r="J6141" s="105"/>
      <c r="K6141" s="105"/>
      <c r="L6141" s="105"/>
      <c r="M6141" s="105"/>
      <c r="N6141" s="105"/>
    </row>
    <row r="6142" spans="1:14" x14ac:dyDescent="0.2">
      <c r="A6142" s="87"/>
      <c r="B6142" s="105"/>
      <c r="C6142" s="105"/>
      <c r="D6142" s="105"/>
      <c r="E6142" s="105"/>
      <c r="F6142" s="105"/>
      <c r="G6142" s="105"/>
      <c r="H6142" s="105"/>
      <c r="I6142" s="105"/>
      <c r="J6142" s="105"/>
      <c r="K6142" s="105"/>
      <c r="L6142" s="105"/>
      <c r="M6142" s="105"/>
      <c r="N6142" s="105"/>
    </row>
    <row r="6143" spans="1:14" x14ac:dyDescent="0.2">
      <c r="A6143" s="87"/>
      <c r="B6143" s="105"/>
      <c r="C6143" s="105"/>
      <c r="D6143" s="105"/>
      <c r="E6143" s="105"/>
      <c r="F6143" s="105"/>
      <c r="G6143" s="105"/>
      <c r="H6143" s="105"/>
      <c r="I6143" s="105"/>
      <c r="J6143" s="105"/>
      <c r="K6143" s="105"/>
      <c r="L6143" s="105"/>
      <c r="M6143" s="105"/>
      <c r="N6143" s="105"/>
    </row>
    <row r="6144" spans="1:14" x14ac:dyDescent="0.2">
      <c r="A6144" s="87"/>
      <c r="B6144" s="105"/>
      <c r="C6144" s="105"/>
      <c r="D6144" s="105"/>
      <c r="E6144" s="105"/>
      <c r="F6144" s="105"/>
      <c r="G6144" s="105"/>
      <c r="H6144" s="105"/>
      <c r="I6144" s="105"/>
      <c r="J6144" s="105"/>
      <c r="K6144" s="105"/>
      <c r="L6144" s="105"/>
      <c r="M6144" s="105"/>
      <c r="N6144" s="105"/>
    </row>
    <row r="6145" spans="1:14" x14ac:dyDescent="0.2">
      <c r="A6145" s="87"/>
      <c r="B6145" s="105"/>
      <c r="C6145" s="105"/>
      <c r="D6145" s="105"/>
      <c r="E6145" s="105"/>
      <c r="F6145" s="105"/>
      <c r="G6145" s="105"/>
      <c r="H6145" s="105"/>
      <c r="I6145" s="105"/>
      <c r="J6145" s="105"/>
      <c r="K6145" s="105"/>
      <c r="L6145" s="105"/>
      <c r="M6145" s="105"/>
      <c r="N6145" s="105"/>
    </row>
    <row r="6146" spans="1:14" x14ac:dyDescent="0.2">
      <c r="A6146" s="87"/>
      <c r="B6146" s="105"/>
      <c r="C6146" s="105"/>
      <c r="D6146" s="105"/>
      <c r="E6146" s="105"/>
      <c r="F6146" s="105"/>
      <c r="G6146" s="105"/>
      <c r="H6146" s="105"/>
      <c r="I6146" s="105"/>
      <c r="J6146" s="105"/>
      <c r="K6146" s="105"/>
      <c r="L6146" s="105"/>
      <c r="M6146" s="105"/>
      <c r="N6146" s="105"/>
    </row>
    <row r="6147" spans="1:14" x14ac:dyDescent="0.2">
      <c r="A6147" s="87"/>
      <c r="B6147" s="105"/>
      <c r="C6147" s="105"/>
      <c r="D6147" s="105"/>
      <c r="E6147" s="105"/>
      <c r="F6147" s="105"/>
      <c r="G6147" s="105"/>
      <c r="H6147" s="105"/>
      <c r="I6147" s="105"/>
      <c r="J6147" s="105"/>
      <c r="K6147" s="105"/>
      <c r="L6147" s="105"/>
      <c r="M6147" s="105"/>
      <c r="N6147" s="105"/>
    </row>
    <row r="6148" spans="1:14" x14ac:dyDescent="0.2">
      <c r="A6148" s="87"/>
      <c r="B6148" s="105"/>
      <c r="C6148" s="105"/>
      <c r="D6148" s="105"/>
      <c r="E6148" s="105"/>
      <c r="F6148" s="105"/>
      <c r="G6148" s="105"/>
      <c r="H6148" s="105"/>
      <c r="I6148" s="105"/>
      <c r="J6148" s="105"/>
      <c r="K6148" s="105"/>
      <c r="L6148" s="105"/>
      <c r="M6148" s="105"/>
      <c r="N6148" s="105"/>
    </row>
    <row r="6149" spans="1:14" x14ac:dyDescent="0.2">
      <c r="A6149" s="87"/>
      <c r="B6149" s="105"/>
      <c r="C6149" s="105"/>
      <c r="D6149" s="105"/>
      <c r="E6149" s="105"/>
      <c r="F6149" s="105"/>
      <c r="G6149" s="105"/>
      <c r="H6149" s="105"/>
      <c r="I6149" s="105"/>
      <c r="J6149" s="105"/>
      <c r="K6149" s="105"/>
      <c r="L6149" s="105"/>
      <c r="M6149" s="105"/>
      <c r="N6149" s="105"/>
    </row>
    <row r="6150" spans="1:14" x14ac:dyDescent="0.2">
      <c r="A6150" s="87"/>
      <c r="B6150" s="105"/>
      <c r="C6150" s="105"/>
      <c r="D6150" s="105"/>
      <c r="E6150" s="105"/>
      <c r="F6150" s="105"/>
      <c r="G6150" s="105"/>
      <c r="H6150" s="105"/>
      <c r="I6150" s="105"/>
      <c r="J6150" s="105"/>
      <c r="K6150" s="105"/>
      <c r="L6150" s="105"/>
      <c r="M6150" s="105"/>
      <c r="N6150" s="105"/>
    </row>
    <row r="6151" spans="1:14" x14ac:dyDescent="0.2">
      <c r="A6151" s="87"/>
      <c r="B6151" s="105"/>
      <c r="C6151" s="105"/>
      <c r="D6151" s="105"/>
      <c r="E6151" s="105"/>
      <c r="F6151" s="105"/>
      <c r="G6151" s="105"/>
      <c r="H6151" s="105"/>
      <c r="I6151" s="105"/>
      <c r="J6151" s="105"/>
      <c r="K6151" s="105"/>
      <c r="L6151" s="105"/>
      <c r="M6151" s="105"/>
      <c r="N6151" s="105"/>
    </row>
    <row r="6152" spans="1:14" x14ac:dyDescent="0.2">
      <c r="A6152" s="87"/>
      <c r="B6152" s="105"/>
      <c r="C6152" s="105"/>
      <c r="D6152" s="105"/>
      <c r="E6152" s="105"/>
      <c r="F6152" s="105"/>
      <c r="G6152" s="105"/>
      <c r="H6152" s="105"/>
      <c r="I6152" s="105"/>
      <c r="J6152" s="105"/>
      <c r="K6152" s="105"/>
      <c r="L6152" s="105"/>
      <c r="M6152" s="105"/>
      <c r="N6152" s="105"/>
    </row>
    <row r="6153" spans="1:14" x14ac:dyDescent="0.2">
      <c r="A6153" s="87"/>
      <c r="B6153" s="105"/>
      <c r="C6153" s="105"/>
      <c r="D6153" s="105"/>
      <c r="E6153" s="105"/>
      <c r="F6153" s="105"/>
      <c r="G6153" s="105"/>
      <c r="H6153" s="105"/>
      <c r="I6153" s="105"/>
      <c r="J6153" s="105"/>
      <c r="K6153" s="105"/>
      <c r="L6153" s="105"/>
      <c r="M6153" s="105"/>
      <c r="N6153" s="105"/>
    </row>
    <row r="6154" spans="1:14" x14ac:dyDescent="0.2">
      <c r="A6154" s="87"/>
      <c r="B6154" s="105"/>
      <c r="C6154" s="105"/>
      <c r="D6154" s="105"/>
      <c r="E6154" s="105"/>
      <c r="F6154" s="105"/>
      <c r="G6154" s="105"/>
      <c r="H6154" s="105"/>
      <c r="I6154" s="105"/>
      <c r="J6154" s="105"/>
      <c r="K6154" s="105"/>
      <c r="L6154" s="105"/>
      <c r="M6154" s="105"/>
      <c r="N6154" s="105"/>
    </row>
    <row r="6155" spans="1:14" x14ac:dyDescent="0.2">
      <c r="A6155" s="87"/>
      <c r="B6155" s="105"/>
      <c r="C6155" s="105"/>
      <c r="D6155" s="105"/>
      <c r="E6155" s="105"/>
      <c r="F6155" s="105"/>
      <c r="G6155" s="105"/>
      <c r="H6155" s="105"/>
      <c r="I6155" s="105"/>
      <c r="J6155" s="105"/>
      <c r="K6155" s="105"/>
      <c r="L6155" s="105"/>
      <c r="M6155" s="105"/>
      <c r="N6155" s="105"/>
    </row>
    <row r="6156" spans="1:14" x14ac:dyDescent="0.2">
      <c r="A6156" s="87"/>
      <c r="B6156" s="105"/>
      <c r="C6156" s="105"/>
      <c r="D6156" s="105"/>
      <c r="E6156" s="105"/>
      <c r="F6156" s="105"/>
      <c r="G6156" s="105"/>
      <c r="H6156" s="105"/>
      <c r="I6156" s="105"/>
      <c r="J6156" s="105"/>
      <c r="K6156" s="105"/>
      <c r="L6156" s="105"/>
      <c r="M6156" s="105"/>
      <c r="N6156" s="105"/>
    </row>
    <row r="6157" spans="1:14" x14ac:dyDescent="0.2">
      <c r="A6157" s="87"/>
      <c r="B6157" s="105"/>
      <c r="C6157" s="105"/>
      <c r="D6157" s="105"/>
      <c r="E6157" s="105"/>
      <c r="F6157" s="105"/>
      <c r="G6157" s="105"/>
      <c r="H6157" s="105"/>
      <c r="I6157" s="105"/>
      <c r="J6157" s="105"/>
      <c r="K6157" s="105"/>
      <c r="L6157" s="105"/>
      <c r="M6157" s="105"/>
      <c r="N6157" s="105"/>
    </row>
    <row r="6158" spans="1:14" x14ac:dyDescent="0.2">
      <c r="A6158" s="87"/>
      <c r="B6158" s="105"/>
      <c r="C6158" s="105"/>
      <c r="D6158" s="105"/>
      <c r="E6158" s="105"/>
      <c r="F6158" s="105"/>
      <c r="G6158" s="105"/>
      <c r="H6158" s="105"/>
      <c r="I6158" s="105"/>
      <c r="J6158" s="105"/>
      <c r="K6158" s="105"/>
      <c r="L6158" s="105"/>
      <c r="M6158" s="105"/>
      <c r="N6158" s="105"/>
    </row>
    <row r="6159" spans="1:14" x14ac:dyDescent="0.2">
      <c r="A6159" s="87"/>
      <c r="B6159" s="105"/>
      <c r="C6159" s="105"/>
      <c r="D6159" s="105"/>
      <c r="E6159" s="105"/>
      <c r="F6159" s="105"/>
      <c r="G6159" s="105"/>
      <c r="H6159" s="105"/>
      <c r="I6159" s="105"/>
      <c r="J6159" s="105"/>
      <c r="K6159" s="105"/>
      <c r="L6159" s="105"/>
      <c r="M6159" s="105"/>
      <c r="N6159" s="105"/>
    </row>
    <row r="6160" spans="1:14" x14ac:dyDescent="0.2">
      <c r="A6160" s="87"/>
      <c r="B6160" s="105"/>
      <c r="C6160" s="105"/>
      <c r="D6160" s="105"/>
      <c r="E6160" s="105"/>
      <c r="F6160" s="105"/>
      <c r="G6160" s="105"/>
      <c r="H6160" s="105"/>
      <c r="I6160" s="105"/>
      <c r="J6160" s="105"/>
      <c r="K6160" s="105"/>
      <c r="L6160" s="105"/>
      <c r="M6160" s="105"/>
      <c r="N6160" s="105"/>
    </row>
    <row r="6161" spans="1:14" x14ac:dyDescent="0.2">
      <c r="A6161" s="87"/>
      <c r="B6161" s="105"/>
      <c r="C6161" s="105"/>
      <c r="D6161" s="105"/>
      <c r="E6161" s="105"/>
      <c r="F6161" s="105"/>
      <c r="G6161" s="105"/>
      <c r="H6161" s="105"/>
      <c r="I6161" s="105"/>
      <c r="J6161" s="105"/>
      <c r="K6161" s="105"/>
      <c r="L6161" s="105"/>
      <c r="M6161" s="105"/>
      <c r="N6161" s="105"/>
    </row>
    <row r="6162" spans="1:14" x14ac:dyDescent="0.2">
      <c r="A6162" s="87"/>
      <c r="B6162" s="105"/>
      <c r="C6162" s="105"/>
      <c r="D6162" s="105"/>
      <c r="E6162" s="105"/>
      <c r="F6162" s="105"/>
      <c r="G6162" s="105"/>
      <c r="H6162" s="105"/>
      <c r="I6162" s="105"/>
      <c r="J6162" s="105"/>
      <c r="K6162" s="105"/>
      <c r="L6162" s="105"/>
      <c r="M6162" s="105"/>
      <c r="N6162" s="105"/>
    </row>
    <row r="6163" spans="1:14" x14ac:dyDescent="0.2">
      <c r="A6163" s="87"/>
      <c r="B6163" s="105"/>
      <c r="C6163" s="105"/>
      <c r="D6163" s="105"/>
      <c r="E6163" s="105"/>
      <c r="F6163" s="105"/>
      <c r="G6163" s="105"/>
      <c r="H6163" s="105"/>
      <c r="I6163" s="105"/>
      <c r="J6163" s="105"/>
      <c r="K6163" s="105"/>
      <c r="L6163" s="105"/>
      <c r="M6163" s="105"/>
      <c r="N6163" s="105"/>
    </row>
    <row r="6164" spans="1:14" x14ac:dyDescent="0.2">
      <c r="A6164" s="87"/>
      <c r="B6164" s="105"/>
      <c r="C6164" s="105"/>
      <c r="D6164" s="105"/>
      <c r="E6164" s="105"/>
      <c r="F6164" s="105"/>
      <c r="G6164" s="105"/>
      <c r="H6164" s="105"/>
      <c r="I6164" s="105"/>
      <c r="J6164" s="105"/>
      <c r="K6164" s="105"/>
      <c r="L6164" s="105"/>
      <c r="M6164" s="105"/>
      <c r="N6164" s="105"/>
    </row>
    <row r="6165" spans="1:14" x14ac:dyDescent="0.2">
      <c r="A6165" s="87"/>
      <c r="B6165" s="105"/>
      <c r="C6165" s="105"/>
      <c r="D6165" s="105"/>
      <c r="E6165" s="105"/>
      <c r="F6165" s="105"/>
      <c r="G6165" s="105"/>
      <c r="H6165" s="105"/>
      <c r="I6165" s="105"/>
      <c r="J6165" s="105"/>
      <c r="K6165" s="105"/>
      <c r="L6165" s="105"/>
      <c r="M6165" s="105"/>
      <c r="N6165" s="105"/>
    </row>
    <row r="6166" spans="1:14" x14ac:dyDescent="0.2">
      <c r="A6166" s="87"/>
      <c r="B6166" s="105"/>
      <c r="C6166" s="105"/>
      <c r="D6166" s="105"/>
      <c r="E6166" s="105"/>
      <c r="F6166" s="105"/>
      <c r="G6166" s="105"/>
      <c r="H6166" s="105"/>
      <c r="I6166" s="105"/>
      <c r="J6166" s="105"/>
      <c r="K6166" s="105"/>
      <c r="L6166" s="105"/>
      <c r="M6166" s="105"/>
      <c r="N6166" s="105"/>
    </row>
    <row r="6167" spans="1:14" x14ac:dyDescent="0.2">
      <c r="A6167" s="87"/>
      <c r="B6167" s="105"/>
      <c r="C6167" s="105"/>
      <c r="D6167" s="105"/>
      <c r="E6167" s="105"/>
      <c r="F6167" s="105"/>
      <c r="G6167" s="105"/>
      <c r="H6167" s="105"/>
      <c r="I6167" s="105"/>
      <c r="J6167" s="105"/>
      <c r="K6167" s="105"/>
      <c r="L6167" s="105"/>
      <c r="M6167" s="105"/>
      <c r="N6167" s="105"/>
    </row>
    <row r="6168" spans="1:14" x14ac:dyDescent="0.2">
      <c r="A6168" s="87"/>
      <c r="B6168" s="105"/>
      <c r="C6168" s="105"/>
      <c r="D6168" s="105"/>
      <c r="E6168" s="105"/>
      <c r="F6168" s="105"/>
      <c r="G6168" s="105"/>
      <c r="H6168" s="105"/>
      <c r="I6168" s="105"/>
      <c r="J6168" s="105"/>
      <c r="K6168" s="105"/>
      <c r="L6168" s="105"/>
      <c r="M6168" s="105"/>
      <c r="N6168" s="105"/>
    </row>
    <row r="6169" spans="1:14" x14ac:dyDescent="0.2">
      <c r="A6169" s="87"/>
      <c r="B6169" s="105"/>
      <c r="C6169" s="105"/>
      <c r="D6169" s="105"/>
      <c r="E6169" s="105"/>
      <c r="F6169" s="105"/>
      <c r="G6169" s="105"/>
      <c r="H6169" s="105"/>
      <c r="I6169" s="105"/>
      <c r="J6169" s="105"/>
      <c r="K6169" s="105"/>
      <c r="L6169" s="105"/>
      <c r="M6169" s="105"/>
      <c r="N6169" s="105"/>
    </row>
    <row r="6170" spans="1:14" x14ac:dyDescent="0.2">
      <c r="A6170" s="87"/>
      <c r="B6170" s="105"/>
      <c r="C6170" s="105"/>
      <c r="D6170" s="105"/>
      <c r="E6170" s="105"/>
      <c r="F6170" s="105"/>
      <c r="G6170" s="105"/>
      <c r="H6170" s="105"/>
      <c r="I6170" s="105"/>
      <c r="J6170" s="105"/>
      <c r="K6170" s="105"/>
      <c r="L6170" s="105"/>
      <c r="M6170" s="105"/>
      <c r="N6170" s="105"/>
    </row>
    <row r="6171" spans="1:14" x14ac:dyDescent="0.2">
      <c r="A6171" s="87"/>
      <c r="B6171" s="105"/>
      <c r="C6171" s="105"/>
      <c r="D6171" s="105"/>
      <c r="E6171" s="105"/>
      <c r="F6171" s="105"/>
      <c r="G6171" s="105"/>
      <c r="H6171" s="105"/>
      <c r="I6171" s="105"/>
      <c r="J6171" s="105"/>
      <c r="K6171" s="105"/>
      <c r="L6171" s="105"/>
      <c r="M6171" s="105"/>
      <c r="N6171" s="105"/>
    </row>
    <row r="6172" spans="1:14" x14ac:dyDescent="0.2">
      <c r="A6172" s="87"/>
      <c r="B6172" s="105"/>
      <c r="C6172" s="105"/>
      <c r="D6172" s="105"/>
      <c r="E6172" s="105"/>
      <c r="F6172" s="105"/>
      <c r="G6172" s="105"/>
      <c r="H6172" s="105"/>
      <c r="I6172" s="105"/>
      <c r="J6172" s="105"/>
      <c r="K6172" s="105"/>
      <c r="L6172" s="105"/>
      <c r="M6172" s="105"/>
      <c r="N6172" s="105"/>
    </row>
    <row r="6173" spans="1:14" x14ac:dyDescent="0.2">
      <c r="A6173" s="87"/>
      <c r="B6173" s="105"/>
      <c r="C6173" s="105"/>
      <c r="D6173" s="105"/>
      <c r="E6173" s="105"/>
      <c r="F6173" s="105"/>
      <c r="G6173" s="105"/>
      <c r="H6173" s="105"/>
      <c r="I6173" s="105"/>
      <c r="J6173" s="105"/>
      <c r="K6173" s="105"/>
      <c r="L6173" s="105"/>
      <c r="M6173" s="105"/>
      <c r="N6173" s="105"/>
    </row>
    <row r="6174" spans="1:14" x14ac:dyDescent="0.2">
      <c r="A6174" s="87"/>
      <c r="B6174" s="105"/>
      <c r="C6174" s="105"/>
      <c r="D6174" s="105"/>
      <c r="E6174" s="105"/>
      <c r="F6174" s="105"/>
      <c r="G6174" s="105"/>
      <c r="H6174" s="105"/>
      <c r="I6174" s="105"/>
      <c r="J6174" s="105"/>
      <c r="K6174" s="105"/>
      <c r="L6174" s="105"/>
      <c r="M6174" s="105"/>
      <c r="N6174" s="105"/>
    </row>
    <row r="6175" spans="1:14" x14ac:dyDescent="0.2">
      <c r="A6175" s="87"/>
      <c r="B6175" s="105"/>
      <c r="C6175" s="105"/>
      <c r="D6175" s="105"/>
      <c r="E6175" s="105"/>
      <c r="F6175" s="105"/>
      <c r="G6175" s="105"/>
      <c r="H6175" s="105"/>
      <c r="I6175" s="105"/>
      <c r="J6175" s="105"/>
      <c r="K6175" s="105"/>
      <c r="L6175" s="105"/>
      <c r="M6175" s="105"/>
      <c r="N6175" s="105"/>
    </row>
    <row r="6176" spans="1:14" x14ac:dyDescent="0.2">
      <c r="A6176" s="87"/>
      <c r="B6176" s="105"/>
      <c r="C6176" s="105"/>
      <c r="D6176" s="105"/>
      <c r="E6176" s="105"/>
      <c r="F6176" s="105"/>
      <c r="G6176" s="105"/>
      <c r="H6176" s="105"/>
      <c r="I6176" s="105"/>
      <c r="J6176" s="105"/>
      <c r="K6176" s="105"/>
      <c r="L6176" s="105"/>
      <c r="M6176" s="105"/>
      <c r="N6176" s="105"/>
    </row>
    <row r="6177" spans="1:14" x14ac:dyDescent="0.2">
      <c r="A6177" s="87"/>
      <c r="B6177" s="105"/>
      <c r="C6177" s="105"/>
      <c r="D6177" s="105"/>
      <c r="E6177" s="105"/>
      <c r="F6177" s="105"/>
      <c r="G6177" s="105"/>
      <c r="H6177" s="105"/>
      <c r="I6177" s="105"/>
      <c r="J6177" s="105"/>
      <c r="K6177" s="105"/>
      <c r="L6177" s="105"/>
      <c r="M6177" s="105"/>
      <c r="N6177" s="105"/>
    </row>
    <row r="6178" spans="1:14" x14ac:dyDescent="0.2">
      <c r="A6178" s="87"/>
      <c r="B6178" s="105"/>
      <c r="C6178" s="105"/>
      <c r="D6178" s="105"/>
      <c r="E6178" s="105"/>
      <c r="F6178" s="105"/>
      <c r="G6178" s="105"/>
      <c r="H6178" s="105"/>
      <c r="I6178" s="105"/>
      <c r="J6178" s="105"/>
      <c r="K6178" s="105"/>
      <c r="L6178" s="105"/>
      <c r="M6178" s="105"/>
      <c r="N6178" s="105"/>
    </row>
    <row r="6179" spans="1:14" x14ac:dyDescent="0.2">
      <c r="A6179" s="87"/>
      <c r="B6179" s="105"/>
      <c r="C6179" s="105"/>
      <c r="D6179" s="105"/>
      <c r="E6179" s="105"/>
      <c r="F6179" s="105"/>
      <c r="G6179" s="105"/>
      <c r="H6179" s="105"/>
      <c r="I6179" s="105"/>
      <c r="J6179" s="105"/>
      <c r="K6179" s="105"/>
      <c r="L6179" s="105"/>
      <c r="M6179" s="105"/>
      <c r="N6179" s="105"/>
    </row>
    <row r="6180" spans="1:14" x14ac:dyDescent="0.2">
      <c r="A6180" s="87"/>
      <c r="B6180" s="105"/>
      <c r="C6180" s="105"/>
      <c r="D6180" s="105"/>
      <c r="E6180" s="105"/>
      <c r="F6180" s="105"/>
      <c r="G6180" s="105"/>
      <c r="H6180" s="105"/>
      <c r="I6180" s="105"/>
      <c r="J6180" s="105"/>
      <c r="K6180" s="105"/>
      <c r="L6180" s="105"/>
      <c r="M6180" s="105"/>
      <c r="N6180" s="105"/>
    </row>
    <row r="6181" spans="1:14" x14ac:dyDescent="0.2">
      <c r="A6181" s="87"/>
      <c r="B6181" s="105"/>
      <c r="C6181" s="105"/>
      <c r="D6181" s="105"/>
      <c r="E6181" s="105"/>
      <c r="F6181" s="105"/>
      <c r="G6181" s="105"/>
      <c r="H6181" s="105"/>
      <c r="I6181" s="105"/>
      <c r="J6181" s="105"/>
      <c r="K6181" s="105"/>
      <c r="L6181" s="105"/>
      <c r="M6181" s="105"/>
      <c r="N6181" s="105"/>
    </row>
    <row r="6182" spans="1:14" x14ac:dyDescent="0.2">
      <c r="A6182" s="87"/>
      <c r="B6182" s="105"/>
      <c r="C6182" s="105"/>
      <c r="D6182" s="105"/>
      <c r="E6182" s="105"/>
      <c r="F6182" s="105"/>
      <c r="G6182" s="105"/>
      <c r="H6182" s="105"/>
      <c r="I6182" s="105"/>
      <c r="J6182" s="105"/>
      <c r="K6182" s="105"/>
      <c r="L6182" s="105"/>
      <c r="M6182" s="105"/>
      <c r="N6182" s="105"/>
    </row>
    <row r="6183" spans="1:14" x14ac:dyDescent="0.2">
      <c r="A6183" s="87"/>
      <c r="B6183" s="105"/>
      <c r="C6183" s="105"/>
      <c r="D6183" s="105"/>
      <c r="E6183" s="105"/>
      <c r="F6183" s="105"/>
      <c r="G6183" s="105"/>
      <c r="H6183" s="105"/>
      <c r="I6183" s="105"/>
      <c r="J6183" s="105"/>
      <c r="K6183" s="105"/>
      <c r="L6183" s="105"/>
      <c r="M6183" s="105"/>
      <c r="N6183" s="105"/>
    </row>
    <row r="6184" spans="1:14" x14ac:dyDescent="0.2">
      <c r="A6184" s="87"/>
      <c r="B6184" s="105"/>
      <c r="C6184" s="105"/>
      <c r="D6184" s="105"/>
      <c r="E6184" s="105"/>
      <c r="F6184" s="105"/>
      <c r="G6184" s="105"/>
      <c r="H6184" s="105"/>
      <c r="I6184" s="105"/>
      <c r="J6184" s="105"/>
      <c r="K6184" s="105"/>
      <c r="L6184" s="105"/>
      <c r="M6184" s="105"/>
      <c r="N6184" s="105"/>
    </row>
    <row r="6185" spans="1:14" x14ac:dyDescent="0.2">
      <c r="A6185" s="87"/>
      <c r="B6185" s="105"/>
      <c r="C6185" s="105"/>
      <c r="D6185" s="105"/>
      <c r="E6185" s="105"/>
      <c r="F6185" s="105"/>
      <c r="G6185" s="105"/>
      <c r="H6185" s="105"/>
      <c r="I6185" s="105"/>
      <c r="J6185" s="105"/>
      <c r="K6185" s="105"/>
      <c r="L6185" s="105"/>
      <c r="M6185" s="105"/>
      <c r="N6185" s="105"/>
    </row>
    <row r="6186" spans="1:14" x14ac:dyDescent="0.2">
      <c r="A6186" s="87"/>
      <c r="B6186" s="105"/>
      <c r="C6186" s="105"/>
      <c r="D6186" s="105"/>
      <c r="E6186" s="105"/>
      <c r="F6186" s="105"/>
      <c r="G6186" s="105"/>
      <c r="H6186" s="105"/>
      <c r="I6186" s="105"/>
      <c r="J6186" s="105"/>
      <c r="K6186" s="105"/>
      <c r="L6186" s="105"/>
      <c r="M6186" s="105"/>
      <c r="N6186" s="105"/>
    </row>
    <row r="6187" spans="1:14" x14ac:dyDescent="0.2">
      <c r="A6187" s="87"/>
      <c r="B6187" s="105"/>
      <c r="C6187" s="105"/>
      <c r="D6187" s="105"/>
      <c r="E6187" s="105"/>
      <c r="F6187" s="105"/>
      <c r="G6187" s="105"/>
      <c r="H6187" s="105"/>
      <c r="I6187" s="105"/>
      <c r="J6187" s="105"/>
      <c r="K6187" s="105"/>
      <c r="L6187" s="105"/>
      <c r="M6187" s="105"/>
      <c r="N6187" s="105"/>
    </row>
    <row r="6188" spans="1:14" x14ac:dyDescent="0.2">
      <c r="A6188" s="87"/>
      <c r="B6188" s="105"/>
      <c r="C6188" s="105"/>
      <c r="D6188" s="105"/>
      <c r="E6188" s="105"/>
      <c r="F6188" s="105"/>
      <c r="G6188" s="105"/>
      <c r="H6188" s="105"/>
      <c r="I6188" s="105"/>
      <c r="J6188" s="105"/>
      <c r="K6188" s="105"/>
      <c r="L6188" s="105"/>
      <c r="M6188" s="105"/>
      <c r="N6188" s="105"/>
    </row>
    <row r="6189" spans="1:14" x14ac:dyDescent="0.2">
      <c r="A6189" s="87"/>
      <c r="B6189" s="105"/>
      <c r="C6189" s="105"/>
      <c r="D6189" s="105"/>
      <c r="E6189" s="105"/>
      <c r="F6189" s="105"/>
      <c r="G6189" s="105"/>
      <c r="H6189" s="105"/>
      <c r="I6189" s="105"/>
      <c r="J6189" s="105"/>
      <c r="K6189" s="105"/>
      <c r="L6189" s="105"/>
      <c r="M6189" s="105"/>
      <c r="N6189" s="105"/>
    </row>
    <row r="6190" spans="1:14" x14ac:dyDescent="0.2">
      <c r="A6190" s="87"/>
      <c r="B6190" s="105"/>
      <c r="C6190" s="105"/>
      <c r="D6190" s="105"/>
      <c r="E6190" s="105"/>
      <c r="F6190" s="105"/>
      <c r="G6190" s="105"/>
      <c r="H6190" s="105"/>
      <c r="I6190" s="105"/>
      <c r="J6190" s="105"/>
      <c r="K6190" s="105"/>
      <c r="L6190" s="105"/>
      <c r="M6190" s="105"/>
      <c r="N6190" s="105"/>
    </row>
    <row r="6191" spans="1:14" x14ac:dyDescent="0.2">
      <c r="A6191" s="87"/>
      <c r="B6191" s="105"/>
      <c r="C6191" s="105"/>
      <c r="D6191" s="105"/>
      <c r="E6191" s="105"/>
      <c r="F6191" s="105"/>
      <c r="G6191" s="105"/>
      <c r="H6191" s="105"/>
      <c r="I6191" s="105"/>
      <c r="J6191" s="105"/>
      <c r="K6191" s="105"/>
      <c r="L6191" s="105"/>
      <c r="M6191" s="105"/>
      <c r="N6191" s="105"/>
    </row>
    <row r="6192" spans="1:14" x14ac:dyDescent="0.2">
      <c r="A6192" s="87"/>
      <c r="B6192" s="105"/>
      <c r="C6192" s="105"/>
      <c r="D6192" s="105"/>
      <c r="E6192" s="105"/>
      <c r="F6192" s="105"/>
      <c r="G6192" s="105"/>
      <c r="H6192" s="105"/>
      <c r="I6192" s="105"/>
      <c r="J6192" s="105"/>
      <c r="K6192" s="105"/>
      <c r="L6192" s="105"/>
      <c r="M6192" s="105"/>
      <c r="N6192" s="105"/>
    </row>
    <row r="6193" spans="1:14" x14ac:dyDescent="0.2">
      <c r="A6193" s="87"/>
      <c r="B6193" s="105"/>
      <c r="C6193" s="105"/>
      <c r="D6193" s="105"/>
      <c r="E6193" s="105"/>
      <c r="F6193" s="105"/>
      <c r="G6193" s="105"/>
      <c r="H6193" s="105"/>
      <c r="I6193" s="105"/>
      <c r="J6193" s="105"/>
      <c r="K6193" s="105"/>
      <c r="L6193" s="105"/>
      <c r="M6193" s="105"/>
      <c r="N6193" s="105"/>
    </row>
    <row r="6194" spans="1:14" x14ac:dyDescent="0.2">
      <c r="A6194" s="87"/>
      <c r="B6194" s="105"/>
      <c r="C6194" s="105"/>
      <c r="D6194" s="105"/>
      <c r="E6194" s="105"/>
      <c r="F6194" s="105"/>
      <c r="G6194" s="105"/>
      <c r="H6194" s="105"/>
      <c r="I6194" s="105"/>
      <c r="J6194" s="105"/>
      <c r="K6194" s="105"/>
      <c r="L6194" s="105"/>
      <c r="M6194" s="105"/>
      <c r="N6194" s="105"/>
    </row>
    <row r="6195" spans="1:14" x14ac:dyDescent="0.2">
      <c r="A6195" s="87"/>
      <c r="B6195" s="105"/>
      <c r="C6195" s="105"/>
      <c r="D6195" s="105"/>
      <c r="E6195" s="105"/>
      <c r="F6195" s="105"/>
      <c r="G6195" s="105"/>
      <c r="H6195" s="105"/>
      <c r="I6195" s="105"/>
      <c r="J6195" s="105"/>
      <c r="K6195" s="105"/>
      <c r="L6195" s="105"/>
      <c r="M6195" s="105"/>
      <c r="N6195" s="105"/>
    </row>
    <row r="6196" spans="1:14" x14ac:dyDescent="0.2">
      <c r="A6196" s="87"/>
      <c r="B6196" s="105"/>
      <c r="C6196" s="105"/>
      <c r="D6196" s="105"/>
      <c r="E6196" s="105"/>
      <c r="F6196" s="105"/>
      <c r="G6196" s="105"/>
      <c r="H6196" s="105"/>
      <c r="I6196" s="105"/>
      <c r="J6196" s="105"/>
      <c r="K6196" s="105"/>
      <c r="L6196" s="105"/>
      <c r="M6196" s="105"/>
      <c r="N6196" s="105"/>
    </row>
    <row r="6197" spans="1:14" x14ac:dyDescent="0.2">
      <c r="A6197" s="87"/>
      <c r="B6197" s="105"/>
      <c r="C6197" s="105"/>
      <c r="D6197" s="105"/>
      <c r="E6197" s="105"/>
      <c r="F6197" s="105"/>
      <c r="G6197" s="105"/>
      <c r="H6197" s="105"/>
      <c r="I6197" s="105"/>
      <c r="J6197" s="105"/>
      <c r="K6197" s="105"/>
      <c r="L6197" s="105"/>
      <c r="M6197" s="105"/>
      <c r="N6197" s="105"/>
    </row>
    <row r="6198" spans="1:14" x14ac:dyDescent="0.2">
      <c r="A6198" s="87"/>
      <c r="B6198" s="105"/>
      <c r="C6198" s="105"/>
      <c r="D6198" s="105"/>
      <c r="E6198" s="105"/>
      <c r="F6198" s="105"/>
      <c r="G6198" s="105"/>
      <c r="H6198" s="105"/>
      <c r="I6198" s="105"/>
      <c r="J6198" s="105"/>
      <c r="K6198" s="105"/>
      <c r="L6198" s="105"/>
      <c r="M6198" s="105"/>
      <c r="N6198" s="105"/>
    </row>
    <row r="6199" spans="1:14" x14ac:dyDescent="0.2">
      <c r="A6199" s="87"/>
      <c r="B6199" s="105"/>
      <c r="C6199" s="105"/>
      <c r="D6199" s="105"/>
      <c r="E6199" s="105"/>
      <c r="F6199" s="105"/>
      <c r="G6199" s="105"/>
      <c r="H6199" s="105"/>
      <c r="I6199" s="105"/>
      <c r="J6199" s="105"/>
      <c r="K6199" s="105"/>
      <c r="L6199" s="105"/>
      <c r="M6199" s="105"/>
      <c r="N6199" s="105"/>
    </row>
    <row r="6200" spans="1:14" x14ac:dyDescent="0.2">
      <c r="A6200" s="87"/>
      <c r="B6200" s="105"/>
      <c r="C6200" s="105"/>
      <c r="D6200" s="105"/>
      <c r="E6200" s="105"/>
      <c r="F6200" s="105"/>
      <c r="G6200" s="105"/>
      <c r="H6200" s="105"/>
      <c r="I6200" s="105"/>
      <c r="J6200" s="105"/>
      <c r="K6200" s="105"/>
      <c r="L6200" s="105"/>
      <c r="M6200" s="105"/>
      <c r="N6200" s="105"/>
    </row>
    <row r="6201" spans="1:14" x14ac:dyDescent="0.2">
      <c r="A6201" s="87"/>
      <c r="B6201" s="105"/>
      <c r="C6201" s="105"/>
      <c r="D6201" s="105"/>
      <c r="E6201" s="105"/>
      <c r="F6201" s="105"/>
      <c r="G6201" s="105"/>
      <c r="H6201" s="105"/>
      <c r="I6201" s="105"/>
      <c r="J6201" s="105"/>
      <c r="K6201" s="105"/>
      <c r="L6201" s="105"/>
      <c r="M6201" s="105"/>
      <c r="N6201" s="105"/>
    </row>
    <row r="6202" spans="1:14" x14ac:dyDescent="0.2">
      <c r="A6202" s="87"/>
      <c r="B6202" s="105"/>
      <c r="C6202" s="105"/>
      <c r="D6202" s="105"/>
      <c r="E6202" s="105"/>
      <c r="F6202" s="105"/>
      <c r="G6202" s="105"/>
      <c r="H6202" s="105"/>
      <c r="I6202" s="105"/>
      <c r="J6202" s="105"/>
      <c r="K6202" s="105"/>
      <c r="L6202" s="105"/>
      <c r="M6202" s="105"/>
      <c r="N6202" s="105"/>
    </row>
    <row r="6203" spans="1:14" x14ac:dyDescent="0.2">
      <c r="A6203" s="87"/>
      <c r="B6203" s="105"/>
      <c r="C6203" s="105"/>
      <c r="D6203" s="105"/>
      <c r="E6203" s="105"/>
      <c r="F6203" s="105"/>
      <c r="G6203" s="105"/>
      <c r="H6203" s="105"/>
      <c r="I6203" s="105"/>
      <c r="J6203" s="105"/>
      <c r="K6203" s="105"/>
      <c r="L6203" s="105"/>
      <c r="M6203" s="105"/>
      <c r="N6203" s="105"/>
    </row>
    <row r="6204" spans="1:14" x14ac:dyDescent="0.2">
      <c r="A6204" s="87"/>
      <c r="B6204" s="105"/>
      <c r="C6204" s="105"/>
      <c r="D6204" s="105"/>
      <c r="E6204" s="105"/>
      <c r="F6204" s="105"/>
      <c r="G6204" s="105"/>
      <c r="H6204" s="105"/>
      <c r="I6204" s="105"/>
      <c r="J6204" s="105"/>
      <c r="K6204" s="105"/>
      <c r="L6204" s="105"/>
      <c r="M6204" s="105"/>
      <c r="N6204" s="105"/>
    </row>
    <row r="6205" spans="1:14" x14ac:dyDescent="0.2">
      <c r="A6205" s="87"/>
      <c r="B6205" s="105"/>
      <c r="C6205" s="105"/>
      <c r="D6205" s="105"/>
      <c r="E6205" s="105"/>
      <c r="F6205" s="105"/>
      <c r="G6205" s="105"/>
      <c r="H6205" s="105"/>
      <c r="I6205" s="105"/>
      <c r="J6205" s="105"/>
      <c r="K6205" s="105"/>
      <c r="L6205" s="105"/>
      <c r="M6205" s="105"/>
      <c r="N6205" s="105"/>
    </row>
    <row r="6206" spans="1:14" x14ac:dyDescent="0.2">
      <c r="A6206" s="87"/>
      <c r="B6206" s="105"/>
      <c r="C6206" s="105"/>
      <c r="D6206" s="105"/>
      <c r="E6206" s="105"/>
      <c r="F6206" s="105"/>
      <c r="G6206" s="105"/>
      <c r="H6206" s="105"/>
      <c r="I6206" s="105"/>
      <c r="J6206" s="105"/>
      <c r="K6206" s="105"/>
      <c r="L6206" s="105"/>
      <c r="M6206" s="105"/>
      <c r="N6206" s="105"/>
    </row>
    <row r="6207" spans="1:14" x14ac:dyDescent="0.2">
      <c r="A6207" s="87"/>
      <c r="B6207" s="105"/>
      <c r="C6207" s="105"/>
      <c r="D6207" s="105"/>
      <c r="E6207" s="105"/>
      <c r="F6207" s="105"/>
      <c r="G6207" s="105"/>
      <c r="H6207" s="105"/>
      <c r="I6207" s="105"/>
      <c r="J6207" s="105"/>
      <c r="K6207" s="105"/>
      <c r="L6207" s="105"/>
      <c r="M6207" s="105"/>
      <c r="N6207" s="105"/>
    </row>
    <row r="6208" spans="1:14" x14ac:dyDescent="0.2">
      <c r="A6208" s="87"/>
      <c r="B6208" s="105"/>
      <c r="C6208" s="105"/>
      <c r="D6208" s="105"/>
      <c r="E6208" s="105"/>
      <c r="F6208" s="105"/>
      <c r="G6208" s="105"/>
      <c r="H6208" s="105"/>
      <c r="I6208" s="105"/>
      <c r="J6208" s="105"/>
      <c r="K6208" s="105"/>
      <c r="L6208" s="105"/>
      <c r="M6208" s="105"/>
      <c r="N6208" s="105"/>
    </row>
    <row r="6209" spans="1:14" x14ac:dyDescent="0.2">
      <c r="A6209" s="87"/>
      <c r="B6209" s="105"/>
      <c r="C6209" s="105"/>
      <c r="D6209" s="105"/>
      <c r="E6209" s="105"/>
      <c r="F6209" s="105"/>
      <c r="G6209" s="105"/>
      <c r="H6209" s="105"/>
      <c r="I6209" s="105"/>
      <c r="J6209" s="105"/>
      <c r="K6209" s="105"/>
      <c r="L6209" s="105"/>
      <c r="M6209" s="105"/>
      <c r="N6209" s="105"/>
    </row>
    <row r="6210" spans="1:14" x14ac:dyDescent="0.2">
      <c r="A6210" s="87"/>
      <c r="B6210" s="105"/>
      <c r="C6210" s="105"/>
      <c r="D6210" s="105"/>
      <c r="E6210" s="105"/>
      <c r="F6210" s="105"/>
      <c r="G6210" s="105"/>
      <c r="H6210" s="105"/>
      <c r="I6210" s="105"/>
      <c r="J6210" s="105"/>
      <c r="K6210" s="105"/>
      <c r="L6210" s="105"/>
      <c r="M6210" s="105"/>
      <c r="N6210" s="105"/>
    </row>
    <row r="6211" spans="1:14" x14ac:dyDescent="0.2">
      <c r="A6211" s="87"/>
      <c r="B6211" s="105"/>
      <c r="C6211" s="105"/>
      <c r="D6211" s="105"/>
      <c r="E6211" s="105"/>
      <c r="F6211" s="105"/>
      <c r="G6211" s="105"/>
      <c r="H6211" s="105"/>
      <c r="I6211" s="105"/>
      <c r="J6211" s="105"/>
      <c r="K6211" s="105"/>
      <c r="L6211" s="105"/>
      <c r="M6211" s="105"/>
      <c r="N6211" s="105"/>
    </row>
    <row r="6212" spans="1:14" x14ac:dyDescent="0.2">
      <c r="A6212" s="87"/>
      <c r="B6212" s="105"/>
      <c r="C6212" s="105"/>
      <c r="D6212" s="105"/>
      <c r="E6212" s="105"/>
      <c r="F6212" s="105"/>
      <c r="G6212" s="105"/>
      <c r="H6212" s="105"/>
      <c r="I6212" s="105"/>
      <c r="J6212" s="105"/>
      <c r="K6212" s="105"/>
      <c r="L6212" s="105"/>
      <c r="M6212" s="105"/>
      <c r="N6212" s="105"/>
    </row>
    <row r="6213" spans="1:14" x14ac:dyDescent="0.2">
      <c r="A6213" s="87"/>
      <c r="B6213" s="105"/>
      <c r="C6213" s="105"/>
      <c r="D6213" s="105"/>
      <c r="E6213" s="105"/>
      <c r="F6213" s="105"/>
      <c r="G6213" s="105"/>
      <c r="H6213" s="105"/>
      <c r="I6213" s="105"/>
      <c r="J6213" s="105"/>
      <c r="K6213" s="105"/>
      <c r="L6213" s="105"/>
      <c r="M6213" s="105"/>
      <c r="N6213" s="105"/>
    </row>
    <row r="6214" spans="1:14" x14ac:dyDescent="0.2">
      <c r="A6214" s="87"/>
      <c r="B6214" s="105"/>
      <c r="C6214" s="105"/>
      <c r="D6214" s="105"/>
      <c r="E6214" s="105"/>
      <c r="F6214" s="105"/>
      <c r="G6214" s="105"/>
      <c r="H6214" s="105"/>
      <c r="I6214" s="105"/>
      <c r="J6214" s="105"/>
      <c r="K6214" s="105"/>
      <c r="L6214" s="105"/>
      <c r="M6214" s="105"/>
      <c r="N6214" s="105"/>
    </row>
    <row r="6215" spans="1:14" x14ac:dyDescent="0.2">
      <c r="A6215" s="87"/>
      <c r="B6215" s="105"/>
      <c r="C6215" s="105"/>
      <c r="D6215" s="105"/>
      <c r="E6215" s="105"/>
      <c r="F6215" s="105"/>
      <c r="G6215" s="105"/>
      <c r="H6215" s="105"/>
      <c r="I6215" s="105"/>
      <c r="J6215" s="105"/>
      <c r="K6215" s="105"/>
      <c r="L6215" s="105"/>
      <c r="M6215" s="105"/>
      <c r="N6215" s="105"/>
    </row>
    <row r="6216" spans="1:14" x14ac:dyDescent="0.2">
      <c r="A6216" s="87"/>
      <c r="B6216" s="105"/>
      <c r="C6216" s="105"/>
      <c r="D6216" s="105"/>
      <c r="E6216" s="105"/>
      <c r="F6216" s="105"/>
      <c r="G6216" s="105"/>
      <c r="H6216" s="105"/>
      <c r="I6216" s="105"/>
      <c r="J6216" s="105"/>
      <c r="K6216" s="105"/>
      <c r="L6216" s="105"/>
      <c r="M6216" s="105"/>
      <c r="N6216" s="105"/>
    </row>
    <row r="6217" spans="1:14" x14ac:dyDescent="0.2">
      <c r="A6217" s="87"/>
      <c r="B6217" s="105"/>
      <c r="C6217" s="105"/>
      <c r="D6217" s="105"/>
      <c r="E6217" s="105"/>
      <c r="F6217" s="105"/>
      <c r="G6217" s="105"/>
      <c r="H6217" s="105"/>
      <c r="I6217" s="105"/>
      <c r="J6217" s="105"/>
      <c r="K6217" s="105"/>
      <c r="L6217" s="105"/>
      <c r="M6217" s="105"/>
      <c r="N6217" s="105"/>
    </row>
    <row r="6218" spans="1:14" x14ac:dyDescent="0.2">
      <c r="A6218" s="87"/>
      <c r="B6218" s="105"/>
      <c r="C6218" s="105"/>
      <c r="D6218" s="105"/>
      <c r="E6218" s="105"/>
      <c r="F6218" s="105"/>
      <c r="G6218" s="105"/>
      <c r="H6218" s="105"/>
      <c r="I6218" s="105"/>
      <c r="J6218" s="105"/>
      <c r="K6218" s="105"/>
      <c r="L6218" s="105"/>
      <c r="M6218" s="105"/>
      <c r="N6218" s="105"/>
    </row>
    <row r="6219" spans="1:14" x14ac:dyDescent="0.2">
      <c r="A6219" s="87"/>
      <c r="B6219" s="105"/>
      <c r="C6219" s="105"/>
      <c r="D6219" s="105"/>
      <c r="E6219" s="105"/>
      <c r="F6219" s="105"/>
      <c r="G6219" s="105"/>
      <c r="H6219" s="105"/>
      <c r="I6219" s="105"/>
      <c r="J6219" s="105"/>
      <c r="K6219" s="105"/>
      <c r="L6219" s="105"/>
      <c r="M6219" s="105"/>
      <c r="N6219" s="105"/>
    </row>
    <row r="6220" spans="1:14" x14ac:dyDescent="0.2">
      <c r="A6220" s="87"/>
      <c r="B6220" s="105"/>
      <c r="C6220" s="105"/>
      <c r="D6220" s="105"/>
      <c r="E6220" s="105"/>
      <c r="F6220" s="105"/>
      <c r="G6220" s="105"/>
      <c r="H6220" s="105"/>
      <c r="I6220" s="105"/>
      <c r="J6220" s="105"/>
      <c r="K6220" s="105"/>
      <c r="L6220" s="105"/>
      <c r="M6220" s="105"/>
      <c r="N6220" s="105"/>
    </row>
    <row r="6221" spans="1:14" x14ac:dyDescent="0.2">
      <c r="A6221" s="87"/>
      <c r="B6221" s="105"/>
      <c r="C6221" s="105"/>
      <c r="D6221" s="105"/>
      <c r="E6221" s="105"/>
      <c r="F6221" s="105"/>
      <c r="G6221" s="105"/>
      <c r="H6221" s="105"/>
      <c r="I6221" s="105"/>
      <c r="J6221" s="105"/>
      <c r="K6221" s="105"/>
      <c r="L6221" s="105"/>
      <c r="M6221" s="105"/>
      <c r="N6221" s="105"/>
    </row>
    <row r="6222" spans="1:14" x14ac:dyDescent="0.2">
      <c r="A6222" s="87"/>
      <c r="B6222" s="105"/>
      <c r="C6222" s="105"/>
      <c r="D6222" s="105"/>
      <c r="E6222" s="105"/>
      <c r="F6222" s="105"/>
      <c r="G6222" s="105"/>
      <c r="H6222" s="105"/>
      <c r="I6222" s="105"/>
      <c r="J6222" s="105"/>
      <c r="K6222" s="105"/>
      <c r="L6222" s="105"/>
      <c r="M6222" s="105"/>
      <c r="N6222" s="105"/>
    </row>
    <row r="6223" spans="1:14" x14ac:dyDescent="0.2">
      <c r="A6223" s="87"/>
      <c r="B6223" s="105"/>
      <c r="C6223" s="105"/>
      <c r="D6223" s="105"/>
      <c r="E6223" s="105"/>
      <c r="F6223" s="105"/>
      <c r="G6223" s="105"/>
      <c r="H6223" s="105"/>
      <c r="I6223" s="105"/>
      <c r="J6223" s="105"/>
      <c r="K6223" s="105"/>
      <c r="L6223" s="105"/>
      <c r="M6223" s="105"/>
      <c r="N6223" s="105"/>
    </row>
    <row r="6224" spans="1:14" x14ac:dyDescent="0.2">
      <c r="A6224" s="87"/>
      <c r="B6224" s="105"/>
      <c r="C6224" s="105"/>
      <c r="D6224" s="105"/>
      <c r="E6224" s="105"/>
      <c r="F6224" s="105"/>
      <c r="G6224" s="105"/>
      <c r="H6224" s="105"/>
      <c r="I6224" s="105"/>
      <c r="J6224" s="105"/>
      <c r="K6224" s="105"/>
      <c r="L6224" s="105"/>
      <c r="M6224" s="105"/>
      <c r="N6224" s="105"/>
    </row>
    <row r="6225" spans="1:14" x14ac:dyDescent="0.2">
      <c r="A6225" s="87"/>
      <c r="B6225" s="105"/>
      <c r="C6225" s="105"/>
      <c r="D6225" s="105"/>
      <c r="E6225" s="105"/>
      <c r="F6225" s="105"/>
      <c r="G6225" s="105"/>
      <c r="H6225" s="105"/>
      <c r="I6225" s="105"/>
      <c r="J6225" s="105"/>
      <c r="K6225" s="105"/>
      <c r="L6225" s="105"/>
      <c r="M6225" s="105"/>
      <c r="N6225" s="105"/>
    </row>
    <row r="6226" spans="1:14" x14ac:dyDescent="0.2">
      <c r="A6226" s="87"/>
      <c r="B6226" s="105"/>
      <c r="C6226" s="105"/>
      <c r="D6226" s="105"/>
      <c r="E6226" s="105"/>
      <c r="F6226" s="105"/>
      <c r="G6226" s="105"/>
      <c r="H6226" s="105"/>
      <c r="I6226" s="105"/>
      <c r="J6226" s="105"/>
      <c r="K6226" s="105"/>
      <c r="L6226" s="105"/>
      <c r="M6226" s="105"/>
      <c r="N6226" s="105"/>
    </row>
    <row r="6227" spans="1:14" x14ac:dyDescent="0.2">
      <c r="A6227" s="87"/>
      <c r="B6227" s="105"/>
      <c r="C6227" s="105"/>
      <c r="D6227" s="105"/>
      <c r="E6227" s="105"/>
      <c r="F6227" s="105"/>
      <c r="G6227" s="105"/>
      <c r="H6227" s="105"/>
      <c r="I6227" s="105"/>
      <c r="J6227" s="105"/>
      <c r="K6227" s="105"/>
      <c r="L6227" s="105"/>
      <c r="M6227" s="105"/>
      <c r="N6227" s="105"/>
    </row>
    <row r="6228" spans="1:14" x14ac:dyDescent="0.2">
      <c r="A6228" s="87"/>
      <c r="B6228" s="105"/>
      <c r="C6228" s="105"/>
      <c r="D6228" s="105"/>
      <c r="E6228" s="105"/>
      <c r="F6228" s="105"/>
      <c r="G6228" s="105"/>
      <c r="H6228" s="105"/>
      <c r="I6228" s="105"/>
      <c r="J6228" s="105"/>
      <c r="K6228" s="105"/>
      <c r="L6228" s="105"/>
      <c r="M6228" s="105"/>
      <c r="N6228" s="105"/>
    </row>
    <row r="6229" spans="1:14" x14ac:dyDescent="0.2">
      <c r="A6229" s="87"/>
      <c r="B6229" s="105"/>
      <c r="C6229" s="105"/>
      <c r="D6229" s="105"/>
      <c r="E6229" s="105"/>
      <c r="F6229" s="105"/>
      <c r="G6229" s="105"/>
      <c r="H6229" s="105"/>
      <c r="I6229" s="105"/>
      <c r="J6229" s="105"/>
      <c r="K6229" s="105"/>
      <c r="L6229" s="105"/>
      <c r="M6229" s="105"/>
      <c r="N6229" s="105"/>
    </row>
    <row r="6230" spans="1:14" x14ac:dyDescent="0.2">
      <c r="A6230" s="87"/>
      <c r="B6230" s="105"/>
      <c r="C6230" s="105"/>
      <c r="D6230" s="105"/>
      <c r="E6230" s="105"/>
      <c r="F6230" s="105"/>
      <c r="G6230" s="105"/>
      <c r="H6230" s="105"/>
      <c r="I6230" s="105"/>
      <c r="J6230" s="105"/>
      <c r="K6230" s="105"/>
      <c r="L6230" s="105"/>
      <c r="M6230" s="105"/>
      <c r="N6230" s="105"/>
    </row>
    <row r="6231" spans="1:14" x14ac:dyDescent="0.2">
      <c r="A6231" s="87"/>
      <c r="B6231" s="105"/>
      <c r="C6231" s="105"/>
      <c r="D6231" s="105"/>
      <c r="E6231" s="105"/>
      <c r="F6231" s="105"/>
      <c r="G6231" s="105"/>
      <c r="H6231" s="105"/>
      <c r="I6231" s="105"/>
      <c r="J6231" s="105"/>
      <c r="K6231" s="105"/>
      <c r="L6231" s="105"/>
      <c r="M6231" s="105"/>
      <c r="N6231" s="105"/>
    </row>
    <row r="6232" spans="1:14" x14ac:dyDescent="0.2">
      <c r="A6232" s="87"/>
      <c r="B6232" s="105"/>
      <c r="C6232" s="105"/>
      <c r="D6232" s="105"/>
      <c r="E6232" s="105"/>
      <c r="F6232" s="105"/>
      <c r="G6232" s="105"/>
      <c r="H6232" s="105"/>
      <c r="I6232" s="105"/>
      <c r="J6232" s="105"/>
      <c r="K6232" s="105"/>
      <c r="L6232" s="105"/>
      <c r="M6232" s="105"/>
      <c r="N6232" s="105"/>
    </row>
    <row r="6233" spans="1:14" x14ac:dyDescent="0.2">
      <c r="A6233" s="87"/>
      <c r="B6233" s="105"/>
      <c r="C6233" s="105"/>
      <c r="D6233" s="105"/>
      <c r="E6233" s="105"/>
      <c r="F6233" s="105"/>
      <c r="G6233" s="105"/>
      <c r="H6233" s="105"/>
      <c r="I6233" s="105"/>
      <c r="J6233" s="105"/>
      <c r="K6233" s="105"/>
      <c r="L6233" s="105"/>
      <c r="M6233" s="105"/>
      <c r="N6233" s="105"/>
    </row>
    <row r="6234" spans="1:14" x14ac:dyDescent="0.2">
      <c r="A6234" s="87"/>
      <c r="B6234" s="105"/>
      <c r="C6234" s="105"/>
      <c r="D6234" s="105"/>
      <c r="E6234" s="105"/>
      <c r="F6234" s="105"/>
      <c r="G6234" s="105"/>
      <c r="H6234" s="105"/>
      <c r="I6234" s="105"/>
      <c r="J6234" s="105"/>
      <c r="K6234" s="105"/>
      <c r="L6234" s="105"/>
      <c r="M6234" s="105"/>
      <c r="N6234" s="105"/>
    </row>
    <row r="6235" spans="1:14" x14ac:dyDescent="0.2">
      <c r="A6235" s="87"/>
      <c r="B6235" s="105"/>
      <c r="C6235" s="105"/>
      <c r="D6235" s="105"/>
      <c r="E6235" s="105"/>
      <c r="F6235" s="105"/>
      <c r="G6235" s="105"/>
      <c r="H6235" s="105"/>
      <c r="I6235" s="105"/>
      <c r="J6235" s="105"/>
      <c r="K6235" s="105"/>
      <c r="L6235" s="105"/>
      <c r="M6235" s="105"/>
      <c r="N6235" s="105"/>
    </row>
    <row r="6236" spans="1:14" x14ac:dyDescent="0.2">
      <c r="A6236" s="87"/>
      <c r="B6236" s="105"/>
      <c r="C6236" s="105"/>
      <c r="D6236" s="105"/>
      <c r="E6236" s="105"/>
      <c r="F6236" s="105"/>
      <c r="G6236" s="105"/>
      <c r="H6236" s="105"/>
      <c r="I6236" s="105"/>
      <c r="J6236" s="105"/>
      <c r="K6236" s="105"/>
      <c r="L6236" s="105"/>
      <c r="M6236" s="105"/>
      <c r="N6236" s="105"/>
    </row>
    <row r="6237" spans="1:14" x14ac:dyDescent="0.2">
      <c r="A6237" s="87"/>
      <c r="B6237" s="105"/>
      <c r="C6237" s="105"/>
      <c r="D6237" s="105"/>
      <c r="E6237" s="105"/>
      <c r="F6237" s="105"/>
      <c r="G6237" s="105"/>
      <c r="H6237" s="105"/>
      <c r="I6237" s="105"/>
      <c r="J6237" s="105"/>
      <c r="K6237" s="105"/>
      <c r="L6237" s="105"/>
      <c r="M6237" s="105"/>
      <c r="N6237" s="105"/>
    </row>
    <row r="6238" spans="1:14" x14ac:dyDescent="0.2">
      <c r="A6238" s="87"/>
      <c r="B6238" s="105"/>
      <c r="C6238" s="105"/>
      <c r="D6238" s="105"/>
      <c r="E6238" s="105"/>
      <c r="F6238" s="105"/>
      <c r="G6238" s="105"/>
      <c r="H6238" s="105"/>
      <c r="I6238" s="105"/>
      <c r="J6238" s="105"/>
      <c r="K6238" s="105"/>
      <c r="L6238" s="105"/>
      <c r="M6238" s="105"/>
      <c r="N6238" s="105"/>
    </row>
    <row r="6239" spans="1:14" x14ac:dyDescent="0.2">
      <c r="A6239" s="87"/>
      <c r="B6239" s="105"/>
      <c r="C6239" s="105"/>
      <c r="D6239" s="105"/>
      <c r="E6239" s="105"/>
      <c r="F6239" s="105"/>
      <c r="G6239" s="105"/>
      <c r="H6239" s="105"/>
      <c r="I6239" s="105"/>
      <c r="J6239" s="105"/>
      <c r="K6239" s="105"/>
      <c r="L6239" s="105"/>
      <c r="M6239" s="105"/>
      <c r="N6239" s="105"/>
    </row>
    <row r="6240" spans="1:14" x14ac:dyDescent="0.2">
      <c r="A6240" s="87"/>
      <c r="B6240" s="105"/>
      <c r="C6240" s="105"/>
      <c r="D6240" s="105"/>
      <c r="E6240" s="105"/>
      <c r="F6240" s="105"/>
      <c r="G6240" s="105"/>
      <c r="H6240" s="105"/>
      <c r="I6240" s="105"/>
      <c r="J6240" s="105"/>
      <c r="K6240" s="105"/>
      <c r="L6240" s="105"/>
      <c r="M6240" s="105"/>
      <c r="N6240" s="105"/>
    </row>
    <row r="6241" spans="1:14" x14ac:dyDescent="0.2">
      <c r="A6241" s="87"/>
      <c r="B6241" s="105"/>
      <c r="C6241" s="105"/>
      <c r="D6241" s="105"/>
      <c r="E6241" s="105"/>
      <c r="F6241" s="105"/>
      <c r="G6241" s="105"/>
      <c r="H6241" s="105"/>
      <c r="I6241" s="105"/>
      <c r="J6241" s="105"/>
      <c r="K6241" s="105"/>
      <c r="L6241" s="105"/>
      <c r="M6241" s="105"/>
      <c r="N6241" s="105"/>
    </row>
    <row r="6242" spans="1:14" x14ac:dyDescent="0.2">
      <c r="A6242" s="87"/>
      <c r="B6242" s="105"/>
      <c r="C6242" s="105"/>
      <c r="D6242" s="105"/>
      <c r="E6242" s="105"/>
      <c r="F6242" s="105"/>
      <c r="G6242" s="105"/>
      <c r="H6242" s="105"/>
      <c r="I6242" s="105"/>
      <c r="J6242" s="105"/>
      <c r="K6242" s="105"/>
      <c r="L6242" s="105"/>
      <c r="M6242" s="105"/>
      <c r="N6242" s="105"/>
    </row>
    <row r="6243" spans="1:14" x14ac:dyDescent="0.2">
      <c r="A6243" s="87"/>
      <c r="B6243" s="105"/>
      <c r="C6243" s="105"/>
      <c r="D6243" s="105"/>
      <c r="E6243" s="105"/>
      <c r="F6243" s="105"/>
      <c r="G6243" s="105"/>
      <c r="H6243" s="105"/>
      <c r="I6243" s="105"/>
      <c r="J6243" s="105"/>
      <c r="K6243" s="105"/>
      <c r="L6243" s="105"/>
      <c r="M6243" s="105"/>
      <c r="N6243" s="105"/>
    </row>
    <row r="6244" spans="1:14" x14ac:dyDescent="0.2">
      <c r="A6244" s="87"/>
      <c r="B6244" s="105"/>
      <c r="C6244" s="105"/>
      <c r="D6244" s="105"/>
      <c r="E6244" s="105"/>
      <c r="F6244" s="105"/>
      <c r="G6244" s="105"/>
      <c r="H6244" s="105"/>
      <c r="I6244" s="105"/>
      <c r="J6244" s="105"/>
      <c r="K6244" s="105"/>
      <c r="L6244" s="105"/>
      <c r="M6244" s="105"/>
      <c r="N6244" s="105"/>
    </row>
    <row r="6245" spans="1:14" x14ac:dyDescent="0.2">
      <c r="A6245" s="87"/>
      <c r="B6245" s="105"/>
      <c r="C6245" s="105"/>
      <c r="D6245" s="105"/>
      <c r="E6245" s="105"/>
      <c r="F6245" s="105"/>
      <c r="G6245" s="105"/>
      <c r="H6245" s="105"/>
      <c r="I6245" s="105"/>
      <c r="J6245" s="105"/>
      <c r="K6245" s="105"/>
      <c r="L6245" s="105"/>
      <c r="M6245" s="105"/>
      <c r="N6245" s="105"/>
    </row>
    <row r="6246" spans="1:14" x14ac:dyDescent="0.2">
      <c r="A6246" s="87"/>
      <c r="B6246" s="105"/>
      <c r="C6246" s="105"/>
      <c r="D6246" s="105"/>
      <c r="E6246" s="105"/>
      <c r="F6246" s="105"/>
      <c r="G6246" s="105"/>
      <c r="H6246" s="105"/>
      <c r="I6246" s="105"/>
      <c r="J6246" s="105"/>
      <c r="K6246" s="105"/>
      <c r="L6246" s="105"/>
      <c r="M6246" s="105"/>
      <c r="N6246" s="105"/>
    </row>
    <row r="6247" spans="1:14" x14ac:dyDescent="0.2">
      <c r="A6247" s="87"/>
      <c r="B6247" s="105"/>
      <c r="C6247" s="105"/>
      <c r="D6247" s="105"/>
      <c r="E6247" s="105"/>
      <c r="F6247" s="105"/>
      <c r="G6247" s="105"/>
      <c r="H6247" s="105"/>
      <c r="I6247" s="105"/>
      <c r="J6247" s="105"/>
      <c r="K6247" s="105"/>
      <c r="L6247" s="105"/>
      <c r="M6247" s="105"/>
      <c r="N6247" s="105"/>
    </row>
    <row r="6248" spans="1:14" x14ac:dyDescent="0.2">
      <c r="A6248" s="87"/>
      <c r="B6248" s="105"/>
      <c r="C6248" s="105"/>
      <c r="D6248" s="105"/>
      <c r="E6248" s="105"/>
      <c r="F6248" s="105"/>
      <c r="G6248" s="105"/>
      <c r="H6248" s="105"/>
      <c r="I6248" s="105"/>
      <c r="J6248" s="105"/>
      <c r="K6248" s="105"/>
      <c r="L6248" s="105"/>
      <c r="M6248" s="105"/>
      <c r="N6248" s="105"/>
    </row>
    <row r="6249" spans="1:14" x14ac:dyDescent="0.2">
      <c r="A6249" s="87"/>
      <c r="B6249" s="105"/>
      <c r="C6249" s="105"/>
      <c r="D6249" s="105"/>
      <c r="E6249" s="105"/>
      <c r="F6249" s="105"/>
      <c r="G6249" s="105"/>
      <c r="H6249" s="105"/>
      <c r="I6249" s="105"/>
      <c r="J6249" s="105"/>
      <c r="K6249" s="105"/>
      <c r="L6249" s="105"/>
      <c r="M6249" s="105"/>
      <c r="N6249" s="105"/>
    </row>
    <row r="6250" spans="1:14" x14ac:dyDescent="0.2">
      <c r="A6250" s="87"/>
      <c r="B6250" s="105"/>
      <c r="C6250" s="105"/>
      <c r="D6250" s="105"/>
      <c r="E6250" s="105"/>
      <c r="F6250" s="105"/>
      <c r="G6250" s="105"/>
      <c r="H6250" s="105"/>
      <c r="I6250" s="105"/>
      <c r="J6250" s="105"/>
      <c r="K6250" s="105"/>
      <c r="L6250" s="105"/>
      <c r="M6250" s="105"/>
      <c r="N6250" s="105"/>
    </row>
    <row r="6251" spans="1:14" x14ac:dyDescent="0.2">
      <c r="A6251" s="87"/>
      <c r="B6251" s="105"/>
      <c r="C6251" s="105"/>
      <c r="D6251" s="105"/>
      <c r="E6251" s="105"/>
      <c r="F6251" s="105"/>
      <c r="G6251" s="105"/>
      <c r="H6251" s="105"/>
      <c r="I6251" s="105"/>
      <c r="J6251" s="105"/>
      <c r="K6251" s="105"/>
      <c r="L6251" s="105"/>
      <c r="M6251" s="105"/>
      <c r="N6251" s="105"/>
    </row>
    <row r="6252" spans="1:14" x14ac:dyDescent="0.2">
      <c r="A6252" s="87"/>
      <c r="B6252" s="105"/>
      <c r="C6252" s="105"/>
      <c r="D6252" s="105"/>
      <c r="E6252" s="105"/>
      <c r="F6252" s="105"/>
      <c r="G6252" s="105"/>
      <c r="H6252" s="105"/>
      <c r="I6252" s="105"/>
      <c r="J6252" s="105"/>
      <c r="K6252" s="105"/>
      <c r="L6252" s="105"/>
      <c r="M6252" s="105"/>
      <c r="N6252" s="105"/>
    </row>
    <row r="6253" spans="1:14" x14ac:dyDescent="0.2">
      <c r="A6253" s="87"/>
      <c r="B6253" s="105"/>
      <c r="C6253" s="105"/>
      <c r="D6253" s="105"/>
      <c r="E6253" s="105"/>
      <c r="F6253" s="105"/>
      <c r="G6253" s="105"/>
      <c r="H6253" s="105"/>
      <c r="I6253" s="105"/>
      <c r="J6253" s="105"/>
      <c r="K6253" s="105"/>
      <c r="L6253" s="105"/>
      <c r="M6253" s="105"/>
      <c r="N6253" s="105"/>
    </row>
    <row r="6254" spans="1:14" x14ac:dyDescent="0.2">
      <c r="A6254" s="87"/>
      <c r="B6254" s="105"/>
      <c r="C6254" s="105"/>
      <c r="D6254" s="105"/>
      <c r="E6254" s="105"/>
      <c r="F6254" s="105"/>
      <c r="G6254" s="105"/>
      <c r="H6254" s="105"/>
      <c r="I6254" s="105"/>
      <c r="J6254" s="105"/>
      <c r="K6254" s="105"/>
      <c r="L6254" s="105"/>
      <c r="M6254" s="105"/>
      <c r="N6254" s="105"/>
    </row>
    <row r="6255" spans="1:14" x14ac:dyDescent="0.2">
      <c r="A6255" s="87"/>
      <c r="B6255" s="105"/>
      <c r="C6255" s="105"/>
      <c r="D6255" s="105"/>
      <c r="E6255" s="105"/>
      <c r="F6255" s="105"/>
      <c r="G6255" s="105"/>
      <c r="H6255" s="105"/>
      <c r="I6255" s="105"/>
      <c r="J6255" s="105"/>
      <c r="K6255" s="105"/>
      <c r="L6255" s="105"/>
      <c r="M6255" s="105"/>
      <c r="N6255" s="105"/>
    </row>
    <row r="6256" spans="1:14" x14ac:dyDescent="0.2">
      <c r="A6256" s="87"/>
      <c r="B6256" s="105"/>
      <c r="C6256" s="105"/>
      <c r="D6256" s="105"/>
      <c r="E6256" s="105"/>
      <c r="F6256" s="105"/>
      <c r="G6256" s="105"/>
      <c r="H6256" s="105"/>
      <c r="I6256" s="105"/>
      <c r="J6256" s="105"/>
      <c r="K6256" s="105"/>
      <c r="L6256" s="105"/>
      <c r="M6256" s="105"/>
      <c r="N6256" s="105"/>
    </row>
    <row r="6257" spans="1:14" x14ac:dyDescent="0.2">
      <c r="A6257" s="87"/>
      <c r="B6257" s="105"/>
      <c r="C6257" s="105"/>
      <c r="D6257" s="105"/>
      <c r="E6257" s="105"/>
      <c r="F6257" s="105"/>
      <c r="G6257" s="105"/>
      <c r="H6257" s="105"/>
      <c r="I6257" s="105"/>
      <c r="J6257" s="105"/>
      <c r="K6257" s="105"/>
      <c r="L6257" s="105"/>
      <c r="M6257" s="105"/>
      <c r="N6257" s="105"/>
    </row>
    <row r="6258" spans="1:14" x14ac:dyDescent="0.2">
      <c r="A6258" s="87"/>
      <c r="B6258" s="105"/>
      <c r="C6258" s="105"/>
      <c r="D6258" s="105"/>
      <c r="E6258" s="105"/>
      <c r="F6258" s="105"/>
      <c r="G6258" s="105"/>
      <c r="H6258" s="105"/>
      <c r="I6258" s="105"/>
      <c r="J6258" s="105"/>
      <c r="K6258" s="105"/>
      <c r="L6258" s="105"/>
      <c r="M6258" s="105"/>
      <c r="N6258" s="105"/>
    </row>
    <row r="6259" spans="1:14" x14ac:dyDescent="0.2">
      <c r="A6259" s="87"/>
      <c r="B6259" s="105"/>
      <c r="C6259" s="105"/>
      <c r="D6259" s="105"/>
      <c r="E6259" s="105"/>
      <c r="F6259" s="105"/>
      <c r="G6259" s="105"/>
      <c r="H6259" s="105"/>
      <c r="I6259" s="105"/>
      <c r="J6259" s="105"/>
      <c r="K6259" s="105"/>
      <c r="L6259" s="105"/>
      <c r="M6259" s="105"/>
      <c r="N6259" s="105"/>
    </row>
    <row r="6260" spans="1:14" x14ac:dyDescent="0.2">
      <c r="A6260" s="87"/>
      <c r="B6260" s="105"/>
      <c r="C6260" s="105"/>
      <c r="D6260" s="105"/>
      <c r="E6260" s="105"/>
      <c r="F6260" s="105"/>
      <c r="G6260" s="105"/>
      <c r="H6260" s="105"/>
      <c r="I6260" s="105"/>
      <c r="J6260" s="105"/>
      <c r="K6260" s="105"/>
      <c r="L6260" s="105"/>
      <c r="M6260" s="105"/>
      <c r="N6260" s="105"/>
    </row>
    <row r="6261" spans="1:14" x14ac:dyDescent="0.2">
      <c r="A6261" s="87"/>
      <c r="B6261" s="105"/>
      <c r="C6261" s="105"/>
      <c r="D6261" s="105"/>
      <c r="E6261" s="105"/>
      <c r="F6261" s="105"/>
      <c r="G6261" s="105"/>
      <c r="H6261" s="105"/>
      <c r="I6261" s="105"/>
      <c r="J6261" s="105"/>
      <c r="K6261" s="105"/>
      <c r="L6261" s="105"/>
      <c r="M6261" s="105"/>
      <c r="N6261" s="105"/>
    </row>
    <row r="6262" spans="1:14" x14ac:dyDescent="0.2">
      <c r="A6262" s="87"/>
      <c r="B6262" s="105"/>
      <c r="C6262" s="105"/>
      <c r="D6262" s="105"/>
      <c r="E6262" s="105"/>
      <c r="F6262" s="105"/>
      <c r="G6262" s="105"/>
      <c r="H6262" s="105"/>
      <c r="I6262" s="105"/>
      <c r="J6262" s="105"/>
      <c r="K6262" s="105"/>
      <c r="L6262" s="105"/>
      <c r="M6262" s="105"/>
      <c r="N6262" s="105"/>
    </row>
    <row r="6263" spans="1:14" x14ac:dyDescent="0.2">
      <c r="A6263" s="87"/>
      <c r="B6263" s="105"/>
      <c r="C6263" s="105"/>
      <c r="D6263" s="105"/>
      <c r="E6263" s="105"/>
      <c r="F6263" s="105"/>
      <c r="G6263" s="105"/>
      <c r="H6263" s="105"/>
      <c r="I6263" s="105"/>
      <c r="J6263" s="105"/>
      <c r="K6263" s="105"/>
      <c r="L6263" s="105"/>
      <c r="M6263" s="105"/>
      <c r="N6263" s="105"/>
    </row>
    <row r="6264" spans="1:14" x14ac:dyDescent="0.2">
      <c r="A6264" s="87"/>
      <c r="B6264" s="105"/>
      <c r="C6264" s="105"/>
      <c r="D6264" s="105"/>
      <c r="E6264" s="105"/>
      <c r="F6264" s="105"/>
      <c r="G6264" s="105"/>
      <c r="H6264" s="105"/>
      <c r="I6264" s="105"/>
      <c r="J6264" s="105"/>
      <c r="K6264" s="105"/>
      <c r="L6264" s="105"/>
      <c r="M6264" s="105"/>
      <c r="N6264" s="105"/>
    </row>
    <row r="6265" spans="1:14" x14ac:dyDescent="0.2">
      <c r="A6265" s="87"/>
      <c r="B6265" s="105"/>
      <c r="C6265" s="105"/>
      <c r="D6265" s="105"/>
      <c r="E6265" s="105"/>
      <c r="F6265" s="105"/>
      <c r="G6265" s="105"/>
      <c r="H6265" s="105"/>
      <c r="I6265" s="105"/>
      <c r="J6265" s="105"/>
      <c r="K6265" s="105"/>
      <c r="L6265" s="105"/>
      <c r="M6265" s="105"/>
      <c r="N6265" s="105"/>
    </row>
    <row r="6266" spans="1:14" x14ac:dyDescent="0.2">
      <c r="A6266" s="87"/>
      <c r="B6266" s="105"/>
      <c r="C6266" s="105"/>
      <c r="D6266" s="105"/>
      <c r="E6266" s="105"/>
      <c r="F6266" s="105"/>
      <c r="G6266" s="105"/>
      <c r="H6266" s="105"/>
      <c r="I6266" s="105"/>
      <c r="J6266" s="105"/>
      <c r="K6266" s="105"/>
      <c r="L6266" s="105"/>
      <c r="M6266" s="105"/>
      <c r="N6266" s="105"/>
    </row>
    <row r="6267" spans="1:14" x14ac:dyDescent="0.2">
      <c r="A6267" s="87"/>
      <c r="B6267" s="105"/>
      <c r="C6267" s="105"/>
      <c r="D6267" s="105"/>
      <c r="E6267" s="105"/>
      <c r="F6267" s="105"/>
      <c r="G6267" s="105"/>
      <c r="H6267" s="105"/>
      <c r="I6267" s="105"/>
      <c r="J6267" s="105"/>
      <c r="K6267" s="105"/>
      <c r="L6267" s="105"/>
      <c r="M6267" s="105"/>
      <c r="N6267" s="105"/>
    </row>
    <row r="6268" spans="1:14" x14ac:dyDescent="0.2">
      <c r="A6268" s="87"/>
      <c r="B6268" s="105"/>
      <c r="C6268" s="105"/>
      <c r="D6268" s="105"/>
      <c r="E6268" s="105"/>
      <c r="F6268" s="105"/>
      <c r="G6268" s="105"/>
      <c r="H6268" s="105"/>
      <c r="I6268" s="105"/>
      <c r="J6268" s="105"/>
      <c r="K6268" s="105"/>
      <c r="L6268" s="105"/>
      <c r="M6268" s="105"/>
      <c r="N6268" s="105"/>
    </row>
    <row r="6269" spans="1:14" x14ac:dyDescent="0.2">
      <c r="A6269" s="87"/>
      <c r="B6269" s="105"/>
      <c r="C6269" s="105"/>
      <c r="D6269" s="105"/>
      <c r="E6269" s="105"/>
      <c r="F6269" s="105"/>
      <c r="G6269" s="105"/>
      <c r="H6269" s="105"/>
      <c r="I6269" s="105"/>
      <c r="J6269" s="105"/>
      <c r="K6269" s="105"/>
      <c r="L6269" s="105"/>
      <c r="M6269" s="105"/>
      <c r="N6269" s="105"/>
    </row>
    <row r="6270" spans="1:14" x14ac:dyDescent="0.2">
      <c r="A6270" s="87"/>
      <c r="B6270" s="105"/>
      <c r="C6270" s="105"/>
      <c r="D6270" s="105"/>
      <c r="E6270" s="105"/>
      <c r="F6270" s="105"/>
      <c r="G6270" s="105"/>
      <c r="H6270" s="105"/>
      <c r="I6270" s="105"/>
      <c r="J6270" s="105"/>
      <c r="K6270" s="105"/>
      <c r="L6270" s="105"/>
      <c r="M6270" s="105"/>
      <c r="N6270" s="105"/>
    </row>
    <row r="6271" spans="1:14" x14ac:dyDescent="0.2">
      <c r="A6271" s="87"/>
      <c r="B6271" s="105"/>
      <c r="C6271" s="105"/>
      <c r="D6271" s="105"/>
      <c r="E6271" s="105"/>
      <c r="F6271" s="105"/>
      <c r="G6271" s="105"/>
      <c r="H6271" s="105"/>
      <c r="I6271" s="105"/>
      <c r="J6271" s="105"/>
      <c r="K6271" s="105"/>
      <c r="L6271" s="105"/>
      <c r="M6271" s="105"/>
      <c r="N6271" s="105"/>
    </row>
    <row r="6272" spans="1:14" x14ac:dyDescent="0.2">
      <c r="A6272" s="87"/>
      <c r="B6272" s="105"/>
      <c r="C6272" s="105"/>
      <c r="D6272" s="105"/>
      <c r="E6272" s="105"/>
      <c r="F6272" s="105"/>
      <c r="G6272" s="105"/>
      <c r="H6272" s="105"/>
      <c r="I6272" s="105"/>
      <c r="J6272" s="105"/>
      <c r="K6272" s="105"/>
      <c r="L6272" s="105"/>
      <c r="M6272" s="105"/>
      <c r="N6272" s="105"/>
    </row>
    <row r="6273" spans="1:14" x14ac:dyDescent="0.2">
      <c r="A6273" s="87"/>
      <c r="B6273" s="105"/>
      <c r="C6273" s="105"/>
      <c r="D6273" s="105"/>
      <c r="E6273" s="105"/>
      <c r="F6273" s="105"/>
      <c r="G6273" s="105"/>
      <c r="H6273" s="105"/>
      <c r="I6273" s="105"/>
      <c r="J6273" s="105"/>
      <c r="K6273" s="105"/>
      <c r="L6273" s="105"/>
      <c r="M6273" s="105"/>
      <c r="N6273" s="105"/>
    </row>
    <row r="6274" spans="1:14" x14ac:dyDescent="0.2">
      <c r="A6274" s="87"/>
      <c r="B6274" s="105"/>
      <c r="C6274" s="105"/>
      <c r="D6274" s="105"/>
      <c r="E6274" s="105"/>
      <c r="F6274" s="105"/>
      <c r="G6274" s="105"/>
      <c r="H6274" s="105"/>
      <c r="I6274" s="105"/>
      <c r="J6274" s="105"/>
      <c r="K6274" s="105"/>
      <c r="L6274" s="105"/>
      <c r="M6274" s="105"/>
      <c r="N6274" s="105"/>
    </row>
    <row r="6275" spans="1:14" x14ac:dyDescent="0.2">
      <c r="A6275" s="87"/>
      <c r="B6275" s="105"/>
      <c r="C6275" s="105"/>
      <c r="D6275" s="105"/>
      <c r="E6275" s="105"/>
      <c r="F6275" s="105"/>
      <c r="G6275" s="105"/>
      <c r="H6275" s="105"/>
      <c r="I6275" s="105"/>
      <c r="J6275" s="105"/>
      <c r="K6275" s="105"/>
      <c r="L6275" s="105"/>
      <c r="M6275" s="105"/>
      <c r="N6275" s="105"/>
    </row>
    <row r="6276" spans="1:14" x14ac:dyDescent="0.2">
      <c r="A6276" s="87"/>
      <c r="B6276" s="105"/>
      <c r="C6276" s="105"/>
      <c r="D6276" s="105"/>
      <c r="E6276" s="105"/>
      <c r="F6276" s="105"/>
      <c r="G6276" s="105"/>
      <c r="H6276" s="105"/>
      <c r="I6276" s="105"/>
      <c r="J6276" s="105"/>
      <c r="K6276" s="105"/>
      <c r="L6276" s="105"/>
      <c r="M6276" s="105"/>
      <c r="N6276" s="105"/>
    </row>
    <row r="6277" spans="1:14" x14ac:dyDescent="0.2">
      <c r="A6277" s="87"/>
      <c r="B6277" s="105"/>
      <c r="C6277" s="105"/>
      <c r="D6277" s="105"/>
      <c r="E6277" s="105"/>
      <c r="F6277" s="105"/>
      <c r="G6277" s="105"/>
      <c r="H6277" s="105"/>
      <c r="I6277" s="105"/>
      <c r="J6277" s="105"/>
      <c r="K6277" s="105"/>
      <c r="L6277" s="105"/>
      <c r="M6277" s="105"/>
      <c r="N6277" s="105"/>
    </row>
    <row r="6278" spans="1:14" x14ac:dyDescent="0.2">
      <c r="A6278" s="87"/>
      <c r="B6278" s="105"/>
      <c r="C6278" s="105"/>
      <c r="D6278" s="105"/>
      <c r="E6278" s="105"/>
      <c r="F6278" s="105"/>
      <c r="G6278" s="105"/>
      <c r="H6278" s="105"/>
      <c r="I6278" s="105"/>
      <c r="J6278" s="105"/>
      <c r="K6278" s="105"/>
      <c r="L6278" s="105"/>
      <c r="M6278" s="105"/>
      <c r="N6278" s="105"/>
    </row>
    <row r="6279" spans="1:14" x14ac:dyDescent="0.2">
      <c r="A6279" s="87"/>
      <c r="B6279" s="105"/>
      <c r="C6279" s="105"/>
      <c r="D6279" s="105"/>
      <c r="E6279" s="105"/>
      <c r="F6279" s="105"/>
      <c r="G6279" s="105"/>
      <c r="H6279" s="105"/>
      <c r="I6279" s="105"/>
      <c r="J6279" s="105"/>
      <c r="K6279" s="105"/>
      <c r="L6279" s="105"/>
      <c r="M6279" s="105"/>
      <c r="N6279" s="105"/>
    </row>
    <row r="6280" spans="1:14" x14ac:dyDescent="0.2">
      <c r="A6280" s="87"/>
      <c r="B6280" s="105"/>
      <c r="C6280" s="105"/>
      <c r="D6280" s="105"/>
      <c r="E6280" s="105"/>
      <c r="F6280" s="105"/>
      <c r="G6280" s="105"/>
      <c r="H6280" s="105"/>
      <c r="I6280" s="105"/>
      <c r="J6280" s="105"/>
      <c r="K6280" s="105"/>
      <c r="L6280" s="105"/>
      <c r="M6280" s="105"/>
      <c r="N6280" s="105"/>
    </row>
    <row r="6281" spans="1:14" x14ac:dyDescent="0.2">
      <c r="A6281" s="87"/>
      <c r="B6281" s="105"/>
      <c r="C6281" s="105"/>
      <c r="D6281" s="105"/>
      <c r="E6281" s="105"/>
      <c r="F6281" s="105"/>
      <c r="G6281" s="105"/>
      <c r="H6281" s="105"/>
      <c r="I6281" s="105"/>
      <c r="J6281" s="105"/>
      <c r="K6281" s="105"/>
      <c r="L6281" s="105"/>
      <c r="M6281" s="105"/>
      <c r="N6281" s="105"/>
    </row>
    <row r="6282" spans="1:14" x14ac:dyDescent="0.2">
      <c r="A6282" s="87"/>
      <c r="B6282" s="105"/>
      <c r="C6282" s="105"/>
      <c r="D6282" s="105"/>
      <c r="E6282" s="105"/>
      <c r="F6282" s="105"/>
      <c r="G6282" s="105"/>
      <c r="H6282" s="105"/>
      <c r="I6282" s="105"/>
      <c r="J6282" s="105"/>
      <c r="K6282" s="105"/>
      <c r="L6282" s="105"/>
      <c r="M6282" s="105"/>
      <c r="N6282" s="105"/>
    </row>
    <row r="6283" spans="1:14" x14ac:dyDescent="0.2">
      <c r="A6283" s="87"/>
      <c r="B6283" s="105"/>
      <c r="C6283" s="105"/>
      <c r="D6283" s="105"/>
      <c r="E6283" s="105"/>
      <c r="F6283" s="105"/>
      <c r="G6283" s="105"/>
      <c r="H6283" s="105"/>
      <c r="I6283" s="105"/>
      <c r="J6283" s="105"/>
      <c r="K6283" s="105"/>
      <c r="L6283" s="105"/>
      <c r="M6283" s="105"/>
      <c r="N6283" s="105"/>
    </row>
    <row r="6284" spans="1:14" x14ac:dyDescent="0.2">
      <c r="A6284" s="87"/>
      <c r="B6284" s="105"/>
      <c r="C6284" s="105"/>
      <c r="D6284" s="105"/>
      <c r="E6284" s="105"/>
      <c r="F6284" s="105"/>
      <c r="G6284" s="105"/>
      <c r="H6284" s="105"/>
      <c r="I6284" s="105"/>
      <c r="J6284" s="105"/>
      <c r="K6284" s="105"/>
      <c r="L6284" s="105"/>
      <c r="M6284" s="105"/>
      <c r="N6284" s="105"/>
    </row>
    <row r="6285" spans="1:14" x14ac:dyDescent="0.2">
      <c r="A6285" s="87"/>
      <c r="B6285" s="105"/>
      <c r="C6285" s="105"/>
      <c r="D6285" s="105"/>
      <c r="E6285" s="105"/>
      <c r="F6285" s="105"/>
      <c r="G6285" s="105"/>
      <c r="H6285" s="105"/>
      <c r="I6285" s="105"/>
      <c r="J6285" s="105"/>
      <c r="K6285" s="105"/>
      <c r="L6285" s="105"/>
      <c r="M6285" s="105"/>
      <c r="N6285" s="105"/>
    </row>
    <row r="6286" spans="1:14" x14ac:dyDescent="0.2">
      <c r="A6286" s="87"/>
      <c r="B6286" s="105"/>
      <c r="C6286" s="105"/>
      <c r="D6286" s="105"/>
      <c r="E6286" s="105"/>
      <c r="F6286" s="105"/>
      <c r="G6286" s="105"/>
      <c r="H6286" s="105"/>
      <c r="I6286" s="105"/>
      <c r="J6286" s="105"/>
      <c r="K6286" s="105"/>
      <c r="L6286" s="105"/>
      <c r="M6286" s="105"/>
      <c r="N6286" s="105"/>
    </row>
    <row r="6287" spans="1:14" x14ac:dyDescent="0.2">
      <c r="A6287" s="87"/>
      <c r="B6287" s="105"/>
      <c r="C6287" s="105"/>
      <c r="D6287" s="105"/>
      <c r="E6287" s="105"/>
      <c r="F6287" s="105"/>
      <c r="G6287" s="105"/>
      <c r="H6287" s="105"/>
      <c r="I6287" s="105"/>
      <c r="J6287" s="105"/>
      <c r="K6287" s="105"/>
      <c r="L6287" s="105"/>
      <c r="M6287" s="105"/>
      <c r="N6287" s="105"/>
    </row>
    <row r="6288" spans="1:14" x14ac:dyDescent="0.2">
      <c r="A6288" s="87"/>
      <c r="B6288" s="105"/>
      <c r="C6288" s="105"/>
      <c r="D6288" s="105"/>
      <c r="E6288" s="105"/>
      <c r="F6288" s="105"/>
      <c r="G6288" s="105"/>
      <c r="H6288" s="105"/>
      <c r="I6288" s="105"/>
      <c r="J6288" s="105"/>
      <c r="K6288" s="105"/>
      <c r="L6288" s="105"/>
      <c r="M6288" s="105"/>
      <c r="N6288" s="105"/>
    </row>
    <row r="6289" spans="1:14" x14ac:dyDescent="0.2">
      <c r="A6289" s="87"/>
      <c r="B6289" s="105"/>
      <c r="C6289" s="105"/>
      <c r="D6289" s="105"/>
      <c r="E6289" s="105"/>
      <c r="F6289" s="105"/>
      <c r="G6289" s="105"/>
      <c r="H6289" s="105"/>
      <c r="I6289" s="105"/>
      <c r="J6289" s="105"/>
      <c r="K6289" s="105"/>
      <c r="L6289" s="105"/>
      <c r="M6289" s="105"/>
      <c r="N6289" s="105"/>
    </row>
    <row r="6290" spans="1:14" x14ac:dyDescent="0.2">
      <c r="A6290" s="87"/>
      <c r="B6290" s="105"/>
      <c r="C6290" s="105"/>
      <c r="D6290" s="105"/>
      <c r="E6290" s="105"/>
      <c r="F6290" s="105"/>
      <c r="G6290" s="105"/>
      <c r="H6290" s="105"/>
      <c r="I6290" s="105"/>
      <c r="J6290" s="105"/>
      <c r="K6290" s="105"/>
      <c r="L6290" s="105"/>
      <c r="M6290" s="105"/>
      <c r="N6290" s="105"/>
    </row>
    <row r="6291" spans="1:14" x14ac:dyDescent="0.2">
      <c r="A6291" s="87"/>
      <c r="B6291" s="105"/>
      <c r="C6291" s="105"/>
      <c r="D6291" s="105"/>
      <c r="E6291" s="105"/>
      <c r="F6291" s="105"/>
      <c r="G6291" s="105"/>
      <c r="H6291" s="105"/>
      <c r="I6291" s="105"/>
      <c r="J6291" s="105"/>
      <c r="K6291" s="105"/>
      <c r="L6291" s="105"/>
      <c r="M6291" s="105"/>
      <c r="N6291" s="105"/>
    </row>
    <row r="6292" spans="1:14" x14ac:dyDescent="0.2">
      <c r="A6292" s="87"/>
      <c r="B6292" s="105"/>
      <c r="C6292" s="105"/>
      <c r="D6292" s="105"/>
      <c r="E6292" s="105"/>
      <c r="F6292" s="105"/>
      <c r="G6292" s="105"/>
      <c r="H6292" s="105"/>
      <c r="I6292" s="105"/>
      <c r="J6292" s="105"/>
      <c r="K6292" s="105"/>
      <c r="L6292" s="105"/>
      <c r="M6292" s="105"/>
      <c r="N6292" s="105"/>
    </row>
    <row r="6293" spans="1:14" x14ac:dyDescent="0.2">
      <c r="A6293" s="87"/>
      <c r="B6293" s="105"/>
      <c r="C6293" s="105"/>
      <c r="D6293" s="105"/>
      <c r="E6293" s="105"/>
      <c r="F6293" s="105"/>
      <c r="G6293" s="105"/>
      <c r="H6293" s="105"/>
      <c r="I6293" s="105"/>
      <c r="J6293" s="105"/>
      <c r="K6293" s="105"/>
      <c r="L6293" s="105"/>
      <c r="M6293" s="105"/>
      <c r="N6293" s="105"/>
    </row>
    <row r="6294" spans="1:14" x14ac:dyDescent="0.2">
      <c r="A6294" s="87"/>
      <c r="B6294" s="105"/>
      <c r="C6294" s="105"/>
      <c r="D6294" s="105"/>
      <c r="E6294" s="105"/>
      <c r="F6294" s="105"/>
      <c r="G6294" s="105"/>
      <c r="H6294" s="105"/>
      <c r="I6294" s="105"/>
      <c r="J6294" s="105"/>
      <c r="K6294" s="105"/>
      <c r="L6294" s="105"/>
      <c r="M6294" s="105"/>
      <c r="N6294" s="105"/>
    </row>
    <row r="6295" spans="1:14" x14ac:dyDescent="0.2">
      <c r="A6295" s="87"/>
      <c r="B6295" s="105"/>
      <c r="C6295" s="105"/>
      <c r="D6295" s="105"/>
      <c r="E6295" s="105"/>
      <c r="F6295" s="105"/>
      <c r="G6295" s="105"/>
      <c r="H6295" s="105"/>
      <c r="I6295" s="105"/>
      <c r="J6295" s="105"/>
      <c r="K6295" s="105"/>
      <c r="L6295" s="105"/>
      <c r="M6295" s="105"/>
      <c r="N6295" s="105"/>
    </row>
    <row r="6296" spans="1:14" x14ac:dyDescent="0.2">
      <c r="A6296" s="87"/>
      <c r="B6296" s="105"/>
      <c r="C6296" s="105"/>
      <c r="D6296" s="105"/>
      <c r="E6296" s="105"/>
      <c r="F6296" s="105"/>
      <c r="G6296" s="105"/>
      <c r="H6296" s="105"/>
      <c r="I6296" s="105"/>
      <c r="J6296" s="105"/>
      <c r="K6296" s="105"/>
      <c r="L6296" s="105"/>
      <c r="M6296" s="105"/>
      <c r="N6296" s="105"/>
    </row>
    <row r="6297" spans="1:14" x14ac:dyDescent="0.2">
      <c r="A6297" s="87"/>
      <c r="B6297" s="105"/>
      <c r="C6297" s="105"/>
      <c r="D6297" s="105"/>
      <c r="E6297" s="105"/>
      <c r="F6297" s="105"/>
      <c r="G6297" s="105"/>
      <c r="H6297" s="105"/>
      <c r="I6297" s="105"/>
      <c r="J6297" s="105"/>
      <c r="K6297" s="105"/>
      <c r="L6297" s="105"/>
      <c r="M6297" s="105"/>
      <c r="N6297" s="105"/>
    </row>
    <row r="6298" spans="1:14" x14ac:dyDescent="0.2">
      <c r="A6298" s="87"/>
      <c r="B6298" s="105"/>
      <c r="C6298" s="105"/>
      <c r="D6298" s="105"/>
      <c r="E6298" s="105"/>
      <c r="F6298" s="105"/>
      <c r="G6298" s="105"/>
      <c r="H6298" s="105"/>
      <c r="I6298" s="105"/>
      <c r="J6298" s="105"/>
      <c r="K6298" s="105"/>
      <c r="L6298" s="105"/>
      <c r="M6298" s="105"/>
      <c r="N6298" s="105"/>
    </row>
    <row r="6299" spans="1:14" x14ac:dyDescent="0.2">
      <c r="A6299" s="87"/>
      <c r="B6299" s="105"/>
      <c r="C6299" s="105"/>
      <c r="D6299" s="105"/>
      <c r="E6299" s="105"/>
      <c r="F6299" s="105"/>
      <c r="G6299" s="105"/>
      <c r="H6299" s="105"/>
      <c r="I6299" s="105"/>
      <c r="J6299" s="105"/>
      <c r="K6299" s="105"/>
      <c r="L6299" s="105"/>
      <c r="M6299" s="105"/>
      <c r="N6299" s="105"/>
    </row>
    <row r="6300" spans="1:14" x14ac:dyDescent="0.2">
      <c r="A6300" s="87"/>
      <c r="B6300" s="105"/>
      <c r="C6300" s="105"/>
      <c r="D6300" s="105"/>
      <c r="E6300" s="105"/>
      <c r="F6300" s="105"/>
      <c r="G6300" s="105"/>
      <c r="H6300" s="105"/>
      <c r="I6300" s="105"/>
      <c r="J6300" s="105"/>
      <c r="K6300" s="105"/>
      <c r="L6300" s="105"/>
      <c r="M6300" s="105"/>
      <c r="N6300" s="105"/>
    </row>
    <row r="6301" spans="1:14" x14ac:dyDescent="0.2">
      <c r="A6301" s="87"/>
      <c r="B6301" s="105"/>
      <c r="C6301" s="105"/>
      <c r="D6301" s="105"/>
      <c r="E6301" s="105"/>
      <c r="F6301" s="105"/>
      <c r="G6301" s="105"/>
      <c r="H6301" s="105"/>
      <c r="I6301" s="105"/>
      <c r="J6301" s="105"/>
      <c r="K6301" s="105"/>
      <c r="L6301" s="105"/>
      <c r="M6301" s="105"/>
      <c r="N6301" s="105"/>
    </row>
    <row r="6302" spans="1:14" x14ac:dyDescent="0.2">
      <c r="A6302" s="87"/>
      <c r="B6302" s="105"/>
      <c r="C6302" s="105"/>
      <c r="D6302" s="105"/>
      <c r="E6302" s="105"/>
      <c r="F6302" s="105"/>
      <c r="G6302" s="105"/>
      <c r="H6302" s="105"/>
      <c r="I6302" s="105"/>
      <c r="J6302" s="105"/>
      <c r="K6302" s="105"/>
      <c r="L6302" s="105"/>
      <c r="M6302" s="105"/>
      <c r="N6302" s="105"/>
    </row>
    <row r="6303" spans="1:14" x14ac:dyDescent="0.2">
      <c r="A6303" s="87"/>
      <c r="B6303" s="105"/>
      <c r="C6303" s="105"/>
      <c r="D6303" s="105"/>
      <c r="E6303" s="105"/>
      <c r="F6303" s="105"/>
      <c r="G6303" s="105"/>
      <c r="H6303" s="105"/>
      <c r="I6303" s="105"/>
      <c r="J6303" s="105"/>
      <c r="K6303" s="105"/>
      <c r="L6303" s="105"/>
      <c r="M6303" s="105"/>
      <c r="N6303" s="105"/>
    </row>
    <row r="6304" spans="1:14" x14ac:dyDescent="0.2">
      <c r="A6304" s="87"/>
      <c r="B6304" s="105"/>
      <c r="C6304" s="105"/>
      <c r="D6304" s="105"/>
      <c r="E6304" s="105"/>
      <c r="F6304" s="105"/>
      <c r="G6304" s="105"/>
      <c r="H6304" s="105"/>
      <c r="I6304" s="105"/>
      <c r="J6304" s="105"/>
      <c r="K6304" s="105"/>
      <c r="L6304" s="105"/>
      <c r="M6304" s="105"/>
      <c r="N6304" s="105"/>
    </row>
    <row r="6305" spans="1:14" x14ac:dyDescent="0.2">
      <c r="A6305" s="87"/>
      <c r="B6305" s="105"/>
      <c r="C6305" s="105"/>
      <c r="D6305" s="105"/>
      <c r="E6305" s="105"/>
      <c r="F6305" s="105"/>
      <c r="G6305" s="105"/>
      <c r="H6305" s="105"/>
      <c r="I6305" s="105"/>
      <c r="J6305" s="105"/>
      <c r="K6305" s="105"/>
      <c r="L6305" s="105"/>
      <c r="M6305" s="105"/>
      <c r="N6305" s="105"/>
    </row>
    <row r="6306" spans="1:14" x14ac:dyDescent="0.2">
      <c r="A6306" s="87"/>
      <c r="B6306" s="105"/>
      <c r="C6306" s="105"/>
      <c r="D6306" s="105"/>
      <c r="E6306" s="105"/>
      <c r="F6306" s="105"/>
      <c r="G6306" s="105"/>
      <c r="H6306" s="105"/>
      <c r="I6306" s="105"/>
      <c r="J6306" s="105"/>
      <c r="K6306" s="105"/>
      <c r="L6306" s="105"/>
      <c r="M6306" s="105"/>
      <c r="N6306" s="105"/>
    </row>
    <row r="6307" spans="1:14" x14ac:dyDescent="0.2">
      <c r="A6307" s="87"/>
      <c r="B6307" s="105"/>
      <c r="C6307" s="105"/>
      <c r="D6307" s="105"/>
      <c r="E6307" s="105"/>
      <c r="F6307" s="105"/>
      <c r="G6307" s="105"/>
      <c r="H6307" s="105"/>
      <c r="I6307" s="105"/>
      <c r="J6307" s="105"/>
      <c r="K6307" s="105"/>
      <c r="L6307" s="105"/>
      <c r="M6307" s="105"/>
      <c r="N6307" s="105"/>
    </row>
    <row r="6308" spans="1:14" x14ac:dyDescent="0.2">
      <c r="A6308" s="87"/>
      <c r="B6308" s="105"/>
      <c r="C6308" s="105"/>
      <c r="D6308" s="105"/>
      <c r="E6308" s="105"/>
      <c r="F6308" s="105"/>
      <c r="G6308" s="105"/>
      <c r="H6308" s="105"/>
      <c r="I6308" s="105"/>
      <c r="J6308" s="105"/>
      <c r="K6308" s="105"/>
      <c r="L6308" s="105"/>
      <c r="M6308" s="105"/>
      <c r="N6308" s="105"/>
    </row>
    <row r="6309" spans="1:14" x14ac:dyDescent="0.2">
      <c r="A6309" s="87"/>
      <c r="B6309" s="105"/>
      <c r="C6309" s="105"/>
      <c r="D6309" s="105"/>
      <c r="E6309" s="105"/>
      <c r="F6309" s="105"/>
      <c r="G6309" s="105"/>
      <c r="H6309" s="105"/>
      <c r="I6309" s="105"/>
      <c r="J6309" s="105"/>
      <c r="K6309" s="105"/>
      <c r="L6309" s="105"/>
      <c r="M6309" s="105"/>
      <c r="N6309" s="105"/>
    </row>
    <row r="6310" spans="1:14" x14ac:dyDescent="0.2">
      <c r="A6310" s="87"/>
      <c r="B6310" s="105"/>
      <c r="C6310" s="105"/>
      <c r="D6310" s="105"/>
      <c r="E6310" s="105"/>
      <c r="F6310" s="105"/>
      <c r="G6310" s="105"/>
      <c r="H6310" s="105"/>
      <c r="I6310" s="105"/>
      <c r="J6310" s="105"/>
      <c r="K6310" s="105"/>
      <c r="L6310" s="105"/>
      <c r="M6310" s="105"/>
      <c r="N6310" s="105"/>
    </row>
    <row r="6311" spans="1:14" x14ac:dyDescent="0.2">
      <c r="A6311" s="87"/>
      <c r="B6311" s="105"/>
      <c r="C6311" s="105"/>
      <c r="D6311" s="105"/>
      <c r="E6311" s="105"/>
      <c r="F6311" s="105"/>
      <c r="G6311" s="105"/>
      <c r="H6311" s="105"/>
      <c r="I6311" s="105"/>
      <c r="J6311" s="105"/>
      <c r="K6311" s="105"/>
      <c r="L6311" s="105"/>
      <c r="M6311" s="105"/>
      <c r="N6311" s="105"/>
    </row>
    <row r="6312" spans="1:14" x14ac:dyDescent="0.2">
      <c r="A6312" s="87"/>
      <c r="B6312" s="105"/>
      <c r="C6312" s="105"/>
      <c r="D6312" s="105"/>
      <c r="E6312" s="105"/>
      <c r="F6312" s="105"/>
      <c r="G6312" s="105"/>
      <c r="H6312" s="105"/>
      <c r="I6312" s="105"/>
      <c r="J6312" s="105"/>
      <c r="K6312" s="105"/>
      <c r="L6312" s="105"/>
      <c r="M6312" s="105"/>
      <c r="N6312" s="105"/>
    </row>
    <row r="6313" spans="1:14" x14ac:dyDescent="0.2">
      <c r="A6313" s="87"/>
      <c r="B6313" s="105"/>
      <c r="C6313" s="105"/>
      <c r="D6313" s="105"/>
      <c r="E6313" s="105"/>
      <c r="F6313" s="105"/>
      <c r="G6313" s="105"/>
      <c r="H6313" s="105"/>
      <c r="I6313" s="105"/>
      <c r="J6313" s="105"/>
      <c r="K6313" s="105"/>
      <c r="L6313" s="105"/>
      <c r="M6313" s="105"/>
      <c r="N6313" s="105"/>
    </row>
    <row r="6314" spans="1:14" x14ac:dyDescent="0.2">
      <c r="A6314" s="87"/>
      <c r="B6314" s="105"/>
      <c r="C6314" s="105"/>
      <c r="D6314" s="105"/>
      <c r="E6314" s="105"/>
      <c r="F6314" s="105"/>
      <c r="G6314" s="105"/>
      <c r="H6314" s="105"/>
      <c r="I6314" s="105"/>
      <c r="J6314" s="105"/>
      <c r="K6314" s="105"/>
      <c r="L6314" s="105"/>
      <c r="M6314" s="105"/>
      <c r="N6314" s="105"/>
    </row>
    <row r="6315" spans="1:14" x14ac:dyDescent="0.2">
      <c r="A6315" s="87"/>
      <c r="B6315" s="105"/>
      <c r="C6315" s="105"/>
      <c r="D6315" s="105"/>
      <c r="E6315" s="105"/>
      <c r="F6315" s="105"/>
      <c r="G6315" s="105"/>
      <c r="H6315" s="105"/>
      <c r="I6315" s="105"/>
      <c r="J6315" s="105"/>
      <c r="K6315" s="105"/>
      <c r="L6315" s="105"/>
      <c r="M6315" s="105"/>
      <c r="N6315" s="105"/>
    </row>
    <row r="6316" spans="1:14" x14ac:dyDescent="0.2">
      <c r="A6316" s="87"/>
      <c r="B6316" s="105"/>
      <c r="C6316" s="105"/>
      <c r="D6316" s="105"/>
      <c r="E6316" s="105"/>
      <c r="F6316" s="105"/>
      <c r="G6316" s="105"/>
      <c r="H6316" s="105"/>
      <c r="I6316" s="105"/>
      <c r="J6316" s="105"/>
      <c r="K6316" s="105"/>
      <c r="L6316" s="105"/>
      <c r="M6316" s="105"/>
      <c r="N6316" s="105"/>
    </row>
    <row r="6317" spans="1:14" x14ac:dyDescent="0.2">
      <c r="A6317" s="87"/>
      <c r="B6317" s="105"/>
      <c r="C6317" s="105"/>
      <c r="D6317" s="105"/>
      <c r="E6317" s="105"/>
      <c r="F6317" s="105"/>
      <c r="G6317" s="105"/>
      <c r="H6317" s="105"/>
      <c r="I6317" s="105"/>
      <c r="J6317" s="105"/>
      <c r="K6317" s="105"/>
      <c r="L6317" s="105"/>
      <c r="M6317" s="105"/>
      <c r="N6317" s="105"/>
    </row>
    <row r="6318" spans="1:14" x14ac:dyDescent="0.2">
      <c r="A6318" s="87"/>
      <c r="B6318" s="105"/>
      <c r="C6318" s="105"/>
      <c r="D6318" s="105"/>
      <c r="E6318" s="105"/>
      <c r="F6318" s="105"/>
      <c r="G6318" s="105"/>
      <c r="H6318" s="105"/>
      <c r="I6318" s="105"/>
      <c r="J6318" s="105"/>
      <c r="K6318" s="105"/>
      <c r="L6318" s="105"/>
      <c r="M6318" s="105"/>
      <c r="N6318" s="105"/>
    </row>
    <row r="6319" spans="1:14" x14ac:dyDescent="0.2">
      <c r="A6319" s="87"/>
      <c r="B6319" s="105"/>
      <c r="C6319" s="105"/>
      <c r="D6319" s="105"/>
      <c r="E6319" s="105"/>
      <c r="F6319" s="105"/>
      <c r="G6319" s="105"/>
      <c r="H6319" s="105"/>
      <c r="I6319" s="105"/>
      <c r="J6319" s="105"/>
      <c r="K6319" s="105"/>
      <c r="L6319" s="105"/>
      <c r="M6319" s="105"/>
      <c r="N6319" s="105"/>
    </row>
    <row r="6320" spans="1:14" x14ac:dyDescent="0.2">
      <c r="A6320" s="87"/>
      <c r="B6320" s="105"/>
      <c r="C6320" s="105"/>
      <c r="D6320" s="105"/>
      <c r="E6320" s="105"/>
      <c r="F6320" s="105"/>
      <c r="G6320" s="105"/>
      <c r="H6320" s="105"/>
      <c r="I6320" s="105"/>
      <c r="J6320" s="105"/>
      <c r="K6320" s="105"/>
      <c r="L6320" s="105"/>
      <c r="M6320" s="105"/>
      <c r="N6320" s="105"/>
    </row>
    <row r="6321" spans="1:14" x14ac:dyDescent="0.2">
      <c r="A6321" s="87"/>
      <c r="B6321" s="105"/>
      <c r="C6321" s="105"/>
      <c r="D6321" s="105"/>
      <c r="E6321" s="105"/>
      <c r="F6321" s="105"/>
      <c r="G6321" s="105"/>
      <c r="H6321" s="105"/>
      <c r="I6321" s="105"/>
      <c r="J6321" s="105"/>
      <c r="K6321" s="105"/>
      <c r="L6321" s="105"/>
      <c r="M6321" s="105"/>
      <c r="N6321" s="105"/>
    </row>
    <row r="6322" spans="1:14" x14ac:dyDescent="0.2">
      <c r="A6322" s="87"/>
      <c r="B6322" s="105"/>
      <c r="C6322" s="105"/>
      <c r="D6322" s="105"/>
      <c r="E6322" s="105"/>
      <c r="F6322" s="105"/>
      <c r="G6322" s="105"/>
      <c r="H6322" s="105"/>
      <c r="I6322" s="105"/>
      <c r="J6322" s="105"/>
      <c r="K6322" s="105"/>
      <c r="L6322" s="105"/>
      <c r="M6322" s="105"/>
      <c r="N6322" s="105"/>
    </row>
    <row r="6323" spans="1:14" x14ac:dyDescent="0.2">
      <c r="A6323" s="87"/>
      <c r="B6323" s="105"/>
      <c r="C6323" s="105"/>
      <c r="D6323" s="105"/>
      <c r="E6323" s="105"/>
      <c r="F6323" s="105"/>
      <c r="G6323" s="105"/>
      <c r="H6323" s="105"/>
      <c r="I6323" s="105"/>
      <c r="J6323" s="105"/>
      <c r="K6323" s="105"/>
      <c r="L6323" s="105"/>
      <c r="M6323" s="105"/>
      <c r="N6323" s="105"/>
    </row>
    <row r="6324" spans="1:14" x14ac:dyDescent="0.2">
      <c r="A6324" s="87"/>
      <c r="B6324" s="105"/>
      <c r="C6324" s="105"/>
      <c r="D6324" s="105"/>
      <c r="E6324" s="105"/>
      <c r="F6324" s="105"/>
      <c r="G6324" s="105"/>
      <c r="H6324" s="105"/>
      <c r="I6324" s="105"/>
      <c r="J6324" s="105"/>
      <c r="K6324" s="105"/>
      <c r="L6324" s="105"/>
      <c r="M6324" s="105"/>
      <c r="N6324" s="105"/>
    </row>
    <row r="6325" spans="1:14" x14ac:dyDescent="0.2">
      <c r="A6325" s="87"/>
      <c r="B6325" s="105"/>
      <c r="C6325" s="105"/>
      <c r="D6325" s="105"/>
      <c r="E6325" s="105"/>
      <c r="F6325" s="105"/>
      <c r="G6325" s="105"/>
      <c r="H6325" s="105"/>
      <c r="I6325" s="105"/>
      <c r="J6325" s="105"/>
      <c r="K6325" s="105"/>
      <c r="L6325" s="105"/>
      <c r="M6325" s="105"/>
      <c r="N6325" s="105"/>
    </row>
    <row r="6326" spans="1:14" x14ac:dyDescent="0.2">
      <c r="A6326" s="87"/>
      <c r="B6326" s="105"/>
      <c r="C6326" s="105"/>
      <c r="D6326" s="105"/>
      <c r="E6326" s="105"/>
      <c r="F6326" s="105"/>
      <c r="G6326" s="105"/>
      <c r="H6326" s="105"/>
      <c r="I6326" s="105"/>
      <c r="J6326" s="105"/>
      <c r="K6326" s="105"/>
      <c r="L6326" s="105"/>
      <c r="M6326" s="105"/>
      <c r="N6326" s="105"/>
    </row>
    <row r="6327" spans="1:14" x14ac:dyDescent="0.2">
      <c r="A6327" s="87"/>
      <c r="B6327" s="105"/>
      <c r="C6327" s="105"/>
      <c r="D6327" s="105"/>
      <c r="E6327" s="105"/>
      <c r="F6327" s="105"/>
      <c r="G6327" s="105"/>
      <c r="H6327" s="105"/>
      <c r="I6327" s="105"/>
      <c r="J6327" s="105"/>
      <c r="K6327" s="105"/>
      <c r="L6327" s="105"/>
      <c r="M6327" s="105"/>
      <c r="N6327" s="105"/>
    </row>
    <row r="6328" spans="1:14" x14ac:dyDescent="0.2">
      <c r="A6328" s="87"/>
      <c r="B6328" s="105"/>
      <c r="C6328" s="105"/>
      <c r="D6328" s="105"/>
      <c r="E6328" s="105"/>
      <c r="F6328" s="105"/>
      <c r="G6328" s="105"/>
      <c r="H6328" s="105"/>
      <c r="I6328" s="105"/>
      <c r="J6328" s="105"/>
      <c r="K6328" s="105"/>
      <c r="L6328" s="105"/>
      <c r="M6328" s="105"/>
      <c r="N6328" s="105"/>
    </row>
    <row r="6329" spans="1:14" x14ac:dyDescent="0.2">
      <c r="A6329" s="87"/>
      <c r="B6329" s="105"/>
      <c r="C6329" s="105"/>
      <c r="D6329" s="105"/>
      <c r="E6329" s="105"/>
      <c r="F6329" s="105"/>
      <c r="G6329" s="105"/>
      <c r="H6329" s="105"/>
      <c r="I6329" s="105"/>
      <c r="J6329" s="105"/>
      <c r="K6329" s="105"/>
      <c r="L6329" s="105"/>
      <c r="M6329" s="105"/>
      <c r="N6329" s="105"/>
    </row>
    <row r="6330" spans="1:14" x14ac:dyDescent="0.2">
      <c r="A6330" s="87"/>
      <c r="B6330" s="105"/>
      <c r="C6330" s="105"/>
      <c r="D6330" s="105"/>
      <c r="E6330" s="105"/>
      <c r="F6330" s="105"/>
      <c r="G6330" s="105"/>
      <c r="H6330" s="105"/>
      <c r="I6330" s="105"/>
      <c r="J6330" s="105"/>
      <c r="K6330" s="105"/>
      <c r="L6330" s="105"/>
      <c r="M6330" s="105"/>
      <c r="N6330" s="105"/>
    </row>
    <row r="6331" spans="1:14" x14ac:dyDescent="0.2">
      <c r="A6331" s="87"/>
      <c r="B6331" s="105"/>
      <c r="C6331" s="105"/>
      <c r="D6331" s="105"/>
      <c r="E6331" s="105"/>
      <c r="F6331" s="105"/>
      <c r="G6331" s="105"/>
      <c r="H6331" s="105"/>
      <c r="I6331" s="105"/>
      <c r="J6331" s="105"/>
      <c r="K6331" s="105"/>
      <c r="L6331" s="105"/>
      <c r="M6331" s="105"/>
      <c r="N6331" s="105"/>
    </row>
    <row r="6332" spans="1:14" x14ac:dyDescent="0.2">
      <c r="A6332" s="87"/>
      <c r="B6332" s="105"/>
      <c r="C6332" s="105"/>
      <c r="D6332" s="105"/>
      <c r="E6332" s="105"/>
      <c r="F6332" s="105"/>
      <c r="G6332" s="105"/>
      <c r="H6332" s="105"/>
      <c r="I6332" s="105"/>
      <c r="J6332" s="105"/>
      <c r="K6332" s="105"/>
      <c r="L6332" s="105"/>
      <c r="M6332" s="105"/>
      <c r="N6332" s="105"/>
    </row>
    <row r="6333" spans="1:14" x14ac:dyDescent="0.2">
      <c r="A6333" s="87"/>
      <c r="B6333" s="105"/>
      <c r="C6333" s="105"/>
      <c r="D6333" s="105"/>
      <c r="E6333" s="105"/>
      <c r="F6333" s="105"/>
      <c r="G6333" s="105"/>
      <c r="H6333" s="105"/>
      <c r="I6333" s="105"/>
      <c r="J6333" s="105"/>
      <c r="K6333" s="105"/>
      <c r="L6333" s="105"/>
      <c r="M6333" s="105"/>
      <c r="N6333" s="105"/>
    </row>
    <row r="6334" spans="1:14" x14ac:dyDescent="0.2">
      <c r="A6334" s="87"/>
      <c r="B6334" s="105"/>
      <c r="C6334" s="105"/>
      <c r="D6334" s="105"/>
      <c r="E6334" s="105"/>
      <c r="F6334" s="105"/>
      <c r="G6334" s="105"/>
      <c r="H6334" s="105"/>
      <c r="I6334" s="105"/>
      <c r="J6334" s="105"/>
      <c r="K6334" s="105"/>
      <c r="L6334" s="105"/>
      <c r="M6334" s="105"/>
      <c r="N6334" s="105"/>
    </row>
    <row r="6335" spans="1:14" x14ac:dyDescent="0.2">
      <c r="A6335" s="87"/>
      <c r="B6335" s="105"/>
      <c r="C6335" s="105"/>
      <c r="D6335" s="105"/>
      <c r="E6335" s="105"/>
      <c r="F6335" s="105"/>
      <c r="G6335" s="105"/>
      <c r="H6335" s="105"/>
      <c r="I6335" s="105"/>
      <c r="J6335" s="105"/>
      <c r="K6335" s="105"/>
      <c r="L6335" s="105"/>
      <c r="M6335" s="105"/>
      <c r="N6335" s="105"/>
    </row>
    <row r="6336" spans="1:14" x14ac:dyDescent="0.2">
      <c r="A6336" s="87"/>
      <c r="B6336" s="105"/>
      <c r="C6336" s="105"/>
      <c r="D6336" s="105"/>
      <c r="E6336" s="105"/>
      <c r="F6336" s="105"/>
      <c r="G6336" s="105"/>
      <c r="H6336" s="105"/>
      <c r="I6336" s="105"/>
      <c r="J6336" s="105"/>
      <c r="K6336" s="105"/>
      <c r="L6336" s="105"/>
      <c r="M6336" s="105"/>
      <c r="N6336" s="105"/>
    </row>
    <row r="6337" spans="1:14" x14ac:dyDescent="0.2">
      <c r="A6337" s="87"/>
      <c r="B6337" s="105"/>
      <c r="C6337" s="105"/>
      <c r="D6337" s="105"/>
      <c r="E6337" s="105"/>
      <c r="F6337" s="105"/>
      <c r="G6337" s="105"/>
      <c r="H6337" s="105"/>
      <c r="I6337" s="105"/>
      <c r="J6337" s="105"/>
      <c r="K6337" s="105"/>
      <c r="L6337" s="105"/>
      <c r="M6337" s="105"/>
      <c r="N6337" s="105"/>
    </row>
    <row r="6338" spans="1:14" x14ac:dyDescent="0.2">
      <c r="A6338" s="87"/>
      <c r="B6338" s="105"/>
      <c r="C6338" s="105"/>
      <c r="D6338" s="105"/>
      <c r="E6338" s="105"/>
      <c r="F6338" s="105"/>
      <c r="G6338" s="105"/>
      <c r="H6338" s="105"/>
      <c r="I6338" s="105"/>
      <c r="J6338" s="105"/>
      <c r="K6338" s="105"/>
      <c r="L6338" s="105"/>
      <c r="M6338" s="105"/>
      <c r="N6338" s="105"/>
    </row>
    <row r="6339" spans="1:14" x14ac:dyDescent="0.2">
      <c r="A6339" s="87"/>
      <c r="B6339" s="105"/>
      <c r="C6339" s="105"/>
      <c r="D6339" s="105"/>
      <c r="E6339" s="105"/>
      <c r="F6339" s="105"/>
      <c r="G6339" s="105"/>
      <c r="H6339" s="105"/>
      <c r="I6339" s="105"/>
      <c r="J6339" s="105"/>
      <c r="K6339" s="105"/>
      <c r="L6339" s="105"/>
      <c r="M6339" s="105"/>
      <c r="N6339" s="105"/>
    </row>
    <row r="6340" spans="1:14" x14ac:dyDescent="0.2">
      <c r="A6340" s="87"/>
      <c r="B6340" s="105"/>
      <c r="C6340" s="105"/>
      <c r="D6340" s="105"/>
      <c r="E6340" s="105"/>
      <c r="F6340" s="105"/>
      <c r="G6340" s="105"/>
      <c r="H6340" s="105"/>
      <c r="I6340" s="105"/>
      <c r="J6340" s="105"/>
      <c r="K6340" s="105"/>
      <c r="L6340" s="105"/>
      <c r="M6340" s="105"/>
      <c r="N6340" s="105"/>
    </row>
    <row r="6341" spans="1:14" x14ac:dyDescent="0.2">
      <c r="A6341" s="87"/>
      <c r="B6341" s="105"/>
      <c r="C6341" s="105"/>
      <c r="D6341" s="105"/>
      <c r="E6341" s="105"/>
      <c r="F6341" s="105"/>
      <c r="G6341" s="105"/>
      <c r="H6341" s="105"/>
      <c r="I6341" s="105"/>
      <c r="J6341" s="105"/>
      <c r="K6341" s="105"/>
      <c r="L6341" s="105"/>
      <c r="M6341" s="105"/>
      <c r="N6341" s="105"/>
    </row>
    <row r="6342" spans="1:14" x14ac:dyDescent="0.2">
      <c r="A6342" s="87"/>
      <c r="B6342" s="105"/>
      <c r="C6342" s="105"/>
      <c r="D6342" s="105"/>
      <c r="E6342" s="105"/>
      <c r="F6342" s="105"/>
      <c r="G6342" s="105"/>
      <c r="H6342" s="105"/>
      <c r="I6342" s="105"/>
      <c r="J6342" s="105"/>
      <c r="K6342" s="105"/>
      <c r="L6342" s="105"/>
      <c r="M6342" s="105"/>
      <c r="N6342" s="105"/>
    </row>
    <row r="6343" spans="1:14" x14ac:dyDescent="0.2">
      <c r="A6343" s="87"/>
      <c r="B6343" s="105"/>
      <c r="C6343" s="105"/>
      <c r="D6343" s="105"/>
      <c r="E6343" s="105"/>
      <c r="F6343" s="105"/>
      <c r="G6343" s="105"/>
      <c r="H6343" s="105"/>
      <c r="I6343" s="105"/>
      <c r="J6343" s="105"/>
      <c r="K6343" s="105"/>
      <c r="L6343" s="105"/>
      <c r="M6343" s="105"/>
      <c r="N6343" s="105"/>
    </row>
    <row r="6344" spans="1:14" x14ac:dyDescent="0.2">
      <c r="A6344" s="87"/>
      <c r="B6344" s="105"/>
      <c r="C6344" s="105"/>
      <c r="D6344" s="105"/>
      <c r="E6344" s="105"/>
      <c r="F6344" s="105"/>
      <c r="G6344" s="105"/>
      <c r="H6344" s="105"/>
      <c r="I6344" s="105"/>
      <c r="J6344" s="105"/>
      <c r="K6344" s="105"/>
      <c r="L6344" s="105"/>
      <c r="M6344" s="105"/>
      <c r="N6344" s="105"/>
    </row>
    <row r="6345" spans="1:14" x14ac:dyDescent="0.2">
      <c r="A6345" s="87"/>
      <c r="B6345" s="105"/>
      <c r="C6345" s="105"/>
      <c r="D6345" s="105"/>
      <c r="E6345" s="105"/>
      <c r="F6345" s="105"/>
      <c r="G6345" s="105"/>
      <c r="H6345" s="105"/>
      <c r="I6345" s="105"/>
      <c r="J6345" s="105"/>
      <c r="K6345" s="105"/>
      <c r="L6345" s="105"/>
      <c r="M6345" s="105"/>
      <c r="N6345" s="105"/>
    </row>
    <row r="6346" spans="1:14" x14ac:dyDescent="0.2">
      <c r="A6346" s="87"/>
      <c r="B6346" s="105"/>
      <c r="C6346" s="105"/>
      <c r="D6346" s="105"/>
      <c r="E6346" s="105"/>
      <c r="F6346" s="105"/>
      <c r="G6346" s="105"/>
      <c r="H6346" s="105"/>
      <c r="I6346" s="105"/>
      <c r="J6346" s="105"/>
      <c r="K6346" s="105"/>
      <c r="L6346" s="105"/>
      <c r="M6346" s="105"/>
      <c r="N6346" s="105"/>
    </row>
    <row r="6347" spans="1:14" x14ac:dyDescent="0.2">
      <c r="A6347" s="87"/>
      <c r="B6347" s="105"/>
      <c r="C6347" s="105"/>
      <c r="D6347" s="105"/>
      <c r="E6347" s="105"/>
      <c r="F6347" s="105"/>
      <c r="G6347" s="105"/>
      <c r="H6347" s="105"/>
      <c r="I6347" s="105"/>
      <c r="J6347" s="105"/>
      <c r="K6347" s="105"/>
      <c r="L6347" s="105"/>
      <c r="M6347" s="105"/>
      <c r="N6347" s="105"/>
    </row>
    <row r="6348" spans="1:14" x14ac:dyDescent="0.2">
      <c r="A6348" s="87"/>
      <c r="B6348" s="105"/>
      <c r="C6348" s="105"/>
      <c r="D6348" s="105"/>
      <c r="E6348" s="105"/>
      <c r="F6348" s="105"/>
      <c r="G6348" s="105"/>
      <c r="H6348" s="105"/>
      <c r="I6348" s="105"/>
      <c r="J6348" s="105"/>
      <c r="K6348" s="105"/>
      <c r="L6348" s="105"/>
      <c r="M6348" s="105"/>
      <c r="N6348" s="105"/>
    </row>
    <row r="6349" spans="1:14" x14ac:dyDescent="0.2">
      <c r="A6349" s="87"/>
      <c r="B6349" s="105"/>
      <c r="C6349" s="105"/>
      <c r="D6349" s="105"/>
      <c r="E6349" s="105"/>
      <c r="F6349" s="105"/>
      <c r="G6349" s="105"/>
      <c r="H6349" s="105"/>
      <c r="I6349" s="105"/>
      <c r="J6349" s="105"/>
      <c r="K6349" s="105"/>
      <c r="L6349" s="105"/>
      <c r="M6349" s="105"/>
      <c r="N6349" s="105"/>
    </row>
    <row r="6350" spans="1:14" x14ac:dyDescent="0.2">
      <c r="A6350" s="87"/>
      <c r="B6350" s="105"/>
      <c r="C6350" s="105"/>
      <c r="D6350" s="105"/>
      <c r="E6350" s="105"/>
      <c r="F6350" s="105"/>
      <c r="G6350" s="105"/>
      <c r="H6350" s="105"/>
      <c r="I6350" s="105"/>
      <c r="J6350" s="105"/>
      <c r="K6350" s="105"/>
      <c r="L6350" s="105"/>
      <c r="M6350" s="105"/>
      <c r="N6350" s="105"/>
    </row>
    <row r="6351" spans="1:14" x14ac:dyDescent="0.2">
      <c r="A6351" s="87"/>
      <c r="B6351" s="105"/>
      <c r="C6351" s="105"/>
      <c r="D6351" s="105"/>
      <c r="E6351" s="105"/>
      <c r="F6351" s="105"/>
      <c r="G6351" s="105"/>
      <c r="H6351" s="105"/>
      <c r="I6351" s="105"/>
      <c r="J6351" s="105"/>
      <c r="K6351" s="105"/>
      <c r="L6351" s="105"/>
      <c r="M6351" s="105"/>
      <c r="N6351" s="105"/>
    </row>
    <row r="6352" spans="1:14" x14ac:dyDescent="0.2">
      <c r="A6352" s="87"/>
      <c r="B6352" s="105"/>
      <c r="C6352" s="105"/>
      <c r="D6352" s="105"/>
      <c r="E6352" s="105"/>
      <c r="F6352" s="105"/>
      <c r="G6352" s="105"/>
      <c r="H6352" s="105"/>
      <c r="I6352" s="105"/>
      <c r="J6352" s="105"/>
      <c r="K6352" s="105"/>
      <c r="L6352" s="105"/>
      <c r="M6352" s="105"/>
      <c r="N6352" s="105"/>
    </row>
    <row r="6353" spans="1:14" x14ac:dyDescent="0.2">
      <c r="A6353" s="87"/>
      <c r="B6353" s="105"/>
      <c r="C6353" s="105"/>
      <c r="D6353" s="105"/>
      <c r="E6353" s="105"/>
      <c r="F6353" s="105"/>
      <c r="G6353" s="105"/>
      <c r="H6353" s="105"/>
      <c r="I6353" s="105"/>
      <c r="J6353" s="105"/>
      <c r="K6353" s="105"/>
      <c r="L6353" s="105"/>
      <c r="M6353" s="105"/>
      <c r="N6353" s="105"/>
    </row>
    <row r="6354" spans="1:14" x14ac:dyDescent="0.2">
      <c r="A6354" s="87"/>
      <c r="B6354" s="105"/>
      <c r="C6354" s="105"/>
      <c r="D6354" s="105"/>
      <c r="E6354" s="105"/>
      <c r="F6354" s="105"/>
      <c r="G6354" s="105"/>
      <c r="H6354" s="105"/>
      <c r="I6354" s="105"/>
      <c r="J6354" s="105"/>
      <c r="K6354" s="105"/>
      <c r="L6354" s="105"/>
      <c r="M6354" s="105"/>
      <c r="N6354" s="105"/>
    </row>
    <row r="6355" spans="1:14" x14ac:dyDescent="0.2">
      <c r="A6355" s="87"/>
      <c r="B6355" s="105"/>
      <c r="C6355" s="105"/>
      <c r="D6355" s="105"/>
      <c r="E6355" s="105"/>
      <c r="F6355" s="105"/>
      <c r="G6355" s="105"/>
      <c r="H6355" s="105"/>
      <c r="I6355" s="105"/>
      <c r="J6355" s="105"/>
      <c r="K6355" s="105"/>
      <c r="L6355" s="105"/>
      <c r="M6355" s="105"/>
      <c r="N6355" s="105"/>
    </row>
    <row r="6356" spans="1:14" x14ac:dyDescent="0.2">
      <c r="A6356" s="87"/>
      <c r="B6356" s="105"/>
      <c r="C6356" s="105"/>
      <c r="D6356" s="105"/>
      <c r="E6356" s="105"/>
      <c r="F6356" s="105"/>
      <c r="G6356" s="105"/>
      <c r="H6356" s="105"/>
      <c r="I6356" s="105"/>
      <c r="J6356" s="105"/>
      <c r="K6356" s="105"/>
      <c r="L6356" s="105"/>
      <c r="M6356" s="105"/>
      <c r="N6356" s="105"/>
    </row>
    <row r="6357" spans="1:14" x14ac:dyDescent="0.2">
      <c r="A6357" s="87"/>
      <c r="B6357" s="105"/>
      <c r="C6357" s="105"/>
      <c r="D6357" s="105"/>
      <c r="E6357" s="105"/>
      <c r="F6357" s="105"/>
      <c r="G6357" s="105"/>
      <c r="H6357" s="105"/>
      <c r="I6357" s="105"/>
      <c r="J6357" s="105"/>
      <c r="K6357" s="105"/>
      <c r="L6357" s="105"/>
      <c r="M6357" s="105"/>
      <c r="N6357" s="105"/>
    </row>
    <row r="6358" spans="1:14" x14ac:dyDescent="0.2">
      <c r="A6358" s="87"/>
      <c r="B6358" s="105"/>
      <c r="C6358" s="105"/>
      <c r="D6358" s="105"/>
      <c r="E6358" s="105"/>
      <c r="F6358" s="105"/>
      <c r="G6358" s="105"/>
      <c r="H6358" s="105"/>
      <c r="I6358" s="105"/>
      <c r="J6358" s="105"/>
      <c r="K6358" s="105"/>
      <c r="L6358" s="105"/>
      <c r="M6358" s="105"/>
      <c r="N6358" s="105"/>
    </row>
    <row r="6359" spans="1:14" x14ac:dyDescent="0.2">
      <c r="A6359" s="87"/>
      <c r="B6359" s="105"/>
      <c r="C6359" s="105"/>
      <c r="D6359" s="105"/>
      <c r="E6359" s="105"/>
      <c r="F6359" s="105"/>
      <c r="G6359" s="105"/>
      <c r="H6359" s="105"/>
      <c r="I6359" s="105"/>
      <c r="J6359" s="105"/>
      <c r="K6359" s="105"/>
      <c r="L6359" s="105"/>
      <c r="M6359" s="105"/>
      <c r="N6359" s="105"/>
    </row>
    <row r="6360" spans="1:14" x14ac:dyDescent="0.2">
      <c r="A6360" s="87"/>
      <c r="B6360" s="105"/>
      <c r="C6360" s="105"/>
      <c r="D6360" s="105"/>
      <c r="E6360" s="105"/>
      <c r="F6360" s="105"/>
      <c r="G6360" s="105"/>
      <c r="H6360" s="105"/>
      <c r="I6360" s="105"/>
      <c r="J6360" s="105"/>
      <c r="K6360" s="105"/>
      <c r="L6360" s="105"/>
      <c r="M6360" s="105"/>
      <c r="N6360" s="105"/>
    </row>
    <row r="6361" spans="1:14" x14ac:dyDescent="0.2">
      <c r="A6361" s="87"/>
      <c r="B6361" s="105"/>
      <c r="C6361" s="105"/>
      <c r="D6361" s="105"/>
      <c r="E6361" s="105"/>
      <c r="F6361" s="105"/>
      <c r="G6361" s="105"/>
      <c r="H6361" s="105"/>
      <c r="I6361" s="105"/>
      <c r="J6361" s="105"/>
      <c r="K6361" s="105"/>
      <c r="L6361" s="105"/>
      <c r="M6361" s="105"/>
      <c r="N6361" s="105"/>
    </row>
    <row r="6362" spans="1:14" x14ac:dyDescent="0.2">
      <c r="A6362" s="87"/>
      <c r="B6362" s="105"/>
      <c r="C6362" s="105"/>
      <c r="D6362" s="105"/>
      <c r="E6362" s="105"/>
      <c r="F6362" s="105"/>
      <c r="G6362" s="105"/>
      <c r="H6362" s="105"/>
      <c r="I6362" s="105"/>
      <c r="J6362" s="105"/>
      <c r="K6362" s="105"/>
      <c r="L6362" s="105"/>
      <c r="M6362" s="105"/>
      <c r="N6362" s="105"/>
    </row>
    <row r="6363" spans="1:14" x14ac:dyDescent="0.2">
      <c r="A6363" s="87"/>
      <c r="B6363" s="105"/>
      <c r="C6363" s="105"/>
      <c r="D6363" s="105"/>
      <c r="E6363" s="105"/>
      <c r="F6363" s="105"/>
      <c r="G6363" s="105"/>
      <c r="H6363" s="105"/>
      <c r="I6363" s="105"/>
      <c r="J6363" s="105"/>
      <c r="K6363" s="105"/>
      <c r="L6363" s="105"/>
      <c r="M6363" s="105"/>
      <c r="N6363" s="105"/>
    </row>
    <row r="6364" spans="1:14" x14ac:dyDescent="0.2">
      <c r="A6364" s="87"/>
      <c r="B6364" s="105"/>
      <c r="C6364" s="105"/>
      <c r="D6364" s="105"/>
      <c r="E6364" s="105"/>
      <c r="F6364" s="105"/>
      <c r="G6364" s="105"/>
      <c r="H6364" s="105"/>
      <c r="I6364" s="105"/>
      <c r="J6364" s="105"/>
      <c r="K6364" s="105"/>
      <c r="L6364" s="105"/>
      <c r="M6364" s="105"/>
      <c r="N6364" s="105"/>
    </row>
    <row r="6365" spans="1:14" x14ac:dyDescent="0.2">
      <c r="A6365" s="87"/>
      <c r="B6365" s="105"/>
      <c r="C6365" s="105"/>
      <c r="D6365" s="105"/>
      <c r="E6365" s="105"/>
      <c r="F6365" s="105"/>
      <c r="G6365" s="105"/>
      <c r="H6365" s="105"/>
      <c r="I6365" s="105"/>
      <c r="J6365" s="105"/>
      <c r="K6365" s="105"/>
      <c r="L6365" s="105"/>
      <c r="M6365" s="105"/>
      <c r="N6365" s="105"/>
    </row>
    <row r="6366" spans="1:14" x14ac:dyDescent="0.2">
      <c r="A6366" s="87"/>
      <c r="B6366" s="105"/>
      <c r="C6366" s="105"/>
      <c r="D6366" s="105"/>
      <c r="E6366" s="105"/>
      <c r="F6366" s="105"/>
      <c r="G6366" s="105"/>
      <c r="H6366" s="105"/>
      <c r="I6366" s="105"/>
      <c r="J6366" s="105"/>
      <c r="K6366" s="105"/>
      <c r="L6366" s="105"/>
      <c r="M6366" s="105"/>
      <c r="N6366" s="105"/>
    </row>
    <row r="6367" spans="1:14" x14ac:dyDescent="0.2">
      <c r="A6367" s="87"/>
      <c r="B6367" s="105"/>
      <c r="C6367" s="105"/>
      <c r="D6367" s="105"/>
      <c r="E6367" s="105"/>
      <c r="F6367" s="105"/>
      <c r="G6367" s="105"/>
      <c r="H6367" s="105"/>
      <c r="I6367" s="105"/>
      <c r="J6367" s="105"/>
      <c r="K6367" s="105"/>
      <c r="L6367" s="105"/>
      <c r="M6367" s="105"/>
      <c r="N6367" s="105"/>
    </row>
    <row r="6368" spans="1:14" x14ac:dyDescent="0.2">
      <c r="A6368" s="87"/>
      <c r="B6368" s="105"/>
      <c r="C6368" s="105"/>
      <c r="D6368" s="105"/>
      <c r="E6368" s="105"/>
      <c r="F6368" s="105"/>
      <c r="G6368" s="105"/>
      <c r="H6368" s="105"/>
      <c r="I6368" s="105"/>
      <c r="J6368" s="105"/>
      <c r="K6368" s="105"/>
      <c r="L6368" s="105"/>
      <c r="M6368" s="105"/>
      <c r="N6368" s="105"/>
    </row>
    <row r="6369" spans="1:14" x14ac:dyDescent="0.2">
      <c r="A6369" s="87"/>
      <c r="B6369" s="105"/>
      <c r="C6369" s="105"/>
      <c r="D6369" s="105"/>
      <c r="E6369" s="105"/>
      <c r="F6369" s="105"/>
      <c r="G6369" s="105"/>
      <c r="H6369" s="105"/>
      <c r="I6369" s="105"/>
      <c r="J6369" s="105"/>
      <c r="K6369" s="105"/>
      <c r="L6369" s="105"/>
      <c r="M6369" s="105"/>
      <c r="N6369" s="105"/>
    </row>
    <row r="6370" spans="1:14" x14ac:dyDescent="0.2">
      <c r="A6370" s="87"/>
      <c r="B6370" s="105"/>
      <c r="C6370" s="105"/>
      <c r="D6370" s="105"/>
      <c r="E6370" s="105"/>
      <c r="F6370" s="105"/>
      <c r="G6370" s="105"/>
      <c r="H6370" s="105"/>
      <c r="I6370" s="105"/>
      <c r="J6370" s="105"/>
      <c r="K6370" s="105"/>
      <c r="L6370" s="105"/>
      <c r="M6370" s="105"/>
      <c r="N6370" s="105"/>
    </row>
    <row r="6371" spans="1:14" x14ac:dyDescent="0.2">
      <c r="A6371" s="87"/>
      <c r="B6371" s="105"/>
      <c r="C6371" s="105"/>
      <c r="D6371" s="105"/>
      <c r="E6371" s="105"/>
      <c r="F6371" s="105"/>
      <c r="G6371" s="105"/>
      <c r="H6371" s="105"/>
      <c r="I6371" s="105"/>
      <c r="J6371" s="105"/>
      <c r="K6371" s="105"/>
      <c r="L6371" s="105"/>
      <c r="M6371" s="105"/>
      <c r="N6371" s="105"/>
    </row>
    <row r="6372" spans="1:14" x14ac:dyDescent="0.2">
      <c r="A6372" s="87"/>
      <c r="B6372" s="105"/>
      <c r="C6372" s="105"/>
      <c r="D6372" s="105"/>
      <c r="E6372" s="105"/>
      <c r="F6372" s="105"/>
      <c r="G6372" s="105"/>
      <c r="H6372" s="105"/>
      <c r="I6372" s="105"/>
      <c r="J6372" s="105"/>
      <c r="K6372" s="105"/>
      <c r="L6372" s="105"/>
      <c r="M6372" s="105"/>
      <c r="N6372" s="105"/>
    </row>
    <row r="6373" spans="1:14" x14ac:dyDescent="0.2">
      <c r="A6373" s="87"/>
      <c r="B6373" s="105"/>
      <c r="C6373" s="105"/>
      <c r="D6373" s="105"/>
      <c r="E6373" s="105"/>
      <c r="F6373" s="105"/>
      <c r="G6373" s="105"/>
      <c r="H6373" s="105"/>
      <c r="I6373" s="105"/>
      <c r="J6373" s="105"/>
      <c r="K6373" s="105"/>
      <c r="L6373" s="105"/>
      <c r="M6373" s="105"/>
      <c r="N6373" s="105"/>
    </row>
    <row r="6374" spans="1:14" x14ac:dyDescent="0.2">
      <c r="A6374" s="87"/>
      <c r="B6374" s="105"/>
      <c r="C6374" s="105"/>
      <c r="D6374" s="105"/>
      <c r="E6374" s="105"/>
      <c r="F6374" s="105"/>
      <c r="G6374" s="105"/>
      <c r="H6374" s="105"/>
      <c r="I6374" s="105"/>
      <c r="J6374" s="105"/>
      <c r="K6374" s="105"/>
      <c r="L6374" s="105"/>
      <c r="M6374" s="105"/>
      <c r="N6374" s="105"/>
    </row>
    <row r="6375" spans="1:14" x14ac:dyDescent="0.2">
      <c r="A6375" s="87"/>
      <c r="B6375" s="105"/>
      <c r="C6375" s="105"/>
      <c r="D6375" s="105"/>
      <c r="E6375" s="105"/>
      <c r="F6375" s="105"/>
      <c r="G6375" s="105"/>
      <c r="H6375" s="105"/>
      <c r="I6375" s="105"/>
      <c r="J6375" s="105"/>
      <c r="K6375" s="105"/>
      <c r="L6375" s="105"/>
      <c r="M6375" s="105"/>
      <c r="N6375" s="105"/>
    </row>
    <row r="6376" spans="1:14" x14ac:dyDescent="0.2">
      <c r="A6376" s="87"/>
      <c r="B6376" s="105"/>
      <c r="C6376" s="105"/>
      <c r="D6376" s="105"/>
      <c r="E6376" s="105"/>
      <c r="F6376" s="105"/>
      <c r="G6376" s="105"/>
      <c r="H6376" s="105"/>
      <c r="I6376" s="105"/>
      <c r="J6376" s="105"/>
      <c r="K6376" s="105"/>
      <c r="L6376" s="105"/>
      <c r="M6376" s="105"/>
      <c r="N6376" s="105"/>
    </row>
    <row r="6377" spans="1:14" x14ac:dyDescent="0.2">
      <c r="A6377" s="87"/>
      <c r="B6377" s="105"/>
      <c r="C6377" s="105"/>
      <c r="D6377" s="105"/>
      <c r="E6377" s="105"/>
      <c r="F6377" s="105"/>
      <c r="G6377" s="105"/>
      <c r="H6377" s="105"/>
      <c r="I6377" s="105"/>
      <c r="J6377" s="105"/>
      <c r="K6377" s="105"/>
      <c r="L6377" s="105"/>
      <c r="M6377" s="105"/>
      <c r="N6377" s="105"/>
    </row>
    <row r="6378" spans="1:14" x14ac:dyDescent="0.2">
      <c r="A6378" s="87"/>
      <c r="B6378" s="105"/>
      <c r="C6378" s="105"/>
      <c r="D6378" s="105"/>
      <c r="E6378" s="105"/>
      <c r="F6378" s="105"/>
      <c r="G6378" s="105"/>
      <c r="H6378" s="105"/>
      <c r="I6378" s="105"/>
      <c r="J6378" s="105"/>
      <c r="K6378" s="105"/>
      <c r="L6378" s="105"/>
      <c r="M6378" s="105"/>
      <c r="N6378" s="105"/>
    </row>
    <row r="6379" spans="1:14" x14ac:dyDescent="0.2">
      <c r="A6379" s="87"/>
      <c r="B6379" s="105"/>
      <c r="C6379" s="105"/>
      <c r="D6379" s="105"/>
      <c r="E6379" s="105"/>
      <c r="F6379" s="105"/>
      <c r="G6379" s="105"/>
      <c r="H6379" s="105"/>
      <c r="I6379" s="105"/>
      <c r="J6379" s="105"/>
      <c r="K6379" s="105"/>
      <c r="L6379" s="105"/>
      <c r="M6379" s="105"/>
      <c r="N6379" s="105"/>
    </row>
    <row r="6380" spans="1:14" x14ac:dyDescent="0.2">
      <c r="A6380" s="87"/>
      <c r="B6380" s="105"/>
      <c r="C6380" s="105"/>
      <c r="D6380" s="105"/>
      <c r="E6380" s="105"/>
      <c r="F6380" s="105"/>
      <c r="G6380" s="105"/>
      <c r="H6380" s="105"/>
      <c r="I6380" s="105"/>
      <c r="J6380" s="105"/>
      <c r="K6380" s="105"/>
      <c r="L6380" s="105"/>
      <c r="M6380" s="105"/>
      <c r="N6380" s="105"/>
    </row>
    <row r="6381" spans="1:14" x14ac:dyDescent="0.2">
      <c r="A6381" s="87"/>
      <c r="B6381" s="105"/>
      <c r="C6381" s="105"/>
      <c r="D6381" s="105"/>
      <c r="E6381" s="105"/>
      <c r="F6381" s="105"/>
      <c r="G6381" s="105"/>
      <c r="H6381" s="105"/>
      <c r="I6381" s="105"/>
      <c r="J6381" s="105"/>
      <c r="K6381" s="105"/>
      <c r="L6381" s="105"/>
      <c r="M6381" s="105"/>
      <c r="N6381" s="105"/>
    </row>
    <row r="6382" spans="1:14" x14ac:dyDescent="0.2">
      <c r="A6382" s="87"/>
      <c r="B6382" s="105"/>
      <c r="C6382" s="105"/>
      <c r="D6382" s="105"/>
      <c r="E6382" s="105"/>
      <c r="F6382" s="105"/>
      <c r="G6382" s="105"/>
      <c r="H6382" s="105"/>
      <c r="I6382" s="105"/>
      <c r="J6382" s="105"/>
      <c r="K6382" s="105"/>
      <c r="L6382" s="105"/>
      <c r="M6382" s="105"/>
      <c r="N6382" s="105"/>
    </row>
    <row r="6383" spans="1:14" x14ac:dyDescent="0.2">
      <c r="A6383" s="87"/>
      <c r="B6383" s="105"/>
      <c r="C6383" s="105"/>
      <c r="D6383" s="105"/>
      <c r="E6383" s="105"/>
      <c r="F6383" s="105"/>
      <c r="G6383" s="105"/>
      <c r="H6383" s="105"/>
      <c r="I6383" s="105"/>
      <c r="J6383" s="105"/>
      <c r="K6383" s="105"/>
      <c r="L6383" s="105"/>
      <c r="M6383" s="105"/>
      <c r="N6383" s="105"/>
    </row>
    <row r="6384" spans="1:14" x14ac:dyDescent="0.2">
      <c r="A6384" s="87"/>
      <c r="B6384" s="105"/>
      <c r="C6384" s="105"/>
      <c r="D6384" s="105"/>
      <c r="E6384" s="105"/>
      <c r="F6384" s="105"/>
      <c r="G6384" s="105"/>
      <c r="H6384" s="105"/>
      <c r="I6384" s="105"/>
      <c r="J6384" s="105"/>
      <c r="K6384" s="105"/>
      <c r="L6384" s="105"/>
      <c r="M6384" s="105"/>
      <c r="N6384" s="105"/>
    </row>
    <row r="6385" spans="1:14" x14ac:dyDescent="0.2">
      <c r="A6385" s="87"/>
      <c r="B6385" s="105"/>
      <c r="C6385" s="105"/>
      <c r="D6385" s="105"/>
      <c r="E6385" s="105"/>
      <c r="F6385" s="105"/>
      <c r="G6385" s="105"/>
      <c r="H6385" s="105"/>
      <c r="I6385" s="105"/>
      <c r="J6385" s="105"/>
      <c r="K6385" s="105"/>
      <c r="L6385" s="105"/>
      <c r="M6385" s="105"/>
      <c r="N6385" s="105"/>
    </row>
    <row r="6386" spans="1:14" x14ac:dyDescent="0.2">
      <c r="A6386" s="87"/>
      <c r="B6386" s="105"/>
      <c r="C6386" s="105"/>
      <c r="D6386" s="105"/>
      <c r="E6386" s="105"/>
      <c r="F6386" s="105"/>
      <c r="G6386" s="105"/>
      <c r="H6386" s="105"/>
      <c r="I6386" s="105"/>
      <c r="J6386" s="105"/>
      <c r="K6386" s="105"/>
      <c r="L6386" s="105"/>
      <c r="M6386" s="105"/>
      <c r="N6386" s="105"/>
    </row>
    <row r="6387" spans="1:14" x14ac:dyDescent="0.2">
      <c r="A6387" s="87"/>
      <c r="B6387" s="105"/>
      <c r="C6387" s="105"/>
      <c r="D6387" s="105"/>
      <c r="E6387" s="105"/>
      <c r="F6387" s="105"/>
      <c r="G6387" s="105"/>
      <c r="H6387" s="105"/>
      <c r="I6387" s="105"/>
      <c r="J6387" s="105"/>
      <c r="K6387" s="105"/>
      <c r="L6387" s="105"/>
      <c r="M6387" s="105"/>
      <c r="N6387" s="105"/>
    </row>
    <row r="6388" spans="1:14" x14ac:dyDescent="0.2">
      <c r="A6388" s="87"/>
      <c r="B6388" s="105"/>
      <c r="C6388" s="105"/>
      <c r="D6388" s="105"/>
      <c r="E6388" s="105"/>
      <c r="F6388" s="105"/>
      <c r="G6388" s="105"/>
      <c r="H6388" s="105"/>
      <c r="I6388" s="105"/>
      <c r="J6388" s="105"/>
      <c r="K6388" s="105"/>
      <c r="L6388" s="105"/>
      <c r="M6388" s="105"/>
      <c r="N6388" s="105"/>
    </row>
    <row r="6389" spans="1:14" x14ac:dyDescent="0.2">
      <c r="A6389" s="87"/>
      <c r="B6389" s="105"/>
      <c r="C6389" s="105"/>
      <c r="D6389" s="105"/>
      <c r="E6389" s="105"/>
      <c r="F6389" s="105"/>
      <c r="G6389" s="105"/>
      <c r="H6389" s="105"/>
      <c r="I6389" s="105"/>
      <c r="J6389" s="105"/>
      <c r="K6389" s="105"/>
      <c r="L6389" s="105"/>
      <c r="M6389" s="105"/>
      <c r="N6389" s="105"/>
    </row>
    <row r="6390" spans="1:14" x14ac:dyDescent="0.2">
      <c r="A6390" s="87"/>
      <c r="B6390" s="105"/>
      <c r="C6390" s="105"/>
      <c r="D6390" s="105"/>
      <c r="E6390" s="105"/>
      <c r="F6390" s="105"/>
      <c r="G6390" s="105"/>
      <c r="H6390" s="105"/>
      <c r="I6390" s="105"/>
      <c r="J6390" s="105"/>
      <c r="K6390" s="105"/>
      <c r="L6390" s="105"/>
      <c r="M6390" s="105"/>
      <c r="N6390" s="105"/>
    </row>
    <row r="6391" spans="1:14" x14ac:dyDescent="0.2">
      <c r="A6391" s="87"/>
      <c r="B6391" s="105"/>
      <c r="C6391" s="105"/>
      <c r="D6391" s="105"/>
      <c r="E6391" s="105"/>
      <c r="F6391" s="105"/>
      <c r="G6391" s="105"/>
      <c r="H6391" s="105"/>
      <c r="I6391" s="105"/>
      <c r="J6391" s="105"/>
      <c r="K6391" s="105"/>
      <c r="L6391" s="105"/>
      <c r="M6391" s="105"/>
      <c r="N6391" s="105"/>
    </row>
    <row r="6392" spans="1:14" x14ac:dyDescent="0.2">
      <c r="A6392" s="87"/>
      <c r="B6392" s="105"/>
      <c r="C6392" s="105"/>
      <c r="D6392" s="105"/>
      <c r="E6392" s="105"/>
      <c r="F6392" s="105"/>
      <c r="G6392" s="105"/>
      <c r="H6392" s="105"/>
      <c r="I6392" s="105"/>
      <c r="J6392" s="105"/>
      <c r="K6392" s="105"/>
      <c r="L6392" s="105"/>
      <c r="M6392" s="105"/>
      <c r="N6392" s="105"/>
    </row>
    <row r="6393" spans="1:14" x14ac:dyDescent="0.2">
      <c r="A6393" s="87"/>
      <c r="B6393" s="105"/>
      <c r="C6393" s="105"/>
      <c r="D6393" s="105"/>
      <c r="E6393" s="105"/>
      <c r="F6393" s="105"/>
      <c r="G6393" s="105"/>
      <c r="H6393" s="105"/>
      <c r="I6393" s="105"/>
      <c r="J6393" s="105"/>
      <c r="K6393" s="105"/>
      <c r="L6393" s="105"/>
      <c r="M6393" s="105"/>
      <c r="N6393" s="105"/>
    </row>
    <row r="6394" spans="1:14" x14ac:dyDescent="0.2">
      <c r="A6394" s="87"/>
      <c r="B6394" s="105"/>
      <c r="C6394" s="105"/>
      <c r="D6394" s="105"/>
      <c r="E6394" s="105"/>
      <c r="F6394" s="105"/>
      <c r="G6394" s="105"/>
      <c r="H6394" s="105"/>
      <c r="I6394" s="105"/>
      <c r="J6394" s="105"/>
      <c r="K6394" s="105"/>
      <c r="L6394" s="105"/>
      <c r="M6394" s="105"/>
      <c r="N6394" s="105"/>
    </row>
    <row r="6395" spans="1:14" x14ac:dyDescent="0.2">
      <c r="A6395" s="87"/>
      <c r="B6395" s="105"/>
      <c r="C6395" s="105"/>
      <c r="D6395" s="105"/>
      <c r="E6395" s="105"/>
      <c r="F6395" s="105"/>
      <c r="G6395" s="105"/>
      <c r="H6395" s="105"/>
      <c r="I6395" s="105"/>
      <c r="J6395" s="105"/>
      <c r="K6395" s="105"/>
      <c r="L6395" s="105"/>
      <c r="M6395" s="105"/>
      <c r="N6395" s="105"/>
    </row>
    <row r="6396" spans="1:14" x14ac:dyDescent="0.2">
      <c r="A6396" s="87"/>
      <c r="B6396" s="105"/>
      <c r="C6396" s="105"/>
      <c r="D6396" s="105"/>
      <c r="E6396" s="105"/>
      <c r="F6396" s="105"/>
      <c r="G6396" s="105"/>
      <c r="H6396" s="105"/>
      <c r="I6396" s="105"/>
      <c r="J6396" s="105"/>
      <c r="K6396" s="105"/>
      <c r="L6396" s="105"/>
      <c r="M6396" s="105"/>
      <c r="N6396" s="105"/>
    </row>
    <row r="6397" spans="1:14" x14ac:dyDescent="0.2">
      <c r="A6397" s="87"/>
      <c r="B6397" s="105"/>
      <c r="C6397" s="105"/>
      <c r="D6397" s="105"/>
      <c r="E6397" s="105"/>
      <c r="F6397" s="105"/>
      <c r="G6397" s="105"/>
      <c r="H6397" s="105"/>
      <c r="I6397" s="105"/>
      <c r="J6397" s="105"/>
      <c r="K6397" s="105"/>
      <c r="L6397" s="105"/>
      <c r="M6397" s="105"/>
      <c r="N6397" s="105"/>
    </row>
    <row r="6398" spans="1:14" x14ac:dyDescent="0.2">
      <c r="A6398" s="87"/>
      <c r="B6398" s="105"/>
      <c r="C6398" s="105"/>
      <c r="D6398" s="105"/>
      <c r="E6398" s="105"/>
      <c r="F6398" s="105"/>
      <c r="G6398" s="105"/>
      <c r="H6398" s="105"/>
      <c r="I6398" s="105"/>
      <c r="J6398" s="105"/>
      <c r="K6398" s="105"/>
      <c r="L6398" s="105"/>
      <c r="M6398" s="105"/>
      <c r="N6398" s="105"/>
    </row>
    <row r="6399" spans="1:14" x14ac:dyDescent="0.2">
      <c r="A6399" s="87"/>
      <c r="B6399" s="105"/>
      <c r="C6399" s="105"/>
      <c r="D6399" s="105"/>
      <c r="E6399" s="105"/>
      <c r="F6399" s="105"/>
      <c r="G6399" s="105"/>
      <c r="H6399" s="105"/>
      <c r="I6399" s="105"/>
      <c r="J6399" s="105"/>
      <c r="K6399" s="105"/>
      <c r="L6399" s="105"/>
      <c r="M6399" s="105"/>
      <c r="N6399" s="105"/>
    </row>
    <row r="6400" spans="1:14" x14ac:dyDescent="0.2">
      <c r="A6400" s="87"/>
      <c r="B6400" s="105"/>
      <c r="C6400" s="105"/>
      <c r="D6400" s="105"/>
      <c r="E6400" s="105"/>
      <c r="F6400" s="105"/>
      <c r="G6400" s="105"/>
      <c r="H6400" s="105"/>
      <c r="I6400" s="105"/>
      <c r="J6400" s="105"/>
      <c r="K6400" s="105"/>
      <c r="L6400" s="105"/>
      <c r="M6400" s="105"/>
      <c r="N6400" s="105"/>
    </row>
    <row r="6401" spans="1:14" x14ac:dyDescent="0.2">
      <c r="A6401" s="87"/>
      <c r="B6401" s="105"/>
      <c r="C6401" s="105"/>
      <c r="D6401" s="105"/>
      <c r="E6401" s="105"/>
      <c r="F6401" s="105"/>
      <c r="G6401" s="105"/>
      <c r="H6401" s="105"/>
      <c r="I6401" s="105"/>
      <c r="J6401" s="105"/>
      <c r="K6401" s="105"/>
      <c r="L6401" s="105"/>
      <c r="M6401" s="105"/>
      <c r="N6401" s="105"/>
    </row>
    <row r="6402" spans="1:14" x14ac:dyDescent="0.2">
      <c r="A6402" s="87"/>
      <c r="B6402" s="105"/>
      <c r="C6402" s="105"/>
      <c r="D6402" s="105"/>
      <c r="E6402" s="105"/>
      <c r="F6402" s="105"/>
      <c r="G6402" s="105"/>
      <c r="H6402" s="105"/>
      <c r="I6402" s="105"/>
      <c r="J6402" s="105"/>
      <c r="K6402" s="105"/>
      <c r="L6402" s="105"/>
      <c r="M6402" s="105"/>
      <c r="N6402" s="105"/>
    </row>
    <row r="6403" spans="1:14" x14ac:dyDescent="0.2">
      <c r="A6403" s="87"/>
      <c r="B6403" s="105"/>
      <c r="C6403" s="105"/>
      <c r="D6403" s="105"/>
      <c r="E6403" s="105"/>
      <c r="F6403" s="105"/>
      <c r="G6403" s="105"/>
      <c r="H6403" s="105"/>
      <c r="I6403" s="105"/>
      <c r="J6403" s="105"/>
      <c r="K6403" s="105"/>
      <c r="L6403" s="105"/>
      <c r="M6403" s="105"/>
      <c r="N6403" s="105"/>
    </row>
    <row r="6404" spans="1:14" x14ac:dyDescent="0.2">
      <c r="A6404" s="87"/>
      <c r="B6404" s="105"/>
      <c r="C6404" s="105"/>
      <c r="D6404" s="105"/>
      <c r="E6404" s="105"/>
      <c r="F6404" s="105"/>
      <c r="G6404" s="105"/>
      <c r="H6404" s="105"/>
      <c r="I6404" s="105"/>
      <c r="J6404" s="105"/>
      <c r="K6404" s="105"/>
      <c r="L6404" s="105"/>
      <c r="M6404" s="105"/>
      <c r="N6404" s="105"/>
    </row>
    <row r="6405" spans="1:14" x14ac:dyDescent="0.2">
      <c r="A6405" s="87"/>
      <c r="B6405" s="105"/>
      <c r="C6405" s="105"/>
      <c r="D6405" s="105"/>
      <c r="E6405" s="105"/>
      <c r="F6405" s="105"/>
      <c r="G6405" s="105"/>
      <c r="H6405" s="105"/>
      <c r="I6405" s="105"/>
      <c r="J6405" s="105"/>
      <c r="K6405" s="105"/>
      <c r="L6405" s="105"/>
      <c r="M6405" s="105"/>
      <c r="N6405" s="105"/>
    </row>
    <row r="6406" spans="1:14" x14ac:dyDescent="0.2">
      <c r="A6406" s="87"/>
      <c r="B6406" s="105"/>
      <c r="C6406" s="105"/>
      <c r="D6406" s="105"/>
      <c r="E6406" s="105"/>
      <c r="F6406" s="105"/>
      <c r="G6406" s="105"/>
      <c r="H6406" s="105"/>
      <c r="I6406" s="105"/>
      <c r="J6406" s="105"/>
      <c r="K6406" s="105"/>
      <c r="L6406" s="105"/>
      <c r="M6406" s="105"/>
      <c r="N6406" s="105"/>
    </row>
    <row r="6407" spans="1:14" x14ac:dyDescent="0.2">
      <c r="A6407" s="87"/>
      <c r="B6407" s="105"/>
      <c r="C6407" s="105"/>
      <c r="D6407" s="105"/>
      <c r="E6407" s="105"/>
      <c r="F6407" s="105"/>
      <c r="G6407" s="105"/>
      <c r="H6407" s="105"/>
      <c r="I6407" s="105"/>
      <c r="J6407" s="105"/>
      <c r="K6407" s="105"/>
      <c r="L6407" s="105"/>
      <c r="M6407" s="105"/>
      <c r="N6407" s="105"/>
    </row>
    <row r="6408" spans="1:14" x14ac:dyDescent="0.2">
      <c r="A6408" s="87"/>
      <c r="B6408" s="105"/>
      <c r="C6408" s="105"/>
      <c r="D6408" s="105"/>
      <c r="E6408" s="105"/>
      <c r="F6408" s="105"/>
      <c r="G6408" s="105"/>
      <c r="H6408" s="105"/>
      <c r="I6408" s="105"/>
      <c r="J6408" s="105"/>
      <c r="K6408" s="105"/>
      <c r="L6408" s="105"/>
      <c r="M6408" s="105"/>
      <c r="N6408" s="105"/>
    </row>
    <row r="6409" spans="1:14" x14ac:dyDescent="0.2">
      <c r="A6409" s="87"/>
      <c r="B6409" s="105"/>
      <c r="C6409" s="105"/>
      <c r="D6409" s="105"/>
      <c r="E6409" s="105"/>
      <c r="F6409" s="105"/>
      <c r="G6409" s="105"/>
      <c r="H6409" s="105"/>
      <c r="I6409" s="105"/>
      <c r="J6409" s="105"/>
      <c r="K6409" s="105"/>
      <c r="L6409" s="105"/>
      <c r="M6409" s="105"/>
      <c r="N6409" s="105"/>
    </row>
    <row r="6410" spans="1:14" x14ac:dyDescent="0.2">
      <c r="A6410" s="87"/>
      <c r="B6410" s="105"/>
      <c r="C6410" s="105"/>
      <c r="D6410" s="105"/>
      <c r="E6410" s="105"/>
      <c r="F6410" s="105"/>
      <c r="G6410" s="105"/>
      <c r="H6410" s="105"/>
      <c r="I6410" s="105"/>
      <c r="J6410" s="105"/>
      <c r="K6410" s="105"/>
      <c r="L6410" s="105"/>
      <c r="M6410" s="105"/>
      <c r="N6410" s="105"/>
    </row>
    <row r="6411" spans="1:14" x14ac:dyDescent="0.2">
      <c r="A6411" s="87"/>
      <c r="B6411" s="105"/>
      <c r="C6411" s="105"/>
      <c r="D6411" s="105"/>
      <c r="E6411" s="105"/>
      <c r="F6411" s="105"/>
      <c r="G6411" s="105"/>
      <c r="H6411" s="105"/>
      <c r="I6411" s="105"/>
      <c r="J6411" s="105"/>
      <c r="K6411" s="105"/>
      <c r="L6411" s="105"/>
      <c r="M6411" s="105"/>
      <c r="N6411" s="105"/>
    </row>
    <row r="6412" spans="1:14" x14ac:dyDescent="0.2">
      <c r="A6412" s="87"/>
      <c r="B6412" s="105"/>
      <c r="C6412" s="105"/>
      <c r="D6412" s="105"/>
      <c r="E6412" s="105"/>
      <c r="F6412" s="105"/>
      <c r="G6412" s="105"/>
      <c r="H6412" s="105"/>
      <c r="I6412" s="105"/>
      <c r="J6412" s="105"/>
      <c r="K6412" s="105"/>
      <c r="L6412" s="105"/>
      <c r="M6412" s="105"/>
      <c r="N6412" s="105"/>
    </row>
    <row r="6413" spans="1:14" x14ac:dyDescent="0.2">
      <c r="A6413" s="87"/>
      <c r="B6413" s="105"/>
      <c r="C6413" s="105"/>
      <c r="D6413" s="105"/>
      <c r="E6413" s="105"/>
      <c r="F6413" s="105"/>
      <c r="G6413" s="105"/>
      <c r="H6413" s="105"/>
      <c r="I6413" s="105"/>
      <c r="J6413" s="105"/>
      <c r="K6413" s="105"/>
      <c r="L6413" s="105"/>
      <c r="M6413" s="105"/>
      <c r="N6413" s="105"/>
    </row>
    <row r="6414" spans="1:14" x14ac:dyDescent="0.2">
      <c r="A6414" s="87"/>
      <c r="B6414" s="105"/>
      <c r="C6414" s="105"/>
      <c r="D6414" s="105"/>
      <c r="E6414" s="105"/>
      <c r="F6414" s="105"/>
      <c r="G6414" s="105"/>
      <c r="H6414" s="105"/>
      <c r="I6414" s="105"/>
      <c r="J6414" s="105"/>
      <c r="K6414" s="105"/>
      <c r="L6414" s="105"/>
      <c r="M6414" s="105"/>
      <c r="N6414" s="105"/>
    </row>
    <row r="6415" spans="1:14" x14ac:dyDescent="0.2">
      <c r="A6415" s="87"/>
      <c r="B6415" s="105"/>
      <c r="C6415" s="105"/>
      <c r="D6415" s="105"/>
      <c r="E6415" s="105"/>
      <c r="F6415" s="105"/>
      <c r="G6415" s="105"/>
      <c r="H6415" s="105"/>
      <c r="I6415" s="105"/>
      <c r="J6415" s="105"/>
      <c r="K6415" s="105"/>
      <c r="L6415" s="105"/>
      <c r="M6415" s="105"/>
      <c r="N6415" s="105"/>
    </row>
    <row r="6416" spans="1:14" x14ac:dyDescent="0.2">
      <c r="A6416" s="87"/>
      <c r="B6416" s="105"/>
      <c r="C6416" s="105"/>
      <c r="D6416" s="105"/>
      <c r="E6416" s="105"/>
      <c r="F6416" s="105"/>
      <c r="G6416" s="105"/>
      <c r="H6416" s="105"/>
      <c r="I6416" s="105"/>
      <c r="J6416" s="105"/>
      <c r="K6416" s="105"/>
      <c r="L6416" s="105"/>
      <c r="M6416" s="105"/>
      <c r="N6416" s="105"/>
    </row>
    <row r="6417" spans="1:14" x14ac:dyDescent="0.2">
      <c r="A6417" s="87"/>
      <c r="B6417" s="105"/>
      <c r="C6417" s="105"/>
      <c r="D6417" s="105"/>
      <c r="E6417" s="105"/>
      <c r="F6417" s="105"/>
      <c r="G6417" s="105"/>
      <c r="H6417" s="105"/>
      <c r="I6417" s="105"/>
      <c r="J6417" s="105"/>
      <c r="K6417" s="105"/>
      <c r="L6417" s="105"/>
      <c r="M6417" s="105"/>
      <c r="N6417" s="105"/>
    </row>
    <row r="6418" spans="1:14" x14ac:dyDescent="0.2">
      <c r="A6418" s="87"/>
      <c r="B6418" s="105"/>
      <c r="C6418" s="105"/>
      <c r="D6418" s="105"/>
      <c r="E6418" s="105"/>
      <c r="F6418" s="105"/>
      <c r="G6418" s="105"/>
      <c r="H6418" s="105"/>
      <c r="I6418" s="105"/>
      <c r="J6418" s="105"/>
      <c r="K6418" s="105"/>
      <c r="L6418" s="105"/>
      <c r="M6418" s="105"/>
      <c r="N6418" s="105"/>
    </row>
    <row r="6419" spans="1:14" x14ac:dyDescent="0.2">
      <c r="A6419" s="87"/>
      <c r="B6419" s="105"/>
      <c r="C6419" s="105"/>
      <c r="D6419" s="105"/>
      <c r="E6419" s="105"/>
      <c r="F6419" s="105"/>
      <c r="G6419" s="105"/>
      <c r="H6419" s="105"/>
      <c r="I6419" s="105"/>
      <c r="J6419" s="105"/>
      <c r="K6419" s="105"/>
      <c r="L6419" s="105"/>
      <c r="M6419" s="105"/>
      <c r="N6419" s="105"/>
    </row>
    <row r="6420" spans="1:14" x14ac:dyDescent="0.2">
      <c r="A6420" s="87"/>
      <c r="B6420" s="105"/>
      <c r="C6420" s="105"/>
      <c r="D6420" s="105"/>
      <c r="E6420" s="105"/>
      <c r="F6420" s="105"/>
      <c r="G6420" s="105"/>
      <c r="H6420" s="105"/>
      <c r="I6420" s="105"/>
      <c r="J6420" s="105"/>
      <c r="K6420" s="105"/>
      <c r="L6420" s="105"/>
      <c r="M6420" s="105"/>
      <c r="N6420" s="105"/>
    </row>
    <row r="6421" spans="1:14" x14ac:dyDescent="0.2">
      <c r="A6421" s="87"/>
      <c r="B6421" s="105"/>
      <c r="C6421" s="105"/>
      <c r="D6421" s="105"/>
      <c r="E6421" s="105"/>
      <c r="F6421" s="105"/>
      <c r="G6421" s="105"/>
      <c r="H6421" s="105"/>
      <c r="I6421" s="105"/>
      <c r="J6421" s="105"/>
      <c r="K6421" s="105"/>
      <c r="L6421" s="105"/>
      <c r="M6421" s="105"/>
      <c r="N6421" s="105"/>
    </row>
    <row r="6422" spans="1:14" x14ac:dyDescent="0.2">
      <c r="A6422" s="87"/>
      <c r="B6422" s="105"/>
      <c r="C6422" s="105"/>
      <c r="D6422" s="105"/>
      <c r="E6422" s="105"/>
      <c r="F6422" s="105"/>
      <c r="G6422" s="105"/>
      <c r="H6422" s="105"/>
      <c r="I6422" s="105"/>
      <c r="J6422" s="105"/>
      <c r="K6422" s="105"/>
      <c r="L6422" s="105"/>
      <c r="M6422" s="105"/>
      <c r="N6422" s="105"/>
    </row>
    <row r="6423" spans="1:14" x14ac:dyDescent="0.2">
      <c r="A6423" s="87"/>
      <c r="B6423" s="105"/>
      <c r="C6423" s="105"/>
      <c r="D6423" s="105"/>
      <c r="E6423" s="105"/>
      <c r="F6423" s="105"/>
      <c r="G6423" s="105"/>
      <c r="H6423" s="105"/>
      <c r="I6423" s="105"/>
      <c r="J6423" s="105"/>
      <c r="K6423" s="105"/>
      <c r="L6423" s="105"/>
      <c r="M6423" s="105"/>
      <c r="N6423" s="105"/>
    </row>
    <row r="6424" spans="1:14" x14ac:dyDescent="0.2">
      <c r="A6424" s="87"/>
      <c r="B6424" s="105"/>
      <c r="C6424" s="105"/>
      <c r="D6424" s="105"/>
      <c r="E6424" s="105"/>
      <c r="F6424" s="105"/>
      <c r="G6424" s="105"/>
      <c r="H6424" s="105"/>
      <c r="I6424" s="105"/>
      <c r="J6424" s="105"/>
      <c r="K6424" s="105"/>
      <c r="L6424" s="105"/>
      <c r="M6424" s="105"/>
      <c r="N6424" s="105"/>
    </row>
    <row r="6425" spans="1:14" x14ac:dyDescent="0.2">
      <c r="A6425" s="87"/>
      <c r="B6425" s="105"/>
      <c r="C6425" s="105"/>
      <c r="D6425" s="105"/>
      <c r="E6425" s="105"/>
      <c r="F6425" s="105"/>
      <c r="G6425" s="105"/>
      <c r="H6425" s="105"/>
      <c r="I6425" s="105"/>
      <c r="J6425" s="105"/>
      <c r="K6425" s="105"/>
      <c r="L6425" s="105"/>
      <c r="M6425" s="105"/>
      <c r="N6425" s="105"/>
    </row>
    <row r="6426" spans="1:14" x14ac:dyDescent="0.2">
      <c r="A6426" s="87"/>
      <c r="B6426" s="105"/>
      <c r="C6426" s="105"/>
      <c r="D6426" s="105"/>
      <c r="E6426" s="105"/>
      <c r="F6426" s="105"/>
      <c r="G6426" s="105"/>
      <c r="H6426" s="105"/>
      <c r="I6426" s="105"/>
      <c r="J6426" s="105"/>
      <c r="K6426" s="105"/>
      <c r="L6426" s="105"/>
      <c r="M6426" s="105"/>
      <c r="N6426" s="105"/>
    </row>
    <row r="6427" spans="1:14" x14ac:dyDescent="0.2">
      <c r="A6427" s="87"/>
      <c r="B6427" s="105"/>
      <c r="C6427" s="105"/>
      <c r="D6427" s="105"/>
      <c r="E6427" s="105"/>
      <c r="F6427" s="105"/>
      <c r="G6427" s="105"/>
      <c r="H6427" s="105"/>
      <c r="I6427" s="105"/>
      <c r="J6427" s="105"/>
      <c r="K6427" s="105"/>
      <c r="L6427" s="105"/>
      <c r="M6427" s="105"/>
      <c r="N6427" s="105"/>
    </row>
    <row r="6428" spans="1:14" x14ac:dyDescent="0.2">
      <c r="A6428" s="87"/>
      <c r="B6428" s="105"/>
      <c r="C6428" s="105"/>
      <c r="D6428" s="105"/>
      <c r="E6428" s="105"/>
      <c r="F6428" s="105"/>
      <c r="G6428" s="105"/>
      <c r="H6428" s="105"/>
      <c r="I6428" s="105"/>
      <c r="J6428" s="105"/>
      <c r="K6428" s="105"/>
      <c r="L6428" s="105"/>
      <c r="M6428" s="105"/>
      <c r="N6428" s="105"/>
    </row>
    <row r="6429" spans="1:14" x14ac:dyDescent="0.2">
      <c r="A6429" s="87"/>
      <c r="B6429" s="105"/>
      <c r="C6429" s="105"/>
      <c r="D6429" s="105"/>
      <c r="E6429" s="105"/>
      <c r="F6429" s="105"/>
      <c r="G6429" s="105"/>
      <c r="H6429" s="105"/>
      <c r="I6429" s="105"/>
      <c r="J6429" s="105"/>
      <c r="K6429" s="105"/>
      <c r="L6429" s="105"/>
      <c r="M6429" s="105"/>
      <c r="N6429" s="105"/>
    </row>
    <row r="6430" spans="1:14" x14ac:dyDescent="0.2">
      <c r="A6430" s="87"/>
      <c r="B6430" s="105"/>
      <c r="C6430" s="105"/>
      <c r="D6430" s="105"/>
      <c r="E6430" s="105"/>
      <c r="F6430" s="105"/>
      <c r="G6430" s="105"/>
      <c r="H6430" s="105"/>
      <c r="I6430" s="105"/>
      <c r="J6430" s="105"/>
      <c r="K6430" s="105"/>
      <c r="L6430" s="105"/>
      <c r="M6430" s="105"/>
      <c r="N6430" s="105"/>
    </row>
    <row r="6431" spans="1:14" x14ac:dyDescent="0.2">
      <c r="A6431" s="87"/>
      <c r="B6431" s="105"/>
      <c r="C6431" s="105"/>
      <c r="D6431" s="105"/>
      <c r="E6431" s="105"/>
      <c r="F6431" s="105"/>
      <c r="G6431" s="105"/>
      <c r="H6431" s="105"/>
      <c r="I6431" s="105"/>
      <c r="J6431" s="105"/>
      <c r="K6431" s="105"/>
      <c r="L6431" s="105"/>
      <c r="M6431" s="105"/>
      <c r="N6431" s="105"/>
    </row>
    <row r="6432" spans="1:14" x14ac:dyDescent="0.2">
      <c r="A6432" s="87"/>
      <c r="B6432" s="105"/>
      <c r="C6432" s="105"/>
      <c r="D6432" s="105"/>
      <c r="E6432" s="105"/>
      <c r="F6432" s="105"/>
      <c r="G6432" s="105"/>
      <c r="H6432" s="105"/>
      <c r="I6432" s="105"/>
      <c r="J6432" s="105"/>
      <c r="K6432" s="105"/>
      <c r="L6432" s="105"/>
      <c r="M6432" s="105"/>
      <c r="N6432" s="105"/>
    </row>
    <row r="6433" spans="1:14" x14ac:dyDescent="0.2">
      <c r="A6433" s="87"/>
      <c r="B6433" s="105"/>
      <c r="C6433" s="105"/>
      <c r="D6433" s="105"/>
      <c r="E6433" s="105"/>
      <c r="F6433" s="105"/>
      <c r="G6433" s="105"/>
      <c r="H6433" s="105"/>
      <c r="I6433" s="105"/>
      <c r="J6433" s="105"/>
      <c r="K6433" s="105"/>
      <c r="L6433" s="105"/>
      <c r="M6433" s="105"/>
      <c r="N6433" s="105"/>
    </row>
    <row r="6434" spans="1:14" x14ac:dyDescent="0.2">
      <c r="A6434" s="87"/>
      <c r="B6434" s="105"/>
      <c r="C6434" s="105"/>
      <c r="D6434" s="105"/>
      <c r="E6434" s="105"/>
      <c r="F6434" s="105"/>
      <c r="G6434" s="105"/>
      <c r="H6434" s="105"/>
      <c r="I6434" s="105"/>
      <c r="J6434" s="105"/>
      <c r="K6434" s="105"/>
      <c r="L6434" s="105"/>
      <c r="M6434" s="105"/>
      <c r="N6434" s="105"/>
    </row>
    <row r="6435" spans="1:14" x14ac:dyDescent="0.2">
      <c r="A6435" s="87"/>
      <c r="B6435" s="105"/>
      <c r="C6435" s="105"/>
      <c r="D6435" s="105"/>
      <c r="E6435" s="105"/>
      <c r="F6435" s="105"/>
      <c r="G6435" s="105"/>
      <c r="H6435" s="105"/>
      <c r="I6435" s="105"/>
      <c r="J6435" s="105"/>
      <c r="K6435" s="105"/>
      <c r="L6435" s="105"/>
      <c r="M6435" s="105"/>
      <c r="N6435" s="105"/>
    </row>
    <row r="6436" spans="1:14" x14ac:dyDescent="0.2">
      <c r="A6436" s="87"/>
      <c r="B6436" s="105"/>
      <c r="C6436" s="105"/>
      <c r="D6436" s="105"/>
      <c r="E6436" s="105"/>
      <c r="F6436" s="105"/>
      <c r="G6436" s="105"/>
      <c r="H6436" s="105"/>
      <c r="I6436" s="105"/>
      <c r="J6436" s="105"/>
      <c r="K6436" s="105"/>
      <c r="L6436" s="105"/>
      <c r="M6436" s="105"/>
      <c r="N6436" s="105"/>
    </row>
    <row r="6437" spans="1:14" x14ac:dyDescent="0.2">
      <c r="A6437" s="87"/>
      <c r="B6437" s="105"/>
      <c r="C6437" s="105"/>
      <c r="D6437" s="105"/>
      <c r="E6437" s="105"/>
      <c r="F6437" s="105"/>
      <c r="G6437" s="105"/>
      <c r="H6437" s="105"/>
      <c r="I6437" s="105"/>
      <c r="J6437" s="105"/>
      <c r="K6437" s="105"/>
      <c r="L6437" s="105"/>
      <c r="M6437" s="105"/>
      <c r="N6437" s="105"/>
    </row>
    <row r="6438" spans="1:14" x14ac:dyDescent="0.2">
      <c r="A6438" s="87"/>
      <c r="B6438" s="105"/>
      <c r="C6438" s="105"/>
      <c r="D6438" s="105"/>
      <c r="E6438" s="105"/>
      <c r="F6438" s="105"/>
      <c r="G6438" s="105"/>
      <c r="H6438" s="105"/>
      <c r="I6438" s="105"/>
      <c r="J6438" s="105"/>
      <c r="K6438" s="105"/>
      <c r="L6438" s="105"/>
      <c r="M6438" s="105"/>
      <c r="N6438" s="105"/>
    </row>
    <row r="6439" spans="1:14" x14ac:dyDescent="0.2">
      <c r="A6439" s="87"/>
      <c r="B6439" s="105"/>
      <c r="C6439" s="105"/>
      <c r="D6439" s="105"/>
      <c r="E6439" s="105"/>
      <c r="F6439" s="105"/>
      <c r="G6439" s="105"/>
      <c r="H6439" s="105"/>
      <c r="I6439" s="105"/>
      <c r="J6439" s="105"/>
      <c r="K6439" s="105"/>
      <c r="L6439" s="105"/>
      <c r="M6439" s="105"/>
      <c r="N6439" s="105"/>
    </row>
    <row r="6440" spans="1:14" x14ac:dyDescent="0.2">
      <c r="A6440" s="87"/>
      <c r="B6440" s="105"/>
      <c r="C6440" s="105"/>
      <c r="D6440" s="105"/>
      <c r="E6440" s="105"/>
      <c r="F6440" s="105"/>
      <c r="G6440" s="105"/>
      <c r="H6440" s="105"/>
      <c r="I6440" s="105"/>
      <c r="J6440" s="105"/>
      <c r="K6440" s="105"/>
      <c r="L6440" s="105"/>
      <c r="M6440" s="105"/>
      <c r="N6440" s="105"/>
    </row>
    <row r="6441" spans="1:14" x14ac:dyDescent="0.2">
      <c r="A6441" s="87"/>
      <c r="B6441" s="105"/>
      <c r="C6441" s="105"/>
      <c r="D6441" s="105"/>
      <c r="E6441" s="105"/>
      <c r="F6441" s="105"/>
      <c r="G6441" s="105"/>
      <c r="H6441" s="105"/>
      <c r="I6441" s="105"/>
      <c r="J6441" s="105"/>
      <c r="K6441" s="105"/>
      <c r="L6441" s="105"/>
      <c r="M6441" s="105"/>
      <c r="N6441" s="105"/>
    </row>
    <row r="6442" spans="1:14" x14ac:dyDescent="0.2">
      <c r="A6442" s="87"/>
      <c r="B6442" s="105"/>
      <c r="C6442" s="105"/>
      <c r="D6442" s="105"/>
      <c r="E6442" s="105"/>
      <c r="F6442" s="105"/>
      <c r="G6442" s="105"/>
      <c r="H6442" s="105"/>
      <c r="I6442" s="105"/>
      <c r="J6442" s="105"/>
      <c r="K6442" s="105"/>
      <c r="L6442" s="105"/>
      <c r="M6442" s="105"/>
      <c r="N6442" s="105"/>
    </row>
    <row r="6443" spans="1:14" x14ac:dyDescent="0.2">
      <c r="A6443" s="87"/>
      <c r="B6443" s="105"/>
      <c r="C6443" s="105"/>
      <c r="D6443" s="105"/>
      <c r="E6443" s="105"/>
      <c r="F6443" s="105"/>
      <c r="G6443" s="105"/>
      <c r="H6443" s="105"/>
      <c r="I6443" s="105"/>
      <c r="J6443" s="105"/>
      <c r="K6443" s="105"/>
      <c r="L6443" s="105"/>
      <c r="M6443" s="105"/>
      <c r="N6443" s="105"/>
    </row>
    <row r="6444" spans="1:14" x14ac:dyDescent="0.2">
      <c r="A6444" s="87"/>
      <c r="B6444" s="105"/>
      <c r="C6444" s="105"/>
      <c r="D6444" s="105"/>
      <c r="E6444" s="105"/>
      <c r="F6444" s="105"/>
      <c r="G6444" s="105"/>
      <c r="H6444" s="105"/>
      <c r="I6444" s="105"/>
      <c r="J6444" s="105"/>
      <c r="K6444" s="105"/>
      <c r="L6444" s="105"/>
      <c r="M6444" s="105"/>
      <c r="N6444" s="105"/>
    </row>
    <row r="6445" spans="1:14" x14ac:dyDescent="0.2">
      <c r="A6445" s="87"/>
      <c r="B6445" s="105"/>
      <c r="C6445" s="105"/>
      <c r="D6445" s="105"/>
      <c r="E6445" s="105"/>
      <c r="F6445" s="105"/>
      <c r="G6445" s="105"/>
      <c r="H6445" s="105"/>
      <c r="I6445" s="105"/>
      <c r="J6445" s="105"/>
      <c r="K6445" s="105"/>
      <c r="L6445" s="105"/>
      <c r="M6445" s="105"/>
      <c r="N6445" s="105"/>
    </row>
    <row r="6446" spans="1:14" x14ac:dyDescent="0.2">
      <c r="A6446" s="87"/>
      <c r="B6446" s="105"/>
      <c r="C6446" s="105"/>
      <c r="D6446" s="105"/>
      <c r="E6446" s="105"/>
      <c r="F6446" s="105"/>
      <c r="G6446" s="105"/>
      <c r="H6446" s="105"/>
      <c r="I6446" s="105"/>
      <c r="J6446" s="105"/>
      <c r="K6446" s="105"/>
      <c r="L6446" s="105"/>
      <c r="M6446" s="105"/>
      <c r="N6446" s="105"/>
    </row>
    <row r="6447" spans="1:14" x14ac:dyDescent="0.2">
      <c r="A6447" s="87"/>
      <c r="B6447" s="105"/>
      <c r="C6447" s="105"/>
      <c r="D6447" s="105"/>
      <c r="E6447" s="105"/>
      <c r="F6447" s="105"/>
      <c r="G6447" s="105"/>
      <c r="H6447" s="105"/>
      <c r="I6447" s="105"/>
      <c r="J6447" s="105"/>
      <c r="K6447" s="105"/>
      <c r="L6447" s="105"/>
      <c r="M6447" s="105"/>
      <c r="N6447" s="105"/>
    </row>
    <row r="6448" spans="1:14" x14ac:dyDescent="0.2">
      <c r="A6448" s="87"/>
      <c r="B6448" s="105"/>
      <c r="C6448" s="105"/>
      <c r="D6448" s="105"/>
      <c r="E6448" s="105"/>
      <c r="F6448" s="105"/>
      <c r="G6448" s="105"/>
      <c r="H6448" s="105"/>
      <c r="I6448" s="105"/>
      <c r="J6448" s="105"/>
      <c r="K6448" s="105"/>
      <c r="L6448" s="105"/>
      <c r="M6448" s="105"/>
      <c r="N6448" s="105"/>
    </row>
    <row r="6449" spans="1:14" x14ac:dyDescent="0.2">
      <c r="A6449" s="87"/>
      <c r="B6449" s="105"/>
      <c r="C6449" s="105"/>
      <c r="D6449" s="105"/>
      <c r="E6449" s="105"/>
      <c r="F6449" s="105"/>
      <c r="G6449" s="105"/>
      <c r="H6449" s="105"/>
      <c r="I6449" s="105"/>
      <c r="J6449" s="105"/>
      <c r="K6449" s="105"/>
      <c r="L6449" s="105"/>
      <c r="M6449" s="105"/>
      <c r="N6449" s="105"/>
    </row>
    <row r="6450" spans="1:14" x14ac:dyDescent="0.2">
      <c r="A6450" s="87"/>
      <c r="B6450" s="105"/>
      <c r="C6450" s="105"/>
      <c r="D6450" s="105"/>
      <c r="E6450" s="105"/>
      <c r="F6450" s="105"/>
      <c r="G6450" s="105"/>
      <c r="H6450" s="105"/>
      <c r="I6450" s="105"/>
      <c r="J6450" s="105"/>
      <c r="K6450" s="105"/>
      <c r="L6450" s="105"/>
      <c r="M6450" s="105"/>
      <c r="N6450" s="105"/>
    </row>
    <row r="6451" spans="1:14" x14ac:dyDescent="0.2">
      <c r="A6451" s="87"/>
      <c r="B6451" s="105"/>
      <c r="C6451" s="105"/>
      <c r="D6451" s="105"/>
      <c r="E6451" s="105"/>
      <c r="F6451" s="105"/>
      <c r="G6451" s="105"/>
      <c r="H6451" s="105"/>
      <c r="I6451" s="105"/>
      <c r="J6451" s="105"/>
      <c r="K6451" s="105"/>
      <c r="L6451" s="105"/>
      <c r="M6451" s="105"/>
      <c r="N6451" s="105"/>
    </row>
    <row r="6452" spans="1:14" x14ac:dyDescent="0.2">
      <c r="A6452" s="87"/>
      <c r="B6452" s="105"/>
      <c r="C6452" s="105"/>
      <c r="D6452" s="105"/>
      <c r="E6452" s="105"/>
      <c r="F6452" s="105"/>
      <c r="G6452" s="105"/>
      <c r="H6452" s="105"/>
      <c r="I6452" s="105"/>
      <c r="J6452" s="105"/>
      <c r="K6452" s="105"/>
      <c r="L6452" s="105"/>
      <c r="M6452" s="105"/>
      <c r="N6452" s="105"/>
    </row>
    <row r="6453" spans="1:14" x14ac:dyDescent="0.2">
      <c r="A6453" s="87"/>
      <c r="B6453" s="105"/>
      <c r="C6453" s="105"/>
      <c r="D6453" s="105"/>
      <c r="E6453" s="105"/>
      <c r="F6453" s="105"/>
      <c r="G6453" s="105"/>
      <c r="H6453" s="105"/>
      <c r="I6453" s="105"/>
      <c r="J6453" s="105"/>
      <c r="K6453" s="105"/>
      <c r="L6453" s="105"/>
      <c r="M6453" s="105"/>
      <c r="N6453" s="105"/>
    </row>
    <row r="6454" spans="1:14" x14ac:dyDescent="0.2">
      <c r="A6454" s="87"/>
      <c r="B6454" s="105"/>
      <c r="C6454" s="105"/>
      <c r="D6454" s="105"/>
      <c r="E6454" s="105"/>
      <c r="F6454" s="105"/>
      <c r="G6454" s="105"/>
      <c r="H6454" s="105"/>
      <c r="I6454" s="105"/>
      <c r="J6454" s="105"/>
      <c r="K6454" s="105"/>
      <c r="L6454" s="105"/>
      <c r="M6454" s="105"/>
      <c r="N6454" s="105"/>
    </row>
    <row r="6455" spans="1:14" x14ac:dyDescent="0.2">
      <c r="A6455" s="87"/>
      <c r="B6455" s="105"/>
      <c r="C6455" s="105"/>
      <c r="D6455" s="105"/>
      <c r="E6455" s="105"/>
      <c r="F6455" s="105"/>
      <c r="G6455" s="105"/>
      <c r="H6455" s="105"/>
      <c r="I6455" s="105"/>
      <c r="J6455" s="105"/>
      <c r="K6455" s="105"/>
      <c r="L6455" s="105"/>
      <c r="M6455" s="105"/>
      <c r="N6455" s="105"/>
    </row>
    <row r="6456" spans="1:14" x14ac:dyDescent="0.2">
      <c r="A6456" s="87"/>
      <c r="B6456" s="105"/>
      <c r="C6456" s="105"/>
      <c r="D6456" s="105"/>
      <c r="E6456" s="105"/>
      <c r="F6456" s="105"/>
      <c r="G6456" s="105"/>
      <c r="H6456" s="105"/>
      <c r="I6456" s="105"/>
      <c r="J6456" s="105"/>
      <c r="K6456" s="105"/>
      <c r="L6456" s="105"/>
      <c r="M6456" s="105"/>
      <c r="N6456" s="105"/>
    </row>
    <row r="6457" spans="1:14" x14ac:dyDescent="0.2">
      <c r="A6457" s="87"/>
      <c r="B6457" s="105"/>
      <c r="C6457" s="105"/>
      <c r="D6457" s="105"/>
      <c r="E6457" s="105"/>
      <c r="F6457" s="105"/>
      <c r="G6457" s="105"/>
      <c r="H6457" s="105"/>
      <c r="I6457" s="105"/>
      <c r="J6457" s="105"/>
      <c r="K6457" s="105"/>
      <c r="L6457" s="105"/>
      <c r="M6457" s="105"/>
      <c r="N6457" s="105"/>
    </row>
    <row r="6458" spans="1:14" x14ac:dyDescent="0.2">
      <c r="A6458" s="87"/>
      <c r="B6458" s="105"/>
      <c r="C6458" s="105"/>
      <c r="D6458" s="105"/>
      <c r="E6458" s="105"/>
      <c r="F6458" s="105"/>
      <c r="G6458" s="105"/>
      <c r="H6458" s="105"/>
      <c r="I6458" s="105"/>
      <c r="J6458" s="105"/>
      <c r="K6458" s="105"/>
      <c r="L6458" s="105"/>
      <c r="M6458" s="105"/>
      <c r="N6458" s="105"/>
    </row>
    <row r="6459" spans="1:14" x14ac:dyDescent="0.2">
      <c r="A6459" s="87"/>
      <c r="B6459" s="105"/>
      <c r="C6459" s="105"/>
      <c r="D6459" s="105"/>
      <c r="E6459" s="105"/>
      <c r="F6459" s="105"/>
      <c r="G6459" s="105"/>
      <c r="H6459" s="105"/>
      <c r="I6459" s="105"/>
      <c r="J6459" s="105"/>
      <c r="K6459" s="105"/>
      <c r="L6459" s="105"/>
      <c r="M6459" s="105"/>
      <c r="N6459" s="105"/>
    </row>
    <row r="6460" spans="1:14" x14ac:dyDescent="0.2">
      <c r="A6460" s="87"/>
      <c r="B6460" s="105"/>
      <c r="C6460" s="105"/>
      <c r="D6460" s="105"/>
      <c r="E6460" s="105"/>
      <c r="F6460" s="105"/>
      <c r="G6460" s="105"/>
      <c r="H6460" s="105"/>
      <c r="I6460" s="105"/>
      <c r="J6460" s="105"/>
      <c r="K6460" s="105"/>
      <c r="L6460" s="105"/>
      <c r="M6460" s="105"/>
      <c r="N6460" s="105"/>
    </row>
    <row r="6461" spans="1:14" x14ac:dyDescent="0.2">
      <c r="A6461" s="87"/>
      <c r="B6461" s="105"/>
      <c r="C6461" s="105"/>
      <c r="D6461" s="105"/>
      <c r="E6461" s="105"/>
      <c r="F6461" s="105"/>
      <c r="G6461" s="105"/>
      <c r="H6461" s="105"/>
      <c r="I6461" s="105"/>
      <c r="J6461" s="105"/>
      <c r="K6461" s="105"/>
      <c r="L6461" s="105"/>
      <c r="M6461" s="105"/>
      <c r="N6461" s="105"/>
    </row>
    <row r="6462" spans="1:14" x14ac:dyDescent="0.2">
      <c r="A6462" s="87"/>
      <c r="B6462" s="105"/>
      <c r="C6462" s="105"/>
      <c r="D6462" s="105"/>
      <c r="E6462" s="105"/>
      <c r="F6462" s="105"/>
      <c r="G6462" s="105"/>
      <c r="H6462" s="105"/>
      <c r="I6462" s="105"/>
      <c r="J6462" s="105"/>
      <c r="K6462" s="105"/>
      <c r="L6462" s="105"/>
      <c r="M6462" s="105"/>
      <c r="N6462" s="105"/>
    </row>
    <row r="6463" spans="1:14" x14ac:dyDescent="0.2">
      <c r="A6463" s="87"/>
      <c r="B6463" s="105"/>
      <c r="C6463" s="105"/>
      <c r="D6463" s="105"/>
      <c r="E6463" s="105"/>
      <c r="F6463" s="105"/>
      <c r="G6463" s="105"/>
      <c r="H6463" s="105"/>
      <c r="I6463" s="105"/>
      <c r="J6463" s="105"/>
      <c r="K6463" s="105"/>
      <c r="L6463" s="105"/>
      <c r="M6463" s="105"/>
      <c r="N6463" s="105"/>
    </row>
    <row r="6464" spans="1:14" x14ac:dyDescent="0.2">
      <c r="A6464" s="87"/>
      <c r="B6464" s="105"/>
      <c r="C6464" s="105"/>
      <c r="D6464" s="105"/>
      <c r="E6464" s="105"/>
      <c r="F6464" s="105"/>
      <c r="G6464" s="105"/>
      <c r="H6464" s="105"/>
      <c r="I6464" s="105"/>
      <c r="J6464" s="105"/>
      <c r="K6464" s="105"/>
      <c r="L6464" s="105"/>
      <c r="M6464" s="105"/>
      <c r="N6464" s="105"/>
    </row>
    <row r="6465" spans="1:14" x14ac:dyDescent="0.2">
      <c r="A6465" s="87"/>
      <c r="B6465" s="105"/>
      <c r="C6465" s="105"/>
      <c r="D6465" s="105"/>
      <c r="E6465" s="105"/>
      <c r="F6465" s="105"/>
      <c r="G6465" s="105"/>
      <c r="H6465" s="105"/>
      <c r="I6465" s="105"/>
      <c r="J6465" s="105"/>
      <c r="K6465" s="105"/>
      <c r="L6465" s="105"/>
      <c r="M6465" s="105"/>
      <c r="N6465" s="105"/>
    </row>
    <row r="6466" spans="1:14" x14ac:dyDescent="0.2">
      <c r="A6466" s="87"/>
      <c r="B6466" s="105"/>
      <c r="C6466" s="105"/>
      <c r="D6466" s="105"/>
      <c r="E6466" s="105"/>
      <c r="F6466" s="105"/>
      <c r="G6466" s="105"/>
      <c r="H6466" s="105"/>
      <c r="I6466" s="105"/>
      <c r="J6466" s="105"/>
      <c r="K6466" s="105"/>
      <c r="L6466" s="105"/>
      <c r="M6466" s="105"/>
      <c r="N6466" s="105"/>
    </row>
    <row r="6467" spans="1:14" x14ac:dyDescent="0.2">
      <c r="A6467" s="87"/>
      <c r="B6467" s="105"/>
      <c r="C6467" s="105"/>
      <c r="D6467" s="105"/>
      <c r="E6467" s="105"/>
      <c r="F6467" s="105"/>
      <c r="G6467" s="105"/>
      <c r="H6467" s="105"/>
      <c r="I6467" s="105"/>
      <c r="J6467" s="105"/>
      <c r="K6467" s="105"/>
      <c r="L6467" s="105"/>
      <c r="M6467" s="105"/>
      <c r="N6467" s="105"/>
    </row>
    <row r="6468" spans="1:14" x14ac:dyDescent="0.2">
      <c r="A6468" s="87"/>
      <c r="B6468" s="105"/>
      <c r="C6468" s="105"/>
      <c r="D6468" s="105"/>
      <c r="E6468" s="105"/>
      <c r="F6468" s="105"/>
      <c r="G6468" s="105"/>
      <c r="H6468" s="105"/>
      <c r="I6468" s="105"/>
      <c r="J6468" s="105"/>
      <c r="K6468" s="105"/>
      <c r="L6468" s="105"/>
      <c r="M6468" s="105"/>
      <c r="N6468" s="105"/>
    </row>
    <row r="6469" spans="1:14" x14ac:dyDescent="0.2">
      <c r="A6469" s="87"/>
      <c r="B6469" s="105"/>
      <c r="C6469" s="105"/>
      <c r="D6469" s="105"/>
      <c r="E6469" s="105"/>
      <c r="F6469" s="105"/>
      <c r="G6469" s="105"/>
      <c r="H6469" s="105"/>
      <c r="I6469" s="105"/>
      <c r="J6469" s="105"/>
      <c r="K6469" s="105"/>
      <c r="L6469" s="105"/>
      <c r="M6469" s="105"/>
      <c r="N6469" s="105"/>
    </row>
    <row r="6470" spans="1:14" x14ac:dyDescent="0.2">
      <c r="A6470" s="87"/>
      <c r="B6470" s="105"/>
      <c r="C6470" s="105"/>
      <c r="D6470" s="105"/>
      <c r="E6470" s="105"/>
      <c r="F6470" s="105"/>
      <c r="G6470" s="105"/>
      <c r="H6470" s="105"/>
      <c r="I6470" s="105"/>
      <c r="J6470" s="105"/>
      <c r="K6470" s="105"/>
      <c r="L6470" s="105"/>
      <c r="M6470" s="105"/>
      <c r="N6470" s="105"/>
    </row>
    <row r="6471" spans="1:14" x14ac:dyDescent="0.2">
      <c r="A6471" s="87"/>
      <c r="B6471" s="105"/>
      <c r="C6471" s="105"/>
      <c r="D6471" s="105"/>
      <c r="E6471" s="105"/>
      <c r="F6471" s="105"/>
      <c r="G6471" s="105"/>
      <c r="H6471" s="105"/>
      <c r="I6471" s="105"/>
      <c r="J6471" s="105"/>
      <c r="K6471" s="105"/>
      <c r="L6471" s="105"/>
      <c r="M6471" s="105"/>
      <c r="N6471" s="105"/>
    </row>
    <row r="6472" spans="1:14" x14ac:dyDescent="0.2">
      <c r="A6472" s="87"/>
      <c r="B6472" s="105"/>
      <c r="C6472" s="105"/>
      <c r="D6472" s="105"/>
      <c r="E6472" s="105"/>
      <c r="F6472" s="105"/>
      <c r="G6472" s="105"/>
      <c r="H6472" s="105"/>
      <c r="I6472" s="105"/>
      <c r="J6472" s="105"/>
      <c r="K6472" s="105"/>
      <c r="L6472" s="105"/>
      <c r="M6472" s="105"/>
      <c r="N6472" s="105"/>
    </row>
    <row r="6473" spans="1:14" x14ac:dyDescent="0.2">
      <c r="A6473" s="87"/>
      <c r="B6473" s="105"/>
      <c r="C6473" s="105"/>
      <c r="D6473" s="105"/>
      <c r="E6473" s="105"/>
      <c r="F6473" s="105"/>
      <c r="G6473" s="105"/>
      <c r="H6473" s="105"/>
      <c r="I6473" s="105"/>
      <c r="J6473" s="105"/>
      <c r="K6473" s="105"/>
      <c r="L6473" s="105"/>
      <c r="M6473" s="105"/>
      <c r="N6473" s="105"/>
    </row>
    <row r="6474" spans="1:14" x14ac:dyDescent="0.2">
      <c r="A6474" s="87"/>
      <c r="B6474" s="105"/>
      <c r="C6474" s="105"/>
      <c r="D6474" s="105"/>
      <c r="E6474" s="105"/>
      <c r="F6474" s="105"/>
      <c r="G6474" s="105"/>
      <c r="H6474" s="105"/>
      <c r="I6474" s="105"/>
      <c r="J6474" s="105"/>
      <c r="K6474" s="105"/>
      <c r="L6474" s="105"/>
      <c r="M6474" s="105"/>
      <c r="N6474" s="105"/>
    </row>
    <row r="6475" spans="1:14" x14ac:dyDescent="0.2">
      <c r="A6475" s="87"/>
      <c r="B6475" s="105"/>
      <c r="C6475" s="105"/>
      <c r="D6475" s="105"/>
      <c r="E6475" s="105"/>
      <c r="F6475" s="105"/>
      <c r="G6475" s="105"/>
      <c r="H6475" s="105"/>
      <c r="I6475" s="105"/>
      <c r="J6475" s="105"/>
      <c r="K6475" s="105"/>
      <c r="L6475" s="105"/>
      <c r="M6475" s="105"/>
      <c r="N6475" s="105"/>
    </row>
    <row r="6476" spans="1:14" x14ac:dyDescent="0.2">
      <c r="A6476" s="87"/>
      <c r="B6476" s="105"/>
      <c r="C6476" s="105"/>
      <c r="D6476" s="105"/>
      <c r="E6476" s="105"/>
      <c r="F6476" s="105"/>
      <c r="G6476" s="105"/>
      <c r="H6476" s="105"/>
      <c r="I6476" s="105"/>
      <c r="J6476" s="105"/>
      <c r="K6476" s="105"/>
      <c r="L6476" s="105"/>
      <c r="M6476" s="105"/>
      <c r="N6476" s="105"/>
    </row>
    <row r="6477" spans="1:14" x14ac:dyDescent="0.2">
      <c r="A6477" s="87"/>
      <c r="B6477" s="105"/>
      <c r="C6477" s="105"/>
      <c r="D6477" s="105"/>
      <c r="E6477" s="105"/>
      <c r="F6477" s="105"/>
      <c r="G6477" s="105"/>
      <c r="H6477" s="105"/>
      <c r="I6477" s="105"/>
      <c r="J6477" s="105"/>
      <c r="K6477" s="105"/>
      <c r="L6477" s="105"/>
      <c r="M6477" s="105"/>
      <c r="N6477" s="105"/>
    </row>
    <row r="6478" spans="1:14" x14ac:dyDescent="0.2">
      <c r="A6478" s="87"/>
      <c r="B6478" s="105"/>
      <c r="C6478" s="105"/>
      <c r="D6478" s="105"/>
      <c r="E6478" s="105"/>
      <c r="F6478" s="105"/>
      <c r="G6478" s="105"/>
      <c r="H6478" s="105"/>
      <c r="I6478" s="105"/>
      <c r="J6478" s="105"/>
      <c r="K6478" s="105"/>
      <c r="L6478" s="105"/>
      <c r="M6478" s="105"/>
      <c r="N6478" s="105"/>
    </row>
    <row r="6479" spans="1:14" x14ac:dyDescent="0.2">
      <c r="A6479" s="87"/>
      <c r="B6479" s="105"/>
      <c r="C6479" s="105"/>
      <c r="D6479" s="105"/>
      <c r="E6479" s="105"/>
      <c r="F6479" s="105"/>
      <c r="G6479" s="105"/>
      <c r="H6479" s="105"/>
      <c r="I6479" s="105"/>
      <c r="J6479" s="105"/>
      <c r="K6479" s="105"/>
      <c r="L6479" s="105"/>
      <c r="M6479" s="105"/>
      <c r="N6479" s="105"/>
    </row>
    <row r="6480" spans="1:14" x14ac:dyDescent="0.2">
      <c r="A6480" s="87"/>
      <c r="B6480" s="105"/>
      <c r="C6480" s="105"/>
      <c r="D6480" s="105"/>
      <c r="E6480" s="105"/>
      <c r="F6480" s="105"/>
      <c r="G6480" s="105"/>
      <c r="H6480" s="105"/>
      <c r="I6480" s="105"/>
      <c r="J6480" s="105"/>
      <c r="K6480" s="105"/>
      <c r="L6480" s="105"/>
      <c r="M6480" s="105"/>
      <c r="N6480" s="105"/>
    </row>
    <row r="6481" spans="1:14" x14ac:dyDescent="0.2">
      <c r="A6481" s="87"/>
      <c r="B6481" s="105"/>
      <c r="C6481" s="105"/>
      <c r="D6481" s="105"/>
      <c r="E6481" s="105"/>
      <c r="F6481" s="105"/>
      <c r="G6481" s="105"/>
      <c r="H6481" s="105"/>
      <c r="I6481" s="105"/>
      <c r="J6481" s="105"/>
      <c r="K6481" s="105"/>
      <c r="L6481" s="105"/>
      <c r="M6481" s="105"/>
      <c r="N6481" s="105"/>
    </row>
    <row r="6482" spans="1:14" x14ac:dyDescent="0.2">
      <c r="A6482" s="87"/>
      <c r="B6482" s="105"/>
      <c r="C6482" s="105"/>
      <c r="D6482" s="105"/>
      <c r="E6482" s="105"/>
      <c r="F6482" s="105"/>
      <c r="G6482" s="105"/>
      <c r="H6482" s="105"/>
      <c r="I6482" s="105"/>
      <c r="J6482" s="105"/>
      <c r="K6482" s="105"/>
      <c r="L6482" s="105"/>
      <c r="M6482" s="105"/>
      <c r="N6482" s="105"/>
    </row>
    <row r="6483" spans="1:14" x14ac:dyDescent="0.2">
      <c r="A6483" s="87"/>
      <c r="B6483" s="105"/>
      <c r="C6483" s="105"/>
      <c r="D6483" s="105"/>
      <c r="E6483" s="105"/>
      <c r="F6483" s="105"/>
      <c r="G6483" s="105"/>
      <c r="H6483" s="105"/>
      <c r="I6483" s="105"/>
      <c r="J6483" s="105"/>
      <c r="K6483" s="105"/>
      <c r="L6483" s="105"/>
      <c r="M6483" s="105"/>
      <c r="N6483" s="105"/>
    </row>
    <row r="6484" spans="1:14" x14ac:dyDescent="0.2">
      <c r="A6484" s="87"/>
      <c r="B6484" s="105"/>
      <c r="C6484" s="105"/>
      <c r="D6484" s="105"/>
      <c r="E6484" s="105"/>
      <c r="F6484" s="105"/>
      <c r="G6484" s="105"/>
      <c r="H6484" s="105"/>
      <c r="I6484" s="105"/>
      <c r="J6484" s="105"/>
      <c r="K6484" s="105"/>
      <c r="L6484" s="105"/>
      <c r="M6484" s="105"/>
      <c r="N6484" s="105"/>
    </row>
    <row r="6485" spans="1:14" x14ac:dyDescent="0.2">
      <c r="A6485" s="87"/>
      <c r="B6485" s="105"/>
      <c r="C6485" s="105"/>
      <c r="D6485" s="105"/>
      <c r="E6485" s="105"/>
      <c r="F6485" s="105"/>
      <c r="G6485" s="105"/>
      <c r="H6485" s="105"/>
      <c r="I6485" s="105"/>
      <c r="J6485" s="105"/>
      <c r="K6485" s="105"/>
      <c r="L6485" s="105"/>
      <c r="M6485" s="105"/>
      <c r="N6485" s="105"/>
    </row>
    <row r="6486" spans="1:14" x14ac:dyDescent="0.2">
      <c r="A6486" s="87"/>
      <c r="B6486" s="105"/>
      <c r="C6486" s="105"/>
      <c r="D6486" s="105"/>
      <c r="E6486" s="105"/>
      <c r="F6486" s="105"/>
      <c r="G6486" s="105"/>
      <c r="H6486" s="105"/>
      <c r="I6486" s="105"/>
      <c r="J6486" s="105"/>
      <c r="K6486" s="105"/>
      <c r="L6486" s="105"/>
      <c r="M6486" s="105"/>
      <c r="N6486" s="105"/>
    </row>
    <row r="6487" spans="1:14" x14ac:dyDescent="0.2">
      <c r="A6487" s="87"/>
      <c r="B6487" s="105"/>
      <c r="C6487" s="105"/>
      <c r="D6487" s="105"/>
      <c r="E6487" s="105"/>
      <c r="F6487" s="105"/>
      <c r="G6487" s="105"/>
      <c r="H6487" s="105"/>
      <c r="I6487" s="105"/>
      <c r="J6487" s="105"/>
      <c r="K6487" s="105"/>
      <c r="L6487" s="105"/>
      <c r="M6487" s="105"/>
      <c r="N6487" s="105"/>
    </row>
    <row r="6488" spans="1:14" x14ac:dyDescent="0.2">
      <c r="A6488" s="87"/>
      <c r="B6488" s="105"/>
      <c r="C6488" s="105"/>
      <c r="D6488" s="105"/>
      <c r="E6488" s="105"/>
      <c r="F6488" s="105"/>
      <c r="G6488" s="105"/>
      <c r="H6488" s="105"/>
      <c r="I6488" s="105"/>
      <c r="J6488" s="105"/>
      <c r="K6488" s="105"/>
      <c r="L6488" s="105"/>
      <c r="M6488" s="105"/>
      <c r="N6488" s="105"/>
    </row>
    <row r="6489" spans="1:14" x14ac:dyDescent="0.2">
      <c r="A6489" s="87"/>
      <c r="B6489" s="105"/>
      <c r="C6489" s="105"/>
      <c r="D6489" s="105"/>
      <c r="E6489" s="105"/>
      <c r="F6489" s="105"/>
      <c r="G6489" s="105"/>
      <c r="H6489" s="105"/>
      <c r="I6489" s="105"/>
      <c r="J6489" s="105"/>
      <c r="K6489" s="105"/>
      <c r="L6489" s="105"/>
      <c r="M6489" s="105"/>
      <c r="N6489" s="105"/>
    </row>
    <row r="6490" spans="1:14" x14ac:dyDescent="0.2">
      <c r="A6490" s="87"/>
      <c r="B6490" s="105"/>
      <c r="C6490" s="105"/>
      <c r="D6490" s="105"/>
      <c r="E6490" s="105"/>
      <c r="F6490" s="105"/>
      <c r="G6490" s="105"/>
      <c r="H6490" s="105"/>
      <c r="I6490" s="105"/>
      <c r="J6490" s="105"/>
      <c r="K6490" s="105"/>
      <c r="L6490" s="105"/>
      <c r="M6490" s="105"/>
      <c r="N6490" s="105"/>
    </row>
    <row r="6491" spans="1:14" x14ac:dyDescent="0.2">
      <c r="A6491" s="87"/>
      <c r="B6491" s="105"/>
      <c r="C6491" s="105"/>
      <c r="D6491" s="105"/>
      <c r="E6491" s="105"/>
      <c r="F6491" s="105"/>
      <c r="G6491" s="105"/>
      <c r="H6491" s="105"/>
      <c r="I6491" s="105"/>
      <c r="J6491" s="105"/>
      <c r="K6491" s="105"/>
      <c r="L6491" s="105"/>
      <c r="M6491" s="105"/>
      <c r="N6491" s="105"/>
    </row>
    <row r="6492" spans="1:14" x14ac:dyDescent="0.2">
      <c r="A6492" s="87"/>
      <c r="B6492" s="105"/>
      <c r="C6492" s="105"/>
      <c r="D6492" s="105"/>
      <c r="E6492" s="105"/>
      <c r="F6492" s="105"/>
      <c r="G6492" s="105"/>
      <c r="H6492" s="105"/>
      <c r="I6492" s="105"/>
      <c r="J6492" s="105"/>
      <c r="K6492" s="105"/>
      <c r="L6492" s="105"/>
      <c r="M6492" s="105"/>
      <c r="N6492" s="105"/>
    </row>
    <row r="6493" spans="1:14" x14ac:dyDescent="0.2">
      <c r="A6493" s="87"/>
      <c r="B6493" s="105"/>
      <c r="C6493" s="105"/>
      <c r="D6493" s="105"/>
      <c r="E6493" s="105"/>
      <c r="F6493" s="105"/>
      <c r="G6493" s="105"/>
      <c r="H6493" s="105"/>
      <c r="I6493" s="105"/>
      <c r="J6493" s="105"/>
      <c r="K6493" s="105"/>
      <c r="L6493" s="105"/>
      <c r="M6493" s="105"/>
      <c r="N6493" s="105"/>
    </row>
    <row r="6494" spans="1:14" x14ac:dyDescent="0.2">
      <c r="A6494" s="87"/>
      <c r="B6494" s="105"/>
      <c r="C6494" s="105"/>
      <c r="D6494" s="105"/>
      <c r="E6494" s="105"/>
      <c r="F6494" s="105"/>
      <c r="G6494" s="105"/>
      <c r="H6494" s="105"/>
      <c r="I6494" s="105"/>
      <c r="J6494" s="105"/>
      <c r="K6494" s="105"/>
      <c r="L6494" s="105"/>
      <c r="M6494" s="105"/>
      <c r="N6494" s="105"/>
    </row>
    <row r="6495" spans="1:14" x14ac:dyDescent="0.2">
      <c r="A6495" s="87"/>
      <c r="B6495" s="105"/>
      <c r="C6495" s="105"/>
      <c r="D6495" s="105"/>
      <c r="E6495" s="105"/>
      <c r="F6495" s="105"/>
      <c r="G6495" s="105"/>
      <c r="H6495" s="105"/>
      <c r="I6495" s="105"/>
      <c r="J6495" s="105"/>
      <c r="K6495" s="105"/>
      <c r="L6495" s="105"/>
      <c r="M6495" s="105"/>
      <c r="N6495" s="105"/>
    </row>
    <row r="6496" spans="1:14" x14ac:dyDescent="0.2">
      <c r="A6496" s="87"/>
      <c r="B6496" s="105"/>
      <c r="C6496" s="105"/>
      <c r="D6496" s="105"/>
      <c r="E6496" s="105"/>
      <c r="F6496" s="105"/>
      <c r="G6496" s="105"/>
      <c r="H6496" s="105"/>
      <c r="I6496" s="105"/>
      <c r="J6496" s="105"/>
      <c r="K6496" s="105"/>
      <c r="L6496" s="105"/>
      <c r="M6496" s="105"/>
      <c r="N6496" s="105"/>
    </row>
    <row r="6497" spans="1:14" x14ac:dyDescent="0.2">
      <c r="A6497" s="87"/>
      <c r="B6497" s="105"/>
      <c r="C6497" s="105"/>
      <c r="D6497" s="105"/>
      <c r="E6497" s="105"/>
      <c r="F6497" s="105"/>
      <c r="G6497" s="105"/>
      <c r="H6497" s="105"/>
      <c r="I6497" s="105"/>
      <c r="J6497" s="105"/>
      <c r="K6497" s="105"/>
      <c r="L6497" s="105"/>
      <c r="M6497" s="105"/>
      <c r="N6497" s="105"/>
    </row>
    <row r="6498" spans="1:14" x14ac:dyDescent="0.2">
      <c r="A6498" s="87"/>
      <c r="B6498" s="105"/>
      <c r="C6498" s="105"/>
      <c r="D6498" s="105"/>
      <c r="E6498" s="105"/>
      <c r="F6498" s="105"/>
      <c r="G6498" s="105"/>
      <c r="H6498" s="105"/>
      <c r="I6498" s="105"/>
      <c r="J6498" s="105"/>
      <c r="K6498" s="105"/>
      <c r="L6498" s="105"/>
      <c r="M6498" s="105"/>
      <c r="N6498" s="105"/>
    </row>
    <row r="6499" spans="1:14" x14ac:dyDescent="0.2">
      <c r="A6499" s="87"/>
      <c r="B6499" s="105"/>
      <c r="C6499" s="105"/>
      <c r="D6499" s="105"/>
      <c r="E6499" s="105"/>
      <c r="F6499" s="105"/>
      <c r="G6499" s="105"/>
      <c r="H6499" s="105"/>
      <c r="I6499" s="105"/>
      <c r="J6499" s="105"/>
      <c r="K6499" s="105"/>
      <c r="L6499" s="105"/>
      <c r="M6499" s="105"/>
      <c r="N6499" s="105"/>
    </row>
    <row r="6500" spans="1:14" x14ac:dyDescent="0.2">
      <c r="A6500" s="87"/>
      <c r="B6500" s="105"/>
      <c r="C6500" s="105"/>
      <c r="D6500" s="105"/>
      <c r="E6500" s="105"/>
      <c r="F6500" s="105"/>
      <c r="G6500" s="105"/>
      <c r="H6500" s="105"/>
      <c r="I6500" s="105"/>
      <c r="J6500" s="105"/>
      <c r="K6500" s="105"/>
      <c r="L6500" s="105"/>
      <c r="M6500" s="105"/>
      <c r="N6500" s="105"/>
    </row>
    <row r="6501" spans="1:14" x14ac:dyDescent="0.2">
      <c r="A6501" s="87"/>
      <c r="B6501" s="105"/>
      <c r="C6501" s="105"/>
      <c r="D6501" s="105"/>
      <c r="E6501" s="105"/>
      <c r="F6501" s="105"/>
      <c r="G6501" s="105"/>
      <c r="H6501" s="105"/>
      <c r="I6501" s="105"/>
      <c r="J6501" s="105"/>
      <c r="K6501" s="105"/>
      <c r="L6501" s="105"/>
      <c r="M6501" s="105"/>
      <c r="N6501" s="105"/>
    </row>
    <row r="6502" spans="1:14" x14ac:dyDescent="0.2">
      <c r="A6502" s="87"/>
      <c r="B6502" s="105"/>
      <c r="C6502" s="105"/>
      <c r="D6502" s="105"/>
      <c r="E6502" s="105"/>
      <c r="F6502" s="105"/>
      <c r="G6502" s="105"/>
      <c r="H6502" s="105"/>
      <c r="I6502" s="105"/>
      <c r="J6502" s="105"/>
      <c r="K6502" s="105"/>
      <c r="L6502" s="105"/>
      <c r="M6502" s="105"/>
      <c r="N6502" s="105"/>
    </row>
    <row r="6503" spans="1:14" x14ac:dyDescent="0.2">
      <c r="A6503" s="87"/>
      <c r="B6503" s="105"/>
      <c r="C6503" s="105"/>
      <c r="D6503" s="105"/>
      <c r="E6503" s="105"/>
      <c r="F6503" s="105"/>
      <c r="G6503" s="105"/>
      <c r="H6503" s="105"/>
      <c r="I6503" s="105"/>
      <c r="J6503" s="105"/>
      <c r="K6503" s="105"/>
      <c r="L6503" s="105"/>
      <c r="M6503" s="105"/>
      <c r="N6503" s="105"/>
    </row>
    <row r="6504" spans="1:14" x14ac:dyDescent="0.2">
      <c r="A6504" s="87"/>
      <c r="B6504" s="105"/>
      <c r="C6504" s="105"/>
      <c r="D6504" s="105"/>
      <c r="E6504" s="105"/>
      <c r="F6504" s="105"/>
      <c r="G6504" s="105"/>
      <c r="H6504" s="105"/>
      <c r="I6504" s="105"/>
      <c r="J6504" s="105"/>
      <c r="K6504" s="105"/>
      <c r="L6504" s="105"/>
      <c r="M6504" s="105"/>
      <c r="N6504" s="105"/>
    </row>
    <row r="6505" spans="1:14" x14ac:dyDescent="0.2">
      <c r="A6505" s="87"/>
      <c r="B6505" s="105"/>
      <c r="C6505" s="105"/>
      <c r="D6505" s="105"/>
      <c r="E6505" s="105"/>
      <c r="F6505" s="105"/>
      <c r="G6505" s="105"/>
      <c r="H6505" s="105"/>
      <c r="I6505" s="105"/>
      <c r="J6505" s="105"/>
      <c r="K6505" s="105"/>
      <c r="L6505" s="105"/>
      <c r="M6505" s="105"/>
      <c r="N6505" s="105"/>
    </row>
    <row r="6506" spans="1:14" x14ac:dyDescent="0.2">
      <c r="A6506" s="87"/>
      <c r="B6506" s="105"/>
      <c r="C6506" s="105"/>
      <c r="D6506" s="105"/>
      <c r="E6506" s="105"/>
      <c r="F6506" s="105"/>
      <c r="G6506" s="105"/>
      <c r="H6506" s="105"/>
      <c r="I6506" s="105"/>
      <c r="J6506" s="105"/>
      <c r="K6506" s="105"/>
      <c r="L6506" s="105"/>
      <c r="M6506" s="105"/>
      <c r="N6506" s="105"/>
    </row>
    <row r="6507" spans="1:14" x14ac:dyDescent="0.2">
      <c r="A6507" s="87"/>
      <c r="B6507" s="105"/>
      <c r="C6507" s="105"/>
      <c r="D6507" s="105"/>
      <c r="E6507" s="105"/>
      <c r="F6507" s="105"/>
      <c r="G6507" s="105"/>
      <c r="H6507" s="105"/>
      <c r="I6507" s="105"/>
      <c r="J6507" s="105"/>
      <c r="K6507" s="105"/>
      <c r="L6507" s="105"/>
      <c r="M6507" s="105"/>
      <c r="N6507" s="105"/>
    </row>
    <row r="6508" spans="1:14" x14ac:dyDescent="0.2">
      <c r="A6508" s="87"/>
      <c r="B6508" s="105"/>
      <c r="C6508" s="105"/>
      <c r="D6508" s="105"/>
      <c r="E6508" s="105"/>
      <c r="F6508" s="105"/>
      <c r="G6508" s="105"/>
      <c r="H6508" s="105"/>
      <c r="I6508" s="105"/>
      <c r="J6508" s="105"/>
      <c r="K6508" s="105"/>
      <c r="L6508" s="105"/>
      <c r="M6508" s="105"/>
      <c r="N6508" s="105"/>
    </row>
    <row r="6509" spans="1:14" x14ac:dyDescent="0.2">
      <c r="A6509" s="87"/>
      <c r="B6509" s="105"/>
      <c r="C6509" s="105"/>
      <c r="D6509" s="105"/>
      <c r="E6509" s="105"/>
      <c r="F6509" s="105"/>
      <c r="G6509" s="105"/>
      <c r="H6509" s="105"/>
      <c r="I6509" s="105"/>
      <c r="J6509" s="105"/>
      <c r="K6509" s="105"/>
      <c r="L6509" s="105"/>
      <c r="M6509" s="105"/>
      <c r="N6509" s="105"/>
    </row>
    <row r="6510" spans="1:14" x14ac:dyDescent="0.2">
      <c r="A6510" s="87"/>
      <c r="B6510" s="105"/>
      <c r="C6510" s="105"/>
      <c r="D6510" s="105"/>
      <c r="E6510" s="105"/>
      <c r="F6510" s="105"/>
      <c r="G6510" s="105"/>
      <c r="H6510" s="105"/>
      <c r="I6510" s="105"/>
      <c r="J6510" s="105"/>
      <c r="K6510" s="105"/>
      <c r="L6510" s="105"/>
      <c r="M6510" s="105"/>
      <c r="N6510" s="105"/>
    </row>
    <row r="6511" spans="1:14" x14ac:dyDescent="0.2">
      <c r="A6511" s="87"/>
      <c r="B6511" s="105"/>
      <c r="C6511" s="105"/>
      <c r="D6511" s="105"/>
      <c r="E6511" s="105"/>
      <c r="F6511" s="105"/>
      <c r="G6511" s="105"/>
      <c r="H6511" s="105"/>
      <c r="I6511" s="105"/>
      <c r="J6511" s="105"/>
      <c r="K6511" s="105"/>
      <c r="L6511" s="105"/>
      <c r="M6511" s="105"/>
      <c r="N6511" s="105"/>
    </row>
    <row r="6512" spans="1:14" x14ac:dyDescent="0.2">
      <c r="A6512" s="87"/>
      <c r="B6512" s="105"/>
      <c r="C6512" s="105"/>
      <c r="D6512" s="105"/>
      <c r="E6512" s="105"/>
      <c r="F6512" s="105"/>
      <c r="G6512" s="105"/>
      <c r="H6512" s="105"/>
      <c r="I6512" s="105"/>
      <c r="J6512" s="105"/>
      <c r="K6512" s="105"/>
      <c r="L6512" s="105"/>
      <c r="M6512" s="105"/>
      <c r="N6512" s="105"/>
    </row>
    <row r="6513" spans="1:14" x14ac:dyDescent="0.2">
      <c r="A6513" s="87"/>
      <c r="B6513" s="105"/>
      <c r="C6513" s="105"/>
      <c r="D6513" s="105"/>
      <c r="E6513" s="105"/>
      <c r="F6513" s="105"/>
      <c r="G6513" s="105"/>
      <c r="H6513" s="105"/>
      <c r="I6513" s="105"/>
      <c r="J6513" s="105"/>
      <c r="K6513" s="105"/>
      <c r="L6513" s="105"/>
      <c r="M6513" s="105"/>
      <c r="N6513" s="105"/>
    </row>
    <row r="6514" spans="1:14" x14ac:dyDescent="0.2">
      <c r="A6514" s="87"/>
      <c r="B6514" s="105"/>
      <c r="C6514" s="105"/>
      <c r="D6514" s="105"/>
      <c r="E6514" s="105"/>
      <c r="F6514" s="105"/>
      <c r="G6514" s="105"/>
      <c r="H6514" s="105"/>
      <c r="I6514" s="105"/>
      <c r="J6514" s="105"/>
      <c r="K6514" s="105"/>
      <c r="L6514" s="105"/>
      <c r="M6514" s="105"/>
      <c r="N6514" s="105"/>
    </row>
    <row r="6515" spans="1:14" x14ac:dyDescent="0.2">
      <c r="A6515" s="87"/>
      <c r="B6515" s="105"/>
      <c r="C6515" s="105"/>
      <c r="D6515" s="105"/>
      <c r="E6515" s="105"/>
      <c r="F6515" s="105"/>
      <c r="G6515" s="105"/>
      <c r="H6515" s="105"/>
      <c r="I6515" s="105"/>
      <c r="J6515" s="105"/>
      <c r="K6515" s="105"/>
      <c r="L6515" s="105"/>
      <c r="M6515" s="105"/>
      <c r="N6515" s="105"/>
    </row>
    <row r="6516" spans="1:14" x14ac:dyDescent="0.2">
      <c r="A6516" s="87"/>
      <c r="B6516" s="105"/>
      <c r="C6516" s="105"/>
      <c r="D6516" s="105"/>
      <c r="E6516" s="105"/>
      <c r="F6516" s="105"/>
      <c r="G6516" s="105"/>
      <c r="H6516" s="105"/>
      <c r="I6516" s="105"/>
      <c r="J6516" s="105"/>
      <c r="K6516" s="105"/>
      <c r="L6516" s="105"/>
      <c r="M6516" s="105"/>
      <c r="N6516" s="105"/>
    </row>
    <row r="6517" spans="1:14" x14ac:dyDescent="0.2">
      <c r="A6517" s="87"/>
      <c r="B6517" s="105"/>
      <c r="C6517" s="105"/>
      <c r="D6517" s="105"/>
      <c r="E6517" s="105"/>
      <c r="F6517" s="105"/>
      <c r="G6517" s="105"/>
      <c r="H6517" s="105"/>
      <c r="I6517" s="105"/>
      <c r="J6517" s="105"/>
      <c r="K6517" s="105"/>
      <c r="L6517" s="105"/>
      <c r="M6517" s="105"/>
      <c r="N6517" s="105"/>
    </row>
    <row r="6518" spans="1:14" x14ac:dyDescent="0.2">
      <c r="A6518" s="87"/>
      <c r="B6518" s="105"/>
      <c r="C6518" s="105"/>
      <c r="D6518" s="105"/>
      <c r="E6518" s="105"/>
      <c r="F6518" s="105"/>
      <c r="G6518" s="105"/>
      <c r="H6518" s="105"/>
      <c r="I6518" s="105"/>
      <c r="J6518" s="105"/>
      <c r="K6518" s="105"/>
      <c r="L6518" s="105"/>
      <c r="M6518" s="105"/>
      <c r="N6518" s="105"/>
    </row>
    <row r="6519" spans="1:14" x14ac:dyDescent="0.2">
      <c r="A6519" s="87"/>
      <c r="B6519" s="105"/>
      <c r="C6519" s="105"/>
      <c r="D6519" s="105"/>
      <c r="E6519" s="105"/>
      <c r="F6519" s="105"/>
      <c r="G6519" s="105"/>
      <c r="H6519" s="105"/>
      <c r="I6519" s="105"/>
      <c r="J6519" s="105"/>
      <c r="K6519" s="105"/>
      <c r="L6519" s="105"/>
      <c r="M6519" s="105"/>
      <c r="N6519" s="105"/>
    </row>
    <row r="6520" spans="1:14" x14ac:dyDescent="0.2">
      <c r="A6520" s="87"/>
      <c r="B6520" s="105"/>
      <c r="C6520" s="105"/>
      <c r="D6520" s="105"/>
      <c r="E6520" s="105"/>
      <c r="F6520" s="105"/>
      <c r="G6520" s="105"/>
      <c r="H6520" s="105"/>
      <c r="I6520" s="105"/>
      <c r="J6520" s="105"/>
      <c r="K6520" s="105"/>
      <c r="L6520" s="105"/>
      <c r="M6520" s="105"/>
      <c r="N6520" s="105"/>
    </row>
    <row r="6521" spans="1:14" x14ac:dyDescent="0.2">
      <c r="A6521" s="87"/>
      <c r="B6521" s="105"/>
      <c r="C6521" s="105"/>
      <c r="D6521" s="105"/>
      <c r="E6521" s="105"/>
      <c r="F6521" s="105"/>
      <c r="G6521" s="105"/>
      <c r="H6521" s="105"/>
      <c r="I6521" s="105"/>
      <c r="J6521" s="105"/>
      <c r="K6521" s="105"/>
      <c r="L6521" s="105"/>
      <c r="M6521" s="105"/>
      <c r="N6521" s="105"/>
    </row>
    <row r="6522" spans="1:14" x14ac:dyDescent="0.2">
      <c r="A6522" s="87"/>
      <c r="B6522" s="105"/>
      <c r="C6522" s="105"/>
      <c r="D6522" s="105"/>
      <c r="E6522" s="105"/>
      <c r="F6522" s="105"/>
      <c r="G6522" s="105"/>
      <c r="H6522" s="105"/>
      <c r="I6522" s="105"/>
      <c r="J6522" s="105"/>
      <c r="K6522" s="105"/>
      <c r="L6522" s="105"/>
      <c r="M6522" s="105"/>
      <c r="N6522" s="105"/>
    </row>
    <row r="6523" spans="1:14" x14ac:dyDescent="0.2">
      <c r="A6523" s="87"/>
      <c r="B6523" s="105"/>
      <c r="C6523" s="105"/>
      <c r="D6523" s="105"/>
      <c r="E6523" s="105"/>
      <c r="F6523" s="105"/>
      <c r="G6523" s="105"/>
      <c r="H6523" s="105"/>
      <c r="I6523" s="105"/>
      <c r="J6523" s="105"/>
      <c r="K6523" s="105"/>
      <c r="L6523" s="105"/>
      <c r="M6523" s="105"/>
      <c r="N6523" s="105"/>
    </row>
    <row r="6524" spans="1:14" x14ac:dyDescent="0.2">
      <c r="A6524" s="87"/>
      <c r="B6524" s="105"/>
      <c r="C6524" s="105"/>
      <c r="D6524" s="105"/>
      <c r="E6524" s="105"/>
      <c r="F6524" s="105"/>
      <c r="G6524" s="105"/>
      <c r="H6524" s="105"/>
      <c r="I6524" s="105"/>
      <c r="J6524" s="105"/>
      <c r="K6524" s="105"/>
      <c r="L6524" s="105"/>
      <c r="M6524" s="105"/>
      <c r="N6524" s="105"/>
    </row>
    <row r="6525" spans="1:14" x14ac:dyDescent="0.2">
      <c r="A6525" s="87"/>
      <c r="B6525" s="105"/>
      <c r="C6525" s="105"/>
      <c r="D6525" s="105"/>
      <c r="E6525" s="105"/>
      <c r="F6525" s="105"/>
      <c r="G6525" s="105"/>
      <c r="H6525" s="105"/>
      <c r="I6525" s="105"/>
      <c r="J6525" s="105"/>
      <c r="K6525" s="105"/>
      <c r="L6525" s="105"/>
      <c r="M6525" s="105"/>
      <c r="N6525" s="105"/>
    </row>
    <row r="6526" spans="1:14" x14ac:dyDescent="0.2">
      <c r="A6526" s="87"/>
      <c r="B6526" s="105"/>
      <c r="C6526" s="105"/>
      <c r="D6526" s="105"/>
      <c r="E6526" s="105"/>
      <c r="F6526" s="105"/>
      <c r="G6526" s="105"/>
      <c r="H6526" s="105"/>
      <c r="I6526" s="105"/>
      <c r="J6526" s="105"/>
      <c r="K6526" s="105"/>
      <c r="L6526" s="105"/>
      <c r="M6526" s="105"/>
      <c r="N6526" s="105"/>
    </row>
    <row r="6527" spans="1:14" x14ac:dyDescent="0.2">
      <c r="A6527" s="87"/>
      <c r="B6527" s="105"/>
      <c r="C6527" s="105"/>
      <c r="D6527" s="105"/>
      <c r="E6527" s="105"/>
      <c r="F6527" s="105"/>
      <c r="G6527" s="105"/>
      <c r="H6527" s="105"/>
      <c r="I6527" s="105"/>
      <c r="J6527" s="105"/>
      <c r="K6527" s="105"/>
      <c r="L6527" s="105"/>
      <c r="M6527" s="105"/>
      <c r="N6527" s="105"/>
    </row>
    <row r="6528" spans="1:14" x14ac:dyDescent="0.2">
      <c r="A6528" s="87"/>
      <c r="B6528" s="105"/>
      <c r="C6528" s="105"/>
      <c r="D6528" s="105"/>
      <c r="E6528" s="105"/>
      <c r="F6528" s="105"/>
      <c r="G6528" s="105"/>
      <c r="H6528" s="105"/>
      <c r="I6528" s="105"/>
      <c r="J6528" s="105"/>
      <c r="K6528" s="105"/>
      <c r="L6528" s="105"/>
      <c r="M6528" s="105"/>
      <c r="N6528" s="105"/>
    </row>
    <row r="6529" spans="1:14" x14ac:dyDescent="0.2">
      <c r="A6529" s="87"/>
      <c r="B6529" s="105"/>
      <c r="C6529" s="105"/>
      <c r="D6529" s="105"/>
      <c r="E6529" s="105"/>
      <c r="F6529" s="105"/>
      <c r="G6529" s="105"/>
      <c r="H6529" s="105"/>
      <c r="I6529" s="105"/>
      <c r="J6529" s="105"/>
      <c r="K6529" s="105"/>
      <c r="L6529" s="105"/>
      <c r="M6529" s="105"/>
      <c r="N6529" s="105"/>
    </row>
    <row r="6530" spans="1:14" x14ac:dyDescent="0.2">
      <c r="A6530" s="87"/>
      <c r="B6530" s="105"/>
      <c r="C6530" s="105"/>
      <c r="D6530" s="105"/>
      <c r="E6530" s="105"/>
      <c r="F6530" s="105"/>
      <c r="G6530" s="105"/>
      <c r="H6530" s="105"/>
      <c r="I6530" s="105"/>
      <c r="J6530" s="105"/>
      <c r="K6530" s="105"/>
      <c r="L6530" s="105"/>
      <c r="M6530" s="105"/>
      <c r="N6530" s="105"/>
    </row>
    <row r="6531" spans="1:14" x14ac:dyDescent="0.2">
      <c r="A6531" s="87"/>
      <c r="B6531" s="105"/>
      <c r="C6531" s="105"/>
      <c r="D6531" s="105"/>
      <c r="E6531" s="105"/>
      <c r="F6531" s="105"/>
      <c r="G6531" s="105"/>
      <c r="H6531" s="105"/>
      <c r="I6531" s="105"/>
      <c r="J6531" s="105"/>
      <c r="K6531" s="105"/>
      <c r="L6531" s="105"/>
      <c r="M6531" s="105"/>
      <c r="N6531" s="105"/>
    </row>
    <row r="6532" spans="1:14" x14ac:dyDescent="0.2">
      <c r="A6532" s="87"/>
      <c r="B6532" s="105"/>
      <c r="C6532" s="105"/>
      <c r="D6532" s="105"/>
      <c r="E6532" s="105"/>
      <c r="F6532" s="105"/>
      <c r="G6532" s="105"/>
      <c r="H6532" s="105"/>
      <c r="I6532" s="105"/>
      <c r="J6532" s="105"/>
      <c r="K6532" s="105"/>
      <c r="L6532" s="105"/>
      <c r="M6532" s="105"/>
      <c r="N6532" s="105"/>
    </row>
    <row r="6533" spans="1:14" x14ac:dyDescent="0.2">
      <c r="A6533" s="87"/>
      <c r="B6533" s="105"/>
      <c r="C6533" s="105"/>
      <c r="D6533" s="105"/>
      <c r="E6533" s="105"/>
      <c r="F6533" s="105"/>
      <c r="G6533" s="105"/>
      <c r="H6533" s="105"/>
      <c r="I6533" s="105"/>
      <c r="J6533" s="105"/>
      <c r="K6533" s="105"/>
      <c r="L6533" s="105"/>
      <c r="M6533" s="105"/>
      <c r="N6533" s="105"/>
    </row>
    <row r="6534" spans="1:14" x14ac:dyDescent="0.2">
      <c r="A6534" s="87"/>
      <c r="B6534" s="105"/>
      <c r="C6534" s="105"/>
      <c r="D6534" s="105"/>
      <c r="E6534" s="105"/>
      <c r="F6534" s="105"/>
      <c r="G6534" s="105"/>
      <c r="H6534" s="105"/>
      <c r="I6534" s="105"/>
      <c r="J6534" s="105"/>
      <c r="K6534" s="105"/>
      <c r="L6534" s="105"/>
      <c r="M6534" s="105"/>
      <c r="N6534" s="105"/>
    </row>
    <row r="6535" spans="1:14" x14ac:dyDescent="0.2">
      <c r="A6535" s="87"/>
      <c r="B6535" s="105"/>
      <c r="C6535" s="105"/>
      <c r="D6535" s="105"/>
      <c r="E6535" s="105"/>
      <c r="F6535" s="105"/>
      <c r="G6535" s="105"/>
      <c r="H6535" s="105"/>
      <c r="I6535" s="105"/>
      <c r="J6535" s="105"/>
      <c r="K6535" s="105"/>
      <c r="L6535" s="105"/>
      <c r="M6535" s="105"/>
      <c r="N6535" s="105"/>
    </row>
    <row r="6536" spans="1:14" x14ac:dyDescent="0.2">
      <c r="A6536" s="87"/>
      <c r="B6536" s="105"/>
      <c r="C6536" s="105"/>
      <c r="D6536" s="105"/>
      <c r="E6536" s="105"/>
      <c r="F6536" s="105"/>
      <c r="G6536" s="105"/>
      <c r="H6536" s="105"/>
      <c r="I6536" s="105"/>
      <c r="J6536" s="105"/>
      <c r="K6536" s="105"/>
      <c r="L6536" s="105"/>
      <c r="M6536" s="105"/>
      <c r="N6536" s="105"/>
    </row>
    <row r="6537" spans="1:14" x14ac:dyDescent="0.2">
      <c r="A6537" s="87"/>
      <c r="B6537" s="105"/>
      <c r="C6537" s="105"/>
      <c r="D6537" s="105"/>
      <c r="E6537" s="105"/>
      <c r="F6537" s="105"/>
      <c r="G6537" s="105"/>
      <c r="H6537" s="105"/>
      <c r="I6537" s="105"/>
      <c r="J6537" s="105"/>
      <c r="K6537" s="105"/>
      <c r="L6537" s="105"/>
      <c r="M6537" s="105"/>
      <c r="N6537" s="105"/>
    </row>
    <row r="6538" spans="1:14" x14ac:dyDescent="0.2">
      <c r="A6538" s="87"/>
      <c r="B6538" s="105"/>
      <c r="C6538" s="105"/>
      <c r="D6538" s="105"/>
      <c r="E6538" s="105"/>
      <c r="F6538" s="105"/>
      <c r="G6538" s="105"/>
      <c r="H6538" s="105"/>
      <c r="I6538" s="105"/>
      <c r="J6538" s="105"/>
      <c r="K6538" s="105"/>
      <c r="L6538" s="105"/>
      <c r="M6538" s="105"/>
      <c r="N6538" s="105"/>
    </row>
    <row r="6539" spans="1:14" x14ac:dyDescent="0.2">
      <c r="A6539" s="87"/>
      <c r="B6539" s="105"/>
      <c r="C6539" s="105"/>
      <c r="D6539" s="105"/>
      <c r="E6539" s="105"/>
      <c r="F6539" s="105"/>
      <c r="G6539" s="105"/>
      <c r="H6539" s="105"/>
      <c r="I6539" s="105"/>
      <c r="J6539" s="105"/>
      <c r="K6539" s="105"/>
      <c r="L6539" s="105"/>
      <c r="M6539" s="105"/>
      <c r="N6539" s="105"/>
    </row>
    <row r="6540" spans="1:14" x14ac:dyDescent="0.2">
      <c r="A6540" s="87"/>
      <c r="B6540" s="105"/>
      <c r="C6540" s="105"/>
      <c r="D6540" s="105"/>
      <c r="E6540" s="105"/>
      <c r="F6540" s="105"/>
      <c r="G6540" s="105"/>
      <c r="H6540" s="105"/>
      <c r="I6540" s="105"/>
      <c r="J6540" s="105"/>
      <c r="K6540" s="105"/>
      <c r="L6540" s="105"/>
      <c r="M6540" s="105"/>
      <c r="N6540" s="105"/>
    </row>
    <row r="6541" spans="1:14" x14ac:dyDescent="0.2">
      <c r="A6541" s="87"/>
      <c r="B6541" s="105"/>
      <c r="C6541" s="105"/>
      <c r="D6541" s="105"/>
      <c r="E6541" s="105"/>
      <c r="F6541" s="105"/>
      <c r="G6541" s="105"/>
      <c r="H6541" s="105"/>
      <c r="I6541" s="105"/>
      <c r="J6541" s="105"/>
      <c r="K6541" s="105"/>
      <c r="L6541" s="105"/>
      <c r="M6541" s="105"/>
      <c r="N6541" s="105"/>
    </row>
    <row r="6542" spans="1:14" x14ac:dyDescent="0.2">
      <c r="A6542" s="87"/>
      <c r="B6542" s="105"/>
      <c r="C6542" s="105"/>
      <c r="D6542" s="105"/>
      <c r="E6542" s="105"/>
      <c r="F6542" s="105"/>
      <c r="G6542" s="105"/>
      <c r="H6542" s="105"/>
      <c r="I6542" s="105"/>
      <c r="J6542" s="105"/>
      <c r="K6542" s="105"/>
      <c r="L6542" s="105"/>
      <c r="M6542" s="105"/>
      <c r="N6542" s="105"/>
    </row>
    <row r="6543" spans="1:14" x14ac:dyDescent="0.2">
      <c r="A6543" s="87"/>
      <c r="B6543" s="105"/>
      <c r="C6543" s="105"/>
      <c r="D6543" s="105"/>
      <c r="E6543" s="105"/>
      <c r="F6543" s="105"/>
      <c r="G6543" s="105"/>
      <c r="H6543" s="105"/>
      <c r="I6543" s="105"/>
      <c r="J6543" s="105"/>
      <c r="K6543" s="105"/>
      <c r="L6543" s="105"/>
      <c r="M6543" s="105"/>
      <c r="N6543" s="105"/>
    </row>
    <row r="6544" spans="1:14" x14ac:dyDescent="0.2">
      <c r="A6544" s="87"/>
      <c r="B6544" s="105"/>
      <c r="C6544" s="105"/>
      <c r="D6544" s="105"/>
      <c r="E6544" s="105"/>
      <c r="F6544" s="105"/>
      <c r="G6544" s="105"/>
      <c r="H6544" s="105"/>
      <c r="I6544" s="105"/>
      <c r="J6544" s="105"/>
      <c r="K6544" s="105"/>
      <c r="L6544" s="105"/>
      <c r="M6544" s="105"/>
      <c r="N6544" s="105"/>
    </row>
    <row r="6545" spans="1:14" x14ac:dyDescent="0.2">
      <c r="A6545" s="87"/>
      <c r="B6545" s="105"/>
      <c r="C6545" s="105"/>
      <c r="D6545" s="105"/>
      <c r="E6545" s="105"/>
      <c r="F6545" s="105"/>
      <c r="G6545" s="105"/>
      <c r="H6545" s="105"/>
      <c r="I6545" s="105"/>
      <c r="J6545" s="105"/>
      <c r="K6545" s="105"/>
      <c r="L6545" s="105"/>
      <c r="M6545" s="105"/>
      <c r="N6545" s="105"/>
    </row>
    <row r="6546" spans="1:14" x14ac:dyDescent="0.2">
      <c r="A6546" s="87"/>
      <c r="B6546" s="105"/>
      <c r="C6546" s="105"/>
      <c r="D6546" s="105"/>
      <c r="E6546" s="105"/>
      <c r="F6546" s="105"/>
      <c r="G6546" s="105"/>
      <c r="H6546" s="105"/>
      <c r="I6546" s="105"/>
      <c r="J6546" s="105"/>
      <c r="K6546" s="105"/>
      <c r="L6546" s="105"/>
      <c r="M6546" s="105"/>
      <c r="N6546" s="105"/>
    </row>
    <row r="6547" spans="1:14" x14ac:dyDescent="0.2">
      <c r="A6547" s="87"/>
      <c r="B6547" s="105"/>
      <c r="C6547" s="105"/>
      <c r="D6547" s="105"/>
      <c r="E6547" s="105"/>
      <c r="F6547" s="105"/>
      <c r="G6547" s="105"/>
      <c r="H6547" s="105"/>
      <c r="I6547" s="105"/>
      <c r="J6547" s="105"/>
      <c r="K6547" s="105"/>
      <c r="L6547" s="105"/>
      <c r="M6547" s="105"/>
      <c r="N6547" s="105"/>
    </row>
    <row r="6548" spans="1:14" x14ac:dyDescent="0.2">
      <c r="A6548" s="87"/>
      <c r="B6548" s="105"/>
      <c r="C6548" s="105"/>
      <c r="D6548" s="105"/>
      <c r="E6548" s="105"/>
      <c r="F6548" s="105"/>
      <c r="G6548" s="105"/>
      <c r="H6548" s="105"/>
      <c r="I6548" s="105"/>
      <c r="J6548" s="105"/>
      <c r="K6548" s="105"/>
      <c r="L6548" s="105"/>
      <c r="M6548" s="105"/>
      <c r="N6548" s="105"/>
    </row>
    <row r="6549" spans="1:14" x14ac:dyDescent="0.2">
      <c r="A6549" s="87"/>
      <c r="B6549" s="105"/>
      <c r="C6549" s="105"/>
      <c r="D6549" s="105"/>
      <c r="E6549" s="105"/>
      <c r="F6549" s="105"/>
      <c r="G6549" s="105"/>
      <c r="H6549" s="105"/>
      <c r="I6549" s="105"/>
      <c r="J6549" s="105"/>
      <c r="K6549" s="105"/>
      <c r="L6549" s="105"/>
      <c r="M6549" s="105"/>
      <c r="N6549" s="105"/>
    </row>
    <row r="6550" spans="1:14" x14ac:dyDescent="0.2">
      <c r="A6550" s="87"/>
      <c r="B6550" s="105"/>
      <c r="C6550" s="105"/>
      <c r="D6550" s="105"/>
      <c r="E6550" s="105"/>
      <c r="F6550" s="105"/>
      <c r="G6550" s="105"/>
      <c r="H6550" s="105"/>
      <c r="I6550" s="105"/>
      <c r="J6550" s="105"/>
      <c r="K6550" s="105"/>
      <c r="L6550" s="105"/>
      <c r="M6550" s="105"/>
      <c r="N6550" s="105"/>
    </row>
    <row r="6551" spans="1:14" x14ac:dyDescent="0.2">
      <c r="A6551" s="87"/>
      <c r="B6551" s="105"/>
      <c r="C6551" s="105"/>
      <c r="D6551" s="105"/>
      <c r="E6551" s="105"/>
      <c r="F6551" s="105"/>
      <c r="G6551" s="105"/>
      <c r="H6551" s="105"/>
      <c r="I6551" s="105"/>
      <c r="J6551" s="105"/>
      <c r="K6551" s="105"/>
      <c r="L6551" s="105"/>
      <c r="M6551" s="105"/>
      <c r="N6551" s="105"/>
    </row>
    <row r="6552" spans="1:14" x14ac:dyDescent="0.2">
      <c r="A6552" s="87"/>
      <c r="B6552" s="105"/>
      <c r="C6552" s="105"/>
      <c r="D6552" s="105"/>
      <c r="E6552" s="105"/>
      <c r="F6552" s="105"/>
      <c r="G6552" s="105"/>
      <c r="H6552" s="105"/>
      <c r="I6552" s="105"/>
      <c r="J6552" s="105"/>
      <c r="K6552" s="105"/>
      <c r="L6552" s="105"/>
      <c r="M6552" s="105"/>
      <c r="N6552" s="105"/>
    </row>
    <row r="6553" spans="1:14" x14ac:dyDescent="0.2">
      <c r="A6553" s="87"/>
      <c r="B6553" s="105"/>
      <c r="C6553" s="105"/>
      <c r="D6553" s="105"/>
      <c r="E6553" s="105"/>
      <c r="F6553" s="105"/>
      <c r="G6553" s="105"/>
      <c r="H6553" s="105"/>
      <c r="I6553" s="105"/>
      <c r="J6553" s="105"/>
      <c r="K6553" s="105"/>
      <c r="L6553" s="105"/>
      <c r="M6553" s="105"/>
      <c r="N6553" s="105"/>
    </row>
    <row r="6554" spans="1:14" x14ac:dyDescent="0.2">
      <c r="A6554" s="87"/>
      <c r="B6554" s="105"/>
      <c r="C6554" s="105"/>
      <c r="D6554" s="105"/>
      <c r="E6554" s="105"/>
      <c r="F6554" s="105"/>
      <c r="G6554" s="105"/>
      <c r="H6554" s="105"/>
      <c r="I6554" s="105"/>
      <c r="J6554" s="105"/>
      <c r="K6554" s="105"/>
      <c r="L6554" s="105"/>
      <c r="M6554" s="105"/>
      <c r="N6554" s="105"/>
    </row>
    <row r="6555" spans="1:14" x14ac:dyDescent="0.2">
      <c r="A6555" s="87"/>
      <c r="B6555" s="105"/>
      <c r="C6555" s="105"/>
      <c r="D6555" s="105"/>
      <c r="E6555" s="105"/>
      <c r="F6555" s="105"/>
      <c r="G6555" s="105"/>
      <c r="H6555" s="105"/>
      <c r="I6555" s="105"/>
      <c r="J6555" s="105"/>
      <c r="K6555" s="105"/>
      <c r="L6555" s="105"/>
      <c r="M6555" s="105"/>
      <c r="N6555" s="105"/>
    </row>
    <row r="6556" spans="1:14" x14ac:dyDescent="0.2">
      <c r="A6556" s="87"/>
      <c r="B6556" s="105"/>
      <c r="C6556" s="105"/>
      <c r="D6556" s="105"/>
      <c r="E6556" s="105"/>
      <c r="F6556" s="105"/>
      <c r="G6556" s="105"/>
      <c r="H6556" s="105"/>
      <c r="I6556" s="105"/>
      <c r="J6556" s="105"/>
      <c r="K6556" s="105"/>
      <c r="L6556" s="105"/>
      <c r="M6556" s="105"/>
      <c r="N6556" s="105"/>
    </row>
    <row r="6557" spans="1:14" x14ac:dyDescent="0.2">
      <c r="A6557" s="87"/>
      <c r="B6557" s="105"/>
      <c r="C6557" s="105"/>
      <c r="D6557" s="105"/>
      <c r="E6557" s="105"/>
      <c r="F6557" s="105"/>
      <c r="G6557" s="105"/>
      <c r="H6557" s="105"/>
      <c r="I6557" s="105"/>
      <c r="J6557" s="105"/>
      <c r="K6557" s="105"/>
      <c r="L6557" s="105"/>
      <c r="M6557" s="105"/>
      <c r="N6557" s="105"/>
    </row>
    <row r="6558" spans="1:14" x14ac:dyDescent="0.2">
      <c r="A6558" s="87"/>
      <c r="B6558" s="105"/>
      <c r="C6558" s="105"/>
      <c r="D6558" s="105"/>
      <c r="E6558" s="105"/>
      <c r="F6558" s="105"/>
      <c r="G6558" s="105"/>
      <c r="H6558" s="105"/>
      <c r="I6558" s="105"/>
      <c r="J6558" s="105"/>
      <c r="K6558" s="105"/>
      <c r="L6558" s="105"/>
      <c r="M6558" s="105"/>
      <c r="N6558" s="105"/>
    </row>
    <row r="6559" spans="1:14" x14ac:dyDescent="0.2">
      <c r="A6559" s="87"/>
      <c r="B6559" s="105"/>
      <c r="C6559" s="105"/>
      <c r="D6559" s="105"/>
      <c r="E6559" s="105"/>
      <c r="F6559" s="105"/>
      <c r="G6559" s="105"/>
      <c r="H6559" s="105"/>
      <c r="I6559" s="105"/>
      <c r="J6559" s="105"/>
      <c r="K6559" s="105"/>
      <c r="L6559" s="105"/>
      <c r="M6559" s="105"/>
      <c r="N6559" s="105"/>
    </row>
    <row r="6560" spans="1:14" x14ac:dyDescent="0.2">
      <c r="A6560" s="87"/>
      <c r="B6560" s="105"/>
      <c r="C6560" s="105"/>
      <c r="D6560" s="105"/>
      <c r="E6560" s="105"/>
      <c r="F6560" s="105"/>
      <c r="G6560" s="105"/>
      <c r="H6560" s="105"/>
      <c r="I6560" s="105"/>
      <c r="J6560" s="105"/>
      <c r="K6560" s="105"/>
      <c r="L6560" s="105"/>
      <c r="M6560" s="105"/>
      <c r="N6560" s="105"/>
    </row>
    <row r="6561" spans="1:14" x14ac:dyDescent="0.2">
      <c r="A6561" s="87"/>
      <c r="B6561" s="105"/>
      <c r="C6561" s="105"/>
      <c r="D6561" s="105"/>
      <c r="E6561" s="105"/>
      <c r="F6561" s="105"/>
      <c r="G6561" s="105"/>
      <c r="H6561" s="105"/>
      <c r="I6561" s="105"/>
      <c r="J6561" s="105"/>
      <c r="K6561" s="105"/>
      <c r="L6561" s="105"/>
      <c r="M6561" s="105"/>
      <c r="N6561" s="105"/>
    </row>
    <row r="6562" spans="1:14" x14ac:dyDescent="0.2">
      <c r="A6562" s="87"/>
      <c r="B6562" s="105"/>
      <c r="C6562" s="105"/>
      <c r="D6562" s="105"/>
      <c r="E6562" s="105"/>
      <c r="F6562" s="105"/>
      <c r="G6562" s="105"/>
      <c r="H6562" s="105"/>
      <c r="I6562" s="105"/>
      <c r="J6562" s="105"/>
      <c r="K6562" s="105"/>
      <c r="L6562" s="105"/>
      <c r="M6562" s="105"/>
      <c r="N6562" s="105"/>
    </row>
    <row r="6563" spans="1:14" x14ac:dyDescent="0.2">
      <c r="A6563" s="87"/>
      <c r="B6563" s="105"/>
      <c r="C6563" s="105"/>
      <c r="D6563" s="105"/>
      <c r="E6563" s="105"/>
      <c r="F6563" s="105"/>
      <c r="G6563" s="105"/>
      <c r="H6563" s="105"/>
      <c r="I6563" s="105"/>
      <c r="J6563" s="105"/>
      <c r="K6563" s="105"/>
      <c r="L6563" s="105"/>
      <c r="M6563" s="105"/>
      <c r="N6563" s="105"/>
    </row>
    <row r="6564" spans="1:14" x14ac:dyDescent="0.2">
      <c r="A6564" s="87"/>
      <c r="B6564" s="105"/>
      <c r="C6564" s="105"/>
      <c r="D6564" s="105"/>
      <c r="E6564" s="105"/>
      <c r="F6564" s="105"/>
      <c r="G6564" s="105"/>
      <c r="H6564" s="105"/>
      <c r="I6564" s="105"/>
      <c r="J6564" s="105"/>
      <c r="K6564" s="105"/>
      <c r="L6564" s="105"/>
      <c r="M6564" s="105"/>
      <c r="N6564" s="105"/>
    </row>
    <row r="6565" spans="1:14" x14ac:dyDescent="0.2">
      <c r="A6565" s="87"/>
      <c r="B6565" s="105"/>
      <c r="C6565" s="105"/>
      <c r="D6565" s="105"/>
      <c r="E6565" s="105"/>
      <c r="F6565" s="105"/>
      <c r="G6565" s="105"/>
      <c r="H6565" s="105"/>
      <c r="I6565" s="105"/>
      <c r="J6565" s="105"/>
      <c r="K6565" s="105"/>
      <c r="L6565" s="105"/>
      <c r="M6565" s="105"/>
      <c r="N6565" s="105"/>
    </row>
    <row r="6566" spans="1:14" x14ac:dyDescent="0.2">
      <c r="A6566" s="87"/>
      <c r="B6566" s="105"/>
      <c r="C6566" s="105"/>
      <c r="D6566" s="105"/>
      <c r="E6566" s="105"/>
      <c r="F6566" s="105"/>
      <c r="G6566" s="105"/>
      <c r="H6566" s="105"/>
      <c r="I6566" s="105"/>
      <c r="J6566" s="105"/>
      <c r="K6566" s="105"/>
      <c r="L6566" s="105"/>
      <c r="M6566" s="105"/>
      <c r="N6566" s="105"/>
    </row>
    <row r="6567" spans="1:14" x14ac:dyDescent="0.2">
      <c r="A6567" s="87"/>
      <c r="B6567" s="105"/>
      <c r="C6567" s="105"/>
      <c r="D6567" s="105"/>
      <c r="E6567" s="105"/>
      <c r="F6567" s="105"/>
      <c r="G6567" s="105"/>
      <c r="H6567" s="105"/>
      <c r="I6567" s="105"/>
      <c r="J6567" s="105"/>
      <c r="K6567" s="105"/>
      <c r="L6567" s="105"/>
      <c r="M6567" s="105"/>
      <c r="N6567" s="105"/>
    </row>
    <row r="6568" spans="1:14" x14ac:dyDescent="0.2">
      <c r="A6568" s="87"/>
      <c r="B6568" s="105"/>
      <c r="C6568" s="105"/>
      <c r="D6568" s="105"/>
      <c r="E6568" s="105"/>
      <c r="F6568" s="105"/>
      <c r="G6568" s="105"/>
      <c r="H6568" s="105"/>
      <c r="I6568" s="105"/>
      <c r="J6568" s="105"/>
      <c r="K6568" s="105"/>
      <c r="L6568" s="105"/>
      <c r="M6568" s="105"/>
      <c r="N6568" s="105"/>
    </row>
    <row r="6569" spans="1:14" x14ac:dyDescent="0.2">
      <c r="A6569" s="87"/>
      <c r="B6569" s="105"/>
      <c r="C6569" s="105"/>
      <c r="D6569" s="105"/>
      <c r="E6569" s="105"/>
      <c r="F6569" s="105"/>
      <c r="G6569" s="105"/>
      <c r="H6569" s="105"/>
      <c r="I6569" s="105"/>
      <c r="J6569" s="105"/>
      <c r="K6569" s="105"/>
      <c r="L6569" s="105"/>
      <c r="M6569" s="105"/>
      <c r="N6569" s="105"/>
    </row>
    <row r="6570" spans="1:14" x14ac:dyDescent="0.2">
      <c r="A6570" s="87"/>
      <c r="B6570" s="105"/>
      <c r="C6570" s="105"/>
      <c r="D6570" s="105"/>
      <c r="E6570" s="105"/>
      <c r="F6570" s="105"/>
      <c r="G6570" s="105"/>
      <c r="H6570" s="105"/>
      <c r="I6570" s="105"/>
      <c r="J6570" s="105"/>
      <c r="K6570" s="105"/>
      <c r="L6570" s="105"/>
      <c r="M6570" s="105"/>
      <c r="N6570" s="105"/>
    </row>
    <row r="6571" spans="1:14" x14ac:dyDescent="0.2">
      <c r="A6571" s="87"/>
      <c r="B6571" s="105"/>
      <c r="C6571" s="105"/>
      <c r="D6571" s="105"/>
      <c r="E6571" s="105"/>
      <c r="F6571" s="105"/>
      <c r="G6571" s="105"/>
      <c r="H6571" s="105"/>
      <c r="I6571" s="105"/>
      <c r="J6571" s="105"/>
      <c r="K6571" s="105"/>
      <c r="L6571" s="105"/>
      <c r="M6571" s="105"/>
      <c r="N6571" s="105"/>
    </row>
    <row r="6572" spans="1:14" x14ac:dyDescent="0.2">
      <c r="A6572" s="87"/>
      <c r="B6572" s="105"/>
      <c r="C6572" s="105"/>
      <c r="D6572" s="105"/>
      <c r="E6572" s="105"/>
      <c r="F6572" s="105"/>
      <c r="G6572" s="105"/>
      <c r="H6572" s="105"/>
      <c r="I6572" s="105"/>
      <c r="J6572" s="105"/>
      <c r="K6572" s="105"/>
      <c r="L6572" s="105"/>
      <c r="M6572" s="105"/>
      <c r="N6572" s="105"/>
    </row>
    <row r="6573" spans="1:14" x14ac:dyDescent="0.2">
      <c r="A6573" s="87"/>
      <c r="B6573" s="105"/>
      <c r="C6573" s="105"/>
      <c r="D6573" s="105"/>
      <c r="E6573" s="105"/>
      <c r="F6573" s="105"/>
      <c r="G6573" s="105"/>
      <c r="H6573" s="105"/>
      <c r="I6573" s="105"/>
      <c r="J6573" s="105"/>
      <c r="K6573" s="105"/>
      <c r="L6573" s="105"/>
      <c r="M6573" s="105"/>
      <c r="N6573" s="105"/>
    </row>
    <row r="6574" spans="1:14" x14ac:dyDescent="0.2">
      <c r="A6574" s="87"/>
      <c r="B6574" s="105"/>
      <c r="C6574" s="105"/>
      <c r="D6574" s="105"/>
      <c r="E6574" s="105"/>
      <c r="F6574" s="105"/>
      <c r="G6574" s="105"/>
      <c r="H6574" s="105"/>
      <c r="I6574" s="105"/>
      <c r="J6574" s="105"/>
      <c r="K6574" s="105"/>
      <c r="L6574" s="105"/>
      <c r="M6574" s="105"/>
      <c r="N6574" s="105"/>
    </row>
    <row r="6575" spans="1:14" x14ac:dyDescent="0.2">
      <c r="A6575" s="87"/>
      <c r="B6575" s="105"/>
      <c r="C6575" s="105"/>
      <c r="D6575" s="105"/>
      <c r="E6575" s="105"/>
      <c r="F6575" s="105"/>
      <c r="G6575" s="105"/>
      <c r="H6575" s="105"/>
      <c r="I6575" s="105"/>
      <c r="J6575" s="105"/>
      <c r="K6575" s="105"/>
      <c r="L6575" s="105"/>
      <c r="M6575" s="105"/>
      <c r="N6575" s="105"/>
    </row>
    <row r="6576" spans="1:14" x14ac:dyDescent="0.2">
      <c r="A6576" s="87"/>
      <c r="B6576" s="105"/>
      <c r="C6576" s="105"/>
      <c r="D6576" s="105"/>
      <c r="E6576" s="105"/>
      <c r="F6576" s="105"/>
      <c r="G6576" s="105"/>
      <c r="H6576" s="105"/>
      <c r="I6576" s="105"/>
      <c r="J6576" s="105"/>
      <c r="K6576" s="105"/>
      <c r="L6576" s="105"/>
      <c r="M6576" s="105"/>
      <c r="N6576" s="105"/>
    </row>
    <row r="6577" spans="1:14" x14ac:dyDescent="0.2">
      <c r="A6577" s="87"/>
      <c r="B6577" s="105"/>
      <c r="C6577" s="105"/>
      <c r="D6577" s="105"/>
      <c r="E6577" s="105"/>
      <c r="F6577" s="105"/>
      <c r="G6577" s="105"/>
      <c r="H6577" s="105"/>
      <c r="I6577" s="105"/>
      <c r="J6577" s="105"/>
      <c r="K6577" s="105"/>
      <c r="L6577" s="105"/>
      <c r="M6577" s="105"/>
      <c r="N6577" s="105"/>
    </row>
    <row r="6578" spans="1:14" x14ac:dyDescent="0.2">
      <c r="A6578" s="87"/>
      <c r="B6578" s="105"/>
      <c r="C6578" s="105"/>
      <c r="D6578" s="105"/>
      <c r="E6578" s="105"/>
      <c r="F6578" s="105"/>
      <c r="G6578" s="105"/>
      <c r="H6578" s="105"/>
      <c r="I6578" s="105"/>
      <c r="J6578" s="105"/>
      <c r="K6578" s="105"/>
      <c r="L6578" s="105"/>
      <c r="M6578" s="105"/>
      <c r="N6578" s="105"/>
    </row>
    <row r="6579" spans="1:14" x14ac:dyDescent="0.2">
      <c r="A6579" s="87"/>
      <c r="B6579" s="105"/>
      <c r="C6579" s="105"/>
      <c r="D6579" s="105"/>
      <c r="E6579" s="105"/>
      <c r="F6579" s="105"/>
      <c r="G6579" s="105"/>
      <c r="H6579" s="105"/>
      <c r="I6579" s="105"/>
      <c r="J6579" s="105"/>
      <c r="K6579" s="105"/>
      <c r="L6579" s="105"/>
      <c r="M6579" s="105"/>
      <c r="N6579" s="105"/>
    </row>
    <row r="6580" spans="1:14" x14ac:dyDescent="0.2">
      <c r="A6580" s="87"/>
      <c r="B6580" s="105"/>
      <c r="C6580" s="105"/>
      <c r="D6580" s="105"/>
      <c r="E6580" s="105"/>
      <c r="F6580" s="105"/>
      <c r="G6580" s="105"/>
      <c r="H6580" s="105"/>
      <c r="I6580" s="105"/>
      <c r="J6580" s="105"/>
      <c r="K6580" s="105"/>
      <c r="L6580" s="105"/>
      <c r="M6580" s="105"/>
      <c r="N6580" s="105"/>
    </row>
    <row r="6581" spans="1:14" x14ac:dyDescent="0.2">
      <c r="A6581" s="87"/>
      <c r="B6581" s="105"/>
      <c r="C6581" s="105"/>
      <c r="D6581" s="105"/>
      <c r="E6581" s="105"/>
      <c r="F6581" s="105"/>
      <c r="G6581" s="105"/>
      <c r="H6581" s="105"/>
      <c r="I6581" s="105"/>
      <c r="J6581" s="105"/>
      <c r="K6581" s="105"/>
      <c r="L6581" s="105"/>
      <c r="M6581" s="105"/>
      <c r="N6581" s="105"/>
    </row>
    <row r="6582" spans="1:14" x14ac:dyDescent="0.2">
      <c r="A6582" s="87"/>
      <c r="B6582" s="105"/>
      <c r="C6582" s="105"/>
      <c r="D6582" s="105"/>
      <c r="E6582" s="105"/>
      <c r="F6582" s="105"/>
      <c r="G6582" s="105"/>
      <c r="H6582" s="105"/>
      <c r="I6582" s="105"/>
      <c r="J6582" s="105"/>
      <c r="K6582" s="105"/>
      <c r="L6582" s="105"/>
      <c r="M6582" s="105"/>
      <c r="N6582" s="105"/>
    </row>
    <row r="6583" spans="1:14" x14ac:dyDescent="0.2">
      <c r="A6583" s="87"/>
      <c r="B6583" s="105"/>
      <c r="C6583" s="105"/>
      <c r="D6583" s="105"/>
      <c r="E6583" s="105"/>
      <c r="F6583" s="105"/>
      <c r="G6583" s="105"/>
      <c r="H6583" s="105"/>
      <c r="I6583" s="105"/>
      <c r="J6583" s="105"/>
      <c r="K6583" s="105"/>
      <c r="L6583" s="105"/>
      <c r="M6583" s="105"/>
      <c r="N6583" s="105"/>
    </row>
    <row r="6584" spans="1:14" x14ac:dyDescent="0.2">
      <c r="A6584" s="87"/>
      <c r="B6584" s="105"/>
      <c r="C6584" s="105"/>
      <c r="D6584" s="105"/>
      <c r="E6584" s="105"/>
      <c r="F6584" s="105"/>
      <c r="G6584" s="105"/>
      <c r="H6584" s="105"/>
      <c r="I6584" s="105"/>
      <c r="J6584" s="105"/>
      <c r="K6584" s="105"/>
      <c r="L6584" s="105"/>
      <c r="M6584" s="105"/>
      <c r="N6584" s="105"/>
    </row>
    <row r="6585" spans="1:14" x14ac:dyDescent="0.2">
      <c r="A6585" s="87"/>
      <c r="B6585" s="105"/>
      <c r="C6585" s="105"/>
      <c r="D6585" s="105"/>
      <c r="E6585" s="105"/>
      <c r="F6585" s="105"/>
      <c r="G6585" s="105"/>
      <c r="H6585" s="105"/>
      <c r="I6585" s="105"/>
      <c r="J6585" s="105"/>
      <c r="K6585" s="105"/>
      <c r="L6585" s="105"/>
      <c r="M6585" s="105"/>
      <c r="N6585" s="105"/>
    </row>
    <row r="6586" spans="1:14" x14ac:dyDescent="0.2">
      <c r="A6586" s="87"/>
      <c r="B6586" s="105"/>
      <c r="C6586" s="105"/>
      <c r="D6586" s="105"/>
      <c r="E6586" s="105"/>
      <c r="F6586" s="105"/>
      <c r="G6586" s="105"/>
      <c r="H6586" s="105"/>
      <c r="I6586" s="105"/>
      <c r="J6586" s="105"/>
      <c r="K6586" s="105"/>
      <c r="L6586" s="105"/>
      <c r="M6586" s="105"/>
      <c r="N6586" s="105"/>
    </row>
    <row r="6587" spans="1:14" x14ac:dyDescent="0.2">
      <c r="A6587" s="87"/>
      <c r="B6587" s="105"/>
      <c r="C6587" s="105"/>
      <c r="D6587" s="105"/>
      <c r="E6587" s="105"/>
      <c r="F6587" s="105"/>
      <c r="G6587" s="105"/>
      <c r="H6587" s="105"/>
      <c r="I6587" s="105"/>
      <c r="J6587" s="105"/>
      <c r="K6587" s="105"/>
      <c r="L6587" s="105"/>
      <c r="M6587" s="105"/>
      <c r="N6587" s="105"/>
    </row>
    <row r="6588" spans="1:14" x14ac:dyDescent="0.2">
      <c r="A6588" s="87"/>
      <c r="B6588" s="105"/>
      <c r="C6588" s="105"/>
      <c r="D6588" s="105"/>
      <c r="E6588" s="105"/>
      <c r="F6588" s="105"/>
      <c r="G6588" s="105"/>
      <c r="H6588" s="105"/>
      <c r="I6588" s="105"/>
      <c r="J6588" s="105"/>
      <c r="K6588" s="105"/>
      <c r="L6588" s="105"/>
      <c r="M6588" s="105"/>
      <c r="N6588" s="105"/>
    </row>
    <row r="6589" spans="1:14" x14ac:dyDescent="0.2">
      <c r="A6589" s="87"/>
      <c r="B6589" s="105"/>
      <c r="C6589" s="105"/>
      <c r="D6589" s="105"/>
      <c r="E6589" s="105"/>
      <c r="F6589" s="105"/>
      <c r="G6589" s="105"/>
      <c r="H6589" s="105"/>
      <c r="I6589" s="105"/>
      <c r="J6589" s="105"/>
      <c r="K6589" s="105"/>
      <c r="L6589" s="105"/>
      <c r="M6589" s="105"/>
      <c r="N6589" s="105"/>
    </row>
    <row r="6590" spans="1:14" x14ac:dyDescent="0.2">
      <c r="A6590" s="87"/>
      <c r="B6590" s="105"/>
      <c r="C6590" s="105"/>
      <c r="D6590" s="105"/>
      <c r="E6590" s="105"/>
      <c r="F6590" s="105"/>
      <c r="G6590" s="105"/>
      <c r="H6590" s="105"/>
      <c r="I6590" s="105"/>
      <c r="J6590" s="105"/>
      <c r="K6590" s="105"/>
      <c r="L6590" s="105"/>
      <c r="M6590" s="105"/>
      <c r="N6590" s="105"/>
    </row>
    <row r="6591" spans="1:14" x14ac:dyDescent="0.2">
      <c r="A6591" s="87"/>
      <c r="B6591" s="105"/>
      <c r="C6591" s="105"/>
      <c r="D6591" s="105"/>
      <c r="E6591" s="105"/>
      <c r="F6591" s="105"/>
      <c r="G6591" s="105"/>
      <c r="H6591" s="105"/>
      <c r="I6591" s="105"/>
      <c r="J6591" s="105"/>
      <c r="K6591" s="105"/>
      <c r="L6591" s="105"/>
      <c r="M6591" s="105"/>
      <c r="N6591" s="105"/>
    </row>
    <row r="6592" spans="1:14" x14ac:dyDescent="0.2">
      <c r="A6592" s="87"/>
      <c r="B6592" s="105"/>
      <c r="C6592" s="105"/>
      <c r="D6592" s="105"/>
      <c r="E6592" s="105"/>
      <c r="F6592" s="105"/>
      <c r="G6592" s="105"/>
      <c r="H6592" s="105"/>
      <c r="I6592" s="105"/>
      <c r="J6592" s="105"/>
      <c r="K6592" s="105"/>
      <c r="L6592" s="105"/>
      <c r="M6592" s="105"/>
      <c r="N6592" s="105"/>
    </row>
    <row r="6593" spans="1:14" x14ac:dyDescent="0.2">
      <c r="A6593" s="87"/>
      <c r="B6593" s="105"/>
      <c r="C6593" s="105"/>
      <c r="D6593" s="105"/>
      <c r="E6593" s="105"/>
      <c r="F6593" s="105"/>
      <c r="G6593" s="105"/>
      <c r="H6593" s="105"/>
      <c r="I6593" s="105"/>
      <c r="J6593" s="105"/>
      <c r="K6593" s="105"/>
      <c r="L6593" s="105"/>
      <c r="M6593" s="105"/>
      <c r="N6593" s="105"/>
    </row>
    <row r="6594" spans="1:14" x14ac:dyDescent="0.2">
      <c r="A6594" s="87"/>
      <c r="B6594" s="105"/>
      <c r="C6594" s="105"/>
      <c r="D6594" s="105"/>
      <c r="E6594" s="105"/>
      <c r="F6594" s="105"/>
      <c r="G6594" s="105"/>
      <c r="H6594" s="105"/>
      <c r="I6594" s="105"/>
      <c r="J6594" s="105"/>
      <c r="K6594" s="105"/>
      <c r="L6594" s="105"/>
      <c r="M6594" s="105"/>
      <c r="N6594" s="105"/>
    </row>
    <row r="6595" spans="1:14" x14ac:dyDescent="0.2">
      <c r="A6595" s="87"/>
      <c r="B6595" s="105"/>
      <c r="C6595" s="105"/>
      <c r="D6595" s="105"/>
      <c r="E6595" s="105"/>
      <c r="F6595" s="105"/>
      <c r="G6595" s="105"/>
      <c r="H6595" s="105"/>
      <c r="I6595" s="105"/>
      <c r="J6595" s="105"/>
      <c r="K6595" s="105"/>
      <c r="L6595" s="105"/>
      <c r="M6595" s="105"/>
      <c r="N6595" s="105"/>
    </row>
    <row r="6596" spans="1:14" x14ac:dyDescent="0.2">
      <c r="A6596" s="87"/>
      <c r="B6596" s="105"/>
      <c r="C6596" s="105"/>
      <c r="D6596" s="105"/>
      <c r="E6596" s="105"/>
      <c r="F6596" s="105"/>
      <c r="G6596" s="105"/>
      <c r="H6596" s="105"/>
      <c r="I6596" s="105"/>
      <c r="J6596" s="105"/>
      <c r="K6596" s="105"/>
      <c r="L6596" s="105"/>
      <c r="M6596" s="105"/>
      <c r="N6596" s="105"/>
    </row>
    <row r="6597" spans="1:14" x14ac:dyDescent="0.2">
      <c r="A6597" s="87"/>
      <c r="B6597" s="105"/>
      <c r="C6597" s="105"/>
      <c r="D6597" s="105"/>
      <c r="E6597" s="105"/>
      <c r="F6597" s="105"/>
      <c r="G6597" s="105"/>
      <c r="H6597" s="105"/>
      <c r="I6597" s="105"/>
      <c r="J6597" s="105"/>
      <c r="K6597" s="105"/>
      <c r="L6597" s="105"/>
      <c r="M6597" s="105"/>
      <c r="N6597" s="105"/>
    </row>
    <row r="6598" spans="1:14" x14ac:dyDescent="0.2">
      <c r="A6598" s="87"/>
      <c r="B6598" s="105"/>
      <c r="C6598" s="105"/>
      <c r="D6598" s="105"/>
      <c r="E6598" s="105"/>
      <c r="F6598" s="105"/>
      <c r="G6598" s="105"/>
      <c r="H6598" s="105"/>
      <c r="I6598" s="105"/>
      <c r="J6598" s="105"/>
      <c r="K6598" s="105"/>
      <c r="L6598" s="105"/>
      <c r="M6598" s="105"/>
      <c r="N6598" s="105"/>
    </row>
    <row r="6599" spans="1:14" x14ac:dyDescent="0.2">
      <c r="A6599" s="87"/>
      <c r="B6599" s="105"/>
      <c r="C6599" s="105"/>
      <c r="D6599" s="105"/>
      <c r="E6599" s="105"/>
      <c r="F6599" s="105"/>
      <c r="G6599" s="105"/>
      <c r="H6599" s="105"/>
      <c r="I6599" s="105"/>
      <c r="J6599" s="105"/>
      <c r="K6599" s="105"/>
      <c r="L6599" s="105"/>
      <c r="M6599" s="105"/>
      <c r="N6599" s="105"/>
    </row>
    <row r="6600" spans="1:14" x14ac:dyDescent="0.2">
      <c r="A6600" s="87"/>
      <c r="B6600" s="105"/>
      <c r="C6600" s="105"/>
      <c r="D6600" s="105"/>
      <c r="E6600" s="105"/>
      <c r="F6600" s="105"/>
      <c r="G6600" s="105"/>
      <c r="H6600" s="105"/>
      <c r="I6600" s="105"/>
      <c r="J6600" s="105"/>
      <c r="K6600" s="105"/>
      <c r="L6600" s="105"/>
      <c r="M6600" s="105"/>
      <c r="N6600" s="105"/>
    </row>
    <row r="6601" spans="1:14" x14ac:dyDescent="0.2">
      <c r="A6601" s="87"/>
      <c r="B6601" s="105"/>
      <c r="C6601" s="105"/>
      <c r="D6601" s="105"/>
      <c r="E6601" s="105"/>
      <c r="F6601" s="105"/>
      <c r="G6601" s="105"/>
      <c r="H6601" s="105"/>
      <c r="I6601" s="105"/>
      <c r="J6601" s="105"/>
      <c r="K6601" s="105"/>
      <c r="L6601" s="105"/>
      <c r="M6601" s="105"/>
      <c r="N6601" s="105"/>
    </row>
    <row r="6602" spans="1:14" x14ac:dyDescent="0.2">
      <c r="A6602" s="87"/>
      <c r="B6602" s="105"/>
      <c r="C6602" s="105"/>
      <c r="D6602" s="105"/>
      <c r="E6602" s="105"/>
      <c r="F6602" s="105"/>
      <c r="G6602" s="105"/>
      <c r="H6602" s="105"/>
      <c r="I6602" s="105"/>
      <c r="J6602" s="105"/>
      <c r="K6602" s="105"/>
      <c r="L6602" s="105"/>
      <c r="M6602" s="105"/>
      <c r="N6602" s="105"/>
    </row>
    <row r="6603" spans="1:14" x14ac:dyDescent="0.2">
      <c r="A6603" s="87"/>
      <c r="B6603" s="105"/>
      <c r="C6603" s="105"/>
      <c r="D6603" s="105"/>
      <c r="E6603" s="105"/>
      <c r="F6603" s="105"/>
      <c r="G6603" s="105"/>
      <c r="H6603" s="105"/>
      <c r="I6603" s="105"/>
      <c r="J6603" s="105"/>
      <c r="K6603" s="105"/>
      <c r="L6603" s="105"/>
      <c r="M6603" s="105"/>
      <c r="N6603" s="105"/>
    </row>
    <row r="6604" spans="1:14" x14ac:dyDescent="0.2">
      <c r="A6604" s="87"/>
      <c r="B6604" s="105"/>
      <c r="C6604" s="105"/>
      <c r="D6604" s="105"/>
      <c r="E6604" s="105"/>
      <c r="F6604" s="105"/>
      <c r="G6604" s="105"/>
      <c r="H6604" s="105"/>
      <c r="I6604" s="105"/>
      <c r="J6604" s="105"/>
      <c r="K6604" s="105"/>
      <c r="L6604" s="105"/>
      <c r="M6604" s="105"/>
      <c r="N6604" s="105"/>
    </row>
    <row r="6605" spans="1:14" x14ac:dyDescent="0.2">
      <c r="A6605" s="87"/>
      <c r="B6605" s="105"/>
      <c r="C6605" s="105"/>
      <c r="D6605" s="105"/>
      <c r="E6605" s="105"/>
      <c r="F6605" s="105"/>
      <c r="G6605" s="105"/>
      <c r="H6605" s="105"/>
      <c r="I6605" s="105"/>
      <c r="J6605" s="105"/>
      <c r="K6605" s="105"/>
      <c r="L6605" s="105"/>
      <c r="M6605" s="105"/>
      <c r="N6605" s="105"/>
    </row>
    <row r="6606" spans="1:14" x14ac:dyDescent="0.2">
      <c r="A6606" s="87"/>
      <c r="B6606" s="105"/>
      <c r="C6606" s="105"/>
      <c r="D6606" s="105"/>
      <c r="E6606" s="105"/>
      <c r="F6606" s="105"/>
      <c r="G6606" s="105"/>
      <c r="H6606" s="105"/>
      <c r="I6606" s="105"/>
      <c r="J6606" s="105"/>
      <c r="K6606" s="105"/>
      <c r="L6606" s="105"/>
      <c r="M6606" s="105"/>
      <c r="N6606" s="105"/>
    </row>
    <row r="6607" spans="1:14" x14ac:dyDescent="0.2">
      <c r="A6607" s="87"/>
      <c r="B6607" s="105"/>
      <c r="C6607" s="105"/>
      <c r="D6607" s="105"/>
      <c r="E6607" s="105"/>
      <c r="F6607" s="105"/>
      <c r="G6607" s="105"/>
      <c r="H6607" s="105"/>
      <c r="I6607" s="105"/>
      <c r="J6607" s="105"/>
      <c r="K6607" s="105"/>
      <c r="L6607" s="105"/>
      <c r="M6607" s="105"/>
      <c r="N6607" s="105"/>
    </row>
    <row r="6608" spans="1:14" x14ac:dyDescent="0.2">
      <c r="A6608" s="87"/>
      <c r="B6608" s="105"/>
      <c r="C6608" s="105"/>
      <c r="D6608" s="105"/>
      <c r="E6608" s="105"/>
      <c r="F6608" s="105"/>
      <c r="G6608" s="105"/>
      <c r="H6608" s="105"/>
      <c r="I6608" s="105"/>
      <c r="J6608" s="105"/>
      <c r="K6608" s="105"/>
      <c r="L6608" s="105"/>
      <c r="M6608" s="105"/>
      <c r="N6608" s="105"/>
    </row>
    <row r="6609" spans="1:14" x14ac:dyDescent="0.2">
      <c r="A6609" s="87"/>
      <c r="B6609" s="105"/>
      <c r="C6609" s="105"/>
      <c r="D6609" s="105"/>
      <c r="E6609" s="105"/>
      <c r="F6609" s="105"/>
      <c r="G6609" s="105"/>
      <c r="H6609" s="105"/>
      <c r="I6609" s="105"/>
      <c r="J6609" s="105"/>
      <c r="K6609" s="105"/>
      <c r="L6609" s="105"/>
      <c r="M6609" s="105"/>
      <c r="N6609" s="105"/>
    </row>
    <row r="6610" spans="1:14" x14ac:dyDescent="0.2">
      <c r="A6610" s="87"/>
      <c r="B6610" s="105"/>
      <c r="C6610" s="105"/>
      <c r="D6610" s="105"/>
      <c r="E6610" s="105"/>
      <c r="F6610" s="105"/>
      <c r="G6610" s="105"/>
      <c r="H6610" s="105"/>
      <c r="I6610" s="105"/>
      <c r="J6610" s="105"/>
      <c r="K6610" s="105"/>
      <c r="L6610" s="105"/>
      <c r="M6610" s="105"/>
      <c r="N6610" s="105"/>
    </row>
    <row r="6611" spans="1:14" x14ac:dyDescent="0.2">
      <c r="A6611" s="87"/>
      <c r="B6611" s="105"/>
      <c r="C6611" s="105"/>
      <c r="D6611" s="105"/>
      <c r="E6611" s="105"/>
      <c r="F6611" s="105"/>
      <c r="G6611" s="105"/>
      <c r="H6611" s="105"/>
      <c r="I6611" s="105"/>
      <c r="J6611" s="105"/>
      <c r="K6611" s="105"/>
      <c r="L6611" s="105"/>
      <c r="M6611" s="105"/>
      <c r="N6611" s="105"/>
    </row>
    <row r="6612" spans="1:14" x14ac:dyDescent="0.2">
      <c r="A6612" s="87"/>
      <c r="B6612" s="105"/>
      <c r="C6612" s="105"/>
      <c r="D6612" s="105"/>
      <c r="E6612" s="105"/>
      <c r="F6612" s="105"/>
      <c r="G6612" s="105"/>
      <c r="H6612" s="105"/>
      <c r="I6612" s="105"/>
      <c r="J6612" s="105"/>
      <c r="K6612" s="105"/>
      <c r="L6612" s="105"/>
      <c r="M6612" s="105"/>
      <c r="N6612" s="105"/>
    </row>
    <row r="6613" spans="1:14" x14ac:dyDescent="0.2">
      <c r="A6613" s="87"/>
      <c r="B6613" s="105"/>
      <c r="C6613" s="105"/>
      <c r="D6613" s="105"/>
      <c r="E6613" s="105"/>
      <c r="F6613" s="105"/>
      <c r="G6613" s="105"/>
      <c r="H6613" s="105"/>
      <c r="I6613" s="105"/>
      <c r="J6613" s="105"/>
      <c r="K6613" s="105"/>
      <c r="L6613" s="105"/>
      <c r="M6613" s="105"/>
      <c r="N6613" s="105"/>
    </row>
    <row r="6614" spans="1:14" x14ac:dyDescent="0.2">
      <c r="A6614" s="87"/>
      <c r="B6614" s="105"/>
      <c r="C6614" s="105"/>
      <c r="D6614" s="105"/>
      <c r="E6614" s="105"/>
      <c r="F6614" s="105"/>
      <c r="G6614" s="105"/>
      <c r="H6614" s="105"/>
      <c r="I6614" s="105"/>
      <c r="J6614" s="105"/>
      <c r="K6614" s="105"/>
      <c r="L6614" s="105"/>
      <c r="M6614" s="105"/>
      <c r="N6614" s="105"/>
    </row>
    <row r="6615" spans="1:14" x14ac:dyDescent="0.2">
      <c r="A6615" s="87"/>
      <c r="B6615" s="105"/>
      <c r="C6615" s="105"/>
      <c r="D6615" s="105"/>
      <c r="E6615" s="105"/>
      <c r="F6615" s="105"/>
      <c r="G6615" s="105"/>
      <c r="H6615" s="105"/>
      <c r="I6615" s="105"/>
      <c r="J6615" s="105"/>
      <c r="K6615" s="105"/>
      <c r="L6615" s="105"/>
      <c r="M6615" s="105"/>
      <c r="N6615" s="105"/>
    </row>
    <row r="6616" spans="1:14" x14ac:dyDescent="0.2">
      <c r="A6616" s="87"/>
      <c r="B6616" s="105"/>
      <c r="C6616" s="105"/>
      <c r="D6616" s="105"/>
      <c r="E6616" s="105"/>
      <c r="F6616" s="105"/>
      <c r="G6616" s="105"/>
      <c r="H6616" s="105"/>
      <c r="I6616" s="105"/>
      <c r="J6616" s="105"/>
      <c r="K6616" s="105"/>
      <c r="L6616" s="105"/>
      <c r="M6616" s="105"/>
      <c r="N6616" s="105"/>
    </row>
    <row r="6617" spans="1:14" x14ac:dyDescent="0.2">
      <c r="A6617" s="87"/>
      <c r="B6617" s="105"/>
      <c r="C6617" s="105"/>
      <c r="D6617" s="105"/>
      <c r="E6617" s="105"/>
      <c r="F6617" s="105"/>
      <c r="G6617" s="105"/>
      <c r="H6617" s="105"/>
      <c r="I6617" s="105"/>
      <c r="J6617" s="105"/>
      <c r="K6617" s="105"/>
      <c r="L6617" s="105"/>
      <c r="M6617" s="105"/>
      <c r="N6617" s="105"/>
    </row>
    <row r="6618" spans="1:14" x14ac:dyDescent="0.2">
      <c r="A6618" s="87"/>
      <c r="B6618" s="105"/>
      <c r="C6618" s="105"/>
      <c r="D6618" s="105"/>
      <c r="E6618" s="105"/>
      <c r="F6618" s="105"/>
      <c r="G6618" s="105"/>
      <c r="H6618" s="105"/>
      <c r="I6618" s="105"/>
      <c r="J6618" s="105"/>
      <c r="K6618" s="105"/>
      <c r="L6618" s="105"/>
      <c r="M6618" s="105"/>
      <c r="N6618" s="105"/>
    </row>
    <row r="6619" spans="1:14" x14ac:dyDescent="0.2">
      <c r="A6619" s="87"/>
      <c r="B6619" s="105"/>
      <c r="C6619" s="105"/>
      <c r="D6619" s="105"/>
      <c r="E6619" s="105"/>
      <c r="F6619" s="105"/>
      <c r="G6619" s="105"/>
      <c r="H6619" s="105"/>
      <c r="I6619" s="105"/>
      <c r="J6619" s="105"/>
      <c r="K6619" s="105"/>
      <c r="L6619" s="105"/>
      <c r="M6619" s="105"/>
      <c r="N6619" s="105"/>
    </row>
    <row r="6620" spans="1:14" x14ac:dyDescent="0.2">
      <c r="A6620" s="87"/>
      <c r="B6620" s="105"/>
      <c r="C6620" s="105"/>
      <c r="D6620" s="105"/>
      <c r="E6620" s="105"/>
      <c r="F6620" s="105"/>
      <c r="G6620" s="105"/>
      <c r="H6620" s="105"/>
      <c r="I6620" s="105"/>
      <c r="J6620" s="105"/>
      <c r="K6620" s="105"/>
      <c r="L6620" s="105"/>
      <c r="M6620" s="105"/>
      <c r="N6620" s="105"/>
    </row>
    <row r="6621" spans="1:14" x14ac:dyDescent="0.2">
      <c r="A6621" s="87"/>
      <c r="B6621" s="105"/>
      <c r="C6621" s="105"/>
      <c r="D6621" s="105"/>
      <c r="E6621" s="105"/>
      <c r="F6621" s="105"/>
      <c r="G6621" s="105"/>
      <c r="H6621" s="105"/>
      <c r="I6621" s="105"/>
      <c r="J6621" s="105"/>
      <c r="K6621" s="105"/>
      <c r="L6621" s="105"/>
      <c r="M6621" s="105"/>
      <c r="N6621" s="105"/>
    </row>
    <row r="6622" spans="1:14" x14ac:dyDescent="0.2">
      <c r="A6622" s="87"/>
      <c r="B6622" s="105"/>
      <c r="C6622" s="105"/>
      <c r="D6622" s="105"/>
      <c r="E6622" s="105"/>
      <c r="F6622" s="105"/>
      <c r="G6622" s="105"/>
      <c r="H6622" s="105"/>
      <c r="I6622" s="105"/>
      <c r="J6622" s="105"/>
      <c r="K6622" s="105"/>
      <c r="L6622" s="105"/>
      <c r="M6622" s="105"/>
      <c r="N6622" s="105"/>
    </row>
    <row r="6623" spans="1:14" x14ac:dyDescent="0.2">
      <c r="A6623" s="87"/>
      <c r="B6623" s="105"/>
      <c r="C6623" s="105"/>
      <c r="D6623" s="105"/>
      <c r="E6623" s="105"/>
      <c r="F6623" s="105"/>
      <c r="G6623" s="105"/>
      <c r="H6623" s="105"/>
      <c r="I6623" s="105"/>
      <c r="J6623" s="105"/>
      <c r="K6623" s="105"/>
      <c r="L6623" s="105"/>
      <c r="M6623" s="105"/>
      <c r="N6623" s="105"/>
    </row>
    <row r="6624" spans="1:14" x14ac:dyDescent="0.2">
      <c r="A6624" s="87"/>
      <c r="B6624" s="105"/>
      <c r="C6624" s="105"/>
      <c r="D6624" s="105"/>
      <c r="E6624" s="105"/>
      <c r="F6624" s="105"/>
      <c r="G6624" s="105"/>
      <c r="H6624" s="105"/>
      <c r="I6624" s="105"/>
      <c r="J6624" s="105"/>
      <c r="K6624" s="105"/>
      <c r="L6624" s="105"/>
      <c r="M6624" s="105"/>
      <c r="N6624" s="105"/>
    </row>
    <row r="6625" spans="1:14" x14ac:dyDescent="0.2">
      <c r="A6625" s="87"/>
      <c r="B6625" s="105"/>
      <c r="C6625" s="105"/>
      <c r="D6625" s="105"/>
      <c r="E6625" s="105"/>
      <c r="F6625" s="105"/>
      <c r="G6625" s="105"/>
      <c r="H6625" s="105"/>
      <c r="I6625" s="105"/>
      <c r="J6625" s="105"/>
      <c r="K6625" s="105"/>
      <c r="L6625" s="105"/>
      <c r="M6625" s="105"/>
      <c r="N6625" s="105"/>
    </row>
    <row r="6626" spans="1:14" x14ac:dyDescent="0.2">
      <c r="A6626" s="87"/>
      <c r="B6626" s="105"/>
      <c r="C6626" s="105"/>
      <c r="D6626" s="105"/>
      <c r="E6626" s="105"/>
      <c r="F6626" s="105"/>
      <c r="G6626" s="105"/>
      <c r="H6626" s="105"/>
      <c r="I6626" s="105"/>
      <c r="J6626" s="105"/>
      <c r="K6626" s="105"/>
      <c r="L6626" s="105"/>
      <c r="M6626" s="105"/>
      <c r="N6626" s="105"/>
    </row>
    <row r="6627" spans="1:14" x14ac:dyDescent="0.2">
      <c r="A6627" s="87"/>
      <c r="B6627" s="105"/>
      <c r="C6627" s="105"/>
      <c r="D6627" s="105"/>
      <c r="E6627" s="105"/>
      <c r="F6627" s="105"/>
      <c r="G6627" s="105"/>
      <c r="H6627" s="105"/>
      <c r="I6627" s="105"/>
      <c r="J6627" s="105"/>
      <c r="K6627" s="105"/>
      <c r="L6627" s="105"/>
      <c r="M6627" s="105"/>
      <c r="N6627" s="105"/>
    </row>
    <row r="6628" spans="1:14" x14ac:dyDescent="0.2">
      <c r="A6628" s="87"/>
      <c r="B6628" s="105"/>
      <c r="C6628" s="105"/>
      <c r="D6628" s="105"/>
      <c r="E6628" s="105"/>
      <c r="F6628" s="105"/>
      <c r="G6628" s="105"/>
      <c r="H6628" s="105"/>
      <c r="I6628" s="105"/>
      <c r="J6628" s="105"/>
      <c r="K6628" s="105"/>
      <c r="L6628" s="105"/>
      <c r="M6628" s="105"/>
      <c r="N6628" s="105"/>
    </row>
    <row r="6629" spans="1:14" x14ac:dyDescent="0.2">
      <c r="A6629" s="87"/>
      <c r="B6629" s="105"/>
      <c r="C6629" s="105"/>
      <c r="D6629" s="105"/>
      <c r="E6629" s="105"/>
      <c r="F6629" s="105"/>
      <c r="G6629" s="105"/>
      <c r="H6629" s="105"/>
      <c r="I6629" s="105"/>
      <c r="J6629" s="105"/>
      <c r="K6629" s="105"/>
      <c r="L6629" s="105"/>
      <c r="M6629" s="105"/>
      <c r="N6629" s="105"/>
    </row>
    <row r="6630" spans="1:14" x14ac:dyDescent="0.2">
      <c r="A6630" s="87"/>
      <c r="B6630" s="105"/>
      <c r="C6630" s="105"/>
      <c r="D6630" s="105"/>
      <c r="E6630" s="105"/>
      <c r="F6630" s="105"/>
      <c r="G6630" s="105"/>
      <c r="H6630" s="105"/>
      <c r="I6630" s="105"/>
      <c r="J6630" s="105"/>
      <c r="K6630" s="105"/>
      <c r="L6630" s="105"/>
      <c r="M6630" s="105"/>
      <c r="N6630" s="105"/>
    </row>
    <row r="6631" spans="1:14" x14ac:dyDescent="0.2">
      <c r="A6631" s="87"/>
      <c r="B6631" s="105"/>
      <c r="C6631" s="105"/>
      <c r="D6631" s="105"/>
      <c r="E6631" s="105"/>
      <c r="F6631" s="105"/>
      <c r="G6631" s="105"/>
      <c r="H6631" s="105"/>
      <c r="I6631" s="105"/>
      <c r="J6631" s="105"/>
      <c r="K6631" s="105"/>
      <c r="L6631" s="105"/>
      <c r="M6631" s="105"/>
      <c r="N6631" s="105"/>
    </row>
    <row r="6632" spans="1:14" x14ac:dyDescent="0.2">
      <c r="A6632" s="87"/>
      <c r="B6632" s="105"/>
      <c r="C6632" s="105"/>
      <c r="D6632" s="105"/>
      <c r="E6632" s="105"/>
      <c r="F6632" s="105"/>
      <c r="G6632" s="105"/>
      <c r="H6632" s="105"/>
      <c r="I6632" s="105"/>
      <c r="J6632" s="105"/>
      <c r="K6632" s="105"/>
      <c r="L6632" s="105"/>
      <c r="M6632" s="105"/>
      <c r="N6632" s="105"/>
    </row>
    <row r="6633" spans="1:14" x14ac:dyDescent="0.2">
      <c r="A6633" s="87"/>
      <c r="B6633" s="105"/>
      <c r="C6633" s="105"/>
      <c r="D6633" s="105"/>
      <c r="E6633" s="105"/>
      <c r="F6633" s="105"/>
      <c r="G6633" s="105"/>
      <c r="H6633" s="105"/>
      <c r="I6633" s="105"/>
      <c r="J6633" s="105"/>
      <c r="K6633" s="105"/>
      <c r="L6633" s="105"/>
      <c r="M6633" s="105"/>
      <c r="N6633" s="105"/>
    </row>
    <row r="6634" spans="1:14" x14ac:dyDescent="0.2">
      <c r="A6634" s="87"/>
      <c r="B6634" s="105"/>
      <c r="C6634" s="105"/>
      <c r="D6634" s="105"/>
      <c r="E6634" s="105"/>
      <c r="F6634" s="105"/>
      <c r="G6634" s="105"/>
      <c r="H6634" s="105"/>
      <c r="I6634" s="105"/>
      <c r="J6634" s="105"/>
      <c r="K6634" s="105"/>
      <c r="L6634" s="105"/>
      <c r="M6634" s="105"/>
      <c r="N6634" s="105"/>
    </row>
    <row r="6635" spans="1:14" x14ac:dyDescent="0.2">
      <c r="A6635" s="87"/>
      <c r="B6635" s="105"/>
      <c r="C6635" s="105"/>
      <c r="D6635" s="105"/>
      <c r="E6635" s="105"/>
      <c r="F6635" s="105"/>
      <c r="G6635" s="105"/>
      <c r="H6635" s="105"/>
      <c r="I6635" s="105"/>
      <c r="J6635" s="105"/>
      <c r="K6635" s="105"/>
      <c r="L6635" s="105"/>
      <c r="M6635" s="105"/>
      <c r="N6635" s="105"/>
    </row>
    <row r="6636" spans="1:14" x14ac:dyDescent="0.2">
      <c r="A6636" s="87"/>
      <c r="B6636" s="105"/>
      <c r="C6636" s="105"/>
      <c r="D6636" s="105"/>
      <c r="E6636" s="105"/>
      <c r="F6636" s="105"/>
      <c r="G6636" s="105"/>
      <c r="H6636" s="105"/>
      <c r="I6636" s="105"/>
      <c r="J6636" s="105"/>
      <c r="K6636" s="105"/>
      <c r="L6636" s="105"/>
      <c r="M6636" s="105"/>
      <c r="N6636" s="105"/>
    </row>
    <row r="6637" spans="1:14" x14ac:dyDescent="0.2">
      <c r="A6637" s="87"/>
      <c r="B6637" s="105"/>
      <c r="C6637" s="105"/>
      <c r="D6637" s="105"/>
      <c r="E6637" s="105"/>
      <c r="F6637" s="105"/>
      <c r="G6637" s="105"/>
      <c r="H6637" s="105"/>
      <c r="I6637" s="105"/>
      <c r="J6637" s="105"/>
      <c r="K6637" s="105"/>
      <c r="L6637" s="105"/>
      <c r="M6637" s="105"/>
      <c r="N6637" s="105"/>
    </row>
    <row r="6638" spans="1:14" x14ac:dyDescent="0.2">
      <c r="A6638" s="87"/>
      <c r="B6638" s="105"/>
      <c r="C6638" s="105"/>
      <c r="D6638" s="105"/>
      <c r="E6638" s="105"/>
      <c r="F6638" s="105"/>
      <c r="G6638" s="105"/>
      <c r="H6638" s="105"/>
      <c r="I6638" s="105"/>
      <c r="J6638" s="105"/>
      <c r="K6638" s="105"/>
      <c r="L6638" s="105"/>
      <c r="M6638" s="105"/>
      <c r="N6638" s="105"/>
    </row>
    <row r="6639" spans="1:14" x14ac:dyDescent="0.2">
      <c r="A6639" s="87"/>
      <c r="B6639" s="105"/>
      <c r="C6639" s="105"/>
      <c r="D6639" s="105"/>
      <c r="E6639" s="105"/>
      <c r="F6639" s="105"/>
      <c r="G6639" s="105"/>
      <c r="H6639" s="105"/>
      <c r="I6639" s="105"/>
      <c r="J6639" s="105"/>
      <c r="K6639" s="105"/>
      <c r="L6639" s="105"/>
      <c r="M6639" s="105"/>
      <c r="N6639" s="105"/>
    </row>
    <row r="6640" spans="1:14" x14ac:dyDescent="0.2">
      <c r="A6640" s="87"/>
      <c r="B6640" s="105"/>
      <c r="C6640" s="105"/>
      <c r="D6640" s="105"/>
      <c r="E6640" s="105"/>
      <c r="F6640" s="105"/>
      <c r="G6640" s="105"/>
      <c r="H6640" s="105"/>
      <c r="I6640" s="105"/>
      <c r="J6640" s="105"/>
      <c r="K6640" s="105"/>
      <c r="L6640" s="105"/>
      <c r="M6640" s="105"/>
      <c r="N6640" s="105"/>
    </row>
    <row r="6641" spans="1:14" x14ac:dyDescent="0.2">
      <c r="A6641" s="87"/>
      <c r="B6641" s="105"/>
      <c r="C6641" s="105"/>
      <c r="D6641" s="105"/>
      <c r="E6641" s="105"/>
      <c r="F6641" s="105"/>
      <c r="G6641" s="105"/>
      <c r="H6641" s="105"/>
      <c r="I6641" s="105"/>
      <c r="J6641" s="105"/>
      <c r="K6641" s="105"/>
      <c r="L6641" s="105"/>
      <c r="M6641" s="105"/>
      <c r="N6641" s="105"/>
    </row>
    <row r="6642" spans="1:14" x14ac:dyDescent="0.2">
      <c r="A6642" s="87"/>
      <c r="B6642" s="105"/>
      <c r="C6642" s="105"/>
      <c r="D6642" s="105"/>
      <c r="E6642" s="105"/>
      <c r="F6642" s="105"/>
      <c r="G6642" s="105"/>
      <c r="H6642" s="105"/>
      <c r="I6642" s="105"/>
      <c r="J6642" s="105"/>
      <c r="K6642" s="105"/>
      <c r="L6642" s="105"/>
      <c r="M6642" s="105"/>
      <c r="N6642" s="105"/>
    </row>
    <row r="6643" spans="1:14" x14ac:dyDescent="0.2">
      <c r="A6643" s="87"/>
      <c r="B6643" s="105"/>
      <c r="C6643" s="105"/>
      <c r="D6643" s="105"/>
      <c r="E6643" s="105"/>
      <c r="F6643" s="105"/>
      <c r="G6643" s="105"/>
      <c r="H6643" s="105"/>
      <c r="I6643" s="105"/>
      <c r="J6643" s="105"/>
      <c r="K6643" s="105"/>
      <c r="L6643" s="105"/>
      <c r="M6643" s="105"/>
      <c r="N6643" s="105"/>
    </row>
    <row r="6644" spans="1:14" x14ac:dyDescent="0.2">
      <c r="A6644" s="87"/>
      <c r="B6644" s="105"/>
      <c r="C6644" s="105"/>
      <c r="D6644" s="105"/>
      <c r="E6644" s="105"/>
      <c r="F6644" s="105"/>
      <c r="G6644" s="105"/>
      <c r="H6644" s="105"/>
      <c r="I6644" s="105"/>
      <c r="J6644" s="105"/>
      <c r="K6644" s="105"/>
      <c r="L6644" s="105"/>
      <c r="M6644" s="105"/>
      <c r="N6644" s="105"/>
    </row>
    <row r="6645" spans="1:14" x14ac:dyDescent="0.2">
      <c r="A6645" s="87"/>
      <c r="B6645" s="105"/>
      <c r="C6645" s="105"/>
      <c r="D6645" s="105"/>
      <c r="E6645" s="105"/>
      <c r="F6645" s="105"/>
      <c r="G6645" s="105"/>
      <c r="H6645" s="105"/>
      <c r="I6645" s="105"/>
      <c r="J6645" s="105"/>
      <c r="K6645" s="105"/>
      <c r="L6645" s="105"/>
      <c r="M6645" s="105"/>
      <c r="N6645" s="105"/>
    </row>
    <row r="6646" spans="1:14" x14ac:dyDescent="0.2">
      <c r="A6646" s="87"/>
      <c r="B6646" s="105"/>
      <c r="C6646" s="105"/>
      <c r="D6646" s="105"/>
      <c r="E6646" s="105"/>
      <c r="F6646" s="105"/>
      <c r="G6646" s="105"/>
      <c r="H6646" s="105"/>
      <c r="I6646" s="105"/>
      <c r="J6646" s="105"/>
      <c r="K6646" s="105"/>
      <c r="L6646" s="105"/>
      <c r="M6646" s="105"/>
      <c r="N6646" s="105"/>
    </row>
    <row r="6647" spans="1:14" x14ac:dyDescent="0.2">
      <c r="A6647" s="87"/>
      <c r="B6647" s="105"/>
      <c r="C6647" s="105"/>
      <c r="D6647" s="105"/>
      <c r="E6647" s="105"/>
      <c r="F6647" s="105"/>
      <c r="G6647" s="105"/>
      <c r="H6647" s="105"/>
      <c r="I6647" s="105"/>
      <c r="J6647" s="105"/>
      <c r="K6647" s="105"/>
      <c r="L6647" s="105"/>
      <c r="M6647" s="105"/>
      <c r="N6647" s="105"/>
    </row>
    <row r="6648" spans="1:14" x14ac:dyDescent="0.2">
      <c r="A6648" s="87"/>
      <c r="B6648" s="105"/>
      <c r="C6648" s="105"/>
      <c r="D6648" s="105"/>
      <c r="E6648" s="105"/>
      <c r="F6648" s="105"/>
      <c r="G6648" s="105"/>
      <c r="H6648" s="105"/>
      <c r="I6648" s="105"/>
      <c r="J6648" s="105"/>
      <c r="K6648" s="105"/>
      <c r="L6648" s="105"/>
      <c r="M6648" s="105"/>
      <c r="N6648" s="105"/>
    </row>
    <row r="6649" spans="1:14" x14ac:dyDescent="0.2">
      <c r="A6649" s="87"/>
      <c r="B6649" s="105"/>
      <c r="C6649" s="105"/>
      <c r="D6649" s="105"/>
      <c r="E6649" s="105"/>
      <c r="F6649" s="105"/>
      <c r="G6649" s="105"/>
      <c r="H6649" s="105"/>
      <c r="I6649" s="105"/>
      <c r="J6649" s="105"/>
      <c r="K6649" s="105"/>
      <c r="L6649" s="105"/>
      <c r="M6649" s="105"/>
      <c r="N6649" s="105"/>
    </row>
    <row r="6650" spans="1:14" x14ac:dyDescent="0.2">
      <c r="A6650" s="87"/>
      <c r="B6650" s="105"/>
      <c r="C6650" s="105"/>
      <c r="D6650" s="105"/>
      <c r="E6650" s="105"/>
      <c r="F6650" s="105"/>
      <c r="G6650" s="105"/>
      <c r="H6650" s="105"/>
      <c r="I6650" s="105"/>
      <c r="J6650" s="105"/>
      <c r="K6650" s="105"/>
      <c r="L6650" s="105"/>
      <c r="M6650" s="105"/>
      <c r="N6650" s="105"/>
    </row>
    <row r="6651" spans="1:14" x14ac:dyDescent="0.2">
      <c r="A6651" s="87"/>
      <c r="B6651" s="105"/>
      <c r="C6651" s="105"/>
      <c r="D6651" s="105"/>
      <c r="E6651" s="105"/>
      <c r="F6651" s="105"/>
      <c r="G6651" s="105"/>
      <c r="H6651" s="105"/>
      <c r="I6651" s="105"/>
      <c r="J6651" s="105"/>
      <c r="K6651" s="105"/>
      <c r="L6651" s="105"/>
      <c r="M6651" s="105"/>
      <c r="N6651" s="105"/>
    </row>
    <row r="6652" spans="1:14" x14ac:dyDescent="0.2">
      <c r="A6652" s="87"/>
      <c r="B6652" s="105"/>
      <c r="C6652" s="105"/>
      <c r="D6652" s="105"/>
      <c r="E6652" s="105"/>
      <c r="F6652" s="105"/>
      <c r="G6652" s="105"/>
      <c r="H6652" s="105"/>
      <c r="I6652" s="105"/>
      <c r="J6652" s="105"/>
      <c r="K6652" s="105"/>
      <c r="L6652" s="105"/>
      <c r="M6652" s="105"/>
      <c r="N6652" s="105"/>
    </row>
    <row r="6653" spans="1:14" x14ac:dyDescent="0.2">
      <c r="A6653" s="87"/>
      <c r="B6653" s="105"/>
      <c r="C6653" s="105"/>
      <c r="D6653" s="105"/>
      <c r="E6653" s="105"/>
      <c r="F6653" s="105"/>
      <c r="G6653" s="105"/>
      <c r="H6653" s="105"/>
      <c r="I6653" s="105"/>
      <c r="J6653" s="105"/>
      <c r="K6653" s="105"/>
      <c r="L6653" s="105"/>
      <c r="M6653" s="105"/>
      <c r="N6653" s="105"/>
    </row>
    <row r="6654" spans="1:14" x14ac:dyDescent="0.2">
      <c r="A6654" s="87"/>
      <c r="B6654" s="105"/>
      <c r="C6654" s="105"/>
      <c r="D6654" s="105"/>
      <c r="E6654" s="105"/>
      <c r="F6654" s="105"/>
      <c r="G6654" s="105"/>
      <c r="H6654" s="105"/>
      <c r="I6654" s="105"/>
      <c r="J6654" s="105"/>
      <c r="K6654" s="105"/>
      <c r="L6654" s="105"/>
      <c r="M6654" s="105"/>
      <c r="N6654" s="105"/>
    </row>
    <row r="6655" spans="1:14" x14ac:dyDescent="0.2">
      <c r="A6655" s="87"/>
      <c r="B6655" s="105"/>
      <c r="C6655" s="105"/>
      <c r="D6655" s="105"/>
      <c r="E6655" s="105"/>
      <c r="F6655" s="105"/>
      <c r="G6655" s="105"/>
      <c r="H6655" s="105"/>
      <c r="I6655" s="105"/>
      <c r="J6655" s="105"/>
      <c r="K6655" s="105"/>
      <c r="L6655" s="105"/>
      <c r="M6655" s="105"/>
      <c r="N6655" s="105"/>
    </row>
    <row r="6656" spans="1:14" x14ac:dyDescent="0.2">
      <c r="A6656" s="87"/>
      <c r="B6656" s="105"/>
      <c r="C6656" s="105"/>
      <c r="D6656" s="105"/>
      <c r="E6656" s="105"/>
      <c r="F6656" s="105"/>
      <c r="G6656" s="105"/>
      <c r="H6656" s="105"/>
      <c r="I6656" s="105"/>
      <c r="J6656" s="105"/>
      <c r="K6656" s="105"/>
      <c r="L6656" s="105"/>
      <c r="M6656" s="105"/>
      <c r="N6656" s="105"/>
    </row>
    <row r="6657" spans="1:14" x14ac:dyDescent="0.2">
      <c r="A6657" s="87"/>
      <c r="B6657" s="105"/>
      <c r="C6657" s="105"/>
      <c r="D6657" s="105"/>
      <c r="E6657" s="105"/>
      <c r="F6657" s="105"/>
      <c r="G6657" s="105"/>
      <c r="H6657" s="105"/>
      <c r="I6657" s="105"/>
      <c r="J6657" s="105"/>
      <c r="K6657" s="105"/>
      <c r="L6657" s="105"/>
      <c r="M6657" s="105"/>
      <c r="N6657" s="105"/>
    </row>
    <row r="6658" spans="1:14" x14ac:dyDescent="0.2">
      <c r="A6658" s="87"/>
      <c r="B6658" s="105"/>
      <c r="C6658" s="105"/>
      <c r="D6658" s="105"/>
      <c r="E6658" s="105"/>
      <c r="F6658" s="105"/>
      <c r="G6658" s="105"/>
      <c r="H6658" s="105"/>
      <c r="I6658" s="105"/>
      <c r="J6658" s="105"/>
      <c r="K6658" s="105"/>
      <c r="L6658" s="105"/>
      <c r="M6658" s="105"/>
      <c r="N6658" s="105"/>
    </row>
    <row r="6659" spans="1:14" x14ac:dyDescent="0.2">
      <c r="A6659" s="87"/>
      <c r="B6659" s="105"/>
      <c r="C6659" s="105"/>
      <c r="D6659" s="105"/>
      <c r="E6659" s="105"/>
      <c r="F6659" s="105"/>
      <c r="G6659" s="105"/>
      <c r="H6659" s="105"/>
      <c r="I6659" s="105"/>
      <c r="J6659" s="105"/>
      <c r="K6659" s="105"/>
      <c r="L6659" s="105"/>
      <c r="M6659" s="105"/>
      <c r="N6659" s="105"/>
    </row>
    <row r="6660" spans="1:14" x14ac:dyDescent="0.2">
      <c r="A6660" s="87"/>
      <c r="B6660" s="105"/>
      <c r="C6660" s="105"/>
      <c r="D6660" s="105"/>
      <c r="E6660" s="105"/>
      <c r="F6660" s="105"/>
      <c r="G6660" s="105"/>
      <c r="H6660" s="105"/>
      <c r="I6660" s="105"/>
      <c r="J6660" s="105"/>
      <c r="K6660" s="105"/>
      <c r="L6660" s="105"/>
      <c r="M6660" s="105"/>
      <c r="N6660" s="105"/>
    </row>
    <row r="6661" spans="1:14" x14ac:dyDescent="0.2">
      <c r="A6661" s="87"/>
      <c r="B6661" s="105"/>
      <c r="C6661" s="105"/>
      <c r="D6661" s="105"/>
      <c r="E6661" s="105"/>
      <c r="F6661" s="105"/>
      <c r="G6661" s="105"/>
      <c r="H6661" s="105"/>
      <c r="I6661" s="105"/>
      <c r="J6661" s="105"/>
      <c r="K6661" s="105"/>
      <c r="L6661" s="105"/>
      <c r="M6661" s="105"/>
      <c r="N6661" s="105"/>
    </row>
    <row r="6662" spans="1:14" x14ac:dyDescent="0.2">
      <c r="A6662" s="87"/>
      <c r="B6662" s="105"/>
      <c r="C6662" s="105"/>
      <c r="D6662" s="105"/>
      <c r="E6662" s="105"/>
      <c r="F6662" s="105"/>
      <c r="G6662" s="105"/>
      <c r="H6662" s="105"/>
      <c r="I6662" s="105"/>
      <c r="J6662" s="105"/>
      <c r="K6662" s="105"/>
      <c r="L6662" s="105"/>
      <c r="M6662" s="105"/>
      <c r="N6662" s="105"/>
    </row>
    <row r="6663" spans="1:14" x14ac:dyDescent="0.2">
      <c r="A6663" s="87"/>
      <c r="B6663" s="105"/>
      <c r="C6663" s="105"/>
      <c r="D6663" s="105"/>
      <c r="E6663" s="105"/>
      <c r="F6663" s="105"/>
      <c r="G6663" s="105"/>
      <c r="H6663" s="105"/>
      <c r="I6663" s="105"/>
      <c r="J6663" s="105"/>
      <c r="K6663" s="105"/>
      <c r="L6663" s="105"/>
      <c r="M6663" s="105"/>
      <c r="N6663" s="105"/>
    </row>
    <row r="6664" spans="1:14" x14ac:dyDescent="0.2">
      <c r="A6664" s="87"/>
      <c r="B6664" s="105"/>
      <c r="C6664" s="105"/>
      <c r="D6664" s="105"/>
      <c r="E6664" s="105"/>
      <c r="F6664" s="105"/>
      <c r="G6664" s="105"/>
      <c r="H6664" s="105"/>
      <c r="I6664" s="105"/>
      <c r="J6664" s="105"/>
      <c r="K6664" s="105"/>
      <c r="L6664" s="105"/>
      <c r="M6664" s="105"/>
      <c r="N6664" s="105"/>
    </row>
    <row r="6665" spans="1:14" x14ac:dyDescent="0.2">
      <c r="A6665" s="87"/>
      <c r="B6665" s="105"/>
      <c r="C6665" s="105"/>
      <c r="D6665" s="105"/>
      <c r="E6665" s="105"/>
      <c r="F6665" s="105"/>
      <c r="G6665" s="105"/>
      <c r="H6665" s="105"/>
      <c r="I6665" s="105"/>
      <c r="J6665" s="105"/>
      <c r="K6665" s="105"/>
      <c r="L6665" s="105"/>
      <c r="M6665" s="105"/>
      <c r="N6665" s="105"/>
    </row>
    <row r="6666" spans="1:14" x14ac:dyDescent="0.2">
      <c r="A6666" s="87"/>
      <c r="B6666" s="105"/>
      <c r="C6666" s="105"/>
      <c r="D6666" s="105"/>
      <c r="E6666" s="105"/>
      <c r="F6666" s="105"/>
      <c r="G6666" s="105"/>
      <c r="H6666" s="105"/>
      <c r="I6666" s="105"/>
      <c r="J6666" s="105"/>
      <c r="K6666" s="105"/>
      <c r="L6666" s="105"/>
      <c r="M6666" s="105"/>
      <c r="N6666" s="105"/>
    </row>
    <row r="6667" spans="1:14" x14ac:dyDescent="0.2">
      <c r="A6667" s="87"/>
      <c r="B6667" s="105"/>
      <c r="C6667" s="105"/>
      <c r="D6667" s="105"/>
      <c r="E6667" s="105"/>
      <c r="F6667" s="105"/>
      <c r="G6667" s="105"/>
      <c r="H6667" s="105"/>
      <c r="I6667" s="105"/>
      <c r="J6667" s="105"/>
      <c r="K6667" s="105"/>
      <c r="L6667" s="105"/>
      <c r="M6667" s="105"/>
      <c r="N6667" s="105"/>
    </row>
    <row r="6668" spans="1:14" x14ac:dyDescent="0.2">
      <c r="A6668" s="87"/>
      <c r="B6668" s="105"/>
      <c r="C6668" s="105"/>
      <c r="D6668" s="105"/>
      <c r="E6668" s="105"/>
      <c r="F6668" s="105"/>
      <c r="G6668" s="105"/>
      <c r="H6668" s="105"/>
      <c r="I6668" s="105"/>
      <c r="J6668" s="105"/>
      <c r="K6668" s="105"/>
      <c r="L6668" s="105"/>
      <c r="M6668" s="105"/>
      <c r="N6668" s="105"/>
    </row>
    <row r="6669" spans="1:14" x14ac:dyDescent="0.2">
      <c r="A6669" s="87"/>
      <c r="B6669" s="105"/>
      <c r="C6669" s="105"/>
      <c r="D6669" s="105"/>
      <c r="E6669" s="105"/>
      <c r="F6669" s="105"/>
      <c r="G6669" s="105"/>
      <c r="H6669" s="105"/>
      <c r="I6669" s="105"/>
      <c r="J6669" s="105"/>
      <c r="K6669" s="105"/>
      <c r="L6669" s="105"/>
      <c r="M6669" s="105"/>
      <c r="N6669" s="105"/>
    </row>
    <row r="6670" spans="1:14" x14ac:dyDescent="0.2">
      <c r="A6670" s="87"/>
      <c r="B6670" s="105"/>
      <c r="C6670" s="105"/>
      <c r="D6670" s="105"/>
      <c r="E6670" s="105"/>
      <c r="F6670" s="105"/>
      <c r="G6670" s="105"/>
      <c r="H6670" s="105"/>
      <c r="I6670" s="105"/>
      <c r="J6670" s="105"/>
      <c r="K6670" s="105"/>
      <c r="L6670" s="105"/>
      <c r="M6670" s="105"/>
      <c r="N6670" s="105"/>
    </row>
    <row r="6671" spans="1:14" x14ac:dyDescent="0.2">
      <c r="A6671" s="87"/>
      <c r="B6671" s="105"/>
      <c r="C6671" s="105"/>
      <c r="D6671" s="105"/>
      <c r="E6671" s="105"/>
      <c r="F6671" s="105"/>
      <c r="G6671" s="105"/>
      <c r="H6671" s="105"/>
      <c r="I6671" s="105"/>
      <c r="J6671" s="105"/>
      <c r="K6671" s="105"/>
      <c r="L6671" s="105"/>
      <c r="M6671" s="105"/>
      <c r="N6671" s="105"/>
    </row>
    <row r="6672" spans="1:14" x14ac:dyDescent="0.2">
      <c r="A6672" s="87"/>
      <c r="B6672" s="105"/>
      <c r="C6672" s="105"/>
      <c r="D6672" s="105"/>
      <c r="E6672" s="105"/>
      <c r="F6672" s="105"/>
      <c r="G6672" s="105"/>
      <c r="H6672" s="105"/>
      <c r="I6672" s="105"/>
      <c r="J6672" s="105"/>
      <c r="K6672" s="105"/>
      <c r="L6672" s="105"/>
      <c r="M6672" s="105"/>
      <c r="N6672" s="105"/>
    </row>
    <row r="6673" spans="1:14" x14ac:dyDescent="0.2">
      <c r="A6673" s="87"/>
      <c r="B6673" s="105"/>
      <c r="C6673" s="105"/>
      <c r="D6673" s="105"/>
      <c r="E6673" s="105"/>
      <c r="F6673" s="105"/>
      <c r="G6673" s="105"/>
      <c r="H6673" s="105"/>
      <c r="I6673" s="105"/>
      <c r="J6673" s="105"/>
      <c r="K6673" s="105"/>
      <c r="L6673" s="105"/>
      <c r="M6673" s="105"/>
      <c r="N6673" s="105"/>
    </row>
    <row r="6674" spans="1:14" x14ac:dyDescent="0.2">
      <c r="A6674" s="87"/>
      <c r="B6674" s="105"/>
      <c r="C6674" s="105"/>
      <c r="D6674" s="105"/>
      <c r="E6674" s="105"/>
      <c r="F6674" s="105"/>
      <c r="G6674" s="105"/>
      <c r="H6674" s="105"/>
      <c r="I6674" s="105"/>
      <c r="J6674" s="105"/>
      <c r="K6674" s="105"/>
      <c r="L6674" s="105"/>
      <c r="M6674" s="105"/>
      <c r="N6674" s="105"/>
    </row>
    <row r="6675" spans="1:14" x14ac:dyDescent="0.2">
      <c r="A6675" s="87"/>
      <c r="B6675" s="105"/>
      <c r="C6675" s="105"/>
      <c r="D6675" s="105"/>
      <c r="E6675" s="105"/>
      <c r="F6675" s="105"/>
      <c r="G6675" s="105"/>
      <c r="H6675" s="105"/>
      <c r="I6675" s="105"/>
      <c r="J6675" s="105"/>
      <c r="K6675" s="105"/>
      <c r="L6675" s="105"/>
      <c r="M6675" s="105"/>
      <c r="N6675" s="105"/>
    </row>
    <row r="6676" spans="1:14" x14ac:dyDescent="0.2">
      <c r="A6676" s="87"/>
      <c r="B6676" s="105"/>
      <c r="C6676" s="105"/>
      <c r="D6676" s="105"/>
      <c r="E6676" s="105"/>
      <c r="F6676" s="105"/>
      <c r="G6676" s="105"/>
      <c r="H6676" s="105"/>
      <c r="I6676" s="105"/>
      <c r="J6676" s="105"/>
      <c r="K6676" s="105"/>
      <c r="L6676" s="105"/>
      <c r="M6676" s="105"/>
      <c r="N6676" s="105"/>
    </row>
    <row r="6677" spans="1:14" x14ac:dyDescent="0.2">
      <c r="A6677" s="87"/>
      <c r="B6677" s="105"/>
      <c r="C6677" s="105"/>
      <c r="D6677" s="105"/>
      <c r="E6677" s="105"/>
      <c r="F6677" s="105"/>
      <c r="G6677" s="105"/>
      <c r="H6677" s="105"/>
      <c r="I6677" s="105"/>
      <c r="J6677" s="105"/>
      <c r="K6677" s="105"/>
      <c r="L6677" s="105"/>
      <c r="M6677" s="105"/>
      <c r="N6677" s="105"/>
    </row>
    <row r="6678" spans="1:14" x14ac:dyDescent="0.2">
      <c r="A6678" s="87"/>
      <c r="B6678" s="105"/>
      <c r="C6678" s="105"/>
      <c r="D6678" s="105"/>
      <c r="E6678" s="105"/>
      <c r="F6678" s="105"/>
      <c r="G6678" s="105"/>
      <c r="H6678" s="105"/>
      <c r="I6678" s="105"/>
      <c r="J6678" s="105"/>
      <c r="K6678" s="105"/>
      <c r="L6678" s="105"/>
      <c r="M6678" s="105"/>
      <c r="N6678" s="105"/>
    </row>
    <row r="6679" spans="1:14" x14ac:dyDescent="0.2">
      <c r="A6679" s="87"/>
      <c r="B6679" s="105"/>
      <c r="C6679" s="105"/>
      <c r="D6679" s="105"/>
      <c r="E6679" s="105"/>
      <c r="F6679" s="105"/>
      <c r="G6679" s="105"/>
      <c r="H6679" s="105"/>
      <c r="I6679" s="105"/>
      <c r="J6679" s="105"/>
      <c r="K6679" s="105"/>
      <c r="L6679" s="105"/>
      <c r="M6679" s="105"/>
      <c r="N6679" s="105"/>
    </row>
    <row r="6680" spans="1:14" x14ac:dyDescent="0.2">
      <c r="A6680" s="87"/>
      <c r="B6680" s="105"/>
      <c r="C6680" s="105"/>
      <c r="D6680" s="105"/>
      <c r="E6680" s="105"/>
      <c r="F6680" s="105"/>
      <c r="G6680" s="105"/>
      <c r="H6680" s="105"/>
      <c r="I6680" s="105"/>
      <c r="J6680" s="105"/>
      <c r="K6680" s="105"/>
      <c r="L6680" s="105"/>
      <c r="M6680" s="105"/>
      <c r="N6680" s="105"/>
    </row>
    <row r="6681" spans="1:14" x14ac:dyDescent="0.2">
      <c r="A6681" s="87"/>
      <c r="B6681" s="105"/>
      <c r="C6681" s="105"/>
      <c r="D6681" s="105"/>
      <c r="E6681" s="105"/>
      <c r="F6681" s="105"/>
      <c r="G6681" s="105"/>
      <c r="H6681" s="105"/>
      <c r="I6681" s="105"/>
      <c r="J6681" s="105"/>
      <c r="K6681" s="105"/>
      <c r="L6681" s="105"/>
      <c r="M6681" s="105"/>
      <c r="N6681" s="105"/>
    </row>
    <row r="6682" spans="1:14" x14ac:dyDescent="0.2">
      <c r="A6682" s="87"/>
      <c r="B6682" s="105"/>
      <c r="C6682" s="105"/>
      <c r="D6682" s="105"/>
      <c r="E6682" s="105"/>
      <c r="F6682" s="105"/>
      <c r="G6682" s="105"/>
      <c r="H6682" s="105"/>
      <c r="I6682" s="105"/>
      <c r="J6682" s="105"/>
      <c r="K6682" s="105"/>
      <c r="L6682" s="105"/>
      <c r="M6682" s="105"/>
      <c r="N6682" s="105"/>
    </row>
    <row r="6683" spans="1:14" x14ac:dyDescent="0.2">
      <c r="A6683" s="87"/>
      <c r="B6683" s="105"/>
      <c r="C6683" s="105"/>
      <c r="D6683" s="105"/>
      <c r="E6683" s="105"/>
      <c r="F6683" s="105"/>
      <c r="G6683" s="105"/>
      <c r="H6683" s="105"/>
      <c r="I6683" s="105"/>
      <c r="J6683" s="105"/>
      <c r="K6683" s="105"/>
      <c r="L6683" s="105"/>
      <c r="M6683" s="105"/>
      <c r="N6683" s="105"/>
    </row>
    <row r="6684" spans="1:14" x14ac:dyDescent="0.2">
      <c r="A6684" s="87"/>
      <c r="B6684" s="105"/>
      <c r="C6684" s="105"/>
      <c r="D6684" s="105"/>
      <c r="E6684" s="105"/>
      <c r="F6684" s="105"/>
      <c r="G6684" s="105"/>
      <c r="H6684" s="105"/>
      <c r="I6684" s="105"/>
      <c r="J6684" s="105"/>
      <c r="K6684" s="105"/>
      <c r="L6684" s="105"/>
      <c r="M6684" s="105"/>
      <c r="N6684" s="105"/>
    </row>
    <row r="6685" spans="1:14" x14ac:dyDescent="0.2">
      <c r="A6685" s="87"/>
      <c r="B6685" s="105"/>
      <c r="C6685" s="105"/>
      <c r="D6685" s="105"/>
      <c r="E6685" s="105"/>
      <c r="F6685" s="105"/>
      <c r="G6685" s="105"/>
      <c r="H6685" s="105"/>
      <c r="I6685" s="105"/>
      <c r="J6685" s="105"/>
      <c r="K6685" s="105"/>
      <c r="L6685" s="105"/>
      <c r="M6685" s="105"/>
      <c r="N6685" s="105"/>
    </row>
    <row r="6686" spans="1:14" x14ac:dyDescent="0.2">
      <c r="A6686" s="87"/>
      <c r="B6686" s="105"/>
      <c r="C6686" s="105"/>
      <c r="D6686" s="105"/>
      <c r="E6686" s="105"/>
      <c r="F6686" s="105"/>
      <c r="G6686" s="105"/>
      <c r="H6686" s="105"/>
      <c r="I6686" s="105"/>
      <c r="J6686" s="105"/>
      <c r="K6686" s="105"/>
      <c r="L6686" s="105"/>
      <c r="M6686" s="105"/>
      <c r="N6686" s="105"/>
    </row>
    <row r="6687" spans="1:14" x14ac:dyDescent="0.2">
      <c r="A6687" s="87"/>
      <c r="B6687" s="105"/>
      <c r="C6687" s="105"/>
      <c r="D6687" s="105"/>
      <c r="E6687" s="105"/>
      <c r="F6687" s="105"/>
      <c r="G6687" s="105"/>
      <c r="H6687" s="105"/>
      <c r="I6687" s="105"/>
      <c r="J6687" s="105"/>
      <c r="K6687" s="105"/>
      <c r="L6687" s="105"/>
      <c r="M6687" s="105"/>
      <c r="N6687" s="105"/>
    </row>
    <row r="6688" spans="1:14" x14ac:dyDescent="0.2">
      <c r="A6688" s="87"/>
      <c r="B6688" s="105"/>
      <c r="C6688" s="105"/>
      <c r="D6688" s="105"/>
      <c r="E6688" s="105"/>
      <c r="F6688" s="105"/>
      <c r="G6688" s="105"/>
      <c r="H6688" s="105"/>
      <c r="I6688" s="105"/>
      <c r="J6688" s="105"/>
      <c r="K6688" s="105"/>
      <c r="L6688" s="105"/>
      <c r="M6688" s="105"/>
      <c r="N6688" s="105"/>
    </row>
    <row r="6689" spans="1:14" x14ac:dyDescent="0.2">
      <c r="A6689" s="87"/>
      <c r="B6689" s="105"/>
      <c r="C6689" s="105"/>
      <c r="D6689" s="105"/>
      <c r="E6689" s="105"/>
      <c r="F6689" s="105"/>
      <c r="G6689" s="105"/>
      <c r="H6689" s="105"/>
      <c r="I6689" s="105"/>
      <c r="J6689" s="105"/>
      <c r="K6689" s="105"/>
      <c r="L6689" s="105"/>
      <c r="M6689" s="105"/>
      <c r="N6689" s="105"/>
    </row>
    <row r="6690" spans="1:14" x14ac:dyDescent="0.2">
      <c r="A6690" s="87"/>
      <c r="B6690" s="105"/>
      <c r="C6690" s="105"/>
      <c r="D6690" s="105"/>
      <c r="E6690" s="105"/>
      <c r="F6690" s="105"/>
      <c r="G6690" s="105"/>
      <c r="H6690" s="105"/>
      <c r="I6690" s="105"/>
      <c r="J6690" s="105"/>
      <c r="K6690" s="105"/>
      <c r="L6690" s="105"/>
      <c r="M6690" s="105"/>
      <c r="N6690" s="105"/>
    </row>
    <row r="6691" spans="1:14" x14ac:dyDescent="0.2">
      <c r="A6691" s="87"/>
      <c r="B6691" s="105"/>
      <c r="C6691" s="105"/>
      <c r="D6691" s="105"/>
      <c r="E6691" s="105"/>
      <c r="F6691" s="105"/>
      <c r="G6691" s="105"/>
      <c r="H6691" s="105"/>
      <c r="I6691" s="105"/>
      <c r="J6691" s="105"/>
      <c r="K6691" s="105"/>
      <c r="L6691" s="105"/>
      <c r="M6691" s="105"/>
      <c r="N6691" s="105"/>
    </row>
    <row r="6692" spans="1:14" x14ac:dyDescent="0.2">
      <c r="A6692" s="87"/>
      <c r="B6692" s="105"/>
      <c r="C6692" s="105"/>
      <c r="D6692" s="105"/>
      <c r="E6692" s="105"/>
      <c r="F6692" s="105"/>
      <c r="G6692" s="105"/>
      <c r="H6692" s="105"/>
      <c r="I6692" s="105"/>
      <c r="J6692" s="105"/>
      <c r="K6692" s="105"/>
      <c r="L6692" s="105"/>
      <c r="M6692" s="105"/>
      <c r="N6692" s="105"/>
    </row>
    <row r="6693" spans="1:14" x14ac:dyDescent="0.2">
      <c r="A6693" s="87"/>
      <c r="B6693" s="105"/>
      <c r="C6693" s="105"/>
      <c r="D6693" s="105"/>
      <c r="E6693" s="105"/>
      <c r="F6693" s="105"/>
      <c r="G6693" s="105"/>
      <c r="H6693" s="105"/>
      <c r="I6693" s="105"/>
      <c r="J6693" s="105"/>
      <c r="K6693" s="105"/>
      <c r="L6693" s="105"/>
      <c r="M6693" s="105"/>
      <c r="N6693" s="105"/>
    </row>
    <row r="6694" spans="1:14" x14ac:dyDescent="0.2">
      <c r="A6694" s="87"/>
      <c r="B6694" s="105"/>
      <c r="C6694" s="105"/>
      <c r="D6694" s="105"/>
      <c r="E6694" s="105"/>
      <c r="F6694" s="105"/>
      <c r="G6694" s="105"/>
      <c r="H6694" s="105"/>
      <c r="I6694" s="105"/>
      <c r="J6694" s="105"/>
      <c r="K6694" s="105"/>
      <c r="L6694" s="105"/>
      <c r="M6694" s="105"/>
      <c r="N6694" s="105"/>
    </row>
    <row r="6695" spans="1:14" x14ac:dyDescent="0.2">
      <c r="A6695" s="87"/>
      <c r="B6695" s="105"/>
      <c r="C6695" s="105"/>
      <c r="D6695" s="105"/>
      <c r="E6695" s="105"/>
      <c r="F6695" s="105"/>
      <c r="G6695" s="105"/>
      <c r="H6695" s="105"/>
      <c r="I6695" s="105"/>
      <c r="J6695" s="105"/>
      <c r="K6695" s="105"/>
      <c r="L6695" s="105"/>
      <c r="M6695" s="105"/>
      <c r="N6695" s="105"/>
    </row>
    <row r="6696" spans="1:14" x14ac:dyDescent="0.2">
      <c r="A6696" s="87"/>
      <c r="B6696" s="105"/>
      <c r="C6696" s="105"/>
      <c r="D6696" s="105"/>
      <c r="E6696" s="105"/>
      <c r="F6696" s="105"/>
      <c r="G6696" s="105"/>
      <c r="H6696" s="105"/>
      <c r="I6696" s="105"/>
      <c r="J6696" s="105"/>
      <c r="K6696" s="105"/>
      <c r="L6696" s="105"/>
      <c r="M6696" s="105"/>
      <c r="N6696" s="105"/>
    </row>
    <row r="6697" spans="1:14" x14ac:dyDescent="0.2">
      <c r="A6697" s="87"/>
      <c r="B6697" s="105"/>
      <c r="C6697" s="105"/>
      <c r="D6697" s="105"/>
      <c r="E6697" s="105"/>
      <c r="F6697" s="105"/>
      <c r="G6697" s="105"/>
      <c r="H6697" s="105"/>
      <c r="I6697" s="105"/>
      <c r="J6697" s="105"/>
      <c r="K6697" s="105"/>
      <c r="L6697" s="105"/>
      <c r="M6697" s="105"/>
      <c r="N6697" s="105"/>
    </row>
    <row r="6698" spans="1:14" x14ac:dyDescent="0.2">
      <c r="A6698" s="87"/>
      <c r="B6698" s="105"/>
      <c r="C6698" s="105"/>
      <c r="D6698" s="105"/>
      <c r="E6698" s="105"/>
      <c r="F6698" s="105"/>
      <c r="G6698" s="105"/>
      <c r="H6698" s="105"/>
      <c r="I6698" s="105"/>
      <c r="J6698" s="105"/>
      <c r="K6698" s="105"/>
      <c r="L6698" s="105"/>
      <c r="M6698" s="105"/>
      <c r="N6698" s="105"/>
    </row>
    <row r="6699" spans="1:14" x14ac:dyDescent="0.2">
      <c r="A6699" s="87"/>
      <c r="B6699" s="105"/>
      <c r="C6699" s="105"/>
      <c r="D6699" s="105"/>
      <c r="E6699" s="105"/>
      <c r="F6699" s="105"/>
      <c r="G6699" s="105"/>
      <c r="H6699" s="105"/>
      <c r="I6699" s="105"/>
      <c r="J6699" s="105"/>
      <c r="K6699" s="105"/>
      <c r="L6699" s="105"/>
      <c r="M6699" s="105"/>
      <c r="N6699" s="105"/>
    </row>
    <row r="6700" spans="1:14" x14ac:dyDescent="0.2">
      <c r="A6700" s="87"/>
      <c r="B6700" s="105"/>
      <c r="C6700" s="105"/>
      <c r="D6700" s="105"/>
      <c r="E6700" s="105"/>
      <c r="F6700" s="105"/>
      <c r="G6700" s="105"/>
      <c r="H6700" s="105"/>
      <c r="I6700" s="105"/>
      <c r="J6700" s="105"/>
      <c r="K6700" s="105"/>
      <c r="L6700" s="105"/>
      <c r="M6700" s="105"/>
      <c r="N6700" s="105"/>
    </row>
    <row r="6701" spans="1:14" x14ac:dyDescent="0.2">
      <c r="A6701" s="87"/>
      <c r="B6701" s="105"/>
      <c r="C6701" s="105"/>
      <c r="D6701" s="105"/>
      <c r="E6701" s="105"/>
      <c r="F6701" s="105"/>
      <c r="G6701" s="105"/>
      <c r="H6701" s="105"/>
      <c r="I6701" s="105"/>
      <c r="J6701" s="105"/>
      <c r="K6701" s="105"/>
      <c r="L6701" s="105"/>
      <c r="M6701" s="105"/>
      <c r="N6701" s="105"/>
    </row>
    <row r="6702" spans="1:14" x14ac:dyDescent="0.2">
      <c r="A6702" s="87"/>
      <c r="B6702" s="105"/>
      <c r="C6702" s="105"/>
      <c r="D6702" s="105"/>
      <c r="E6702" s="105"/>
      <c r="F6702" s="105"/>
      <c r="G6702" s="105"/>
      <c r="H6702" s="105"/>
      <c r="I6702" s="105"/>
      <c r="J6702" s="105"/>
      <c r="K6702" s="105"/>
      <c r="L6702" s="105"/>
      <c r="M6702" s="105"/>
      <c r="N6702" s="105"/>
    </row>
    <row r="6703" spans="1:14" x14ac:dyDescent="0.2">
      <c r="A6703" s="87"/>
      <c r="B6703" s="105"/>
      <c r="C6703" s="105"/>
      <c r="D6703" s="105"/>
      <c r="E6703" s="105"/>
      <c r="F6703" s="105"/>
      <c r="G6703" s="105"/>
      <c r="H6703" s="105"/>
      <c r="I6703" s="105"/>
      <c r="J6703" s="105"/>
      <c r="K6703" s="105"/>
      <c r="L6703" s="105"/>
      <c r="M6703" s="105"/>
      <c r="N6703" s="105"/>
    </row>
    <row r="6704" spans="1:14" x14ac:dyDescent="0.2">
      <c r="A6704" s="87"/>
      <c r="B6704" s="105"/>
      <c r="C6704" s="105"/>
      <c r="D6704" s="105"/>
      <c r="E6704" s="105"/>
      <c r="F6704" s="105"/>
      <c r="G6704" s="105"/>
      <c r="H6704" s="105"/>
      <c r="I6704" s="105"/>
      <c r="J6704" s="105"/>
      <c r="K6704" s="105"/>
      <c r="L6704" s="105"/>
      <c r="M6704" s="105"/>
      <c r="N6704" s="105"/>
    </row>
    <row r="6705" spans="1:14" x14ac:dyDescent="0.2">
      <c r="A6705" s="87"/>
      <c r="B6705" s="105"/>
      <c r="C6705" s="105"/>
      <c r="D6705" s="105"/>
      <c r="E6705" s="105"/>
      <c r="F6705" s="105"/>
      <c r="G6705" s="105"/>
      <c r="H6705" s="105"/>
      <c r="I6705" s="105"/>
      <c r="J6705" s="105"/>
      <c r="K6705" s="105"/>
      <c r="L6705" s="105"/>
      <c r="M6705" s="105"/>
      <c r="N6705" s="105"/>
    </row>
    <row r="6706" spans="1:14" x14ac:dyDescent="0.2">
      <c r="A6706" s="87"/>
      <c r="B6706" s="105"/>
      <c r="C6706" s="105"/>
      <c r="D6706" s="105"/>
      <c r="E6706" s="105"/>
      <c r="F6706" s="105"/>
      <c r="G6706" s="105"/>
      <c r="H6706" s="105"/>
      <c r="I6706" s="105"/>
      <c r="J6706" s="105"/>
      <c r="K6706" s="105"/>
      <c r="L6706" s="105"/>
      <c r="M6706" s="105"/>
      <c r="N6706" s="105"/>
    </row>
    <row r="6707" spans="1:14" x14ac:dyDescent="0.2">
      <c r="A6707" s="87"/>
      <c r="B6707" s="105"/>
      <c r="C6707" s="105"/>
      <c r="D6707" s="105"/>
      <c r="E6707" s="105"/>
      <c r="F6707" s="105"/>
      <c r="G6707" s="105"/>
      <c r="H6707" s="105"/>
      <c r="I6707" s="105"/>
      <c r="J6707" s="105"/>
      <c r="K6707" s="105"/>
      <c r="L6707" s="105"/>
      <c r="M6707" s="105"/>
      <c r="N6707" s="105"/>
    </row>
    <row r="6708" spans="1:14" x14ac:dyDescent="0.2">
      <c r="A6708" s="87"/>
      <c r="B6708" s="105"/>
      <c r="C6708" s="105"/>
      <c r="D6708" s="105"/>
      <c r="E6708" s="105"/>
      <c r="F6708" s="105"/>
      <c r="G6708" s="105"/>
      <c r="H6708" s="105"/>
      <c r="I6708" s="105"/>
      <c r="J6708" s="105"/>
      <c r="K6708" s="105"/>
      <c r="L6708" s="105"/>
      <c r="M6708" s="105"/>
      <c r="N6708" s="105"/>
    </row>
    <row r="6709" spans="1:14" x14ac:dyDescent="0.2">
      <c r="A6709" s="87"/>
      <c r="B6709" s="105"/>
      <c r="C6709" s="105"/>
      <c r="D6709" s="105"/>
      <c r="E6709" s="105"/>
      <c r="F6709" s="105"/>
      <c r="G6709" s="105"/>
      <c r="H6709" s="105"/>
      <c r="I6709" s="105"/>
      <c r="J6709" s="105"/>
      <c r="K6709" s="105"/>
      <c r="L6709" s="105"/>
      <c r="M6709" s="105"/>
      <c r="N6709" s="105"/>
    </row>
    <row r="6710" spans="1:14" x14ac:dyDescent="0.2">
      <c r="A6710" s="87"/>
      <c r="B6710" s="105"/>
      <c r="C6710" s="105"/>
      <c r="D6710" s="105"/>
      <c r="E6710" s="105"/>
      <c r="F6710" s="105"/>
      <c r="G6710" s="105"/>
      <c r="H6710" s="105"/>
      <c r="I6710" s="105"/>
      <c r="J6710" s="105"/>
      <c r="K6710" s="105"/>
      <c r="L6710" s="105"/>
      <c r="M6710" s="105"/>
      <c r="N6710" s="105"/>
    </row>
    <row r="6711" spans="1:14" x14ac:dyDescent="0.2">
      <c r="A6711" s="87"/>
      <c r="B6711" s="105"/>
      <c r="C6711" s="105"/>
      <c r="D6711" s="105"/>
      <c r="E6711" s="105"/>
      <c r="F6711" s="105"/>
      <c r="G6711" s="105"/>
      <c r="H6711" s="105"/>
      <c r="I6711" s="105"/>
      <c r="J6711" s="105"/>
      <c r="K6711" s="105"/>
      <c r="L6711" s="105"/>
      <c r="M6711" s="105"/>
      <c r="N6711" s="105"/>
    </row>
    <row r="6712" spans="1:14" x14ac:dyDescent="0.2">
      <c r="A6712" s="87"/>
      <c r="B6712" s="105"/>
      <c r="C6712" s="105"/>
      <c r="D6712" s="105"/>
      <c r="E6712" s="105"/>
      <c r="F6712" s="105"/>
      <c r="G6712" s="105"/>
      <c r="H6712" s="105"/>
      <c r="I6712" s="105"/>
      <c r="J6712" s="105"/>
      <c r="K6712" s="105"/>
      <c r="L6712" s="105"/>
      <c r="M6712" s="105"/>
      <c r="N6712" s="105"/>
    </row>
    <row r="6713" spans="1:14" x14ac:dyDescent="0.2">
      <c r="A6713" s="87"/>
      <c r="B6713" s="105"/>
      <c r="C6713" s="105"/>
      <c r="D6713" s="105"/>
      <c r="E6713" s="105"/>
      <c r="F6713" s="105"/>
      <c r="G6713" s="105"/>
      <c r="H6713" s="105"/>
      <c r="I6713" s="105"/>
      <c r="J6713" s="105"/>
      <c r="K6713" s="105"/>
      <c r="L6713" s="105"/>
      <c r="M6713" s="105"/>
      <c r="N6713" s="105"/>
    </row>
    <row r="6714" spans="1:14" x14ac:dyDescent="0.2">
      <c r="A6714" s="87"/>
      <c r="B6714" s="105"/>
      <c r="C6714" s="105"/>
      <c r="D6714" s="105"/>
      <c r="E6714" s="105"/>
      <c r="F6714" s="105"/>
      <c r="G6714" s="105"/>
      <c r="H6714" s="105"/>
      <c r="I6714" s="105"/>
      <c r="J6714" s="105"/>
      <c r="K6714" s="105"/>
      <c r="L6714" s="105"/>
      <c r="M6714" s="105"/>
      <c r="N6714" s="105"/>
    </row>
    <row r="6715" spans="1:14" x14ac:dyDescent="0.2">
      <c r="A6715" s="87"/>
      <c r="B6715" s="105"/>
      <c r="C6715" s="105"/>
      <c r="D6715" s="105"/>
      <c r="E6715" s="105"/>
      <c r="F6715" s="105"/>
      <c r="G6715" s="105"/>
      <c r="H6715" s="105"/>
      <c r="I6715" s="105"/>
      <c r="J6715" s="105"/>
      <c r="K6715" s="105"/>
      <c r="L6715" s="105"/>
      <c r="M6715" s="105"/>
      <c r="N6715" s="105"/>
    </row>
    <row r="6716" spans="1:14" x14ac:dyDescent="0.2">
      <c r="A6716" s="87"/>
      <c r="B6716" s="105"/>
      <c r="C6716" s="105"/>
      <c r="D6716" s="105"/>
      <c r="E6716" s="105"/>
      <c r="F6716" s="105"/>
      <c r="G6716" s="105"/>
      <c r="H6716" s="105"/>
      <c r="I6716" s="105"/>
      <c r="J6716" s="105"/>
      <c r="K6716" s="105"/>
      <c r="L6716" s="105"/>
      <c r="M6716" s="105"/>
      <c r="N6716" s="105"/>
    </row>
    <row r="6717" spans="1:14" x14ac:dyDescent="0.2">
      <c r="A6717" s="87"/>
      <c r="B6717" s="105"/>
      <c r="C6717" s="105"/>
      <c r="D6717" s="105"/>
      <c r="E6717" s="105"/>
      <c r="F6717" s="105"/>
      <c r="G6717" s="105"/>
      <c r="H6717" s="105"/>
      <c r="I6717" s="105"/>
      <c r="J6717" s="105"/>
      <c r="K6717" s="105"/>
      <c r="L6717" s="105"/>
      <c r="M6717" s="105"/>
      <c r="N6717" s="105"/>
    </row>
    <row r="6718" spans="1:14" x14ac:dyDescent="0.2">
      <c r="A6718" s="87"/>
      <c r="B6718" s="105"/>
      <c r="C6718" s="105"/>
      <c r="D6718" s="105"/>
      <c r="E6718" s="105"/>
      <c r="F6718" s="105"/>
      <c r="G6718" s="105"/>
      <c r="H6718" s="105"/>
      <c r="I6718" s="105"/>
      <c r="J6718" s="105"/>
      <c r="K6718" s="105"/>
      <c r="L6718" s="105"/>
      <c r="M6718" s="105"/>
      <c r="N6718" s="105"/>
    </row>
    <row r="6719" spans="1:14" x14ac:dyDescent="0.2">
      <c r="A6719" s="87"/>
      <c r="B6719" s="105"/>
      <c r="C6719" s="105"/>
      <c r="D6719" s="105"/>
      <c r="E6719" s="105"/>
      <c r="F6719" s="105"/>
      <c r="G6719" s="105"/>
      <c r="H6719" s="105"/>
      <c r="I6719" s="105"/>
      <c r="J6719" s="105"/>
      <c r="K6719" s="105"/>
      <c r="L6719" s="105"/>
      <c r="M6719" s="105"/>
      <c r="N6719" s="105"/>
    </row>
    <row r="6720" spans="1:14" x14ac:dyDescent="0.2">
      <c r="A6720" s="87"/>
      <c r="B6720" s="105"/>
      <c r="C6720" s="105"/>
      <c r="D6720" s="105"/>
      <c r="E6720" s="105"/>
      <c r="F6720" s="105"/>
      <c r="G6720" s="105"/>
      <c r="H6720" s="105"/>
      <c r="I6720" s="105"/>
      <c r="J6720" s="105"/>
      <c r="K6720" s="105"/>
      <c r="L6720" s="105"/>
      <c r="M6720" s="105"/>
      <c r="N6720" s="105"/>
    </row>
    <row r="6721" spans="1:14" x14ac:dyDescent="0.2">
      <c r="A6721" s="87"/>
      <c r="B6721" s="105"/>
      <c r="C6721" s="105"/>
      <c r="D6721" s="105"/>
      <c r="E6721" s="105"/>
      <c r="F6721" s="105"/>
      <c r="G6721" s="105"/>
      <c r="H6721" s="105"/>
      <c r="I6721" s="105"/>
      <c r="J6721" s="105"/>
      <c r="K6721" s="105"/>
      <c r="L6721" s="105"/>
      <c r="M6721" s="105"/>
      <c r="N6721" s="105"/>
    </row>
    <row r="6722" spans="1:14" x14ac:dyDescent="0.2">
      <c r="A6722" s="87"/>
      <c r="B6722" s="105"/>
      <c r="C6722" s="105"/>
      <c r="D6722" s="105"/>
      <c r="E6722" s="105"/>
      <c r="F6722" s="105"/>
      <c r="G6722" s="105"/>
      <c r="H6722" s="105"/>
      <c r="I6722" s="105"/>
      <c r="J6722" s="105"/>
      <c r="K6722" s="105"/>
      <c r="L6722" s="105"/>
      <c r="M6722" s="105"/>
      <c r="N6722" s="105"/>
    </row>
    <row r="6723" spans="1:14" x14ac:dyDescent="0.2">
      <c r="A6723" s="87"/>
      <c r="B6723" s="105"/>
      <c r="C6723" s="105"/>
      <c r="D6723" s="105"/>
      <c r="E6723" s="105"/>
      <c r="F6723" s="105"/>
      <c r="G6723" s="105"/>
      <c r="H6723" s="105"/>
      <c r="I6723" s="105"/>
      <c r="J6723" s="105"/>
      <c r="K6723" s="105"/>
      <c r="L6723" s="105"/>
      <c r="M6723" s="105"/>
      <c r="N6723" s="105"/>
    </row>
    <row r="6724" spans="1:14" x14ac:dyDescent="0.2">
      <c r="A6724" s="87"/>
      <c r="B6724" s="105"/>
      <c r="C6724" s="105"/>
      <c r="D6724" s="105"/>
      <c r="E6724" s="105"/>
      <c r="F6724" s="105"/>
      <c r="G6724" s="105"/>
      <c r="H6724" s="105"/>
      <c r="I6724" s="105"/>
      <c r="J6724" s="105"/>
      <c r="K6724" s="105"/>
      <c r="L6724" s="105"/>
      <c r="M6724" s="105"/>
      <c r="N6724" s="105"/>
    </row>
    <row r="6725" spans="1:14" x14ac:dyDescent="0.2">
      <c r="A6725" s="87"/>
      <c r="B6725" s="105"/>
      <c r="C6725" s="105"/>
      <c r="D6725" s="105"/>
      <c r="E6725" s="105"/>
      <c r="F6725" s="105"/>
      <c r="G6725" s="105"/>
      <c r="H6725" s="105"/>
      <c r="I6725" s="105"/>
      <c r="J6725" s="105"/>
      <c r="K6725" s="105"/>
      <c r="L6725" s="105"/>
      <c r="M6725" s="105"/>
      <c r="N6725" s="105"/>
    </row>
    <row r="6726" spans="1:14" x14ac:dyDescent="0.2">
      <c r="A6726" s="87"/>
      <c r="B6726" s="105"/>
      <c r="C6726" s="105"/>
      <c r="D6726" s="105"/>
      <c r="E6726" s="105"/>
      <c r="F6726" s="105"/>
      <c r="G6726" s="105"/>
      <c r="H6726" s="105"/>
      <c r="I6726" s="105"/>
      <c r="J6726" s="105"/>
      <c r="K6726" s="105"/>
      <c r="L6726" s="105"/>
      <c r="M6726" s="105"/>
      <c r="N6726" s="105"/>
    </row>
    <row r="6727" spans="1:14" x14ac:dyDescent="0.2">
      <c r="A6727" s="87"/>
      <c r="B6727" s="105"/>
      <c r="C6727" s="105"/>
      <c r="D6727" s="105"/>
      <c r="E6727" s="105"/>
      <c r="F6727" s="105"/>
      <c r="G6727" s="105"/>
      <c r="H6727" s="105"/>
      <c r="I6727" s="105"/>
      <c r="J6727" s="105"/>
      <c r="K6727" s="105"/>
      <c r="L6727" s="105"/>
      <c r="M6727" s="105"/>
      <c r="N6727" s="105"/>
    </row>
    <row r="6728" spans="1:14" x14ac:dyDescent="0.2">
      <c r="A6728" s="87"/>
      <c r="B6728" s="105"/>
      <c r="C6728" s="105"/>
      <c r="D6728" s="105"/>
      <c r="E6728" s="105"/>
      <c r="F6728" s="105"/>
      <c r="G6728" s="105"/>
      <c r="H6728" s="105"/>
      <c r="I6728" s="105"/>
      <c r="J6728" s="105"/>
      <c r="K6728" s="105"/>
      <c r="L6728" s="105"/>
      <c r="M6728" s="105"/>
      <c r="N6728" s="105"/>
    </row>
    <row r="6729" spans="1:14" x14ac:dyDescent="0.2">
      <c r="A6729" s="87"/>
      <c r="B6729" s="105"/>
      <c r="C6729" s="105"/>
      <c r="D6729" s="105"/>
      <c r="E6729" s="105"/>
      <c r="F6729" s="105"/>
      <c r="G6729" s="105"/>
      <c r="H6729" s="105"/>
      <c r="I6729" s="105"/>
      <c r="J6729" s="105"/>
      <c r="K6729" s="105"/>
      <c r="L6729" s="105"/>
      <c r="M6729" s="105"/>
      <c r="N6729" s="105"/>
    </row>
    <row r="6730" spans="1:14" x14ac:dyDescent="0.2">
      <c r="A6730" s="87"/>
      <c r="B6730" s="105"/>
      <c r="C6730" s="105"/>
      <c r="D6730" s="105"/>
      <c r="E6730" s="105"/>
      <c r="F6730" s="105"/>
      <c r="G6730" s="105"/>
      <c r="H6730" s="105"/>
      <c r="I6730" s="105"/>
      <c r="J6730" s="105"/>
      <c r="K6730" s="105"/>
      <c r="L6730" s="105"/>
      <c r="M6730" s="105"/>
      <c r="N6730" s="105"/>
    </row>
    <row r="6731" spans="1:14" x14ac:dyDescent="0.2">
      <c r="A6731" s="87"/>
      <c r="B6731" s="105"/>
      <c r="C6731" s="105"/>
      <c r="D6731" s="105"/>
      <c r="E6731" s="105"/>
      <c r="F6731" s="105"/>
      <c r="G6731" s="105"/>
      <c r="H6731" s="105"/>
      <c r="I6731" s="105"/>
      <c r="J6731" s="105"/>
      <c r="K6731" s="105"/>
      <c r="L6731" s="105"/>
      <c r="M6731" s="105"/>
      <c r="N6731" s="105"/>
    </row>
    <row r="6732" spans="1:14" x14ac:dyDescent="0.2">
      <c r="A6732" s="87"/>
      <c r="B6732" s="105"/>
      <c r="C6732" s="105"/>
      <c r="D6732" s="105"/>
      <c r="E6732" s="105"/>
      <c r="F6732" s="105"/>
      <c r="G6732" s="105"/>
      <c r="H6732" s="105"/>
      <c r="I6732" s="105"/>
      <c r="J6732" s="105"/>
      <c r="K6732" s="105"/>
      <c r="L6732" s="105"/>
      <c r="M6732" s="105"/>
      <c r="N6732" s="105"/>
    </row>
    <row r="6733" spans="1:14" x14ac:dyDescent="0.2">
      <c r="A6733" s="87"/>
      <c r="B6733" s="105"/>
      <c r="C6733" s="105"/>
      <c r="D6733" s="105"/>
      <c r="E6733" s="105"/>
      <c r="F6733" s="105"/>
      <c r="G6733" s="105"/>
      <c r="H6733" s="105"/>
      <c r="I6733" s="105"/>
      <c r="J6733" s="105"/>
      <c r="K6733" s="105"/>
      <c r="L6733" s="105"/>
      <c r="M6733" s="105"/>
      <c r="N6733" s="105"/>
    </row>
    <row r="6734" spans="1:14" x14ac:dyDescent="0.2">
      <c r="A6734" s="87"/>
      <c r="B6734" s="105"/>
      <c r="C6734" s="105"/>
      <c r="D6734" s="105"/>
      <c r="E6734" s="105"/>
      <c r="F6734" s="105"/>
      <c r="G6734" s="105"/>
      <c r="H6734" s="105"/>
      <c r="I6734" s="105"/>
      <c r="J6734" s="105"/>
      <c r="K6734" s="105"/>
      <c r="L6734" s="105"/>
      <c r="M6734" s="105"/>
      <c r="N6734" s="105"/>
    </row>
    <row r="6735" spans="1:14" x14ac:dyDescent="0.2">
      <c r="A6735" s="87"/>
      <c r="B6735" s="105"/>
      <c r="C6735" s="105"/>
      <c r="D6735" s="105"/>
      <c r="E6735" s="105"/>
      <c r="F6735" s="105"/>
      <c r="G6735" s="105"/>
      <c r="H6735" s="105"/>
      <c r="I6735" s="105"/>
      <c r="J6735" s="105"/>
      <c r="K6735" s="105"/>
      <c r="L6735" s="105"/>
      <c r="M6735" s="105"/>
      <c r="N6735" s="105"/>
    </row>
    <row r="6736" spans="1:14" x14ac:dyDescent="0.2">
      <c r="A6736" s="87"/>
      <c r="B6736" s="105"/>
      <c r="C6736" s="105"/>
      <c r="D6736" s="105"/>
      <c r="E6736" s="105"/>
      <c r="F6736" s="105"/>
      <c r="G6736" s="105"/>
      <c r="H6736" s="105"/>
      <c r="I6736" s="105"/>
      <c r="J6736" s="105"/>
      <c r="K6736" s="105"/>
      <c r="L6736" s="105"/>
      <c r="M6736" s="105"/>
      <c r="N6736" s="105"/>
    </row>
    <row r="6737" spans="1:14" x14ac:dyDescent="0.2">
      <c r="A6737" s="87"/>
      <c r="B6737" s="105"/>
      <c r="C6737" s="105"/>
      <c r="D6737" s="105"/>
      <c r="E6737" s="105"/>
      <c r="F6737" s="105"/>
      <c r="G6737" s="105"/>
      <c r="H6737" s="105"/>
      <c r="I6737" s="105"/>
      <c r="J6737" s="105"/>
      <c r="K6737" s="105"/>
      <c r="L6737" s="105"/>
      <c r="M6737" s="105"/>
      <c r="N6737" s="105"/>
    </row>
    <row r="6738" spans="1:14" x14ac:dyDescent="0.2">
      <c r="A6738" s="87"/>
      <c r="B6738" s="105"/>
      <c r="C6738" s="105"/>
      <c r="D6738" s="105"/>
      <c r="E6738" s="105"/>
      <c r="F6738" s="105"/>
      <c r="G6738" s="105"/>
      <c r="H6738" s="105"/>
      <c r="I6738" s="105"/>
      <c r="J6738" s="105"/>
      <c r="K6738" s="105"/>
      <c r="L6738" s="105"/>
      <c r="M6738" s="105"/>
      <c r="N6738" s="105"/>
    </row>
    <row r="6739" spans="1:14" x14ac:dyDescent="0.2">
      <c r="A6739" s="87"/>
      <c r="B6739" s="105"/>
      <c r="C6739" s="105"/>
      <c r="D6739" s="105"/>
      <c r="E6739" s="105"/>
      <c r="F6739" s="105"/>
      <c r="G6739" s="105"/>
      <c r="H6739" s="105"/>
      <c r="I6739" s="105"/>
      <c r="J6739" s="105"/>
      <c r="K6739" s="105"/>
      <c r="L6739" s="105"/>
      <c r="M6739" s="105"/>
      <c r="N6739" s="105"/>
    </row>
    <row r="6740" spans="1:14" x14ac:dyDescent="0.2">
      <c r="A6740" s="87"/>
      <c r="B6740" s="105"/>
      <c r="C6740" s="105"/>
      <c r="D6740" s="105"/>
      <c r="E6740" s="105"/>
      <c r="F6740" s="105"/>
      <c r="G6740" s="105"/>
      <c r="H6740" s="105"/>
      <c r="I6740" s="105"/>
      <c r="J6740" s="105"/>
      <c r="K6740" s="105"/>
      <c r="L6740" s="105"/>
      <c r="M6740" s="105"/>
      <c r="N6740" s="105"/>
    </row>
    <row r="6741" spans="1:14" x14ac:dyDescent="0.2">
      <c r="A6741" s="87"/>
      <c r="B6741" s="105"/>
      <c r="C6741" s="105"/>
      <c r="D6741" s="105"/>
      <c r="E6741" s="105"/>
      <c r="F6741" s="105"/>
      <c r="G6741" s="105"/>
      <c r="H6741" s="105"/>
      <c r="I6741" s="105"/>
      <c r="J6741" s="105"/>
      <c r="K6741" s="105"/>
      <c r="L6741" s="105"/>
      <c r="M6741" s="105"/>
      <c r="N6741" s="105"/>
    </row>
    <row r="6742" spans="1:14" x14ac:dyDescent="0.2">
      <c r="A6742" s="87"/>
      <c r="B6742" s="105"/>
      <c r="C6742" s="105"/>
      <c r="D6742" s="105"/>
      <c r="E6742" s="105"/>
      <c r="F6742" s="105"/>
      <c r="G6742" s="105"/>
      <c r="H6742" s="105"/>
      <c r="I6742" s="105"/>
      <c r="J6742" s="105"/>
      <c r="K6742" s="105"/>
      <c r="L6742" s="105"/>
      <c r="M6742" s="105"/>
      <c r="N6742" s="105"/>
    </row>
    <row r="6743" spans="1:14" x14ac:dyDescent="0.2">
      <c r="A6743" s="87"/>
      <c r="B6743" s="105"/>
      <c r="C6743" s="105"/>
      <c r="D6743" s="105"/>
      <c r="E6743" s="105"/>
      <c r="F6743" s="105"/>
      <c r="G6743" s="105"/>
      <c r="H6743" s="105"/>
      <c r="I6743" s="105"/>
      <c r="J6743" s="105"/>
      <c r="K6743" s="105"/>
      <c r="L6743" s="105"/>
      <c r="M6743" s="105"/>
      <c r="N6743" s="105"/>
    </row>
    <row r="6744" spans="1:14" x14ac:dyDescent="0.2">
      <c r="A6744" s="87"/>
      <c r="B6744" s="105"/>
      <c r="C6744" s="105"/>
      <c r="D6744" s="105"/>
      <c r="E6744" s="105"/>
      <c r="F6744" s="105"/>
      <c r="G6744" s="105"/>
      <c r="H6744" s="105"/>
      <c r="I6744" s="105"/>
      <c r="J6744" s="105"/>
      <c r="K6744" s="105"/>
      <c r="L6744" s="105"/>
      <c r="M6744" s="105"/>
      <c r="N6744" s="105"/>
    </row>
    <row r="6745" spans="1:14" x14ac:dyDescent="0.2">
      <c r="A6745" s="87"/>
      <c r="B6745" s="105"/>
      <c r="C6745" s="105"/>
      <c r="D6745" s="105"/>
      <c r="E6745" s="105"/>
      <c r="F6745" s="105"/>
      <c r="G6745" s="105"/>
      <c r="H6745" s="105"/>
      <c r="I6745" s="105"/>
      <c r="J6745" s="105"/>
      <c r="K6745" s="105"/>
      <c r="L6745" s="105"/>
      <c r="M6745" s="105"/>
      <c r="N6745" s="105"/>
    </row>
    <row r="6746" spans="1:14" x14ac:dyDescent="0.2">
      <c r="A6746" s="87"/>
      <c r="B6746" s="105"/>
      <c r="C6746" s="105"/>
      <c r="D6746" s="105"/>
      <c r="E6746" s="105"/>
      <c r="F6746" s="105"/>
      <c r="G6746" s="105"/>
      <c r="H6746" s="105"/>
      <c r="I6746" s="105"/>
      <c r="J6746" s="105"/>
      <c r="K6746" s="105"/>
      <c r="L6746" s="105"/>
      <c r="M6746" s="105"/>
      <c r="N6746" s="105"/>
    </row>
    <row r="6747" spans="1:14" x14ac:dyDescent="0.2">
      <c r="A6747" s="87"/>
      <c r="B6747" s="105"/>
      <c r="C6747" s="105"/>
      <c r="D6747" s="105"/>
      <c r="E6747" s="105"/>
      <c r="F6747" s="105"/>
      <c r="G6747" s="105"/>
      <c r="H6747" s="105"/>
      <c r="I6747" s="105"/>
      <c r="J6747" s="105"/>
      <c r="K6747" s="105"/>
      <c r="L6747" s="105"/>
      <c r="M6747" s="105"/>
      <c r="N6747" s="105"/>
    </row>
    <row r="6748" spans="1:14" x14ac:dyDescent="0.2">
      <c r="A6748" s="87"/>
      <c r="B6748" s="105"/>
      <c r="C6748" s="105"/>
      <c r="D6748" s="105"/>
      <c r="E6748" s="105"/>
      <c r="F6748" s="105"/>
      <c r="G6748" s="105"/>
      <c r="H6748" s="105"/>
      <c r="I6748" s="105"/>
      <c r="J6748" s="105"/>
      <c r="K6748" s="105"/>
      <c r="L6748" s="105"/>
      <c r="M6748" s="105"/>
      <c r="N6748" s="105"/>
    </row>
    <row r="6749" spans="1:14" x14ac:dyDescent="0.2">
      <c r="A6749" s="87"/>
      <c r="B6749" s="105"/>
      <c r="C6749" s="105"/>
      <c r="D6749" s="105"/>
      <c r="E6749" s="105"/>
      <c r="F6749" s="105"/>
      <c r="G6749" s="105"/>
      <c r="H6749" s="105"/>
      <c r="I6749" s="105"/>
      <c r="J6749" s="105"/>
      <c r="K6749" s="105"/>
      <c r="L6749" s="105"/>
      <c r="M6749" s="105"/>
      <c r="N6749" s="105"/>
    </row>
    <row r="6750" spans="1:14" x14ac:dyDescent="0.2">
      <c r="A6750" s="87"/>
      <c r="B6750" s="105"/>
      <c r="C6750" s="105"/>
      <c r="D6750" s="105"/>
      <c r="E6750" s="105"/>
      <c r="F6750" s="105"/>
      <c r="G6750" s="105"/>
      <c r="H6750" s="105"/>
      <c r="I6750" s="105"/>
      <c r="J6750" s="105"/>
      <c r="K6750" s="105"/>
      <c r="L6750" s="105"/>
      <c r="M6750" s="105"/>
      <c r="N6750" s="105"/>
    </row>
    <row r="6751" spans="1:14" x14ac:dyDescent="0.2">
      <c r="A6751" s="87"/>
      <c r="B6751" s="105"/>
      <c r="C6751" s="105"/>
      <c r="D6751" s="105"/>
      <c r="E6751" s="105"/>
      <c r="F6751" s="105"/>
      <c r="G6751" s="105"/>
      <c r="H6751" s="105"/>
      <c r="I6751" s="105"/>
      <c r="J6751" s="105"/>
      <c r="K6751" s="105"/>
      <c r="L6751" s="105"/>
      <c r="M6751" s="105"/>
      <c r="N6751" s="105"/>
    </row>
    <row r="6752" spans="1:14" x14ac:dyDescent="0.2">
      <c r="A6752" s="87"/>
      <c r="B6752" s="105"/>
      <c r="C6752" s="105"/>
      <c r="D6752" s="105"/>
      <c r="E6752" s="105"/>
      <c r="F6752" s="105"/>
      <c r="G6752" s="105"/>
      <c r="H6752" s="105"/>
      <c r="I6752" s="105"/>
      <c r="J6752" s="105"/>
      <c r="K6752" s="105"/>
      <c r="L6752" s="105"/>
      <c r="M6752" s="105"/>
      <c r="N6752" s="105"/>
    </row>
    <row r="6753" spans="1:14" x14ac:dyDescent="0.2">
      <c r="A6753" s="87"/>
      <c r="B6753" s="105"/>
      <c r="C6753" s="105"/>
      <c r="D6753" s="105"/>
      <c r="E6753" s="105"/>
      <c r="F6753" s="105"/>
      <c r="G6753" s="105"/>
      <c r="H6753" s="105"/>
      <c r="I6753" s="105"/>
      <c r="J6753" s="105"/>
      <c r="K6753" s="105"/>
      <c r="L6753" s="105"/>
      <c r="M6753" s="105"/>
      <c r="N6753" s="105"/>
    </row>
    <row r="6754" spans="1:14" x14ac:dyDescent="0.2">
      <c r="A6754" s="87"/>
      <c r="B6754" s="105"/>
      <c r="C6754" s="105"/>
      <c r="D6754" s="105"/>
      <c r="E6754" s="105"/>
      <c r="F6754" s="105"/>
      <c r="G6754" s="105"/>
      <c r="H6754" s="105"/>
      <c r="I6754" s="105"/>
      <c r="J6754" s="105"/>
      <c r="K6754" s="105"/>
      <c r="L6754" s="105"/>
      <c r="M6754" s="105"/>
      <c r="N6754" s="105"/>
    </row>
    <row r="6755" spans="1:14" x14ac:dyDescent="0.2">
      <c r="A6755" s="87"/>
      <c r="B6755" s="105"/>
      <c r="C6755" s="105"/>
      <c r="D6755" s="105"/>
      <c r="E6755" s="105"/>
      <c r="F6755" s="105"/>
      <c r="G6755" s="105"/>
      <c r="H6755" s="105"/>
      <c r="I6755" s="105"/>
      <c r="J6755" s="105"/>
      <c r="K6755" s="105"/>
      <c r="L6755" s="105"/>
      <c r="M6755" s="105"/>
      <c r="N6755" s="105"/>
    </row>
    <row r="6756" spans="1:14" x14ac:dyDescent="0.2">
      <c r="A6756" s="87"/>
      <c r="B6756" s="105"/>
      <c r="C6756" s="105"/>
      <c r="D6756" s="105"/>
      <c r="E6756" s="105"/>
      <c r="F6756" s="105"/>
      <c r="G6756" s="105"/>
      <c r="H6756" s="105"/>
      <c r="I6756" s="105"/>
      <c r="J6756" s="105"/>
      <c r="K6756" s="105"/>
      <c r="L6756" s="105"/>
      <c r="M6756" s="105"/>
      <c r="N6756" s="105"/>
    </row>
    <row r="6757" spans="1:14" x14ac:dyDescent="0.2">
      <c r="A6757" s="87"/>
      <c r="B6757" s="105"/>
      <c r="C6757" s="105"/>
      <c r="D6757" s="105"/>
      <c r="E6757" s="105"/>
      <c r="F6757" s="105"/>
      <c r="G6757" s="105"/>
      <c r="H6757" s="105"/>
      <c r="I6757" s="105"/>
      <c r="J6757" s="105"/>
      <c r="K6757" s="105"/>
      <c r="L6757" s="105"/>
      <c r="M6757" s="105"/>
      <c r="N6757" s="105"/>
    </row>
    <row r="6758" spans="1:14" x14ac:dyDescent="0.2">
      <c r="A6758" s="87"/>
      <c r="B6758" s="105"/>
      <c r="C6758" s="105"/>
      <c r="D6758" s="105"/>
      <c r="E6758" s="105"/>
      <c r="F6758" s="105"/>
      <c r="G6758" s="105"/>
      <c r="H6758" s="105"/>
      <c r="I6758" s="105"/>
      <c r="J6758" s="105"/>
      <c r="K6758" s="105"/>
      <c r="L6758" s="105"/>
      <c r="M6758" s="105"/>
      <c r="N6758" s="105"/>
    </row>
    <row r="6759" spans="1:14" x14ac:dyDescent="0.2">
      <c r="A6759" s="87"/>
      <c r="B6759" s="105"/>
      <c r="C6759" s="105"/>
      <c r="D6759" s="105"/>
      <c r="E6759" s="105"/>
      <c r="F6759" s="105"/>
      <c r="G6759" s="105"/>
      <c r="H6759" s="105"/>
      <c r="I6759" s="105"/>
      <c r="J6759" s="105"/>
      <c r="K6759" s="105"/>
      <c r="L6759" s="105"/>
      <c r="M6759" s="105"/>
      <c r="N6759" s="105"/>
    </row>
    <row r="6760" spans="1:14" x14ac:dyDescent="0.2">
      <c r="A6760" s="87"/>
      <c r="B6760" s="105"/>
      <c r="C6760" s="105"/>
      <c r="D6760" s="105"/>
      <c r="E6760" s="105"/>
      <c r="F6760" s="105"/>
      <c r="G6760" s="105"/>
      <c r="H6760" s="105"/>
      <c r="I6760" s="105"/>
      <c r="J6760" s="105"/>
      <c r="K6760" s="105"/>
      <c r="L6760" s="105"/>
      <c r="M6760" s="105"/>
      <c r="N6760" s="105"/>
    </row>
    <row r="6761" spans="1:14" x14ac:dyDescent="0.2">
      <c r="A6761" s="87"/>
      <c r="B6761" s="105"/>
      <c r="C6761" s="105"/>
      <c r="D6761" s="105"/>
      <c r="E6761" s="105"/>
      <c r="F6761" s="105"/>
      <c r="G6761" s="105"/>
      <c r="H6761" s="105"/>
      <c r="I6761" s="105"/>
      <c r="J6761" s="105"/>
      <c r="K6761" s="105"/>
      <c r="L6761" s="105"/>
      <c r="M6761" s="105"/>
      <c r="N6761" s="105"/>
    </row>
    <row r="6762" spans="1:14" x14ac:dyDescent="0.2">
      <c r="A6762" s="87"/>
      <c r="B6762" s="105"/>
      <c r="C6762" s="105"/>
      <c r="D6762" s="105"/>
      <c r="E6762" s="105"/>
      <c r="F6762" s="105"/>
      <c r="G6762" s="105"/>
      <c r="H6762" s="105"/>
      <c r="I6762" s="105"/>
      <c r="J6762" s="105"/>
      <c r="K6762" s="105"/>
      <c r="L6762" s="105"/>
      <c r="M6762" s="105"/>
      <c r="N6762" s="105"/>
    </row>
    <row r="6763" spans="1:14" x14ac:dyDescent="0.2">
      <c r="A6763" s="87"/>
      <c r="B6763" s="105"/>
      <c r="C6763" s="105"/>
      <c r="D6763" s="105"/>
      <c r="E6763" s="105"/>
      <c r="F6763" s="105"/>
      <c r="G6763" s="105"/>
      <c r="H6763" s="105"/>
      <c r="I6763" s="105"/>
      <c r="J6763" s="105"/>
      <c r="K6763" s="105"/>
      <c r="L6763" s="105"/>
      <c r="M6763" s="105"/>
      <c r="N6763" s="105"/>
    </row>
    <row r="6764" spans="1:14" x14ac:dyDescent="0.2">
      <c r="A6764" s="87"/>
      <c r="B6764" s="105"/>
      <c r="C6764" s="105"/>
      <c r="D6764" s="105"/>
      <c r="E6764" s="105"/>
      <c r="F6764" s="105"/>
      <c r="G6764" s="105"/>
      <c r="H6764" s="105"/>
      <c r="I6764" s="105"/>
      <c r="J6764" s="105"/>
      <c r="K6764" s="105"/>
      <c r="L6764" s="105"/>
      <c r="M6764" s="105"/>
      <c r="N6764" s="105"/>
    </row>
    <row r="6765" spans="1:14" x14ac:dyDescent="0.2">
      <c r="A6765" s="87"/>
      <c r="B6765" s="105"/>
      <c r="C6765" s="105"/>
      <c r="D6765" s="105"/>
      <c r="E6765" s="105"/>
      <c r="F6765" s="105"/>
      <c r="G6765" s="105"/>
      <c r="H6765" s="105"/>
      <c r="I6765" s="105"/>
      <c r="J6765" s="105"/>
      <c r="K6765" s="105"/>
      <c r="L6765" s="105"/>
      <c r="M6765" s="105"/>
      <c r="N6765" s="105"/>
    </row>
    <row r="6766" spans="1:14" x14ac:dyDescent="0.2">
      <c r="A6766" s="87"/>
      <c r="B6766" s="105"/>
      <c r="C6766" s="105"/>
      <c r="D6766" s="105"/>
      <c r="E6766" s="105"/>
      <c r="F6766" s="105"/>
      <c r="G6766" s="105"/>
      <c r="H6766" s="105"/>
      <c r="I6766" s="105"/>
      <c r="J6766" s="105"/>
      <c r="K6766" s="105"/>
      <c r="L6766" s="105"/>
      <c r="M6766" s="105"/>
      <c r="N6766" s="105"/>
    </row>
    <row r="6767" spans="1:14" x14ac:dyDescent="0.2">
      <c r="A6767" s="87"/>
      <c r="B6767" s="105"/>
      <c r="C6767" s="105"/>
      <c r="D6767" s="105"/>
      <c r="E6767" s="105"/>
      <c r="F6767" s="105"/>
      <c r="G6767" s="105"/>
      <c r="H6767" s="105"/>
      <c r="I6767" s="105"/>
      <c r="J6767" s="105"/>
      <c r="K6767" s="105"/>
      <c r="L6767" s="105"/>
      <c r="M6767" s="105"/>
      <c r="N6767" s="105"/>
    </row>
    <row r="6768" spans="1:14" x14ac:dyDescent="0.2">
      <c r="A6768" s="87"/>
      <c r="B6768" s="105"/>
      <c r="C6768" s="105"/>
      <c r="D6768" s="105"/>
      <c r="E6768" s="105"/>
      <c r="F6768" s="105"/>
      <c r="G6768" s="105"/>
      <c r="H6768" s="105"/>
      <c r="I6768" s="105"/>
      <c r="J6768" s="105"/>
      <c r="K6768" s="105"/>
      <c r="L6768" s="105"/>
      <c r="M6768" s="105"/>
      <c r="N6768" s="105"/>
    </row>
    <row r="6769" spans="1:14" x14ac:dyDescent="0.2">
      <c r="A6769" s="87"/>
      <c r="B6769" s="105"/>
      <c r="C6769" s="105"/>
      <c r="D6769" s="105"/>
      <c r="E6769" s="105"/>
      <c r="F6769" s="105"/>
      <c r="G6769" s="105"/>
      <c r="H6769" s="105"/>
      <c r="I6769" s="105"/>
      <c r="J6769" s="105"/>
      <c r="K6769" s="105"/>
      <c r="L6769" s="105"/>
      <c r="M6769" s="105"/>
      <c r="N6769" s="105"/>
    </row>
    <row r="6770" spans="1:14" x14ac:dyDescent="0.2">
      <c r="A6770" s="87"/>
      <c r="B6770" s="105"/>
      <c r="C6770" s="105"/>
      <c r="D6770" s="105"/>
      <c r="E6770" s="105"/>
      <c r="F6770" s="105"/>
      <c r="G6770" s="105"/>
      <c r="H6770" s="105"/>
      <c r="I6770" s="105"/>
      <c r="J6770" s="105"/>
      <c r="K6770" s="105"/>
      <c r="L6770" s="105"/>
      <c r="M6770" s="105"/>
      <c r="N6770" s="105"/>
    </row>
    <row r="6771" spans="1:14" x14ac:dyDescent="0.2">
      <c r="A6771" s="87"/>
      <c r="B6771" s="105"/>
      <c r="C6771" s="105"/>
      <c r="D6771" s="105"/>
      <c r="E6771" s="105"/>
      <c r="F6771" s="105"/>
      <c r="G6771" s="105"/>
      <c r="H6771" s="105"/>
      <c r="I6771" s="105"/>
      <c r="J6771" s="105"/>
      <c r="K6771" s="105"/>
      <c r="L6771" s="105"/>
      <c r="M6771" s="105"/>
      <c r="N6771" s="105"/>
    </row>
    <row r="6772" spans="1:14" x14ac:dyDescent="0.2">
      <c r="A6772" s="87"/>
      <c r="B6772" s="105"/>
      <c r="C6772" s="105"/>
      <c r="D6772" s="105"/>
      <c r="E6772" s="105"/>
      <c r="F6772" s="105"/>
      <c r="G6772" s="105"/>
      <c r="H6772" s="105"/>
      <c r="I6772" s="105"/>
      <c r="J6772" s="105"/>
      <c r="K6772" s="105"/>
      <c r="L6772" s="105"/>
      <c r="M6772" s="105"/>
      <c r="N6772" s="105"/>
    </row>
    <row r="6773" spans="1:14" x14ac:dyDescent="0.2">
      <c r="A6773" s="87"/>
      <c r="B6773" s="105"/>
      <c r="C6773" s="105"/>
      <c r="D6773" s="105"/>
      <c r="E6773" s="105"/>
      <c r="F6773" s="105"/>
      <c r="G6773" s="105"/>
      <c r="H6773" s="105"/>
      <c r="I6773" s="105"/>
      <c r="J6773" s="105"/>
      <c r="K6773" s="105"/>
      <c r="L6773" s="105"/>
      <c r="M6773" s="105"/>
      <c r="N6773" s="105"/>
    </row>
    <row r="6774" spans="1:14" x14ac:dyDescent="0.2">
      <c r="A6774" s="87"/>
      <c r="B6774" s="105"/>
      <c r="C6774" s="105"/>
      <c r="D6774" s="105"/>
      <c r="E6774" s="105"/>
      <c r="F6774" s="105"/>
      <c r="G6774" s="105"/>
      <c r="H6774" s="105"/>
      <c r="I6774" s="105"/>
      <c r="J6774" s="105"/>
      <c r="K6774" s="105"/>
      <c r="L6774" s="105"/>
      <c r="M6774" s="105"/>
      <c r="N6774" s="105"/>
    </row>
    <row r="6775" spans="1:14" x14ac:dyDescent="0.2">
      <c r="A6775" s="87"/>
      <c r="B6775" s="105"/>
      <c r="C6775" s="105"/>
      <c r="D6775" s="105"/>
      <c r="E6775" s="105"/>
      <c r="F6775" s="105"/>
      <c r="G6775" s="105"/>
      <c r="H6775" s="105"/>
      <c r="I6775" s="105"/>
      <c r="J6775" s="105"/>
      <c r="K6775" s="105"/>
      <c r="L6775" s="105"/>
      <c r="M6775" s="105"/>
      <c r="N6775" s="105"/>
    </row>
    <row r="6776" spans="1:14" x14ac:dyDescent="0.2">
      <c r="A6776" s="87"/>
      <c r="B6776" s="105"/>
      <c r="C6776" s="105"/>
      <c r="D6776" s="105"/>
      <c r="E6776" s="105"/>
      <c r="F6776" s="105"/>
      <c r="G6776" s="105"/>
      <c r="H6776" s="105"/>
      <c r="I6776" s="105"/>
      <c r="J6776" s="105"/>
      <c r="K6776" s="105"/>
      <c r="L6776" s="105"/>
      <c r="M6776" s="105"/>
      <c r="N6776" s="105"/>
    </row>
    <row r="6777" spans="1:14" x14ac:dyDescent="0.2">
      <c r="A6777" s="87"/>
      <c r="B6777" s="105"/>
      <c r="C6777" s="105"/>
      <c r="D6777" s="105"/>
      <c r="E6777" s="105"/>
      <c r="F6777" s="105"/>
      <c r="G6777" s="105"/>
      <c r="H6777" s="105"/>
      <c r="I6777" s="105"/>
      <c r="J6777" s="105"/>
      <c r="K6777" s="105"/>
      <c r="L6777" s="105"/>
      <c r="M6777" s="105"/>
      <c r="N6777" s="105"/>
    </row>
    <row r="6778" spans="1:14" x14ac:dyDescent="0.2">
      <c r="A6778" s="87"/>
      <c r="B6778" s="105"/>
      <c r="C6778" s="105"/>
      <c r="D6778" s="105"/>
      <c r="E6778" s="105"/>
      <c r="F6778" s="105"/>
      <c r="G6778" s="105"/>
      <c r="H6778" s="105"/>
      <c r="I6778" s="105"/>
      <c r="J6778" s="105"/>
      <c r="K6778" s="105"/>
      <c r="L6778" s="105"/>
      <c r="M6778" s="105"/>
      <c r="N6778" s="105"/>
    </row>
    <row r="6779" spans="1:14" x14ac:dyDescent="0.2">
      <c r="A6779" s="87"/>
      <c r="B6779" s="105"/>
      <c r="C6779" s="105"/>
      <c r="D6779" s="105"/>
      <c r="E6779" s="105"/>
      <c r="F6779" s="105"/>
      <c r="G6779" s="105"/>
      <c r="H6779" s="105"/>
      <c r="I6779" s="105"/>
      <c r="J6779" s="105"/>
      <c r="K6779" s="105"/>
      <c r="L6779" s="105"/>
      <c r="M6779" s="105"/>
      <c r="N6779" s="105"/>
    </row>
    <row r="6780" spans="1:14" x14ac:dyDescent="0.2">
      <c r="A6780" s="87"/>
      <c r="B6780" s="105"/>
      <c r="C6780" s="105"/>
      <c r="D6780" s="105"/>
      <c r="E6780" s="105"/>
      <c r="F6780" s="105"/>
      <c r="G6780" s="105"/>
      <c r="H6780" s="105"/>
      <c r="I6780" s="105"/>
      <c r="J6780" s="105"/>
      <c r="K6780" s="105"/>
      <c r="L6780" s="105"/>
      <c r="M6780" s="105"/>
      <c r="N6780" s="105"/>
    </row>
    <row r="6781" spans="1:14" x14ac:dyDescent="0.2">
      <c r="A6781" s="87"/>
      <c r="B6781" s="105"/>
      <c r="C6781" s="105"/>
      <c r="D6781" s="105"/>
      <c r="E6781" s="105"/>
      <c r="F6781" s="105"/>
      <c r="G6781" s="105"/>
      <c r="H6781" s="105"/>
      <c r="I6781" s="105"/>
      <c r="J6781" s="105"/>
      <c r="K6781" s="105"/>
      <c r="L6781" s="105"/>
      <c r="M6781" s="105"/>
      <c r="N6781" s="105"/>
    </row>
    <row r="6782" spans="1:14" x14ac:dyDescent="0.2">
      <c r="A6782" s="87"/>
      <c r="B6782" s="105"/>
      <c r="C6782" s="105"/>
      <c r="D6782" s="105"/>
      <c r="E6782" s="105"/>
      <c r="F6782" s="105"/>
      <c r="G6782" s="105"/>
      <c r="H6782" s="105"/>
      <c r="I6782" s="105"/>
      <c r="J6782" s="105"/>
      <c r="K6782" s="105"/>
      <c r="L6782" s="105"/>
      <c r="M6782" s="105"/>
      <c r="N6782" s="105"/>
    </row>
    <row r="6783" spans="1:14" x14ac:dyDescent="0.2">
      <c r="A6783" s="87"/>
      <c r="B6783" s="105"/>
      <c r="C6783" s="105"/>
      <c r="D6783" s="105"/>
      <c r="E6783" s="105"/>
      <c r="F6783" s="105"/>
      <c r="G6783" s="105"/>
      <c r="H6783" s="105"/>
      <c r="I6783" s="105"/>
      <c r="J6783" s="105"/>
      <c r="K6783" s="105"/>
      <c r="L6783" s="105"/>
      <c r="M6783" s="105"/>
      <c r="N6783" s="105"/>
    </row>
    <row r="6784" spans="1:14" x14ac:dyDescent="0.2">
      <c r="A6784" s="87"/>
      <c r="B6784" s="105"/>
      <c r="C6784" s="105"/>
      <c r="D6784" s="105"/>
      <c r="E6784" s="105"/>
      <c r="F6784" s="105"/>
      <c r="G6784" s="105"/>
      <c r="H6784" s="105"/>
      <c r="I6784" s="105"/>
      <c r="J6784" s="105"/>
      <c r="K6784" s="105"/>
      <c r="L6784" s="105"/>
      <c r="M6784" s="105"/>
      <c r="N6784" s="105"/>
    </row>
    <row r="6785" spans="1:14" x14ac:dyDescent="0.2">
      <c r="A6785" s="87"/>
      <c r="B6785" s="105"/>
      <c r="C6785" s="105"/>
      <c r="D6785" s="105"/>
      <c r="E6785" s="105"/>
      <c r="F6785" s="105"/>
      <c r="G6785" s="105"/>
      <c r="H6785" s="105"/>
      <c r="I6785" s="105"/>
      <c r="J6785" s="105"/>
      <c r="K6785" s="105"/>
      <c r="L6785" s="105"/>
      <c r="M6785" s="105"/>
      <c r="N6785" s="105"/>
    </row>
    <row r="6786" spans="1:14" x14ac:dyDescent="0.2">
      <c r="A6786" s="87"/>
      <c r="B6786" s="105"/>
      <c r="C6786" s="105"/>
      <c r="D6786" s="105"/>
      <c r="E6786" s="105"/>
      <c r="F6786" s="105"/>
      <c r="G6786" s="105"/>
      <c r="H6786" s="105"/>
      <c r="I6786" s="105"/>
      <c r="J6786" s="105"/>
      <c r="K6786" s="105"/>
      <c r="L6786" s="105"/>
      <c r="M6786" s="105"/>
      <c r="N6786" s="105"/>
    </row>
    <row r="6787" spans="1:14" x14ac:dyDescent="0.2">
      <c r="A6787" s="87"/>
      <c r="B6787" s="105"/>
      <c r="C6787" s="105"/>
      <c r="D6787" s="105"/>
      <c r="E6787" s="105"/>
      <c r="F6787" s="105"/>
      <c r="G6787" s="105"/>
      <c r="H6787" s="105"/>
      <c r="I6787" s="105"/>
      <c r="J6787" s="105"/>
      <c r="K6787" s="105"/>
      <c r="L6787" s="105"/>
      <c r="M6787" s="105"/>
      <c r="N6787" s="105"/>
    </row>
    <row r="6788" spans="1:14" x14ac:dyDescent="0.2">
      <c r="A6788" s="87"/>
      <c r="B6788" s="105"/>
      <c r="C6788" s="105"/>
      <c r="D6788" s="105"/>
      <c r="E6788" s="105"/>
      <c r="F6788" s="105"/>
      <c r="G6788" s="105"/>
      <c r="H6788" s="105"/>
      <c r="I6788" s="105"/>
      <c r="J6788" s="105"/>
      <c r="K6788" s="105"/>
      <c r="L6788" s="105"/>
      <c r="M6788" s="105"/>
      <c r="N6788" s="105"/>
    </row>
    <row r="6789" spans="1:14" x14ac:dyDescent="0.2">
      <c r="A6789" s="87"/>
      <c r="B6789" s="105"/>
      <c r="C6789" s="105"/>
      <c r="D6789" s="105"/>
      <c r="E6789" s="105"/>
      <c r="F6789" s="105"/>
      <c r="G6789" s="105"/>
      <c r="H6789" s="105"/>
      <c r="I6789" s="105"/>
      <c r="J6789" s="105"/>
      <c r="K6789" s="105"/>
      <c r="L6789" s="105"/>
      <c r="M6789" s="105"/>
      <c r="N6789" s="105"/>
    </row>
    <row r="6790" spans="1:14" x14ac:dyDescent="0.2">
      <c r="A6790" s="87"/>
      <c r="B6790" s="105"/>
      <c r="C6790" s="105"/>
      <c r="D6790" s="105"/>
      <c r="E6790" s="105"/>
      <c r="F6790" s="105"/>
      <c r="G6790" s="105"/>
      <c r="H6790" s="105"/>
      <c r="I6790" s="105"/>
      <c r="J6790" s="105"/>
      <c r="K6790" s="105"/>
      <c r="L6790" s="105"/>
      <c r="M6790" s="105"/>
      <c r="N6790" s="105"/>
    </row>
    <row r="6791" spans="1:14" x14ac:dyDescent="0.2">
      <c r="A6791" s="87"/>
      <c r="B6791" s="105"/>
      <c r="C6791" s="105"/>
      <c r="D6791" s="105"/>
      <c r="E6791" s="105"/>
      <c r="F6791" s="105"/>
      <c r="G6791" s="105"/>
      <c r="H6791" s="105"/>
      <c r="I6791" s="105"/>
      <c r="J6791" s="105"/>
      <c r="K6791" s="105"/>
      <c r="L6791" s="105"/>
      <c r="M6791" s="105"/>
      <c r="N6791" s="105"/>
    </row>
    <row r="6792" spans="1:14" x14ac:dyDescent="0.2">
      <c r="A6792" s="87"/>
      <c r="B6792" s="105"/>
      <c r="C6792" s="105"/>
      <c r="D6792" s="105"/>
      <c r="E6792" s="105"/>
      <c r="F6792" s="105"/>
      <c r="G6792" s="105"/>
      <c r="H6792" s="105"/>
      <c r="I6792" s="105"/>
      <c r="J6792" s="105"/>
      <c r="K6792" s="105"/>
      <c r="L6792" s="105"/>
      <c r="M6792" s="105"/>
      <c r="N6792" s="105"/>
    </row>
    <row r="6793" spans="1:14" x14ac:dyDescent="0.2">
      <c r="A6793" s="87"/>
      <c r="B6793" s="105"/>
      <c r="C6793" s="105"/>
      <c r="D6793" s="105"/>
      <c r="E6793" s="105"/>
      <c r="F6793" s="105"/>
      <c r="G6793" s="105"/>
      <c r="H6793" s="105"/>
      <c r="I6793" s="105"/>
      <c r="J6793" s="105"/>
      <c r="K6793" s="105"/>
      <c r="L6793" s="105"/>
      <c r="M6793" s="105"/>
      <c r="N6793" s="105"/>
    </row>
    <row r="6794" spans="1:14" x14ac:dyDescent="0.2">
      <c r="A6794" s="87"/>
      <c r="B6794" s="105"/>
      <c r="C6794" s="105"/>
      <c r="D6794" s="105"/>
      <c r="E6794" s="105"/>
      <c r="F6794" s="105"/>
      <c r="G6794" s="105"/>
      <c r="H6794" s="105"/>
      <c r="I6794" s="105"/>
      <c r="J6794" s="105"/>
      <c r="K6794" s="105"/>
      <c r="L6794" s="105"/>
      <c r="M6794" s="105"/>
      <c r="N6794" s="105"/>
    </row>
    <row r="6795" spans="1:14" x14ac:dyDescent="0.2">
      <c r="A6795" s="87"/>
      <c r="B6795" s="105"/>
      <c r="C6795" s="105"/>
      <c r="D6795" s="105"/>
      <c r="E6795" s="105"/>
      <c r="F6795" s="105"/>
      <c r="G6795" s="105"/>
      <c r="H6795" s="105"/>
      <c r="I6795" s="105"/>
      <c r="J6795" s="105"/>
      <c r="K6795" s="105"/>
      <c r="L6795" s="105"/>
      <c r="M6795" s="105"/>
      <c r="N6795" s="105"/>
    </row>
    <row r="6796" spans="1:14" x14ac:dyDescent="0.2">
      <c r="A6796" s="87"/>
      <c r="B6796" s="105"/>
      <c r="C6796" s="105"/>
      <c r="D6796" s="105"/>
      <c r="E6796" s="105"/>
      <c r="F6796" s="105"/>
      <c r="G6796" s="105"/>
      <c r="H6796" s="105"/>
      <c r="I6796" s="105"/>
      <c r="J6796" s="105"/>
      <c r="K6796" s="105"/>
      <c r="L6796" s="105"/>
      <c r="M6796" s="105"/>
      <c r="N6796" s="105"/>
    </row>
    <row r="6797" spans="1:14" x14ac:dyDescent="0.2">
      <c r="A6797" s="87"/>
      <c r="B6797" s="105"/>
      <c r="C6797" s="105"/>
      <c r="D6797" s="105"/>
      <c r="E6797" s="105"/>
      <c r="F6797" s="105"/>
      <c r="G6797" s="105"/>
      <c r="H6797" s="105"/>
      <c r="I6797" s="105"/>
      <c r="J6797" s="105"/>
      <c r="K6797" s="105"/>
      <c r="L6797" s="105"/>
      <c r="M6797" s="105"/>
      <c r="N6797" s="105"/>
    </row>
    <row r="6798" spans="1:14" x14ac:dyDescent="0.2">
      <c r="A6798" s="87"/>
      <c r="B6798" s="105"/>
      <c r="C6798" s="105"/>
      <c r="D6798" s="105"/>
      <c r="E6798" s="105"/>
      <c r="F6798" s="105"/>
      <c r="G6798" s="105"/>
      <c r="H6798" s="105"/>
      <c r="I6798" s="105"/>
      <c r="J6798" s="105"/>
      <c r="K6798" s="105"/>
      <c r="L6798" s="105"/>
      <c r="M6798" s="105"/>
      <c r="N6798" s="105"/>
    </row>
    <row r="6799" spans="1:14" x14ac:dyDescent="0.2">
      <c r="A6799" s="87"/>
      <c r="B6799" s="105"/>
      <c r="C6799" s="105"/>
      <c r="D6799" s="105"/>
      <c r="E6799" s="105"/>
      <c r="F6799" s="105"/>
      <c r="G6799" s="105"/>
      <c r="H6799" s="105"/>
      <c r="I6799" s="105"/>
      <c r="J6799" s="105"/>
      <c r="K6799" s="105"/>
      <c r="L6799" s="105"/>
      <c r="M6799" s="105"/>
      <c r="N6799" s="105"/>
    </row>
    <row r="6800" spans="1:14" x14ac:dyDescent="0.2">
      <c r="A6800" s="87"/>
      <c r="B6800" s="105"/>
      <c r="C6800" s="105"/>
      <c r="D6800" s="105"/>
      <c r="E6800" s="105"/>
      <c r="F6800" s="105"/>
      <c r="G6800" s="105"/>
      <c r="H6800" s="105"/>
      <c r="I6800" s="105"/>
      <c r="J6800" s="105"/>
      <c r="K6800" s="105"/>
      <c r="L6800" s="105"/>
      <c r="M6800" s="105"/>
      <c r="N6800" s="105"/>
    </row>
    <row r="6801" spans="1:14" x14ac:dyDescent="0.2">
      <c r="A6801" s="87"/>
      <c r="B6801" s="105"/>
      <c r="C6801" s="105"/>
      <c r="D6801" s="105"/>
      <c r="E6801" s="105"/>
      <c r="F6801" s="105"/>
      <c r="G6801" s="105"/>
      <c r="H6801" s="105"/>
      <c r="I6801" s="105"/>
      <c r="J6801" s="105"/>
      <c r="K6801" s="105"/>
      <c r="L6801" s="105"/>
      <c r="M6801" s="105"/>
      <c r="N6801" s="105"/>
    </row>
    <row r="6802" spans="1:14" x14ac:dyDescent="0.2">
      <c r="A6802" s="87"/>
      <c r="B6802" s="105"/>
      <c r="C6802" s="105"/>
      <c r="D6802" s="105"/>
      <c r="E6802" s="105"/>
      <c r="F6802" s="105"/>
      <c r="G6802" s="105"/>
      <c r="H6802" s="105"/>
      <c r="I6802" s="105"/>
      <c r="J6802" s="105"/>
      <c r="K6802" s="105"/>
      <c r="L6802" s="105"/>
      <c r="M6802" s="105"/>
      <c r="N6802" s="105"/>
    </row>
    <row r="6803" spans="1:14" x14ac:dyDescent="0.2">
      <c r="A6803" s="87"/>
      <c r="B6803" s="105"/>
      <c r="C6803" s="105"/>
      <c r="D6803" s="105"/>
      <c r="E6803" s="105"/>
      <c r="F6803" s="105"/>
      <c r="G6803" s="105"/>
      <c r="H6803" s="105"/>
      <c r="I6803" s="105"/>
      <c r="J6803" s="105"/>
      <c r="K6803" s="105"/>
      <c r="L6803" s="105"/>
      <c r="M6803" s="105"/>
      <c r="N6803" s="105"/>
    </row>
    <row r="6804" spans="1:14" x14ac:dyDescent="0.2">
      <c r="A6804" s="87"/>
      <c r="B6804" s="105"/>
      <c r="C6804" s="105"/>
      <c r="D6804" s="105"/>
      <c r="E6804" s="105"/>
      <c r="F6804" s="105"/>
      <c r="G6804" s="105"/>
      <c r="H6804" s="105"/>
      <c r="I6804" s="105"/>
      <c r="J6804" s="105"/>
      <c r="K6804" s="105"/>
      <c r="L6804" s="105"/>
      <c r="M6804" s="105"/>
      <c r="N6804" s="105"/>
    </row>
    <row r="6805" spans="1:14" x14ac:dyDescent="0.2">
      <c r="A6805" s="87"/>
      <c r="B6805" s="105"/>
      <c r="C6805" s="105"/>
      <c r="D6805" s="105"/>
      <c r="E6805" s="105"/>
      <c r="F6805" s="105"/>
      <c r="G6805" s="105"/>
      <c r="H6805" s="105"/>
      <c r="I6805" s="105"/>
      <c r="J6805" s="105"/>
      <c r="K6805" s="105"/>
      <c r="L6805" s="105"/>
      <c r="M6805" s="105"/>
      <c r="N6805" s="105"/>
    </row>
    <row r="6806" spans="1:14" x14ac:dyDescent="0.2">
      <c r="A6806" s="87"/>
      <c r="B6806" s="105"/>
      <c r="C6806" s="105"/>
      <c r="D6806" s="105"/>
      <c r="E6806" s="105"/>
      <c r="F6806" s="105"/>
      <c r="G6806" s="105"/>
      <c r="H6806" s="105"/>
      <c r="I6806" s="105"/>
      <c r="J6806" s="105"/>
      <c r="K6806" s="105"/>
      <c r="L6806" s="105"/>
      <c r="M6806" s="105"/>
      <c r="N6806" s="105"/>
    </row>
    <row r="6807" spans="1:14" x14ac:dyDescent="0.2">
      <c r="A6807" s="87"/>
      <c r="B6807" s="105"/>
      <c r="C6807" s="105"/>
      <c r="D6807" s="105"/>
      <c r="E6807" s="105"/>
      <c r="F6807" s="105"/>
      <c r="G6807" s="105"/>
      <c r="H6807" s="105"/>
      <c r="I6807" s="105"/>
      <c r="J6807" s="105"/>
      <c r="K6807" s="105"/>
      <c r="L6807" s="105"/>
      <c r="M6807" s="105"/>
      <c r="N6807" s="105"/>
    </row>
    <row r="6808" spans="1:14" x14ac:dyDescent="0.2">
      <c r="A6808" s="87"/>
      <c r="B6808" s="105"/>
      <c r="C6808" s="105"/>
      <c r="D6808" s="105"/>
      <c r="E6808" s="105"/>
      <c r="F6808" s="105"/>
      <c r="G6808" s="105"/>
      <c r="H6808" s="105"/>
      <c r="I6808" s="105"/>
      <c r="J6808" s="105"/>
      <c r="K6808" s="105"/>
      <c r="L6808" s="105"/>
      <c r="M6808" s="105"/>
      <c r="N6808" s="105"/>
    </row>
    <row r="6809" spans="1:14" x14ac:dyDescent="0.2">
      <c r="A6809" s="87"/>
      <c r="B6809" s="105"/>
      <c r="C6809" s="105"/>
      <c r="D6809" s="105"/>
      <c r="E6809" s="105"/>
      <c r="F6809" s="105"/>
      <c r="G6809" s="105"/>
      <c r="H6809" s="105"/>
      <c r="I6809" s="105"/>
      <c r="J6809" s="105"/>
      <c r="K6809" s="105"/>
      <c r="L6809" s="105"/>
      <c r="M6809" s="105"/>
      <c r="N6809" s="105"/>
    </row>
    <row r="6810" spans="1:14" x14ac:dyDescent="0.2">
      <c r="A6810" s="87"/>
      <c r="B6810" s="105"/>
      <c r="C6810" s="105"/>
      <c r="D6810" s="105"/>
      <c r="E6810" s="105"/>
      <c r="F6810" s="105"/>
      <c r="G6810" s="105"/>
      <c r="H6810" s="105"/>
      <c r="I6810" s="105"/>
      <c r="J6810" s="105"/>
      <c r="K6810" s="105"/>
      <c r="L6810" s="105"/>
      <c r="M6810" s="105"/>
      <c r="N6810" s="105"/>
    </row>
    <row r="6811" spans="1:14" x14ac:dyDescent="0.2">
      <c r="A6811" s="87"/>
      <c r="B6811" s="105"/>
      <c r="C6811" s="105"/>
      <c r="D6811" s="105"/>
      <c r="E6811" s="105"/>
      <c r="F6811" s="105"/>
      <c r="G6811" s="105"/>
      <c r="H6811" s="105"/>
      <c r="I6811" s="105"/>
      <c r="J6811" s="105"/>
      <c r="K6811" s="105"/>
      <c r="L6811" s="105"/>
      <c r="M6811" s="105"/>
      <c r="N6811" s="105"/>
    </row>
    <row r="6812" spans="1:14" x14ac:dyDescent="0.2">
      <c r="A6812" s="87"/>
      <c r="B6812" s="105"/>
      <c r="C6812" s="105"/>
      <c r="D6812" s="105"/>
      <c r="E6812" s="105"/>
      <c r="F6812" s="105"/>
      <c r="G6812" s="105"/>
      <c r="H6812" s="105"/>
      <c r="I6812" s="105"/>
      <c r="J6812" s="105"/>
      <c r="K6812" s="105"/>
      <c r="L6812" s="105"/>
      <c r="M6812" s="105"/>
      <c r="N6812" s="105"/>
    </row>
    <row r="6813" spans="1:14" x14ac:dyDescent="0.2">
      <c r="A6813" s="87"/>
      <c r="B6813" s="105"/>
      <c r="C6813" s="105"/>
      <c r="D6813" s="105"/>
      <c r="E6813" s="105"/>
      <c r="F6813" s="105"/>
      <c r="G6813" s="105"/>
      <c r="H6813" s="105"/>
      <c r="I6813" s="105"/>
      <c r="J6813" s="105"/>
      <c r="K6813" s="105"/>
      <c r="L6813" s="105"/>
      <c r="M6813" s="105"/>
      <c r="N6813" s="105"/>
    </row>
    <row r="6814" spans="1:14" x14ac:dyDescent="0.2">
      <c r="A6814" s="87"/>
      <c r="B6814" s="105"/>
      <c r="C6814" s="105"/>
      <c r="D6814" s="105"/>
      <c r="E6814" s="105"/>
      <c r="F6814" s="105"/>
      <c r="G6814" s="105"/>
      <c r="H6814" s="105"/>
      <c r="I6814" s="105"/>
      <c r="J6814" s="105"/>
      <c r="K6814" s="105"/>
      <c r="L6814" s="105"/>
      <c r="M6814" s="105"/>
      <c r="N6814" s="105"/>
    </row>
    <row r="6815" spans="1:14" x14ac:dyDescent="0.2">
      <c r="A6815" s="87"/>
      <c r="B6815" s="105"/>
      <c r="C6815" s="105"/>
      <c r="D6815" s="105"/>
      <c r="E6815" s="105"/>
      <c r="F6815" s="105"/>
      <c r="G6815" s="105"/>
      <c r="H6815" s="105"/>
      <c r="I6815" s="105"/>
      <c r="J6815" s="105"/>
      <c r="K6815" s="105"/>
      <c r="L6815" s="105"/>
      <c r="M6815" s="105"/>
      <c r="N6815" s="105"/>
    </row>
    <row r="6816" spans="1:14" x14ac:dyDescent="0.2">
      <c r="A6816" s="87"/>
      <c r="B6816" s="105"/>
      <c r="C6816" s="105"/>
      <c r="D6816" s="105"/>
      <c r="E6816" s="105"/>
      <c r="F6816" s="105"/>
      <c r="G6816" s="105"/>
      <c r="H6816" s="105"/>
      <c r="I6816" s="105"/>
      <c r="J6816" s="105"/>
      <c r="K6816" s="105"/>
      <c r="L6816" s="105"/>
      <c r="M6816" s="105"/>
      <c r="N6816" s="105"/>
    </row>
    <row r="6817" spans="1:14" x14ac:dyDescent="0.2">
      <c r="A6817" s="87"/>
      <c r="B6817" s="105"/>
      <c r="C6817" s="105"/>
      <c r="D6817" s="105"/>
      <c r="E6817" s="105"/>
      <c r="F6817" s="105"/>
      <c r="G6817" s="105"/>
      <c r="H6817" s="105"/>
      <c r="I6817" s="105"/>
      <c r="J6817" s="105"/>
      <c r="K6817" s="105"/>
      <c r="L6817" s="105"/>
      <c r="M6817" s="105"/>
      <c r="N6817" s="105"/>
    </row>
    <row r="6818" spans="1:14" x14ac:dyDescent="0.2">
      <c r="A6818" s="87"/>
      <c r="B6818" s="105"/>
      <c r="C6818" s="105"/>
      <c r="D6818" s="105"/>
      <c r="E6818" s="105"/>
      <c r="F6818" s="105"/>
      <c r="G6818" s="105"/>
      <c r="H6818" s="105"/>
      <c r="I6818" s="105"/>
      <c r="J6818" s="105"/>
      <c r="K6818" s="105"/>
      <c r="L6818" s="105"/>
      <c r="M6818" s="105"/>
      <c r="N6818" s="105"/>
    </row>
    <row r="6819" spans="1:14" x14ac:dyDescent="0.2">
      <c r="A6819" s="87"/>
      <c r="B6819" s="105"/>
      <c r="C6819" s="105"/>
      <c r="D6819" s="105"/>
      <c r="E6819" s="105"/>
      <c r="F6819" s="105"/>
      <c r="G6819" s="105"/>
      <c r="H6819" s="105"/>
      <c r="I6819" s="105"/>
      <c r="J6819" s="105"/>
      <c r="K6819" s="105"/>
      <c r="L6819" s="105"/>
      <c r="M6819" s="105"/>
      <c r="N6819" s="105"/>
    </row>
    <row r="6820" spans="1:14" x14ac:dyDescent="0.2">
      <c r="A6820" s="87"/>
      <c r="B6820" s="105"/>
      <c r="C6820" s="105"/>
      <c r="D6820" s="105"/>
      <c r="E6820" s="105"/>
      <c r="F6820" s="105"/>
      <c r="G6820" s="105"/>
      <c r="H6820" s="105"/>
      <c r="I6820" s="105"/>
      <c r="J6820" s="105"/>
      <c r="K6820" s="105"/>
      <c r="L6820" s="105"/>
      <c r="M6820" s="105"/>
      <c r="N6820" s="105"/>
    </row>
    <row r="6821" spans="1:14" x14ac:dyDescent="0.2">
      <c r="A6821" s="87"/>
      <c r="B6821" s="105"/>
      <c r="C6821" s="105"/>
      <c r="D6821" s="105"/>
      <c r="E6821" s="105"/>
      <c r="F6821" s="105"/>
      <c r="G6821" s="105"/>
      <c r="H6821" s="105"/>
      <c r="I6821" s="105"/>
      <c r="J6821" s="105"/>
      <c r="K6821" s="105"/>
      <c r="L6821" s="105"/>
      <c r="M6821" s="105"/>
      <c r="N6821" s="105"/>
    </row>
    <row r="6822" spans="1:14" x14ac:dyDescent="0.2">
      <c r="A6822" s="87"/>
      <c r="B6822" s="105"/>
      <c r="C6822" s="105"/>
      <c r="D6822" s="105"/>
      <c r="E6822" s="105"/>
      <c r="F6822" s="105"/>
      <c r="G6822" s="105"/>
      <c r="H6822" s="105"/>
      <c r="I6822" s="105"/>
      <c r="J6822" s="105"/>
      <c r="K6822" s="105"/>
      <c r="L6822" s="105"/>
      <c r="M6822" s="105"/>
      <c r="N6822" s="105"/>
    </row>
    <row r="6823" spans="1:14" x14ac:dyDescent="0.2">
      <c r="A6823" s="87"/>
      <c r="B6823" s="105"/>
      <c r="C6823" s="105"/>
      <c r="D6823" s="105"/>
      <c r="E6823" s="105"/>
      <c r="F6823" s="105"/>
      <c r="G6823" s="105"/>
      <c r="H6823" s="105"/>
      <c r="I6823" s="105"/>
      <c r="J6823" s="105"/>
      <c r="K6823" s="105"/>
      <c r="L6823" s="105"/>
      <c r="M6823" s="105"/>
      <c r="N6823" s="105"/>
    </row>
    <row r="6824" spans="1:14" x14ac:dyDescent="0.2">
      <c r="A6824" s="87"/>
      <c r="B6824" s="105"/>
      <c r="C6824" s="105"/>
      <c r="D6824" s="105"/>
      <c r="E6824" s="105"/>
      <c r="F6824" s="105"/>
      <c r="G6824" s="105"/>
      <c r="H6824" s="105"/>
      <c r="I6824" s="105"/>
      <c r="J6824" s="105"/>
      <c r="K6824" s="105"/>
      <c r="L6824" s="105"/>
      <c r="M6824" s="105"/>
      <c r="N6824" s="105"/>
    </row>
    <row r="6825" spans="1:14" x14ac:dyDescent="0.2">
      <c r="A6825" s="87"/>
      <c r="B6825" s="105"/>
      <c r="C6825" s="105"/>
      <c r="D6825" s="105"/>
      <c r="E6825" s="105"/>
      <c r="F6825" s="105"/>
      <c r="G6825" s="105"/>
      <c r="H6825" s="105"/>
      <c r="I6825" s="105"/>
      <c r="J6825" s="105"/>
      <c r="K6825" s="105"/>
      <c r="L6825" s="105"/>
      <c r="M6825" s="105"/>
      <c r="N6825" s="105"/>
    </row>
    <row r="6826" spans="1:14" x14ac:dyDescent="0.2">
      <c r="A6826" s="87"/>
      <c r="B6826" s="105"/>
      <c r="C6826" s="105"/>
      <c r="D6826" s="105"/>
      <c r="E6826" s="105"/>
      <c r="F6826" s="105"/>
      <c r="G6826" s="105"/>
      <c r="H6826" s="105"/>
      <c r="I6826" s="105"/>
      <c r="J6826" s="105"/>
      <c r="K6826" s="105"/>
      <c r="L6826" s="105"/>
      <c r="M6826" s="105"/>
      <c r="N6826" s="105"/>
    </row>
    <row r="6827" spans="1:14" x14ac:dyDescent="0.2">
      <c r="A6827" s="87"/>
      <c r="B6827" s="105"/>
      <c r="C6827" s="105"/>
      <c r="D6827" s="105"/>
      <c r="E6827" s="105"/>
      <c r="F6827" s="105"/>
      <c r="G6827" s="105"/>
      <c r="H6827" s="105"/>
      <c r="I6827" s="105"/>
      <c r="J6827" s="105"/>
      <c r="K6827" s="105"/>
      <c r="L6827" s="105"/>
      <c r="M6827" s="105"/>
      <c r="N6827" s="105"/>
    </row>
    <row r="6828" spans="1:14" x14ac:dyDescent="0.2">
      <c r="A6828" s="87"/>
      <c r="B6828" s="105"/>
      <c r="C6828" s="105"/>
      <c r="D6828" s="105"/>
      <c r="E6828" s="105"/>
      <c r="F6828" s="105"/>
      <c r="G6828" s="105"/>
      <c r="H6828" s="105"/>
      <c r="I6828" s="105"/>
      <c r="J6828" s="105"/>
      <c r="K6828" s="105"/>
      <c r="L6828" s="105"/>
      <c r="M6828" s="105"/>
      <c r="N6828" s="105"/>
    </row>
    <row r="6829" spans="1:14" x14ac:dyDescent="0.2">
      <c r="A6829" s="87"/>
      <c r="B6829" s="105"/>
      <c r="C6829" s="105"/>
      <c r="D6829" s="105"/>
      <c r="E6829" s="105"/>
      <c r="F6829" s="105"/>
      <c r="G6829" s="105"/>
      <c r="H6829" s="105"/>
      <c r="I6829" s="105"/>
      <c r="J6829" s="105"/>
      <c r="K6829" s="105"/>
      <c r="L6829" s="105"/>
      <c r="M6829" s="105"/>
      <c r="N6829" s="105"/>
    </row>
    <row r="6830" spans="1:14" x14ac:dyDescent="0.2">
      <c r="A6830" s="87"/>
      <c r="B6830" s="105"/>
      <c r="C6830" s="105"/>
      <c r="D6830" s="105"/>
      <c r="E6830" s="105"/>
      <c r="F6830" s="105"/>
      <c r="G6830" s="105"/>
      <c r="H6830" s="105"/>
      <c r="I6830" s="105"/>
      <c r="J6830" s="105"/>
      <c r="K6830" s="105"/>
      <c r="L6830" s="105"/>
      <c r="M6830" s="105"/>
      <c r="N6830" s="105"/>
    </row>
    <row r="6831" spans="1:14" x14ac:dyDescent="0.2">
      <c r="A6831" s="87"/>
      <c r="B6831" s="105"/>
      <c r="C6831" s="105"/>
      <c r="D6831" s="105"/>
      <c r="E6831" s="105"/>
      <c r="F6831" s="105"/>
      <c r="G6831" s="105"/>
      <c r="H6831" s="105"/>
      <c r="I6831" s="105"/>
      <c r="J6831" s="105"/>
      <c r="K6831" s="105"/>
      <c r="L6831" s="105"/>
      <c r="M6831" s="105"/>
      <c r="N6831" s="105"/>
    </row>
    <row r="6832" spans="1:14" x14ac:dyDescent="0.2">
      <c r="A6832" s="87"/>
      <c r="B6832" s="105"/>
      <c r="C6832" s="105"/>
      <c r="D6832" s="105"/>
      <c r="E6832" s="105"/>
      <c r="F6832" s="105"/>
      <c r="G6832" s="105"/>
      <c r="H6832" s="105"/>
      <c r="I6832" s="105"/>
      <c r="J6832" s="105"/>
      <c r="K6832" s="105"/>
      <c r="L6832" s="105"/>
      <c r="M6832" s="105"/>
      <c r="N6832" s="105"/>
    </row>
    <row r="6833" spans="1:14" x14ac:dyDescent="0.2">
      <c r="A6833" s="87"/>
      <c r="B6833" s="105"/>
      <c r="C6833" s="105"/>
      <c r="D6833" s="105"/>
      <c r="E6833" s="105"/>
      <c r="F6833" s="105"/>
      <c r="G6833" s="105"/>
      <c r="H6833" s="105"/>
      <c r="I6833" s="105"/>
      <c r="J6833" s="105"/>
      <c r="K6833" s="105"/>
      <c r="L6833" s="105"/>
      <c r="M6833" s="105"/>
      <c r="N6833" s="105"/>
    </row>
    <row r="6834" spans="1:14" x14ac:dyDescent="0.2">
      <c r="A6834" s="87"/>
      <c r="B6834" s="105"/>
      <c r="C6834" s="105"/>
      <c r="D6834" s="105"/>
      <c r="E6834" s="105"/>
      <c r="F6834" s="105"/>
      <c r="G6834" s="105"/>
      <c r="H6834" s="105"/>
      <c r="I6834" s="105"/>
      <c r="J6834" s="105"/>
      <c r="K6834" s="105"/>
      <c r="L6834" s="105"/>
      <c r="M6834" s="105"/>
      <c r="N6834" s="105"/>
    </row>
    <row r="6835" spans="1:14" x14ac:dyDescent="0.2">
      <c r="A6835" s="87"/>
      <c r="B6835" s="105"/>
      <c r="C6835" s="105"/>
      <c r="D6835" s="105"/>
      <c r="E6835" s="105"/>
      <c r="F6835" s="105"/>
      <c r="G6835" s="105"/>
      <c r="H6835" s="105"/>
      <c r="I6835" s="105"/>
      <c r="J6835" s="105"/>
      <c r="K6835" s="105"/>
      <c r="L6835" s="105"/>
      <c r="M6835" s="105"/>
      <c r="N6835" s="105"/>
    </row>
    <row r="6836" spans="1:14" x14ac:dyDescent="0.2">
      <c r="A6836" s="87"/>
      <c r="B6836" s="105"/>
      <c r="C6836" s="105"/>
      <c r="D6836" s="105"/>
      <c r="E6836" s="105"/>
      <c r="F6836" s="105"/>
      <c r="G6836" s="105"/>
      <c r="H6836" s="105"/>
      <c r="I6836" s="105"/>
      <c r="J6836" s="105"/>
      <c r="K6836" s="105"/>
      <c r="L6836" s="105"/>
      <c r="M6836" s="105"/>
      <c r="N6836" s="105"/>
    </row>
    <row r="6837" spans="1:14" x14ac:dyDescent="0.2">
      <c r="A6837" s="87"/>
      <c r="B6837" s="105"/>
      <c r="C6837" s="105"/>
      <c r="D6837" s="105"/>
      <c r="E6837" s="105"/>
      <c r="F6837" s="105"/>
      <c r="G6837" s="105"/>
      <c r="H6837" s="105"/>
      <c r="I6837" s="105"/>
      <c r="J6837" s="105"/>
      <c r="K6837" s="105"/>
      <c r="L6837" s="105"/>
      <c r="M6837" s="105"/>
      <c r="N6837" s="105"/>
    </row>
    <row r="6838" spans="1:14" x14ac:dyDescent="0.2">
      <c r="A6838" s="87"/>
      <c r="B6838" s="105"/>
      <c r="C6838" s="105"/>
      <c r="D6838" s="105"/>
      <c r="E6838" s="105"/>
      <c r="F6838" s="105"/>
      <c r="G6838" s="105"/>
      <c r="H6838" s="105"/>
      <c r="I6838" s="105"/>
      <c r="J6838" s="105"/>
      <c r="K6838" s="105"/>
      <c r="L6838" s="105"/>
      <c r="M6838" s="105"/>
      <c r="N6838" s="105"/>
    </row>
    <row r="6839" spans="1:14" x14ac:dyDescent="0.2">
      <c r="A6839" s="87"/>
      <c r="B6839" s="105"/>
      <c r="C6839" s="105"/>
      <c r="D6839" s="105"/>
      <c r="E6839" s="105"/>
      <c r="F6839" s="105"/>
      <c r="G6839" s="105"/>
      <c r="H6839" s="105"/>
      <c r="I6839" s="105"/>
      <c r="J6839" s="105"/>
      <c r="K6839" s="105"/>
      <c r="L6839" s="105"/>
      <c r="M6839" s="105"/>
      <c r="N6839" s="105"/>
    </row>
    <row r="6840" spans="1:14" x14ac:dyDescent="0.2">
      <c r="A6840" s="87"/>
      <c r="B6840" s="105"/>
      <c r="C6840" s="105"/>
      <c r="D6840" s="105"/>
      <c r="E6840" s="105"/>
      <c r="F6840" s="105"/>
      <c r="G6840" s="105"/>
      <c r="H6840" s="105"/>
      <c r="I6840" s="105"/>
      <c r="J6840" s="105"/>
      <c r="K6840" s="105"/>
      <c r="L6840" s="105"/>
      <c r="M6840" s="105"/>
      <c r="N6840" s="105"/>
    </row>
    <row r="6841" spans="1:14" x14ac:dyDescent="0.2">
      <c r="A6841" s="87"/>
      <c r="B6841" s="105"/>
      <c r="C6841" s="105"/>
      <c r="D6841" s="105"/>
      <c r="E6841" s="105"/>
      <c r="F6841" s="105"/>
      <c r="G6841" s="105"/>
      <c r="H6841" s="105"/>
      <c r="I6841" s="105"/>
      <c r="J6841" s="105"/>
      <c r="K6841" s="105"/>
      <c r="L6841" s="105"/>
      <c r="M6841" s="105"/>
      <c r="N6841" s="105"/>
    </row>
    <row r="6842" spans="1:14" x14ac:dyDescent="0.2">
      <c r="A6842" s="87"/>
      <c r="B6842" s="105"/>
      <c r="C6842" s="105"/>
      <c r="D6842" s="105"/>
      <c r="E6842" s="105"/>
      <c r="F6842" s="105"/>
      <c r="G6842" s="105"/>
      <c r="H6842" s="105"/>
      <c r="I6842" s="105"/>
      <c r="J6842" s="105"/>
      <c r="K6842" s="105"/>
      <c r="L6842" s="105"/>
      <c r="M6842" s="105"/>
      <c r="N6842" s="105"/>
    </row>
    <row r="6843" spans="1:14" x14ac:dyDescent="0.2">
      <c r="A6843" s="87"/>
      <c r="B6843" s="105"/>
      <c r="C6843" s="105"/>
      <c r="D6843" s="105"/>
      <c r="E6843" s="105"/>
      <c r="F6843" s="105"/>
      <c r="G6843" s="105"/>
      <c r="H6843" s="105"/>
      <c r="I6843" s="105"/>
      <c r="J6843" s="105"/>
      <c r="K6843" s="105"/>
      <c r="L6843" s="105"/>
      <c r="M6843" s="105"/>
      <c r="N6843" s="105"/>
    </row>
    <row r="6844" spans="1:14" x14ac:dyDescent="0.2">
      <c r="A6844" s="87"/>
      <c r="B6844" s="105"/>
      <c r="C6844" s="105"/>
      <c r="D6844" s="105"/>
      <c r="E6844" s="105"/>
      <c r="F6844" s="105"/>
      <c r="G6844" s="105"/>
      <c r="H6844" s="105"/>
      <c r="I6844" s="105"/>
      <c r="J6844" s="105"/>
      <c r="K6844" s="105"/>
      <c r="L6844" s="105"/>
      <c r="M6844" s="105"/>
      <c r="N6844" s="105"/>
    </row>
    <row r="6845" spans="1:14" x14ac:dyDescent="0.2">
      <c r="A6845" s="87"/>
      <c r="B6845" s="105"/>
      <c r="C6845" s="105"/>
      <c r="D6845" s="105"/>
      <c r="E6845" s="105"/>
      <c r="F6845" s="105"/>
      <c r="G6845" s="105"/>
      <c r="H6845" s="105"/>
      <c r="I6845" s="105"/>
      <c r="J6845" s="105"/>
      <c r="K6845" s="105"/>
      <c r="L6845" s="105"/>
      <c r="M6845" s="105"/>
      <c r="N6845" s="105"/>
    </row>
    <row r="6846" spans="1:14" x14ac:dyDescent="0.2">
      <c r="A6846" s="87"/>
      <c r="B6846" s="105"/>
      <c r="C6846" s="105"/>
      <c r="D6846" s="105"/>
      <c r="E6846" s="105"/>
      <c r="F6846" s="105"/>
      <c r="G6846" s="105"/>
      <c r="H6846" s="105"/>
      <c r="I6846" s="105"/>
      <c r="J6846" s="105"/>
      <c r="K6846" s="105"/>
      <c r="L6846" s="105"/>
      <c r="M6846" s="105"/>
      <c r="N6846" s="105"/>
    </row>
    <row r="6847" spans="1:14" x14ac:dyDescent="0.2">
      <c r="A6847" s="87"/>
      <c r="B6847" s="105"/>
      <c r="C6847" s="105"/>
      <c r="D6847" s="105"/>
      <c r="E6847" s="105"/>
      <c r="F6847" s="105"/>
      <c r="G6847" s="105"/>
      <c r="H6847" s="105"/>
      <c r="I6847" s="105"/>
      <c r="J6847" s="105"/>
      <c r="K6847" s="105"/>
      <c r="L6847" s="105"/>
      <c r="M6847" s="105"/>
      <c r="N6847" s="105"/>
    </row>
    <row r="6848" spans="1:14" x14ac:dyDescent="0.2">
      <c r="A6848" s="87"/>
      <c r="B6848" s="105"/>
      <c r="C6848" s="105"/>
      <c r="D6848" s="105"/>
      <c r="E6848" s="105"/>
      <c r="F6848" s="105"/>
      <c r="G6848" s="105"/>
      <c r="H6848" s="105"/>
      <c r="I6848" s="105"/>
      <c r="J6848" s="105"/>
      <c r="K6848" s="105"/>
      <c r="L6848" s="105"/>
      <c r="M6848" s="105"/>
      <c r="N6848" s="105"/>
    </row>
    <row r="6849" spans="1:14" x14ac:dyDescent="0.2">
      <c r="A6849" s="87"/>
      <c r="B6849" s="105"/>
      <c r="C6849" s="105"/>
      <c r="D6849" s="105"/>
      <c r="E6849" s="105"/>
      <c r="F6849" s="105"/>
      <c r="G6849" s="105"/>
      <c r="H6849" s="105"/>
      <c r="I6849" s="105"/>
      <c r="J6849" s="105"/>
      <c r="K6849" s="105"/>
      <c r="L6849" s="105"/>
      <c r="M6849" s="105"/>
      <c r="N6849" s="105"/>
    </row>
    <row r="6850" spans="1:14" x14ac:dyDescent="0.2">
      <c r="A6850" s="87"/>
      <c r="B6850" s="105"/>
      <c r="C6850" s="105"/>
      <c r="D6850" s="105"/>
      <c r="E6850" s="105"/>
      <c r="F6850" s="105"/>
      <c r="G6850" s="105"/>
      <c r="H6850" s="105"/>
      <c r="I6850" s="105"/>
      <c r="J6850" s="105"/>
      <c r="K6850" s="105"/>
      <c r="L6850" s="105"/>
      <c r="M6850" s="105"/>
      <c r="N6850" s="105"/>
    </row>
    <row r="6851" spans="1:14" x14ac:dyDescent="0.2">
      <c r="A6851" s="87"/>
      <c r="B6851" s="105"/>
      <c r="C6851" s="105"/>
      <c r="D6851" s="105"/>
      <c r="E6851" s="105"/>
      <c r="F6851" s="105"/>
      <c r="G6851" s="105"/>
      <c r="H6851" s="105"/>
      <c r="I6851" s="105"/>
      <c r="J6851" s="105"/>
      <c r="K6851" s="105"/>
      <c r="L6851" s="105"/>
      <c r="M6851" s="105"/>
      <c r="N6851" s="105"/>
    </row>
    <row r="6852" spans="1:14" x14ac:dyDescent="0.2">
      <c r="A6852" s="87"/>
      <c r="B6852" s="105"/>
      <c r="C6852" s="105"/>
      <c r="D6852" s="105"/>
      <c r="E6852" s="105"/>
      <c r="F6852" s="105"/>
      <c r="G6852" s="105"/>
      <c r="H6852" s="105"/>
      <c r="I6852" s="105"/>
      <c r="J6852" s="105"/>
      <c r="K6852" s="105"/>
      <c r="L6852" s="105"/>
      <c r="M6852" s="105"/>
      <c r="N6852" s="105"/>
    </row>
    <row r="6853" spans="1:14" x14ac:dyDescent="0.2">
      <c r="A6853" s="87"/>
      <c r="B6853" s="105"/>
      <c r="C6853" s="105"/>
      <c r="D6853" s="105"/>
      <c r="E6853" s="105"/>
      <c r="F6853" s="105"/>
      <c r="G6853" s="105"/>
      <c r="H6853" s="105"/>
      <c r="I6853" s="105"/>
      <c r="J6853" s="105"/>
      <c r="K6853" s="105"/>
      <c r="L6853" s="105"/>
      <c r="M6853" s="105"/>
      <c r="N6853" s="105"/>
    </row>
    <row r="6854" spans="1:14" x14ac:dyDescent="0.2">
      <c r="A6854" s="87"/>
      <c r="B6854" s="105"/>
      <c r="C6854" s="105"/>
      <c r="D6854" s="105"/>
      <c r="E6854" s="105"/>
      <c r="F6854" s="105"/>
      <c r="G6854" s="105"/>
      <c r="H6854" s="105"/>
      <c r="I6854" s="105"/>
      <c r="J6854" s="105"/>
      <c r="K6854" s="105"/>
      <c r="L6854" s="105"/>
      <c r="M6854" s="105"/>
      <c r="N6854" s="105"/>
    </row>
    <row r="6855" spans="1:14" x14ac:dyDescent="0.2">
      <c r="A6855" s="87"/>
      <c r="B6855" s="105"/>
      <c r="C6855" s="105"/>
      <c r="D6855" s="105"/>
      <c r="E6855" s="105"/>
      <c r="F6855" s="105"/>
      <c r="G6855" s="105"/>
      <c r="H6855" s="105"/>
      <c r="I6855" s="105"/>
      <c r="J6855" s="105"/>
      <c r="K6855" s="105"/>
      <c r="L6855" s="105"/>
      <c r="M6855" s="105"/>
      <c r="N6855" s="105"/>
    </row>
    <row r="6856" spans="1:14" x14ac:dyDescent="0.2">
      <c r="A6856" s="87"/>
      <c r="B6856" s="105"/>
      <c r="C6856" s="105"/>
      <c r="D6856" s="105"/>
      <c r="E6856" s="105"/>
      <c r="F6856" s="105"/>
      <c r="G6856" s="105"/>
      <c r="H6856" s="105"/>
      <c r="I6856" s="105"/>
      <c r="J6856" s="105"/>
      <c r="K6856" s="105"/>
      <c r="L6856" s="105"/>
      <c r="M6856" s="105"/>
      <c r="N6856" s="105"/>
    </row>
    <row r="6857" spans="1:14" x14ac:dyDescent="0.2">
      <c r="A6857" s="87"/>
      <c r="B6857" s="105"/>
      <c r="C6857" s="105"/>
      <c r="D6857" s="105"/>
      <c r="E6857" s="105"/>
      <c r="F6857" s="105"/>
      <c r="G6857" s="105"/>
      <c r="H6857" s="105"/>
      <c r="I6857" s="105"/>
      <c r="J6857" s="105"/>
      <c r="K6857" s="105"/>
      <c r="L6857" s="105"/>
      <c r="M6857" s="105"/>
      <c r="N6857" s="105"/>
    </row>
    <row r="6858" spans="1:14" x14ac:dyDescent="0.2">
      <c r="A6858" s="87"/>
      <c r="B6858" s="105"/>
      <c r="C6858" s="105"/>
      <c r="D6858" s="105"/>
      <c r="E6858" s="105"/>
      <c r="F6858" s="105"/>
      <c r="G6858" s="105"/>
      <c r="H6858" s="105"/>
      <c r="I6858" s="105"/>
      <c r="J6858" s="105"/>
      <c r="K6858" s="105"/>
      <c r="L6858" s="105"/>
      <c r="M6858" s="105"/>
      <c r="N6858" s="105"/>
    </row>
    <row r="6859" spans="1:14" x14ac:dyDescent="0.2">
      <c r="A6859" s="87"/>
      <c r="B6859" s="105"/>
      <c r="C6859" s="105"/>
      <c r="D6859" s="105"/>
      <c r="E6859" s="105"/>
      <c r="F6859" s="105"/>
      <c r="G6859" s="105"/>
      <c r="H6859" s="105"/>
      <c r="I6859" s="105"/>
      <c r="J6859" s="105"/>
      <c r="K6859" s="105"/>
      <c r="L6859" s="105"/>
      <c r="M6859" s="105"/>
      <c r="N6859" s="105"/>
    </row>
    <row r="6860" spans="1:14" x14ac:dyDescent="0.2">
      <c r="A6860" s="87"/>
      <c r="B6860" s="105"/>
      <c r="C6860" s="105"/>
      <c r="D6860" s="105"/>
      <c r="E6860" s="105"/>
      <c r="F6860" s="105"/>
      <c r="G6860" s="105"/>
      <c r="H6860" s="105"/>
      <c r="I6860" s="105"/>
      <c r="J6860" s="105"/>
      <c r="K6860" s="105"/>
      <c r="L6860" s="105"/>
      <c r="M6860" s="105"/>
      <c r="N6860" s="105"/>
    </row>
    <row r="6861" spans="1:14" x14ac:dyDescent="0.2">
      <c r="A6861" s="87"/>
      <c r="B6861" s="105"/>
      <c r="C6861" s="105"/>
      <c r="D6861" s="105"/>
      <c r="E6861" s="105"/>
      <c r="F6861" s="105"/>
      <c r="G6861" s="105"/>
      <c r="H6861" s="105"/>
      <c r="I6861" s="105"/>
      <c r="J6861" s="105"/>
      <c r="K6861" s="105"/>
      <c r="L6861" s="105"/>
      <c r="M6861" s="105"/>
      <c r="N6861" s="105"/>
    </row>
    <row r="6862" spans="1:14" x14ac:dyDescent="0.2">
      <c r="A6862" s="87"/>
      <c r="B6862" s="105"/>
      <c r="C6862" s="105"/>
      <c r="D6862" s="105"/>
      <c r="E6862" s="105"/>
      <c r="F6862" s="105"/>
      <c r="G6862" s="105"/>
      <c r="H6862" s="105"/>
      <c r="I6862" s="105"/>
      <c r="J6862" s="105"/>
      <c r="K6862" s="105"/>
      <c r="L6862" s="105"/>
      <c r="M6862" s="105"/>
      <c r="N6862" s="105"/>
    </row>
    <row r="6863" spans="1:14" x14ac:dyDescent="0.2">
      <c r="A6863" s="87"/>
      <c r="B6863" s="105"/>
      <c r="C6863" s="105"/>
      <c r="D6863" s="105"/>
      <c r="E6863" s="105"/>
      <c r="F6863" s="105"/>
      <c r="G6863" s="105"/>
      <c r="H6863" s="105"/>
      <c r="I6863" s="105"/>
      <c r="J6863" s="105"/>
      <c r="K6863" s="105"/>
      <c r="L6863" s="105"/>
      <c r="M6863" s="105"/>
      <c r="N6863" s="105"/>
    </row>
    <row r="6864" spans="1:14" x14ac:dyDescent="0.2">
      <c r="A6864" s="87"/>
      <c r="B6864" s="105"/>
      <c r="C6864" s="105"/>
      <c r="D6864" s="105"/>
      <c r="E6864" s="105"/>
      <c r="F6864" s="105"/>
      <c r="G6864" s="105"/>
      <c r="H6864" s="105"/>
      <c r="I6864" s="105"/>
      <c r="J6864" s="105"/>
      <c r="K6864" s="105"/>
      <c r="L6864" s="105"/>
      <c r="M6864" s="105"/>
      <c r="N6864" s="105"/>
    </row>
    <row r="6865" spans="1:14" x14ac:dyDescent="0.2">
      <c r="A6865" s="87"/>
      <c r="B6865" s="105"/>
      <c r="C6865" s="105"/>
      <c r="D6865" s="105"/>
      <c r="E6865" s="105"/>
      <c r="F6865" s="105"/>
      <c r="G6865" s="105"/>
      <c r="H6865" s="105"/>
      <c r="I6865" s="105"/>
      <c r="J6865" s="105"/>
      <c r="K6865" s="105"/>
      <c r="L6865" s="105"/>
      <c r="M6865" s="105"/>
      <c r="N6865" s="105"/>
    </row>
    <row r="6866" spans="1:14" x14ac:dyDescent="0.2">
      <c r="A6866" s="87"/>
      <c r="B6866" s="105"/>
      <c r="C6866" s="105"/>
      <c r="D6866" s="105"/>
      <c r="E6866" s="105"/>
      <c r="F6866" s="105"/>
      <c r="G6866" s="105"/>
      <c r="H6866" s="105"/>
      <c r="I6866" s="105"/>
      <c r="J6866" s="105"/>
      <c r="K6866" s="105"/>
      <c r="L6866" s="105"/>
      <c r="M6866" s="105"/>
      <c r="N6866" s="105"/>
    </row>
    <row r="6867" spans="1:14" x14ac:dyDescent="0.2">
      <c r="A6867" s="87"/>
      <c r="B6867" s="105"/>
      <c r="C6867" s="105"/>
      <c r="D6867" s="105"/>
      <c r="E6867" s="105"/>
      <c r="F6867" s="105"/>
      <c r="G6867" s="105"/>
      <c r="H6867" s="105"/>
      <c r="I6867" s="105"/>
      <c r="J6867" s="105"/>
      <c r="K6867" s="105"/>
      <c r="L6867" s="105"/>
      <c r="M6867" s="105"/>
      <c r="N6867" s="105"/>
    </row>
    <row r="6868" spans="1:14" x14ac:dyDescent="0.2">
      <c r="A6868" s="87"/>
      <c r="B6868" s="105"/>
      <c r="C6868" s="105"/>
      <c r="D6868" s="105"/>
      <c r="E6868" s="105"/>
      <c r="F6868" s="105"/>
      <c r="G6868" s="105"/>
      <c r="H6868" s="105"/>
      <c r="I6868" s="105"/>
      <c r="J6868" s="105"/>
      <c r="K6868" s="105"/>
      <c r="L6868" s="105"/>
      <c r="M6868" s="105"/>
      <c r="N6868" s="105"/>
    </row>
    <row r="6869" spans="1:14" x14ac:dyDescent="0.2">
      <c r="A6869" s="87"/>
      <c r="B6869" s="105"/>
      <c r="C6869" s="105"/>
      <c r="D6869" s="105"/>
      <c r="E6869" s="105"/>
      <c r="F6869" s="105"/>
      <c r="G6869" s="105"/>
      <c r="H6869" s="105"/>
      <c r="I6869" s="105"/>
      <c r="J6869" s="105"/>
      <c r="K6869" s="105"/>
      <c r="L6869" s="105"/>
      <c r="M6869" s="105"/>
      <c r="N6869" s="105"/>
    </row>
    <row r="6870" spans="1:14" x14ac:dyDescent="0.2">
      <c r="A6870" s="87"/>
      <c r="B6870" s="105"/>
      <c r="C6870" s="105"/>
      <c r="D6870" s="105"/>
      <c r="E6870" s="105"/>
      <c r="F6870" s="105"/>
      <c r="G6870" s="105"/>
      <c r="H6870" s="105"/>
      <c r="I6870" s="105"/>
      <c r="J6870" s="105"/>
      <c r="K6870" s="105"/>
      <c r="L6870" s="105"/>
      <c r="M6870" s="105"/>
      <c r="N6870" s="105"/>
    </row>
    <row r="6871" spans="1:14" x14ac:dyDescent="0.2">
      <c r="A6871" s="87"/>
      <c r="B6871" s="105"/>
      <c r="C6871" s="105"/>
      <c r="D6871" s="105"/>
      <c r="E6871" s="105"/>
      <c r="F6871" s="105"/>
      <c r="G6871" s="105"/>
      <c r="H6871" s="105"/>
      <c r="I6871" s="105"/>
      <c r="J6871" s="105"/>
      <c r="K6871" s="105"/>
      <c r="L6871" s="105"/>
      <c r="M6871" s="105"/>
      <c r="N6871" s="105"/>
    </row>
    <row r="6872" spans="1:14" x14ac:dyDescent="0.2">
      <c r="A6872" s="87"/>
      <c r="B6872" s="105"/>
      <c r="C6872" s="105"/>
      <c r="D6872" s="105"/>
      <c r="E6872" s="105"/>
      <c r="F6872" s="105"/>
      <c r="G6872" s="105"/>
      <c r="H6872" s="105"/>
      <c r="I6872" s="105"/>
      <c r="J6872" s="105"/>
      <c r="K6872" s="105"/>
      <c r="L6872" s="105"/>
      <c r="M6872" s="105"/>
      <c r="N6872" s="105"/>
    </row>
    <row r="6873" spans="1:14" x14ac:dyDescent="0.2">
      <c r="A6873" s="87"/>
      <c r="B6873" s="105"/>
      <c r="C6873" s="105"/>
      <c r="D6873" s="105"/>
      <c r="E6873" s="105"/>
      <c r="F6873" s="105"/>
      <c r="G6873" s="105"/>
      <c r="H6873" s="105"/>
      <c r="I6873" s="105"/>
      <c r="J6873" s="105"/>
      <c r="K6873" s="105"/>
      <c r="L6873" s="105"/>
      <c r="M6873" s="105"/>
      <c r="N6873" s="105"/>
    </row>
    <row r="6874" spans="1:14" x14ac:dyDescent="0.2">
      <c r="A6874" s="87"/>
      <c r="B6874" s="105"/>
      <c r="C6874" s="105"/>
      <c r="D6874" s="105"/>
      <c r="E6874" s="105"/>
      <c r="F6874" s="105"/>
      <c r="G6874" s="105"/>
      <c r="H6874" s="105"/>
      <c r="I6874" s="105"/>
      <c r="J6874" s="105"/>
      <c r="K6874" s="105"/>
      <c r="L6874" s="105"/>
      <c r="M6874" s="105"/>
      <c r="N6874" s="105"/>
    </row>
    <row r="6875" spans="1:14" x14ac:dyDescent="0.2">
      <c r="A6875" s="87"/>
      <c r="B6875" s="105"/>
      <c r="C6875" s="105"/>
      <c r="D6875" s="105"/>
      <c r="E6875" s="105"/>
      <c r="F6875" s="105"/>
      <c r="G6875" s="105"/>
      <c r="H6875" s="105"/>
      <c r="I6875" s="105"/>
      <c r="J6875" s="105"/>
      <c r="K6875" s="105"/>
      <c r="L6875" s="105"/>
      <c r="M6875" s="105"/>
      <c r="N6875" s="105"/>
    </row>
    <row r="6876" spans="1:14" x14ac:dyDescent="0.2">
      <c r="A6876" s="87"/>
      <c r="B6876" s="105"/>
      <c r="C6876" s="105"/>
      <c r="D6876" s="105"/>
      <c r="E6876" s="105"/>
      <c r="F6876" s="105"/>
      <c r="G6876" s="105"/>
      <c r="H6876" s="105"/>
      <c r="I6876" s="105"/>
      <c r="J6876" s="105"/>
      <c r="K6876" s="105"/>
      <c r="L6876" s="105"/>
      <c r="M6876" s="105"/>
      <c r="N6876" s="105"/>
    </row>
    <row r="6877" spans="1:14" x14ac:dyDescent="0.2">
      <c r="A6877" s="87"/>
      <c r="B6877" s="105"/>
      <c r="C6877" s="105"/>
      <c r="D6877" s="105"/>
      <c r="E6877" s="105"/>
      <c r="F6877" s="105"/>
      <c r="G6877" s="105"/>
      <c r="H6877" s="105"/>
      <c r="I6877" s="105"/>
      <c r="J6877" s="105"/>
      <c r="K6877" s="105"/>
      <c r="L6877" s="105"/>
      <c r="M6877" s="105"/>
      <c r="N6877" s="105"/>
    </row>
    <row r="6878" spans="1:14" x14ac:dyDescent="0.2">
      <c r="A6878" s="87"/>
      <c r="B6878" s="105"/>
      <c r="C6878" s="105"/>
      <c r="D6878" s="105"/>
      <c r="E6878" s="105"/>
      <c r="F6878" s="105"/>
      <c r="G6878" s="105"/>
      <c r="H6878" s="105"/>
      <c r="I6878" s="105"/>
      <c r="J6878" s="105"/>
      <c r="K6878" s="105"/>
      <c r="L6878" s="105"/>
      <c r="M6878" s="105"/>
      <c r="N6878" s="105"/>
    </row>
    <row r="6879" spans="1:14" x14ac:dyDescent="0.2">
      <c r="A6879" s="87"/>
      <c r="B6879" s="105"/>
      <c r="C6879" s="105"/>
      <c r="D6879" s="105"/>
      <c r="E6879" s="105"/>
      <c r="F6879" s="105"/>
      <c r="G6879" s="105"/>
      <c r="H6879" s="105"/>
      <c r="I6879" s="105"/>
      <c r="J6879" s="105"/>
      <c r="K6879" s="105"/>
      <c r="L6879" s="105"/>
      <c r="M6879" s="105"/>
      <c r="N6879" s="105"/>
    </row>
    <row r="6880" spans="1:14" x14ac:dyDescent="0.2">
      <c r="A6880" s="87"/>
      <c r="B6880" s="105"/>
      <c r="C6880" s="105"/>
      <c r="D6880" s="105"/>
      <c r="E6880" s="105"/>
      <c r="F6880" s="105"/>
      <c r="G6880" s="105"/>
      <c r="H6880" s="105"/>
      <c r="I6880" s="105"/>
      <c r="J6880" s="105"/>
      <c r="K6880" s="105"/>
      <c r="L6880" s="105"/>
      <c r="M6880" s="105"/>
      <c r="N6880" s="105"/>
    </row>
    <row r="6881" spans="1:14" x14ac:dyDescent="0.2">
      <c r="A6881" s="87"/>
      <c r="B6881" s="105"/>
      <c r="C6881" s="105"/>
      <c r="D6881" s="105"/>
      <c r="E6881" s="105"/>
      <c r="F6881" s="105"/>
      <c r="G6881" s="105"/>
      <c r="H6881" s="105"/>
      <c r="I6881" s="105"/>
      <c r="J6881" s="105"/>
      <c r="K6881" s="105"/>
      <c r="L6881" s="105"/>
      <c r="M6881" s="105"/>
      <c r="N6881" s="105"/>
    </row>
    <row r="6882" spans="1:14" x14ac:dyDescent="0.2">
      <c r="A6882" s="87"/>
      <c r="B6882" s="105"/>
      <c r="C6882" s="105"/>
      <c r="D6882" s="105"/>
      <c r="E6882" s="105"/>
      <c r="F6882" s="105"/>
      <c r="G6882" s="105"/>
      <c r="H6882" s="105"/>
      <c r="I6882" s="105"/>
      <c r="J6882" s="105"/>
      <c r="K6882" s="105"/>
      <c r="L6882" s="105"/>
      <c r="M6882" s="105"/>
      <c r="N6882" s="105"/>
    </row>
    <row r="6883" spans="1:14" x14ac:dyDescent="0.2">
      <c r="A6883" s="87"/>
      <c r="B6883" s="105"/>
      <c r="C6883" s="105"/>
      <c r="D6883" s="105"/>
      <c r="E6883" s="105"/>
      <c r="F6883" s="105"/>
      <c r="G6883" s="105"/>
      <c r="H6883" s="105"/>
      <c r="I6883" s="105"/>
      <c r="J6883" s="105"/>
      <c r="K6883" s="105"/>
      <c r="L6883" s="105"/>
      <c r="M6883" s="105"/>
      <c r="N6883" s="105"/>
    </row>
    <row r="6884" spans="1:14" x14ac:dyDescent="0.2">
      <c r="A6884" s="87"/>
      <c r="B6884" s="105"/>
      <c r="C6884" s="105"/>
      <c r="D6884" s="105"/>
      <c r="E6884" s="105"/>
      <c r="F6884" s="105"/>
      <c r="G6884" s="105"/>
      <c r="H6884" s="105"/>
      <c r="I6884" s="105"/>
      <c r="J6884" s="105"/>
      <c r="K6884" s="105"/>
      <c r="L6884" s="105"/>
      <c r="M6884" s="105"/>
      <c r="N6884" s="105"/>
    </row>
    <row r="6885" spans="1:14" x14ac:dyDescent="0.2">
      <c r="A6885" s="87"/>
      <c r="B6885" s="105"/>
      <c r="C6885" s="105"/>
      <c r="D6885" s="105"/>
      <c r="E6885" s="105"/>
      <c r="F6885" s="105"/>
      <c r="G6885" s="105"/>
      <c r="H6885" s="105"/>
      <c r="I6885" s="105"/>
      <c r="J6885" s="105"/>
      <c r="K6885" s="105"/>
      <c r="L6885" s="105"/>
      <c r="M6885" s="105"/>
      <c r="N6885" s="105"/>
    </row>
    <row r="6886" spans="1:14" x14ac:dyDescent="0.2">
      <c r="A6886" s="87"/>
      <c r="B6886" s="105"/>
      <c r="C6886" s="105"/>
      <c r="D6886" s="105"/>
      <c r="E6886" s="105"/>
      <c r="F6886" s="105"/>
      <c r="G6886" s="105"/>
      <c r="H6886" s="105"/>
      <c r="I6886" s="105"/>
      <c r="J6886" s="105"/>
      <c r="K6886" s="105"/>
      <c r="L6886" s="105"/>
      <c r="M6886" s="105"/>
      <c r="N6886" s="105"/>
    </row>
    <row r="6887" spans="1:14" x14ac:dyDescent="0.2">
      <c r="A6887" s="87"/>
      <c r="B6887" s="105"/>
      <c r="C6887" s="105"/>
      <c r="D6887" s="105"/>
      <c r="E6887" s="105"/>
      <c r="F6887" s="105"/>
      <c r="G6887" s="105"/>
      <c r="H6887" s="105"/>
      <c r="I6887" s="105"/>
      <c r="J6887" s="105"/>
      <c r="K6887" s="105"/>
      <c r="L6887" s="105"/>
      <c r="M6887" s="105"/>
      <c r="N6887" s="105"/>
    </row>
    <row r="6888" spans="1:14" x14ac:dyDescent="0.2">
      <c r="A6888" s="87"/>
      <c r="B6888" s="105"/>
      <c r="C6888" s="105"/>
      <c r="D6888" s="105"/>
      <c r="E6888" s="105"/>
      <c r="F6888" s="105"/>
      <c r="G6888" s="105"/>
      <c r="H6888" s="105"/>
      <c r="I6888" s="105"/>
      <c r="J6888" s="105"/>
      <c r="K6888" s="105"/>
      <c r="L6888" s="105"/>
      <c r="M6888" s="105"/>
      <c r="N6888" s="105"/>
    </row>
    <row r="6889" spans="1:14" x14ac:dyDescent="0.2">
      <c r="A6889" s="87"/>
      <c r="B6889" s="105"/>
      <c r="C6889" s="105"/>
      <c r="D6889" s="105"/>
      <c r="E6889" s="105"/>
      <c r="F6889" s="105"/>
      <c r="G6889" s="105"/>
      <c r="H6889" s="105"/>
      <c r="I6889" s="105"/>
      <c r="J6889" s="105"/>
      <c r="K6889" s="105"/>
      <c r="L6889" s="105"/>
      <c r="M6889" s="105"/>
      <c r="N6889" s="105"/>
    </row>
    <row r="6890" spans="1:14" x14ac:dyDescent="0.2">
      <c r="A6890" s="87"/>
      <c r="B6890" s="105"/>
      <c r="C6890" s="105"/>
      <c r="D6890" s="105"/>
      <c r="E6890" s="105"/>
      <c r="F6890" s="105"/>
      <c r="G6890" s="105"/>
      <c r="H6890" s="105"/>
      <c r="I6890" s="105"/>
      <c r="J6890" s="105"/>
      <c r="K6890" s="105"/>
      <c r="L6890" s="105"/>
      <c r="M6890" s="105"/>
      <c r="N6890" s="105"/>
    </row>
    <row r="6891" spans="1:14" x14ac:dyDescent="0.2">
      <c r="A6891" s="87"/>
      <c r="B6891" s="105"/>
      <c r="C6891" s="105"/>
      <c r="D6891" s="105"/>
      <c r="E6891" s="105"/>
      <c r="F6891" s="105"/>
      <c r="G6891" s="105"/>
      <c r="H6891" s="105"/>
      <c r="I6891" s="105"/>
      <c r="J6891" s="105"/>
      <c r="K6891" s="105"/>
      <c r="L6891" s="105"/>
      <c r="M6891" s="105"/>
      <c r="N6891" s="105"/>
    </row>
    <row r="6892" spans="1:14" x14ac:dyDescent="0.2">
      <c r="A6892" s="87"/>
      <c r="B6892" s="105"/>
      <c r="C6892" s="105"/>
      <c r="D6892" s="105"/>
      <c r="E6892" s="105"/>
      <c r="F6892" s="105"/>
      <c r="G6892" s="105"/>
      <c r="H6892" s="105"/>
      <c r="I6892" s="105"/>
      <c r="J6892" s="105"/>
      <c r="K6892" s="105"/>
      <c r="L6892" s="105"/>
      <c r="M6892" s="105"/>
      <c r="N6892" s="105"/>
    </row>
    <row r="6893" spans="1:14" x14ac:dyDescent="0.2">
      <c r="A6893" s="87"/>
      <c r="B6893" s="105"/>
      <c r="C6893" s="105"/>
      <c r="D6893" s="105"/>
      <c r="E6893" s="105"/>
      <c r="F6893" s="105"/>
      <c r="G6893" s="105"/>
      <c r="H6893" s="105"/>
      <c r="I6893" s="105"/>
      <c r="J6893" s="105"/>
      <c r="K6893" s="105"/>
      <c r="L6893" s="105"/>
      <c r="M6893" s="105"/>
      <c r="N6893" s="105"/>
    </row>
    <row r="6894" spans="1:14" x14ac:dyDescent="0.2">
      <c r="A6894" s="87"/>
      <c r="B6894" s="105"/>
      <c r="C6894" s="105"/>
      <c r="D6894" s="105"/>
      <c r="E6894" s="105"/>
      <c r="F6894" s="105"/>
      <c r="G6894" s="105"/>
      <c r="H6894" s="105"/>
      <c r="I6894" s="105"/>
      <c r="J6894" s="105"/>
      <c r="K6894" s="105"/>
      <c r="L6894" s="105"/>
      <c r="M6894" s="105"/>
      <c r="N6894" s="105"/>
    </row>
    <row r="6895" spans="1:14" x14ac:dyDescent="0.2">
      <c r="A6895" s="87"/>
      <c r="B6895" s="105"/>
      <c r="C6895" s="105"/>
      <c r="D6895" s="105"/>
      <c r="E6895" s="105"/>
      <c r="F6895" s="105"/>
      <c r="G6895" s="105"/>
      <c r="H6895" s="105"/>
      <c r="I6895" s="105"/>
      <c r="J6895" s="105"/>
      <c r="K6895" s="105"/>
      <c r="L6895" s="105"/>
      <c r="M6895" s="105"/>
      <c r="N6895" s="105"/>
    </row>
    <row r="6896" spans="1:14" x14ac:dyDescent="0.2">
      <c r="A6896" s="87"/>
      <c r="B6896" s="105"/>
      <c r="C6896" s="105"/>
      <c r="D6896" s="105"/>
      <c r="E6896" s="105"/>
      <c r="F6896" s="105"/>
      <c r="G6896" s="105"/>
      <c r="H6896" s="105"/>
      <c r="I6896" s="105"/>
      <c r="J6896" s="105"/>
      <c r="K6896" s="105"/>
      <c r="L6896" s="105"/>
      <c r="M6896" s="105"/>
      <c r="N6896" s="105"/>
    </row>
    <row r="6897" spans="1:14" x14ac:dyDescent="0.2">
      <c r="A6897" s="87"/>
      <c r="B6897" s="105"/>
      <c r="C6897" s="105"/>
      <c r="D6897" s="105"/>
      <c r="E6897" s="105"/>
      <c r="F6897" s="105"/>
      <c r="G6897" s="105"/>
      <c r="H6897" s="105"/>
      <c r="I6897" s="105"/>
      <c r="J6897" s="105"/>
      <c r="K6897" s="105"/>
      <c r="L6897" s="105"/>
      <c r="M6897" s="105"/>
      <c r="N6897" s="105"/>
    </row>
    <row r="6898" spans="1:14" x14ac:dyDescent="0.2">
      <c r="A6898" s="87"/>
      <c r="B6898" s="105"/>
      <c r="C6898" s="105"/>
      <c r="D6898" s="105"/>
      <c r="E6898" s="105"/>
      <c r="F6898" s="105"/>
      <c r="G6898" s="105"/>
      <c r="H6898" s="105"/>
      <c r="I6898" s="105"/>
      <c r="J6898" s="105"/>
      <c r="K6898" s="105"/>
      <c r="L6898" s="105"/>
      <c r="M6898" s="105"/>
      <c r="N6898" s="105"/>
    </row>
    <row r="6899" spans="1:14" x14ac:dyDescent="0.2">
      <c r="A6899" s="87"/>
      <c r="B6899" s="105"/>
      <c r="C6899" s="105"/>
      <c r="D6899" s="105"/>
      <c r="E6899" s="105"/>
      <c r="F6899" s="105"/>
      <c r="G6899" s="105"/>
      <c r="H6899" s="105"/>
      <c r="I6899" s="105"/>
      <c r="J6899" s="105"/>
      <c r="K6899" s="105"/>
      <c r="L6899" s="105"/>
      <c r="M6899" s="105"/>
      <c r="N6899" s="105"/>
    </row>
    <row r="6900" spans="1:14" x14ac:dyDescent="0.2">
      <c r="A6900" s="87"/>
      <c r="B6900" s="105"/>
      <c r="C6900" s="105"/>
      <c r="D6900" s="105"/>
      <c r="E6900" s="105"/>
      <c r="F6900" s="105"/>
      <c r="G6900" s="105"/>
      <c r="H6900" s="105"/>
      <c r="I6900" s="105"/>
      <c r="J6900" s="105"/>
      <c r="K6900" s="105"/>
      <c r="L6900" s="105"/>
      <c r="M6900" s="105"/>
      <c r="N6900" s="105"/>
    </row>
    <row r="6901" spans="1:14" x14ac:dyDescent="0.2">
      <c r="A6901" s="87"/>
      <c r="B6901" s="105"/>
      <c r="C6901" s="105"/>
      <c r="D6901" s="105"/>
      <c r="E6901" s="105"/>
      <c r="F6901" s="105"/>
      <c r="G6901" s="105"/>
      <c r="H6901" s="105"/>
      <c r="I6901" s="105"/>
      <c r="J6901" s="105"/>
      <c r="K6901" s="105"/>
      <c r="L6901" s="105"/>
      <c r="M6901" s="105"/>
      <c r="N6901" s="105"/>
    </row>
    <row r="6902" spans="1:14" x14ac:dyDescent="0.2">
      <c r="A6902" s="87"/>
      <c r="B6902" s="105"/>
      <c r="C6902" s="105"/>
      <c r="D6902" s="105"/>
      <c r="E6902" s="105"/>
      <c r="F6902" s="105"/>
      <c r="G6902" s="105"/>
      <c r="H6902" s="105"/>
      <c r="I6902" s="105"/>
      <c r="J6902" s="105"/>
      <c r="K6902" s="105"/>
      <c r="L6902" s="105"/>
      <c r="M6902" s="105"/>
      <c r="N6902" s="105"/>
    </row>
    <row r="6903" spans="1:14" x14ac:dyDescent="0.2">
      <c r="A6903" s="87"/>
      <c r="B6903" s="105"/>
      <c r="C6903" s="105"/>
      <c r="D6903" s="105"/>
      <c r="E6903" s="105"/>
      <c r="F6903" s="105"/>
      <c r="G6903" s="105"/>
      <c r="H6903" s="105"/>
      <c r="I6903" s="105"/>
      <c r="J6903" s="105"/>
      <c r="K6903" s="105"/>
      <c r="L6903" s="105"/>
      <c r="M6903" s="105"/>
      <c r="N6903" s="105"/>
    </row>
    <row r="6904" spans="1:14" x14ac:dyDescent="0.2">
      <c r="A6904" s="87"/>
      <c r="B6904" s="105"/>
      <c r="C6904" s="105"/>
      <c r="D6904" s="105"/>
      <c r="E6904" s="105"/>
      <c r="F6904" s="105"/>
      <c r="G6904" s="105"/>
      <c r="H6904" s="105"/>
      <c r="I6904" s="105"/>
      <c r="J6904" s="105"/>
      <c r="K6904" s="105"/>
      <c r="L6904" s="105"/>
      <c r="M6904" s="105"/>
      <c r="N6904" s="105"/>
    </row>
    <row r="6905" spans="1:14" x14ac:dyDescent="0.2">
      <c r="A6905" s="87"/>
      <c r="B6905" s="105"/>
      <c r="C6905" s="105"/>
      <c r="D6905" s="105"/>
      <c r="E6905" s="105"/>
      <c r="F6905" s="105"/>
      <c r="G6905" s="105"/>
      <c r="H6905" s="105"/>
      <c r="I6905" s="105"/>
      <c r="J6905" s="105"/>
      <c r="K6905" s="105"/>
      <c r="L6905" s="105"/>
      <c r="M6905" s="105"/>
      <c r="N6905" s="105"/>
    </row>
    <row r="6906" spans="1:14" x14ac:dyDescent="0.2">
      <c r="A6906" s="87"/>
      <c r="B6906" s="105"/>
      <c r="C6906" s="105"/>
      <c r="D6906" s="105"/>
      <c r="E6906" s="105"/>
      <c r="F6906" s="105"/>
      <c r="G6906" s="105"/>
      <c r="H6906" s="105"/>
      <c r="I6906" s="105"/>
      <c r="J6906" s="105"/>
      <c r="K6906" s="105"/>
      <c r="L6906" s="105"/>
      <c r="M6906" s="105"/>
      <c r="N6906" s="105"/>
    </row>
    <row r="6907" spans="1:14" x14ac:dyDescent="0.2">
      <c r="A6907" s="87"/>
      <c r="B6907" s="105"/>
      <c r="C6907" s="105"/>
      <c r="D6907" s="105"/>
      <c r="E6907" s="105"/>
      <c r="F6907" s="105"/>
      <c r="G6907" s="105"/>
      <c r="H6907" s="105"/>
      <c r="I6907" s="105"/>
      <c r="J6907" s="105"/>
      <c r="K6907" s="105"/>
      <c r="L6907" s="105"/>
      <c r="M6907" s="105"/>
      <c r="N6907" s="105"/>
    </row>
    <row r="6908" spans="1:14" x14ac:dyDescent="0.2">
      <c r="A6908" s="87"/>
      <c r="B6908" s="105"/>
      <c r="C6908" s="105"/>
      <c r="D6908" s="105"/>
      <c r="E6908" s="105"/>
      <c r="F6908" s="105"/>
      <c r="G6908" s="105"/>
      <c r="H6908" s="105"/>
      <c r="I6908" s="105"/>
      <c r="J6908" s="105"/>
      <c r="K6908" s="105"/>
      <c r="L6908" s="105"/>
      <c r="M6908" s="105"/>
      <c r="N6908" s="105"/>
    </row>
    <row r="6909" spans="1:14" x14ac:dyDescent="0.2">
      <c r="A6909" s="87"/>
      <c r="B6909" s="105"/>
      <c r="C6909" s="105"/>
      <c r="D6909" s="105"/>
      <c r="E6909" s="105"/>
      <c r="F6909" s="105"/>
      <c r="G6909" s="105"/>
      <c r="H6909" s="105"/>
      <c r="I6909" s="105"/>
      <c r="J6909" s="105"/>
      <c r="K6909" s="105"/>
      <c r="L6909" s="105"/>
      <c r="M6909" s="105"/>
      <c r="N6909" s="105"/>
    </row>
    <row r="6910" spans="1:14" x14ac:dyDescent="0.2">
      <c r="A6910" s="87"/>
      <c r="B6910" s="105"/>
      <c r="C6910" s="105"/>
      <c r="D6910" s="105"/>
      <c r="E6910" s="105"/>
      <c r="F6910" s="105"/>
      <c r="G6910" s="105"/>
      <c r="H6910" s="105"/>
      <c r="I6910" s="105"/>
      <c r="J6910" s="105"/>
      <c r="K6910" s="105"/>
      <c r="L6910" s="105"/>
      <c r="M6910" s="105"/>
      <c r="N6910" s="105"/>
    </row>
    <row r="6911" spans="1:14" x14ac:dyDescent="0.2">
      <c r="A6911" s="87"/>
      <c r="B6911" s="105"/>
      <c r="C6911" s="105"/>
      <c r="D6911" s="105"/>
      <c r="E6911" s="105"/>
      <c r="F6911" s="105"/>
      <c r="G6911" s="105"/>
      <c r="H6911" s="105"/>
      <c r="I6911" s="105"/>
      <c r="J6911" s="105"/>
      <c r="K6911" s="105"/>
      <c r="L6911" s="105"/>
      <c r="M6911" s="105"/>
      <c r="N6911" s="105"/>
    </row>
    <row r="6912" spans="1:14" x14ac:dyDescent="0.2">
      <c r="A6912" s="87"/>
      <c r="B6912" s="105"/>
      <c r="C6912" s="105"/>
      <c r="D6912" s="105"/>
      <c r="E6912" s="105"/>
      <c r="F6912" s="105"/>
      <c r="G6912" s="105"/>
      <c r="H6912" s="105"/>
      <c r="I6912" s="105"/>
      <c r="J6912" s="105"/>
      <c r="K6912" s="105"/>
      <c r="L6912" s="105"/>
      <c r="M6912" s="105"/>
      <c r="N6912" s="105"/>
    </row>
    <row r="6913" spans="1:14" x14ac:dyDescent="0.2">
      <c r="A6913" s="87"/>
      <c r="B6913" s="105"/>
      <c r="C6913" s="105"/>
      <c r="D6913" s="105"/>
      <c r="E6913" s="105"/>
      <c r="F6913" s="105"/>
      <c r="G6913" s="105"/>
      <c r="H6913" s="105"/>
      <c r="I6913" s="105"/>
      <c r="J6913" s="105"/>
      <c r="K6913" s="105"/>
      <c r="L6913" s="105"/>
      <c r="M6913" s="105"/>
      <c r="N6913" s="105"/>
    </row>
    <row r="6914" spans="1:14" x14ac:dyDescent="0.2">
      <c r="A6914" s="87"/>
      <c r="B6914" s="105"/>
      <c r="C6914" s="105"/>
      <c r="D6914" s="105"/>
      <c r="E6914" s="105"/>
      <c r="F6914" s="105"/>
      <c r="G6914" s="105"/>
      <c r="H6914" s="105"/>
      <c r="I6914" s="105"/>
      <c r="J6914" s="105"/>
      <c r="K6914" s="105"/>
      <c r="L6914" s="105"/>
      <c r="M6914" s="105"/>
      <c r="N6914" s="105"/>
    </row>
    <row r="6915" spans="1:14" x14ac:dyDescent="0.2">
      <c r="A6915" s="87"/>
      <c r="B6915" s="105"/>
      <c r="C6915" s="105"/>
      <c r="D6915" s="105"/>
      <c r="E6915" s="105"/>
      <c r="F6915" s="105"/>
      <c r="G6915" s="105"/>
      <c r="H6915" s="105"/>
      <c r="I6915" s="105"/>
      <c r="J6915" s="105"/>
      <c r="K6915" s="105"/>
      <c r="L6915" s="105"/>
      <c r="M6915" s="105"/>
      <c r="N6915" s="105"/>
    </row>
    <row r="6916" spans="1:14" x14ac:dyDescent="0.2">
      <c r="A6916" s="87"/>
      <c r="B6916" s="105"/>
      <c r="C6916" s="105"/>
      <c r="D6916" s="105"/>
      <c r="E6916" s="105"/>
      <c r="F6916" s="105"/>
      <c r="G6916" s="105"/>
      <c r="H6916" s="105"/>
      <c r="I6916" s="105"/>
      <c r="J6916" s="105"/>
      <c r="K6916" s="105"/>
      <c r="L6916" s="105"/>
      <c r="M6916" s="105"/>
      <c r="N6916" s="105"/>
    </row>
    <row r="6917" spans="1:14" x14ac:dyDescent="0.2">
      <c r="A6917" s="87"/>
      <c r="B6917" s="105"/>
      <c r="C6917" s="105"/>
      <c r="D6917" s="105"/>
      <c r="E6917" s="105"/>
      <c r="F6917" s="105"/>
      <c r="G6917" s="105"/>
      <c r="H6917" s="105"/>
      <c r="I6917" s="105"/>
      <c r="J6917" s="105"/>
      <c r="K6917" s="105"/>
      <c r="L6917" s="105"/>
      <c r="M6917" s="105"/>
      <c r="N6917" s="105"/>
    </row>
    <row r="6918" spans="1:14" x14ac:dyDescent="0.2">
      <c r="A6918" s="87"/>
      <c r="B6918" s="105"/>
      <c r="C6918" s="105"/>
      <c r="D6918" s="105"/>
      <c r="E6918" s="105"/>
      <c r="F6918" s="105"/>
      <c r="G6918" s="105"/>
      <c r="H6918" s="105"/>
      <c r="I6918" s="105"/>
      <c r="J6918" s="105"/>
      <c r="K6918" s="105"/>
      <c r="L6918" s="105"/>
      <c r="M6918" s="105"/>
      <c r="N6918" s="105"/>
    </row>
    <row r="6919" spans="1:14" x14ac:dyDescent="0.2">
      <c r="A6919" s="87"/>
      <c r="B6919" s="105"/>
      <c r="C6919" s="105"/>
      <c r="D6919" s="105"/>
      <c r="E6919" s="105"/>
      <c r="F6919" s="105"/>
      <c r="G6919" s="105"/>
      <c r="H6919" s="105"/>
      <c r="I6919" s="105"/>
      <c r="J6919" s="105"/>
      <c r="K6919" s="105"/>
      <c r="L6919" s="105"/>
      <c r="M6919" s="105"/>
      <c r="N6919" s="105"/>
    </row>
    <row r="6920" spans="1:14" x14ac:dyDescent="0.2">
      <c r="A6920" s="87"/>
      <c r="B6920" s="105"/>
      <c r="C6920" s="105"/>
      <c r="D6920" s="105"/>
      <c r="E6920" s="105"/>
      <c r="F6920" s="105"/>
      <c r="G6920" s="105"/>
      <c r="H6920" s="105"/>
      <c r="I6920" s="105"/>
      <c r="J6920" s="105"/>
      <c r="K6920" s="105"/>
      <c r="L6920" s="105"/>
      <c r="M6920" s="105"/>
      <c r="N6920" s="105"/>
    </row>
    <row r="6921" spans="1:14" x14ac:dyDescent="0.2">
      <c r="A6921" s="87"/>
      <c r="B6921" s="105"/>
      <c r="C6921" s="105"/>
      <c r="D6921" s="105"/>
      <c r="E6921" s="105"/>
      <c r="F6921" s="105"/>
      <c r="G6921" s="105"/>
      <c r="H6921" s="105"/>
      <c r="I6921" s="105"/>
      <c r="J6921" s="105"/>
      <c r="K6921" s="105"/>
      <c r="L6921" s="105"/>
      <c r="M6921" s="105"/>
      <c r="N6921" s="105"/>
    </row>
    <row r="6922" spans="1:14" x14ac:dyDescent="0.2">
      <c r="A6922" s="87"/>
      <c r="B6922" s="105"/>
      <c r="C6922" s="105"/>
      <c r="D6922" s="105"/>
      <c r="E6922" s="105"/>
      <c r="F6922" s="105"/>
      <c r="G6922" s="105"/>
      <c r="H6922" s="105"/>
      <c r="I6922" s="105"/>
      <c r="J6922" s="105"/>
      <c r="K6922" s="105"/>
      <c r="L6922" s="105"/>
      <c r="M6922" s="105"/>
      <c r="N6922" s="105"/>
    </row>
    <row r="6923" spans="1:14" x14ac:dyDescent="0.2">
      <c r="A6923" s="87"/>
      <c r="B6923" s="105"/>
      <c r="C6923" s="105"/>
      <c r="D6923" s="105"/>
      <c r="E6923" s="105"/>
      <c r="F6923" s="105"/>
      <c r="G6923" s="105"/>
      <c r="H6923" s="105"/>
      <c r="I6923" s="105"/>
      <c r="J6923" s="105"/>
      <c r="K6923" s="105"/>
      <c r="L6923" s="105"/>
      <c r="M6923" s="105"/>
      <c r="N6923" s="105"/>
    </row>
    <row r="6924" spans="1:14" x14ac:dyDescent="0.2">
      <c r="A6924" s="87"/>
      <c r="B6924" s="105"/>
      <c r="C6924" s="105"/>
      <c r="D6924" s="105"/>
      <c r="E6924" s="105"/>
      <c r="F6924" s="105"/>
      <c r="G6924" s="105"/>
      <c r="H6924" s="105"/>
      <c r="I6924" s="105"/>
      <c r="J6924" s="105"/>
      <c r="K6924" s="105"/>
      <c r="L6924" s="105"/>
      <c r="M6924" s="105"/>
      <c r="N6924" s="105"/>
    </row>
    <row r="6925" spans="1:14" x14ac:dyDescent="0.2">
      <c r="A6925" s="87"/>
      <c r="B6925" s="105"/>
      <c r="C6925" s="105"/>
      <c r="D6925" s="105"/>
      <c r="E6925" s="105"/>
      <c r="F6925" s="105"/>
      <c r="G6925" s="105"/>
      <c r="H6925" s="105"/>
      <c r="I6925" s="105"/>
      <c r="J6925" s="105"/>
      <c r="K6925" s="105"/>
      <c r="L6925" s="105"/>
      <c r="M6925" s="105"/>
      <c r="N6925" s="105"/>
    </row>
    <row r="6926" spans="1:14" x14ac:dyDescent="0.2">
      <c r="A6926" s="87"/>
      <c r="B6926" s="105"/>
      <c r="C6926" s="105"/>
      <c r="D6926" s="105"/>
      <c r="E6926" s="105"/>
      <c r="F6926" s="105"/>
      <c r="G6926" s="105"/>
      <c r="H6926" s="105"/>
      <c r="I6926" s="105"/>
      <c r="J6926" s="105"/>
      <c r="K6926" s="105"/>
      <c r="L6926" s="105"/>
      <c r="M6926" s="105"/>
      <c r="N6926" s="105"/>
    </row>
    <row r="6927" spans="1:14" x14ac:dyDescent="0.2">
      <c r="A6927" s="87"/>
      <c r="B6927" s="105"/>
      <c r="C6927" s="105"/>
      <c r="D6927" s="105"/>
      <c r="E6927" s="105"/>
      <c r="F6927" s="105"/>
      <c r="G6927" s="105"/>
      <c r="H6927" s="105"/>
      <c r="I6927" s="105"/>
      <c r="J6927" s="105"/>
      <c r="K6927" s="105"/>
      <c r="L6927" s="105"/>
      <c r="M6927" s="105"/>
      <c r="N6927" s="105"/>
    </row>
    <row r="6928" spans="1:14" x14ac:dyDescent="0.2">
      <c r="A6928" s="87"/>
      <c r="B6928" s="105"/>
      <c r="C6928" s="105"/>
      <c r="D6928" s="105"/>
      <c r="E6928" s="105"/>
      <c r="F6928" s="105"/>
      <c r="G6928" s="105"/>
      <c r="H6928" s="105"/>
      <c r="I6928" s="105"/>
      <c r="J6928" s="105"/>
      <c r="K6928" s="105"/>
      <c r="L6928" s="105"/>
      <c r="M6928" s="105"/>
      <c r="N6928" s="105"/>
    </row>
    <row r="6929" spans="1:14" x14ac:dyDescent="0.2">
      <c r="A6929" s="87"/>
      <c r="B6929" s="105"/>
      <c r="C6929" s="105"/>
      <c r="D6929" s="105"/>
      <c r="E6929" s="105"/>
      <c r="F6929" s="105"/>
      <c r="G6929" s="105"/>
      <c r="H6929" s="105"/>
      <c r="I6929" s="105"/>
      <c r="J6929" s="105"/>
      <c r="K6929" s="105"/>
      <c r="L6929" s="105"/>
      <c r="M6929" s="105"/>
      <c r="N6929" s="105"/>
    </row>
    <row r="6930" spans="1:14" x14ac:dyDescent="0.2">
      <c r="A6930" s="87"/>
      <c r="B6930" s="105"/>
      <c r="C6930" s="105"/>
      <c r="D6930" s="105"/>
      <c r="E6930" s="105"/>
      <c r="F6930" s="105"/>
      <c r="G6930" s="105"/>
      <c r="H6930" s="105"/>
      <c r="I6930" s="105"/>
      <c r="J6930" s="105"/>
      <c r="K6930" s="105"/>
      <c r="L6930" s="105"/>
      <c r="M6930" s="105"/>
      <c r="N6930" s="105"/>
    </row>
    <row r="6931" spans="1:14" x14ac:dyDescent="0.2">
      <c r="A6931" s="87"/>
      <c r="B6931" s="105"/>
      <c r="C6931" s="105"/>
      <c r="D6931" s="105"/>
      <c r="E6931" s="105"/>
      <c r="F6931" s="105"/>
      <c r="G6931" s="105"/>
      <c r="H6931" s="105"/>
      <c r="I6931" s="105"/>
      <c r="J6931" s="105"/>
      <c r="K6931" s="105"/>
      <c r="L6931" s="105"/>
      <c r="M6931" s="105"/>
      <c r="N6931" s="105"/>
    </row>
    <row r="6932" spans="1:14" x14ac:dyDescent="0.2">
      <c r="A6932" s="87"/>
      <c r="B6932" s="105"/>
      <c r="C6932" s="105"/>
      <c r="D6932" s="105"/>
      <c r="E6932" s="105"/>
      <c r="F6932" s="105"/>
      <c r="G6932" s="105"/>
      <c r="H6932" s="105"/>
      <c r="I6932" s="105"/>
      <c r="J6932" s="105"/>
      <c r="K6932" s="105"/>
      <c r="L6932" s="105"/>
      <c r="M6932" s="105"/>
      <c r="N6932" s="105"/>
    </row>
    <row r="6933" spans="1:14" x14ac:dyDescent="0.2">
      <c r="A6933" s="87"/>
      <c r="B6933" s="105"/>
      <c r="C6933" s="105"/>
      <c r="D6933" s="105"/>
      <c r="E6933" s="105"/>
      <c r="F6933" s="105"/>
      <c r="G6933" s="105"/>
      <c r="H6933" s="105"/>
      <c r="I6933" s="105"/>
      <c r="J6933" s="105"/>
      <c r="K6933" s="105"/>
      <c r="L6933" s="105"/>
      <c r="M6933" s="105"/>
      <c r="N6933" s="105"/>
    </row>
    <row r="6934" spans="1:14" x14ac:dyDescent="0.2">
      <c r="A6934" s="87"/>
      <c r="B6934" s="105"/>
      <c r="C6934" s="105"/>
      <c r="D6934" s="105"/>
      <c r="E6934" s="105"/>
      <c r="F6934" s="105"/>
      <c r="G6934" s="105"/>
      <c r="H6934" s="105"/>
      <c r="I6934" s="105"/>
      <c r="J6934" s="105"/>
      <c r="K6934" s="105"/>
      <c r="L6934" s="105"/>
      <c r="M6934" s="105"/>
      <c r="N6934" s="105"/>
    </row>
    <row r="6935" spans="1:14" x14ac:dyDescent="0.2">
      <c r="A6935" s="87"/>
      <c r="B6935" s="105"/>
      <c r="C6935" s="105"/>
      <c r="D6935" s="105"/>
      <c r="E6935" s="105"/>
      <c r="F6935" s="105"/>
      <c r="G6935" s="105"/>
      <c r="H6935" s="105"/>
      <c r="I6935" s="105"/>
      <c r="J6935" s="105"/>
      <c r="K6935" s="105"/>
      <c r="L6935" s="105"/>
      <c r="M6935" s="105"/>
      <c r="N6935" s="105"/>
    </row>
    <row r="6936" spans="1:14" x14ac:dyDescent="0.2">
      <c r="A6936" s="87"/>
      <c r="B6936" s="105"/>
      <c r="C6936" s="105"/>
      <c r="D6936" s="105"/>
      <c r="E6936" s="105"/>
      <c r="F6936" s="105"/>
      <c r="G6936" s="105"/>
      <c r="H6936" s="105"/>
      <c r="I6936" s="105"/>
      <c r="J6936" s="105"/>
      <c r="K6936" s="105"/>
      <c r="L6936" s="105"/>
      <c r="M6936" s="105"/>
      <c r="N6936" s="105"/>
    </row>
    <row r="6937" spans="1:14" x14ac:dyDescent="0.2">
      <c r="A6937" s="87"/>
      <c r="B6937" s="105"/>
      <c r="C6937" s="105"/>
      <c r="D6937" s="105"/>
      <c r="E6937" s="105"/>
      <c r="F6937" s="105"/>
      <c r="G6937" s="105"/>
      <c r="H6937" s="105"/>
      <c r="I6937" s="105"/>
      <c r="J6937" s="105"/>
      <c r="K6937" s="105"/>
      <c r="L6937" s="105"/>
      <c r="M6937" s="105"/>
      <c r="N6937" s="105"/>
    </row>
    <row r="6938" spans="1:14" x14ac:dyDescent="0.2">
      <c r="A6938" s="87"/>
      <c r="B6938" s="105"/>
      <c r="C6938" s="105"/>
      <c r="D6938" s="105"/>
      <c r="E6938" s="105"/>
      <c r="F6938" s="105"/>
      <c r="G6938" s="105"/>
      <c r="H6938" s="105"/>
      <c r="I6938" s="105"/>
      <c r="J6938" s="105"/>
      <c r="K6938" s="105"/>
      <c r="L6938" s="105"/>
      <c r="M6938" s="105"/>
      <c r="N6938" s="105"/>
    </row>
    <row r="6939" spans="1:14" x14ac:dyDescent="0.2">
      <c r="A6939" s="87"/>
      <c r="B6939" s="105"/>
      <c r="C6939" s="105"/>
      <c r="D6939" s="105"/>
      <c r="E6939" s="105"/>
      <c r="F6939" s="105"/>
      <c r="G6939" s="105"/>
      <c r="H6939" s="105"/>
      <c r="I6939" s="105"/>
      <c r="J6939" s="105"/>
      <c r="K6939" s="105"/>
      <c r="L6939" s="105"/>
      <c r="M6939" s="105"/>
      <c r="N6939" s="105"/>
    </row>
    <row r="6940" spans="1:14" x14ac:dyDescent="0.2">
      <c r="A6940" s="87"/>
      <c r="B6940" s="105"/>
      <c r="C6940" s="105"/>
      <c r="D6940" s="105"/>
      <c r="E6940" s="105"/>
      <c r="F6940" s="105"/>
      <c r="G6940" s="105"/>
      <c r="H6940" s="105"/>
      <c r="I6940" s="105"/>
      <c r="J6940" s="105"/>
      <c r="K6940" s="105"/>
      <c r="L6940" s="105"/>
      <c r="M6940" s="105"/>
      <c r="N6940" s="105"/>
    </row>
    <row r="6941" spans="1:14" x14ac:dyDescent="0.2">
      <c r="A6941" s="87"/>
      <c r="B6941" s="105"/>
      <c r="C6941" s="105"/>
      <c r="D6941" s="105"/>
      <c r="E6941" s="105"/>
      <c r="F6941" s="105"/>
      <c r="G6941" s="105"/>
      <c r="H6941" s="105"/>
      <c r="I6941" s="105"/>
      <c r="J6941" s="105"/>
      <c r="K6941" s="105"/>
      <c r="L6941" s="105"/>
      <c r="M6941" s="105"/>
      <c r="N6941" s="105"/>
    </row>
    <row r="6942" spans="1:14" x14ac:dyDescent="0.2">
      <c r="A6942" s="87"/>
      <c r="B6942" s="105"/>
      <c r="C6942" s="105"/>
      <c r="D6942" s="105"/>
      <c r="E6942" s="105"/>
      <c r="F6942" s="105"/>
      <c r="G6942" s="105"/>
      <c r="H6942" s="105"/>
      <c r="I6942" s="105"/>
      <c r="J6942" s="105"/>
      <c r="K6942" s="105"/>
      <c r="L6942" s="105"/>
      <c r="M6942" s="105"/>
      <c r="N6942" s="105"/>
    </row>
    <row r="6943" spans="1:14" x14ac:dyDescent="0.2">
      <c r="A6943" s="87"/>
      <c r="B6943" s="105"/>
      <c r="C6943" s="105"/>
      <c r="D6943" s="105"/>
      <c r="E6943" s="105"/>
      <c r="F6943" s="105"/>
      <c r="G6943" s="105"/>
      <c r="H6943" s="105"/>
      <c r="I6943" s="105"/>
      <c r="J6943" s="105"/>
      <c r="K6943" s="105"/>
      <c r="L6943" s="105"/>
      <c r="M6943" s="105"/>
      <c r="N6943" s="105"/>
    </row>
    <row r="6944" spans="1:14" x14ac:dyDescent="0.2">
      <c r="A6944" s="87"/>
      <c r="B6944" s="105"/>
      <c r="C6944" s="105"/>
      <c r="D6944" s="105"/>
      <c r="E6944" s="105"/>
      <c r="F6944" s="105"/>
      <c r="G6944" s="105"/>
      <c r="H6944" s="105"/>
      <c r="I6944" s="105"/>
      <c r="J6944" s="105"/>
      <c r="K6944" s="105"/>
      <c r="L6944" s="105"/>
      <c r="M6944" s="105"/>
      <c r="N6944" s="105"/>
    </row>
    <row r="6945" spans="1:14" x14ac:dyDescent="0.2">
      <c r="A6945" s="87"/>
      <c r="B6945" s="105"/>
      <c r="C6945" s="105"/>
      <c r="D6945" s="105"/>
      <c r="E6945" s="105"/>
      <c r="F6945" s="105"/>
      <c r="G6945" s="105"/>
      <c r="H6945" s="105"/>
      <c r="I6945" s="105"/>
      <c r="J6945" s="105"/>
      <c r="K6945" s="105"/>
      <c r="L6945" s="105"/>
      <c r="M6945" s="105"/>
      <c r="N6945" s="105"/>
    </row>
    <row r="6946" spans="1:14" x14ac:dyDescent="0.2">
      <c r="A6946" s="87"/>
      <c r="B6946" s="105"/>
      <c r="C6946" s="105"/>
      <c r="D6946" s="105"/>
      <c r="E6946" s="105"/>
      <c r="F6946" s="105"/>
      <c r="G6946" s="105"/>
      <c r="H6946" s="105"/>
      <c r="I6946" s="105"/>
      <c r="J6946" s="105"/>
      <c r="K6946" s="105"/>
      <c r="L6946" s="105"/>
      <c r="M6946" s="105"/>
      <c r="N6946" s="105"/>
    </row>
    <row r="6947" spans="1:14" x14ac:dyDescent="0.2">
      <c r="A6947" s="87"/>
      <c r="B6947" s="105"/>
      <c r="C6947" s="105"/>
      <c r="D6947" s="105"/>
      <c r="E6947" s="105"/>
      <c r="F6947" s="105"/>
      <c r="G6947" s="105"/>
      <c r="H6947" s="105"/>
      <c r="I6947" s="105"/>
      <c r="J6947" s="105"/>
      <c r="K6947" s="105"/>
      <c r="L6947" s="105"/>
      <c r="M6947" s="105"/>
      <c r="N6947" s="105"/>
    </row>
    <row r="6948" spans="1:14" x14ac:dyDescent="0.2">
      <c r="A6948" s="87"/>
      <c r="B6948" s="105"/>
      <c r="C6948" s="105"/>
      <c r="D6948" s="105"/>
      <c r="E6948" s="105"/>
      <c r="F6948" s="105"/>
      <c r="G6948" s="105"/>
      <c r="H6948" s="105"/>
      <c r="I6948" s="105"/>
      <c r="J6948" s="105"/>
      <c r="K6948" s="105"/>
      <c r="L6948" s="105"/>
      <c r="M6948" s="105"/>
      <c r="N6948" s="105"/>
    </row>
    <row r="6949" spans="1:14" x14ac:dyDescent="0.2">
      <c r="A6949" s="87"/>
      <c r="B6949" s="105"/>
      <c r="C6949" s="105"/>
      <c r="D6949" s="105"/>
      <c r="E6949" s="105"/>
      <c r="F6949" s="105"/>
      <c r="G6949" s="105"/>
      <c r="H6949" s="105"/>
      <c r="I6949" s="105"/>
      <c r="J6949" s="105"/>
      <c r="K6949" s="105"/>
      <c r="L6949" s="105"/>
      <c r="M6949" s="105"/>
      <c r="N6949" s="105"/>
    </row>
    <row r="6950" spans="1:14" x14ac:dyDescent="0.2">
      <c r="A6950" s="87"/>
      <c r="B6950" s="105"/>
      <c r="C6950" s="105"/>
      <c r="D6950" s="105"/>
      <c r="E6950" s="105"/>
      <c r="F6950" s="105"/>
      <c r="G6950" s="105"/>
      <c r="H6950" s="105"/>
      <c r="I6950" s="105"/>
      <c r="J6950" s="105"/>
      <c r="K6950" s="105"/>
      <c r="L6950" s="105"/>
      <c r="M6950" s="105"/>
      <c r="N6950" s="105"/>
    </row>
    <row r="6951" spans="1:14" x14ac:dyDescent="0.2">
      <c r="A6951" s="87"/>
      <c r="B6951" s="105"/>
      <c r="C6951" s="105"/>
      <c r="D6951" s="105"/>
      <c r="E6951" s="105"/>
      <c r="F6951" s="105"/>
      <c r="G6951" s="105"/>
      <c r="H6951" s="105"/>
      <c r="I6951" s="105"/>
      <c r="J6951" s="105"/>
      <c r="K6951" s="105"/>
      <c r="L6951" s="105"/>
      <c r="M6951" s="105"/>
      <c r="N6951" s="105"/>
    </row>
    <row r="6952" spans="1:14" x14ac:dyDescent="0.2">
      <c r="A6952" s="87"/>
      <c r="B6952" s="105"/>
      <c r="C6952" s="105"/>
      <c r="D6952" s="105"/>
      <c r="E6952" s="105"/>
      <c r="F6952" s="105"/>
      <c r="G6952" s="105"/>
      <c r="H6952" s="105"/>
      <c r="I6952" s="105"/>
      <c r="J6952" s="105"/>
      <c r="K6952" s="105"/>
      <c r="L6952" s="105"/>
      <c r="M6952" s="105"/>
      <c r="N6952" s="105"/>
    </row>
    <row r="6953" spans="1:14" x14ac:dyDescent="0.2">
      <c r="A6953" s="87"/>
      <c r="B6953" s="105"/>
      <c r="C6953" s="105"/>
      <c r="D6953" s="105"/>
      <c r="E6953" s="105"/>
      <c r="F6953" s="105"/>
      <c r="G6953" s="105"/>
      <c r="H6953" s="105"/>
      <c r="I6953" s="105"/>
      <c r="J6953" s="105"/>
      <c r="K6953" s="105"/>
      <c r="L6953" s="105"/>
      <c r="M6953" s="105"/>
      <c r="N6953" s="105"/>
    </row>
    <row r="6954" spans="1:14" x14ac:dyDescent="0.2">
      <c r="A6954" s="87"/>
      <c r="B6954" s="105"/>
      <c r="C6954" s="105"/>
      <c r="D6954" s="105"/>
      <c r="E6954" s="105"/>
      <c r="F6954" s="105"/>
      <c r="G6954" s="105"/>
      <c r="H6954" s="105"/>
      <c r="I6954" s="105"/>
      <c r="J6954" s="105"/>
      <c r="K6954" s="105"/>
      <c r="L6954" s="105"/>
      <c r="M6954" s="105"/>
      <c r="N6954" s="105"/>
    </row>
    <row r="6955" spans="1:14" x14ac:dyDescent="0.2">
      <c r="A6955" s="87"/>
      <c r="B6955" s="105"/>
      <c r="C6955" s="105"/>
      <c r="D6955" s="105"/>
      <c r="E6955" s="105"/>
      <c r="F6955" s="105"/>
      <c r="G6955" s="105"/>
      <c r="H6955" s="105"/>
      <c r="I6955" s="105"/>
      <c r="J6955" s="105"/>
      <c r="K6955" s="105"/>
      <c r="L6955" s="105"/>
      <c r="M6955" s="105"/>
      <c r="N6955" s="105"/>
    </row>
    <row r="6956" spans="1:14" x14ac:dyDescent="0.2">
      <c r="A6956" s="87"/>
      <c r="B6956" s="105"/>
      <c r="C6956" s="105"/>
      <c r="D6956" s="105"/>
      <c r="E6956" s="105"/>
      <c r="F6956" s="105"/>
      <c r="G6956" s="105"/>
      <c r="H6956" s="105"/>
      <c r="I6956" s="105"/>
      <c r="J6956" s="105"/>
      <c r="K6956" s="105"/>
      <c r="L6956" s="105"/>
      <c r="M6956" s="105"/>
      <c r="N6956" s="105"/>
    </row>
    <row r="6957" spans="1:14" x14ac:dyDescent="0.2">
      <c r="A6957" s="87"/>
      <c r="B6957" s="105"/>
      <c r="C6957" s="105"/>
      <c r="D6957" s="105"/>
      <c r="E6957" s="105"/>
      <c r="F6957" s="105"/>
      <c r="G6957" s="105"/>
      <c r="H6957" s="105"/>
      <c r="I6957" s="105"/>
      <c r="J6957" s="105"/>
      <c r="K6957" s="105"/>
      <c r="L6957" s="105"/>
      <c r="M6957" s="105"/>
      <c r="N6957" s="105"/>
    </row>
    <row r="6958" spans="1:14" x14ac:dyDescent="0.2">
      <c r="A6958" s="87"/>
      <c r="B6958" s="105"/>
      <c r="C6958" s="105"/>
      <c r="D6958" s="105"/>
      <c r="E6958" s="105"/>
      <c r="F6958" s="105"/>
      <c r="G6958" s="105"/>
      <c r="H6958" s="105"/>
      <c r="I6958" s="105"/>
      <c r="J6958" s="105"/>
      <c r="K6958" s="105"/>
      <c r="L6958" s="105"/>
      <c r="M6958" s="105"/>
      <c r="N6958" s="105"/>
    </row>
    <row r="6959" spans="1:14" x14ac:dyDescent="0.2">
      <c r="A6959" s="87"/>
      <c r="B6959" s="105"/>
      <c r="C6959" s="105"/>
      <c r="D6959" s="105"/>
      <c r="E6959" s="105"/>
      <c r="F6959" s="105"/>
      <c r="G6959" s="105"/>
      <c r="H6959" s="105"/>
      <c r="I6959" s="105"/>
      <c r="J6959" s="105"/>
      <c r="K6959" s="105"/>
      <c r="L6959" s="105"/>
      <c r="M6959" s="105"/>
      <c r="N6959" s="105"/>
    </row>
    <row r="6960" spans="1:14" x14ac:dyDescent="0.2">
      <c r="A6960" s="87"/>
      <c r="B6960" s="105"/>
      <c r="C6960" s="105"/>
      <c r="D6960" s="105"/>
      <c r="E6960" s="105"/>
      <c r="F6960" s="105"/>
      <c r="G6960" s="105"/>
      <c r="H6960" s="105"/>
      <c r="I6960" s="105"/>
      <c r="J6960" s="105"/>
      <c r="K6960" s="105"/>
      <c r="L6960" s="105"/>
      <c r="M6960" s="105"/>
      <c r="N6960" s="105"/>
    </row>
    <row r="6961" spans="1:14" x14ac:dyDescent="0.2">
      <c r="A6961" s="87"/>
      <c r="B6961" s="105"/>
      <c r="C6961" s="105"/>
      <c r="D6961" s="105"/>
      <c r="E6961" s="105"/>
      <c r="F6961" s="105"/>
      <c r="G6961" s="105"/>
      <c r="H6961" s="105"/>
      <c r="I6961" s="105"/>
      <c r="J6961" s="105"/>
      <c r="K6961" s="105"/>
      <c r="L6961" s="105"/>
      <c r="M6961" s="105"/>
      <c r="N6961" s="105"/>
    </row>
    <row r="6962" spans="1:14" x14ac:dyDescent="0.2">
      <c r="A6962" s="87"/>
      <c r="B6962" s="105"/>
      <c r="C6962" s="105"/>
      <c r="D6962" s="105"/>
      <c r="E6962" s="105"/>
      <c r="F6962" s="105"/>
      <c r="G6962" s="105"/>
      <c r="H6962" s="105"/>
      <c r="I6962" s="105"/>
      <c r="J6962" s="105"/>
      <c r="K6962" s="105"/>
      <c r="L6962" s="105"/>
      <c r="M6962" s="105"/>
      <c r="N6962" s="105"/>
    </row>
    <row r="6963" spans="1:14" x14ac:dyDescent="0.2">
      <c r="A6963" s="87"/>
      <c r="B6963" s="105"/>
      <c r="C6963" s="105"/>
      <c r="D6963" s="105"/>
      <c r="E6963" s="105"/>
      <c r="F6963" s="105"/>
      <c r="G6963" s="105"/>
      <c r="H6963" s="105"/>
      <c r="I6963" s="105"/>
      <c r="J6963" s="105"/>
      <c r="K6963" s="105"/>
      <c r="L6963" s="105"/>
      <c r="M6963" s="105"/>
      <c r="N6963" s="105"/>
    </row>
    <row r="6964" spans="1:14" x14ac:dyDescent="0.2">
      <c r="A6964" s="87"/>
      <c r="B6964" s="105"/>
      <c r="C6964" s="105"/>
      <c r="D6964" s="105"/>
      <c r="E6964" s="105"/>
      <c r="F6964" s="105"/>
      <c r="G6964" s="105"/>
      <c r="H6964" s="105"/>
      <c r="I6964" s="105"/>
      <c r="J6964" s="105"/>
      <c r="K6964" s="105"/>
      <c r="L6964" s="105"/>
      <c r="M6964" s="105"/>
      <c r="N6964" s="105"/>
    </row>
    <row r="6965" spans="1:14" x14ac:dyDescent="0.2">
      <c r="A6965" s="87"/>
      <c r="B6965" s="105"/>
      <c r="C6965" s="105"/>
      <c r="D6965" s="105"/>
      <c r="E6965" s="105"/>
      <c r="F6965" s="105"/>
      <c r="G6965" s="105"/>
      <c r="H6965" s="105"/>
      <c r="I6965" s="105"/>
      <c r="J6965" s="105"/>
      <c r="K6965" s="105"/>
      <c r="L6965" s="105"/>
      <c r="M6965" s="105"/>
      <c r="N6965" s="105"/>
    </row>
    <row r="6966" spans="1:14" x14ac:dyDescent="0.2">
      <c r="A6966" s="87"/>
      <c r="B6966" s="105"/>
      <c r="C6966" s="105"/>
      <c r="D6966" s="105"/>
      <c r="E6966" s="105"/>
      <c r="F6966" s="105"/>
      <c r="G6966" s="105"/>
      <c r="H6966" s="105"/>
      <c r="I6966" s="105"/>
      <c r="J6966" s="105"/>
      <c r="K6966" s="105"/>
      <c r="L6966" s="105"/>
      <c r="M6966" s="105"/>
      <c r="N6966" s="105"/>
    </row>
    <row r="6967" spans="1:14" x14ac:dyDescent="0.2">
      <c r="A6967" s="87"/>
      <c r="B6967" s="105"/>
      <c r="C6967" s="105"/>
      <c r="D6967" s="105"/>
      <c r="E6967" s="105"/>
      <c r="F6967" s="105"/>
      <c r="G6967" s="105"/>
      <c r="H6967" s="105"/>
      <c r="I6967" s="105"/>
      <c r="J6967" s="105"/>
      <c r="K6967" s="105"/>
      <c r="L6967" s="105"/>
      <c r="M6967" s="105"/>
      <c r="N6967" s="105"/>
    </row>
    <row r="6968" spans="1:14" x14ac:dyDescent="0.2">
      <c r="A6968" s="87"/>
      <c r="B6968" s="105"/>
      <c r="C6968" s="105"/>
      <c r="D6968" s="105"/>
      <c r="E6968" s="105"/>
      <c r="F6968" s="105"/>
      <c r="G6968" s="105"/>
      <c r="H6968" s="105"/>
      <c r="I6968" s="105"/>
      <c r="J6968" s="105"/>
      <c r="K6968" s="105"/>
      <c r="L6968" s="105"/>
      <c r="M6968" s="105"/>
      <c r="N6968" s="105"/>
    </row>
    <row r="6969" spans="1:14" x14ac:dyDescent="0.2">
      <c r="A6969" s="87"/>
      <c r="B6969" s="105"/>
      <c r="C6969" s="105"/>
      <c r="D6969" s="105"/>
      <c r="E6969" s="105"/>
      <c r="F6969" s="105"/>
      <c r="G6969" s="105"/>
      <c r="H6969" s="105"/>
      <c r="I6969" s="105"/>
      <c r="J6969" s="105"/>
      <c r="K6969" s="105"/>
      <c r="L6969" s="105"/>
      <c r="M6969" s="105"/>
      <c r="N6969" s="105"/>
    </row>
    <row r="6970" spans="1:14" x14ac:dyDescent="0.2">
      <c r="A6970" s="87"/>
      <c r="B6970" s="105"/>
      <c r="C6970" s="105"/>
      <c r="D6970" s="105"/>
      <c r="E6970" s="105"/>
      <c r="F6970" s="105"/>
      <c r="G6970" s="105"/>
      <c r="H6970" s="105"/>
      <c r="I6970" s="105"/>
      <c r="J6970" s="105"/>
      <c r="K6970" s="105"/>
      <c r="L6970" s="105"/>
      <c r="M6970" s="105"/>
      <c r="N6970" s="105"/>
    </row>
    <row r="6971" spans="1:14" x14ac:dyDescent="0.2">
      <c r="A6971" s="87"/>
      <c r="B6971" s="105"/>
      <c r="C6971" s="105"/>
      <c r="D6971" s="105"/>
      <c r="E6971" s="105"/>
      <c r="F6971" s="105"/>
      <c r="G6971" s="105"/>
      <c r="H6971" s="105"/>
      <c r="I6971" s="105"/>
      <c r="J6971" s="105"/>
      <c r="K6971" s="105"/>
      <c r="L6971" s="105"/>
      <c r="M6971" s="105"/>
      <c r="N6971" s="105"/>
    </row>
    <row r="6972" spans="1:14" x14ac:dyDescent="0.2">
      <c r="A6972" s="87"/>
      <c r="B6972" s="105"/>
      <c r="C6972" s="105"/>
      <c r="D6972" s="105"/>
      <c r="E6972" s="105"/>
      <c r="F6972" s="105"/>
      <c r="G6972" s="105"/>
      <c r="H6972" s="105"/>
      <c r="I6972" s="105"/>
      <c r="J6972" s="105"/>
      <c r="K6972" s="105"/>
      <c r="L6972" s="105"/>
      <c r="M6972" s="105"/>
      <c r="N6972" s="105"/>
    </row>
    <row r="6973" spans="1:14" x14ac:dyDescent="0.2">
      <c r="A6973" s="87"/>
      <c r="B6973" s="105"/>
      <c r="C6973" s="105"/>
      <c r="D6973" s="105"/>
      <c r="E6973" s="105"/>
      <c r="F6973" s="105"/>
      <c r="G6973" s="105"/>
      <c r="H6973" s="105"/>
      <c r="I6973" s="105"/>
      <c r="J6973" s="105"/>
      <c r="K6973" s="105"/>
      <c r="L6973" s="105"/>
      <c r="M6973" s="105"/>
      <c r="N6973" s="105"/>
    </row>
    <row r="6974" spans="1:14" x14ac:dyDescent="0.2">
      <c r="A6974" s="87"/>
      <c r="B6974" s="105"/>
      <c r="C6974" s="105"/>
      <c r="D6974" s="105"/>
      <c r="E6974" s="105"/>
      <c r="F6974" s="105"/>
      <c r="G6974" s="105"/>
      <c r="H6974" s="105"/>
      <c r="I6974" s="105"/>
      <c r="J6974" s="105"/>
      <c r="K6974" s="105"/>
      <c r="L6974" s="105"/>
      <c r="M6974" s="105"/>
      <c r="N6974" s="105"/>
    </row>
    <row r="6975" spans="1:14" x14ac:dyDescent="0.2">
      <c r="A6975" s="87"/>
      <c r="B6975" s="105"/>
      <c r="C6975" s="105"/>
      <c r="D6975" s="105"/>
      <c r="E6975" s="105"/>
      <c r="F6975" s="105"/>
      <c r="G6975" s="105"/>
      <c r="H6975" s="105"/>
      <c r="I6975" s="105"/>
      <c r="J6975" s="105"/>
      <c r="K6975" s="105"/>
      <c r="L6975" s="105"/>
      <c r="M6975" s="105"/>
      <c r="N6975" s="105"/>
    </row>
    <row r="6976" spans="1:14" x14ac:dyDescent="0.2">
      <c r="A6976" s="87"/>
      <c r="B6976" s="105"/>
      <c r="C6976" s="105"/>
      <c r="D6976" s="105"/>
      <c r="E6976" s="105"/>
      <c r="F6976" s="105"/>
      <c r="G6976" s="105"/>
      <c r="H6976" s="105"/>
      <c r="I6976" s="105"/>
      <c r="J6976" s="105"/>
      <c r="K6976" s="105"/>
      <c r="L6976" s="105"/>
      <c r="M6976" s="105"/>
      <c r="N6976" s="105"/>
    </row>
    <row r="6977" spans="1:14" x14ac:dyDescent="0.2">
      <c r="A6977" s="87"/>
      <c r="B6977" s="105"/>
      <c r="C6977" s="105"/>
      <c r="D6977" s="105"/>
      <c r="E6977" s="105"/>
      <c r="F6977" s="105"/>
      <c r="G6977" s="105"/>
      <c r="H6977" s="105"/>
      <c r="I6977" s="105"/>
      <c r="J6977" s="105"/>
      <c r="K6977" s="105"/>
      <c r="L6977" s="105"/>
      <c r="M6977" s="105"/>
      <c r="N6977" s="105"/>
    </row>
    <row r="6978" spans="1:14" x14ac:dyDescent="0.2">
      <c r="A6978" s="87"/>
      <c r="B6978" s="105"/>
      <c r="C6978" s="105"/>
      <c r="D6978" s="105"/>
      <c r="E6978" s="105"/>
      <c r="F6978" s="105"/>
      <c r="G6978" s="105"/>
      <c r="H6978" s="105"/>
      <c r="I6978" s="105"/>
      <c r="J6978" s="105"/>
      <c r="K6978" s="105"/>
      <c r="L6978" s="105"/>
      <c r="M6978" s="105"/>
      <c r="N6978" s="105"/>
    </row>
    <row r="6979" spans="1:14" x14ac:dyDescent="0.2">
      <c r="A6979" s="87"/>
      <c r="B6979" s="105"/>
      <c r="C6979" s="105"/>
      <c r="D6979" s="105"/>
      <c r="E6979" s="105"/>
      <c r="F6979" s="105"/>
      <c r="G6979" s="105"/>
      <c r="H6979" s="105"/>
      <c r="I6979" s="105"/>
      <c r="J6979" s="105"/>
      <c r="K6979" s="105"/>
      <c r="L6979" s="105"/>
      <c r="M6979" s="105"/>
      <c r="N6979" s="105"/>
    </row>
    <row r="6980" spans="1:14" x14ac:dyDescent="0.2">
      <c r="A6980" s="87"/>
      <c r="B6980" s="105"/>
      <c r="C6980" s="105"/>
      <c r="D6980" s="105"/>
      <c r="E6980" s="105"/>
      <c r="F6980" s="105"/>
      <c r="G6980" s="105"/>
      <c r="H6980" s="105"/>
      <c r="I6980" s="105"/>
      <c r="J6980" s="105"/>
      <c r="K6980" s="105"/>
      <c r="L6980" s="105"/>
      <c r="M6980" s="105"/>
      <c r="N6980" s="105"/>
    </row>
    <row r="6981" spans="1:14" x14ac:dyDescent="0.2">
      <c r="A6981" s="87"/>
      <c r="B6981" s="105"/>
      <c r="C6981" s="105"/>
      <c r="D6981" s="105"/>
      <c r="E6981" s="105"/>
      <c r="F6981" s="105"/>
      <c r="G6981" s="105"/>
      <c r="H6981" s="105"/>
      <c r="I6981" s="105"/>
      <c r="J6981" s="105"/>
      <c r="K6981" s="105"/>
      <c r="L6981" s="105"/>
      <c r="M6981" s="105"/>
      <c r="N6981" s="105"/>
    </row>
    <row r="6982" spans="1:14" x14ac:dyDescent="0.2">
      <c r="A6982" s="87"/>
      <c r="B6982" s="105"/>
      <c r="C6982" s="105"/>
      <c r="D6982" s="105"/>
      <c r="E6982" s="105"/>
      <c r="F6982" s="105"/>
      <c r="G6982" s="105"/>
      <c r="H6982" s="105"/>
      <c r="I6982" s="105"/>
      <c r="J6982" s="105"/>
      <c r="K6982" s="105"/>
      <c r="L6982" s="105"/>
      <c r="M6982" s="105"/>
      <c r="N6982" s="105"/>
    </row>
    <row r="6983" spans="1:14" x14ac:dyDescent="0.2">
      <c r="A6983" s="87"/>
      <c r="B6983" s="105"/>
      <c r="C6983" s="105"/>
      <c r="D6983" s="105"/>
      <c r="E6983" s="105"/>
      <c r="F6983" s="105"/>
      <c r="G6983" s="105"/>
      <c r="H6983" s="105"/>
      <c r="I6983" s="105"/>
      <c r="J6983" s="105"/>
      <c r="K6983" s="105"/>
      <c r="L6983" s="105"/>
      <c r="M6983" s="105"/>
      <c r="N6983" s="105"/>
    </row>
    <row r="6984" spans="1:14" x14ac:dyDescent="0.2">
      <c r="A6984" s="87"/>
      <c r="B6984" s="105"/>
      <c r="C6984" s="105"/>
      <c r="D6984" s="105"/>
      <c r="E6984" s="105"/>
      <c r="F6984" s="105"/>
      <c r="G6984" s="105"/>
      <c r="H6984" s="105"/>
      <c r="I6984" s="105"/>
      <c r="J6984" s="105"/>
      <c r="K6984" s="105"/>
      <c r="L6984" s="105"/>
      <c r="M6984" s="105"/>
      <c r="N6984" s="105"/>
    </row>
    <row r="6985" spans="1:14" x14ac:dyDescent="0.2">
      <c r="A6985" s="87"/>
      <c r="B6985" s="105"/>
      <c r="C6985" s="105"/>
      <c r="D6985" s="105"/>
      <c r="E6985" s="105"/>
      <c r="F6985" s="105"/>
      <c r="G6985" s="105"/>
      <c r="H6985" s="105"/>
      <c r="I6985" s="105"/>
      <c r="J6985" s="105"/>
      <c r="K6985" s="105"/>
      <c r="L6985" s="105"/>
      <c r="M6985" s="105"/>
      <c r="N6985" s="105"/>
    </row>
    <row r="6986" spans="1:14" x14ac:dyDescent="0.2">
      <c r="A6986" s="87"/>
      <c r="B6986" s="105"/>
      <c r="C6986" s="105"/>
      <c r="D6986" s="105"/>
      <c r="E6986" s="105"/>
      <c r="F6986" s="105"/>
      <c r="G6986" s="105"/>
      <c r="H6986" s="105"/>
      <c r="I6986" s="105"/>
      <c r="J6986" s="105"/>
      <c r="K6986" s="105"/>
      <c r="L6986" s="105"/>
      <c r="M6986" s="105"/>
      <c r="N6986" s="105"/>
    </row>
    <row r="6987" spans="1:14" x14ac:dyDescent="0.2">
      <c r="A6987" s="87"/>
      <c r="B6987" s="105"/>
      <c r="C6987" s="105"/>
      <c r="D6987" s="105"/>
      <c r="E6987" s="105"/>
      <c r="F6987" s="105"/>
      <c r="G6987" s="105"/>
      <c r="H6987" s="105"/>
      <c r="I6987" s="105"/>
      <c r="J6987" s="105"/>
      <c r="K6987" s="105"/>
      <c r="L6987" s="105"/>
      <c r="M6987" s="105"/>
      <c r="N6987" s="105"/>
    </row>
    <row r="6988" spans="1:14" x14ac:dyDescent="0.2">
      <c r="A6988" s="87"/>
      <c r="B6988" s="105"/>
      <c r="C6988" s="105"/>
      <c r="D6988" s="105"/>
      <c r="E6988" s="105"/>
      <c r="F6988" s="105"/>
      <c r="G6988" s="105"/>
      <c r="H6988" s="105"/>
      <c r="I6988" s="105"/>
      <c r="J6988" s="105"/>
      <c r="K6988" s="105"/>
      <c r="L6988" s="105"/>
      <c r="M6988" s="105"/>
      <c r="N6988" s="105"/>
    </row>
    <row r="6989" spans="1:14" x14ac:dyDescent="0.2">
      <c r="A6989" s="87"/>
      <c r="B6989" s="105"/>
      <c r="C6989" s="105"/>
      <c r="D6989" s="105"/>
      <c r="E6989" s="105"/>
      <c r="F6989" s="105"/>
      <c r="G6989" s="105"/>
      <c r="H6989" s="105"/>
      <c r="I6989" s="105"/>
      <c r="J6989" s="105"/>
      <c r="K6989" s="105"/>
      <c r="L6989" s="105"/>
      <c r="M6989" s="105"/>
      <c r="N6989" s="105"/>
    </row>
    <row r="6990" spans="1:14" x14ac:dyDescent="0.2">
      <c r="A6990" s="87"/>
      <c r="B6990" s="105"/>
      <c r="C6990" s="105"/>
      <c r="D6990" s="105"/>
      <c r="E6990" s="105"/>
      <c r="F6990" s="105"/>
      <c r="G6990" s="105"/>
      <c r="H6990" s="105"/>
      <c r="I6990" s="105"/>
      <c r="J6990" s="105"/>
      <c r="K6990" s="105"/>
      <c r="L6990" s="105"/>
      <c r="M6990" s="105"/>
      <c r="N6990" s="105"/>
    </row>
    <row r="6991" spans="1:14" x14ac:dyDescent="0.2">
      <c r="A6991" s="87"/>
      <c r="B6991" s="105"/>
      <c r="C6991" s="105"/>
      <c r="D6991" s="105"/>
      <c r="E6991" s="105"/>
      <c r="F6991" s="105"/>
      <c r="G6991" s="105"/>
      <c r="H6991" s="105"/>
      <c r="I6991" s="105"/>
      <c r="J6991" s="105"/>
      <c r="K6991" s="105"/>
      <c r="L6991" s="105"/>
      <c r="M6991" s="105"/>
      <c r="N6991" s="105"/>
    </row>
    <row r="6992" spans="1:14" x14ac:dyDescent="0.2">
      <c r="A6992" s="87"/>
      <c r="B6992" s="105"/>
      <c r="C6992" s="105"/>
      <c r="D6992" s="105"/>
      <c r="E6992" s="105"/>
      <c r="F6992" s="105"/>
      <c r="G6992" s="105"/>
      <c r="H6992" s="105"/>
      <c r="I6992" s="105"/>
      <c r="J6992" s="105"/>
      <c r="K6992" s="105"/>
      <c r="L6992" s="105"/>
      <c r="M6992" s="105"/>
      <c r="N6992" s="105"/>
    </row>
    <row r="6993" spans="1:14" x14ac:dyDescent="0.2">
      <c r="A6993" s="87"/>
      <c r="B6993" s="105"/>
      <c r="C6993" s="105"/>
      <c r="D6993" s="105"/>
      <c r="E6993" s="105"/>
      <c r="F6993" s="105"/>
      <c r="G6993" s="105"/>
      <c r="H6993" s="105"/>
      <c r="I6993" s="105"/>
      <c r="J6993" s="105"/>
      <c r="K6993" s="105"/>
      <c r="L6993" s="105"/>
      <c r="M6993" s="105"/>
      <c r="N6993" s="105"/>
    </row>
    <row r="6994" spans="1:14" x14ac:dyDescent="0.2">
      <c r="A6994" s="87"/>
      <c r="B6994" s="105"/>
      <c r="C6994" s="105"/>
      <c r="D6994" s="105"/>
      <c r="E6994" s="105"/>
      <c r="F6994" s="105"/>
      <c r="G6994" s="105"/>
      <c r="H6994" s="105"/>
      <c r="I6994" s="105"/>
      <c r="J6994" s="105"/>
      <c r="K6994" s="105"/>
      <c r="L6994" s="105"/>
      <c r="M6994" s="105"/>
      <c r="N6994" s="105"/>
    </row>
    <row r="6995" spans="1:14" x14ac:dyDescent="0.2">
      <c r="A6995" s="87"/>
      <c r="B6995" s="105"/>
      <c r="C6995" s="105"/>
      <c r="D6995" s="105"/>
      <c r="E6995" s="105"/>
      <c r="F6995" s="105"/>
      <c r="G6995" s="105"/>
      <c r="H6995" s="105"/>
      <c r="I6995" s="105"/>
      <c r="J6995" s="105"/>
      <c r="K6995" s="105"/>
      <c r="L6995" s="105"/>
      <c r="M6995" s="105"/>
      <c r="N6995" s="105"/>
    </row>
    <row r="6996" spans="1:14" x14ac:dyDescent="0.2">
      <c r="A6996" s="87"/>
      <c r="B6996" s="105"/>
      <c r="C6996" s="105"/>
      <c r="D6996" s="105"/>
      <c r="E6996" s="105"/>
      <c r="F6996" s="105"/>
      <c r="G6996" s="105"/>
      <c r="H6996" s="105"/>
      <c r="I6996" s="105"/>
      <c r="J6996" s="105"/>
      <c r="K6996" s="105"/>
      <c r="L6996" s="105"/>
      <c r="M6996" s="105"/>
      <c r="N6996" s="105"/>
    </row>
    <row r="6997" spans="1:14" x14ac:dyDescent="0.2">
      <c r="A6997" s="87"/>
      <c r="B6997" s="105"/>
      <c r="C6997" s="105"/>
      <c r="D6997" s="105"/>
      <c r="E6997" s="105"/>
      <c r="F6997" s="105"/>
      <c r="G6997" s="105"/>
      <c r="H6997" s="105"/>
      <c r="I6997" s="105"/>
      <c r="J6997" s="105"/>
      <c r="K6997" s="105"/>
      <c r="L6997" s="105"/>
      <c r="M6997" s="105"/>
      <c r="N6997" s="105"/>
    </row>
    <row r="6998" spans="1:14" x14ac:dyDescent="0.2">
      <c r="A6998" s="87"/>
      <c r="B6998" s="105"/>
      <c r="C6998" s="105"/>
      <c r="D6998" s="105"/>
      <c r="E6998" s="105"/>
      <c r="F6998" s="105"/>
      <c r="G6998" s="105"/>
      <c r="H6998" s="105"/>
      <c r="I6998" s="105"/>
      <c r="J6998" s="105"/>
      <c r="K6998" s="105"/>
      <c r="L6998" s="105"/>
      <c r="M6998" s="105"/>
      <c r="N6998" s="105"/>
    </row>
    <row r="6999" spans="1:14" x14ac:dyDescent="0.2">
      <c r="A6999" s="87"/>
      <c r="B6999" s="105"/>
      <c r="C6999" s="105"/>
      <c r="D6999" s="105"/>
      <c r="E6999" s="105"/>
      <c r="F6999" s="105"/>
      <c r="G6999" s="105"/>
      <c r="H6999" s="105"/>
      <c r="I6999" s="105"/>
      <c r="J6999" s="105"/>
      <c r="K6999" s="105"/>
      <c r="L6999" s="105"/>
      <c r="M6999" s="105"/>
      <c r="N6999" s="105"/>
    </row>
    <row r="7000" spans="1:14" x14ac:dyDescent="0.2">
      <c r="A7000" s="87"/>
      <c r="B7000" s="105"/>
      <c r="C7000" s="105"/>
      <c r="D7000" s="105"/>
      <c r="E7000" s="105"/>
      <c r="F7000" s="105"/>
      <c r="G7000" s="105"/>
      <c r="H7000" s="105"/>
      <c r="I7000" s="105"/>
      <c r="J7000" s="105"/>
      <c r="K7000" s="105"/>
      <c r="L7000" s="105"/>
      <c r="M7000" s="105"/>
      <c r="N7000" s="105"/>
    </row>
    <row r="7001" spans="1:14" x14ac:dyDescent="0.2">
      <c r="A7001" s="87"/>
      <c r="B7001" s="105"/>
      <c r="C7001" s="105"/>
      <c r="D7001" s="105"/>
      <c r="E7001" s="105"/>
      <c r="F7001" s="105"/>
      <c r="G7001" s="105"/>
      <c r="H7001" s="105"/>
      <c r="I7001" s="105"/>
      <c r="J7001" s="105"/>
      <c r="K7001" s="105"/>
      <c r="L7001" s="105"/>
      <c r="M7001" s="105"/>
      <c r="N7001" s="105"/>
    </row>
    <row r="7002" spans="1:14" x14ac:dyDescent="0.2">
      <c r="A7002" s="87"/>
      <c r="B7002" s="105"/>
      <c r="C7002" s="105"/>
      <c r="D7002" s="105"/>
      <c r="E7002" s="105"/>
      <c r="F7002" s="105"/>
      <c r="G7002" s="105"/>
      <c r="H7002" s="105"/>
      <c r="I7002" s="105"/>
      <c r="J7002" s="105"/>
      <c r="K7002" s="105"/>
      <c r="L7002" s="105"/>
      <c r="M7002" s="105"/>
      <c r="N7002" s="105"/>
    </row>
    <row r="7003" spans="1:14" x14ac:dyDescent="0.2">
      <c r="A7003" s="87"/>
      <c r="B7003" s="105"/>
      <c r="C7003" s="105"/>
      <c r="D7003" s="105"/>
      <c r="E7003" s="105"/>
      <c r="F7003" s="105"/>
      <c r="G7003" s="105"/>
      <c r="H7003" s="105"/>
      <c r="I7003" s="105"/>
      <c r="J7003" s="105"/>
      <c r="K7003" s="105"/>
      <c r="L7003" s="105"/>
      <c r="M7003" s="105"/>
      <c r="N7003" s="105"/>
    </row>
    <row r="7004" spans="1:14" x14ac:dyDescent="0.2">
      <c r="A7004" s="87"/>
      <c r="B7004" s="105"/>
      <c r="C7004" s="105"/>
      <c r="D7004" s="105"/>
      <c r="E7004" s="105"/>
      <c r="F7004" s="105"/>
      <c r="G7004" s="105"/>
      <c r="H7004" s="105"/>
      <c r="I7004" s="105"/>
      <c r="J7004" s="105"/>
      <c r="K7004" s="105"/>
      <c r="L7004" s="105"/>
      <c r="M7004" s="105"/>
      <c r="N7004" s="105"/>
    </row>
    <row r="7005" spans="1:14" x14ac:dyDescent="0.2">
      <c r="A7005" s="87"/>
      <c r="B7005" s="105"/>
      <c r="C7005" s="105"/>
      <c r="D7005" s="105"/>
      <c r="E7005" s="105"/>
      <c r="F7005" s="105"/>
      <c r="G7005" s="105"/>
      <c r="H7005" s="105"/>
      <c r="I7005" s="105"/>
      <c r="J7005" s="105"/>
      <c r="K7005" s="105"/>
      <c r="L7005" s="105"/>
      <c r="M7005" s="105"/>
      <c r="N7005" s="105"/>
    </row>
    <row r="7006" spans="1:14" x14ac:dyDescent="0.2">
      <c r="A7006" s="87"/>
      <c r="B7006" s="105"/>
      <c r="C7006" s="105"/>
      <c r="D7006" s="105"/>
      <c r="E7006" s="105"/>
      <c r="F7006" s="105"/>
      <c r="G7006" s="105"/>
      <c r="H7006" s="105"/>
      <c r="I7006" s="105"/>
      <c r="J7006" s="105"/>
      <c r="K7006" s="105"/>
      <c r="L7006" s="105"/>
      <c r="M7006" s="105"/>
      <c r="N7006" s="105"/>
    </row>
    <row r="7007" spans="1:14" x14ac:dyDescent="0.2">
      <c r="A7007" s="87"/>
      <c r="B7007" s="105"/>
      <c r="C7007" s="105"/>
      <c r="D7007" s="105"/>
      <c r="E7007" s="105"/>
      <c r="F7007" s="105"/>
      <c r="G7007" s="105"/>
      <c r="H7007" s="105"/>
      <c r="I7007" s="105"/>
      <c r="J7007" s="105"/>
      <c r="K7007" s="105"/>
      <c r="L7007" s="105"/>
      <c r="M7007" s="105"/>
      <c r="N7007" s="105"/>
    </row>
    <row r="7008" spans="1:14" x14ac:dyDescent="0.2">
      <c r="A7008" s="87"/>
      <c r="B7008" s="105"/>
      <c r="C7008" s="105"/>
      <c r="D7008" s="105"/>
      <c r="E7008" s="105"/>
      <c r="F7008" s="105"/>
      <c r="G7008" s="105"/>
      <c r="H7008" s="105"/>
      <c r="I7008" s="105"/>
      <c r="J7008" s="105"/>
      <c r="K7008" s="105"/>
      <c r="L7008" s="105"/>
      <c r="M7008" s="105"/>
      <c r="N7008" s="105"/>
    </row>
    <row r="7009" spans="1:14" x14ac:dyDescent="0.2">
      <c r="A7009" s="87"/>
      <c r="B7009" s="105"/>
      <c r="C7009" s="105"/>
      <c r="D7009" s="105"/>
      <c r="E7009" s="105"/>
      <c r="F7009" s="105"/>
      <c r="G7009" s="105"/>
      <c r="H7009" s="105"/>
      <c r="I7009" s="105"/>
      <c r="J7009" s="105"/>
      <c r="K7009" s="105"/>
      <c r="L7009" s="105"/>
      <c r="M7009" s="105"/>
      <c r="N7009" s="105"/>
    </row>
    <row r="7010" spans="1:14" x14ac:dyDescent="0.2">
      <c r="A7010" s="87"/>
      <c r="B7010" s="105"/>
      <c r="C7010" s="105"/>
      <c r="D7010" s="105"/>
      <c r="E7010" s="105"/>
      <c r="F7010" s="105"/>
      <c r="G7010" s="105"/>
      <c r="H7010" s="105"/>
      <c r="I7010" s="105"/>
      <c r="J7010" s="105"/>
      <c r="K7010" s="105"/>
      <c r="L7010" s="105"/>
      <c r="M7010" s="105"/>
      <c r="N7010" s="105"/>
    </row>
    <row r="7011" spans="1:14" x14ac:dyDescent="0.2">
      <c r="A7011" s="87"/>
      <c r="B7011" s="105"/>
      <c r="C7011" s="105"/>
      <c r="D7011" s="105"/>
      <c r="E7011" s="105"/>
      <c r="F7011" s="105"/>
      <c r="G7011" s="105"/>
      <c r="H7011" s="105"/>
      <c r="I7011" s="105"/>
      <c r="J7011" s="105"/>
      <c r="K7011" s="105"/>
      <c r="L7011" s="105"/>
      <c r="M7011" s="105"/>
      <c r="N7011" s="105"/>
    </row>
    <row r="7012" spans="1:14" x14ac:dyDescent="0.2">
      <c r="A7012" s="87"/>
      <c r="B7012" s="105"/>
      <c r="C7012" s="105"/>
      <c r="D7012" s="105"/>
      <c r="E7012" s="105"/>
      <c r="F7012" s="105"/>
      <c r="G7012" s="105"/>
      <c r="H7012" s="105"/>
      <c r="I7012" s="105"/>
      <c r="J7012" s="105"/>
      <c r="K7012" s="105"/>
      <c r="L7012" s="105"/>
      <c r="M7012" s="105"/>
      <c r="N7012" s="105"/>
    </row>
    <row r="7013" spans="1:14" x14ac:dyDescent="0.2">
      <c r="A7013" s="87"/>
      <c r="B7013" s="105"/>
      <c r="C7013" s="105"/>
      <c r="D7013" s="105"/>
      <c r="E7013" s="105"/>
      <c r="F7013" s="105"/>
      <c r="G7013" s="105"/>
      <c r="H7013" s="105"/>
      <c r="I7013" s="105"/>
      <c r="J7013" s="105"/>
      <c r="K7013" s="105"/>
      <c r="L7013" s="105"/>
      <c r="M7013" s="105"/>
      <c r="N7013" s="105"/>
    </row>
    <row r="7014" spans="1:14" x14ac:dyDescent="0.2">
      <c r="A7014" s="87"/>
      <c r="B7014" s="105"/>
      <c r="C7014" s="105"/>
      <c r="D7014" s="105"/>
      <c r="E7014" s="105"/>
      <c r="F7014" s="105"/>
      <c r="G7014" s="105"/>
      <c r="H7014" s="105"/>
      <c r="I7014" s="105"/>
      <c r="J7014" s="105"/>
      <c r="K7014" s="105"/>
      <c r="L7014" s="105"/>
      <c r="M7014" s="105"/>
      <c r="N7014" s="105"/>
    </row>
    <row r="7015" spans="1:14" x14ac:dyDescent="0.2">
      <c r="A7015" s="87"/>
      <c r="B7015" s="105"/>
      <c r="C7015" s="105"/>
      <c r="D7015" s="105"/>
      <c r="E7015" s="105"/>
      <c r="F7015" s="105"/>
      <c r="G7015" s="105"/>
      <c r="H7015" s="105"/>
      <c r="I7015" s="105"/>
      <c r="J7015" s="105"/>
      <c r="K7015" s="105"/>
      <c r="L7015" s="105"/>
      <c r="M7015" s="105"/>
      <c r="N7015" s="105"/>
    </row>
    <row r="7016" spans="1:14" x14ac:dyDescent="0.2">
      <c r="A7016" s="87"/>
      <c r="B7016" s="105"/>
      <c r="C7016" s="105"/>
      <c r="D7016" s="105"/>
      <c r="E7016" s="105"/>
      <c r="F7016" s="105"/>
      <c r="G7016" s="105"/>
      <c r="H7016" s="105"/>
      <c r="I7016" s="105"/>
      <c r="J7016" s="105"/>
      <c r="K7016" s="105"/>
      <c r="L7016" s="105"/>
      <c r="M7016" s="105"/>
      <c r="N7016" s="105"/>
    </row>
    <row r="7017" spans="1:14" x14ac:dyDescent="0.2">
      <c r="A7017" s="87"/>
      <c r="B7017" s="105"/>
      <c r="C7017" s="105"/>
      <c r="D7017" s="105"/>
      <c r="E7017" s="105"/>
      <c r="F7017" s="105"/>
      <c r="G7017" s="105"/>
      <c r="H7017" s="105"/>
      <c r="I7017" s="105"/>
      <c r="J7017" s="105"/>
      <c r="K7017" s="105"/>
      <c r="L7017" s="105"/>
      <c r="M7017" s="105"/>
      <c r="N7017" s="105"/>
    </row>
    <row r="7018" spans="1:14" x14ac:dyDescent="0.2">
      <c r="A7018" s="87"/>
      <c r="B7018" s="105"/>
      <c r="C7018" s="105"/>
      <c r="D7018" s="105"/>
      <c r="E7018" s="105"/>
      <c r="F7018" s="105"/>
      <c r="G7018" s="105"/>
      <c r="H7018" s="105"/>
      <c r="I7018" s="105"/>
      <c r="J7018" s="105"/>
      <c r="K7018" s="105"/>
      <c r="L7018" s="105"/>
      <c r="M7018" s="105"/>
      <c r="N7018" s="105"/>
    </row>
    <row r="7019" spans="1:14" x14ac:dyDescent="0.2">
      <c r="A7019" s="87"/>
      <c r="B7019" s="105"/>
      <c r="C7019" s="105"/>
      <c r="D7019" s="105"/>
      <c r="E7019" s="105"/>
      <c r="F7019" s="105"/>
      <c r="G7019" s="105"/>
      <c r="H7019" s="105"/>
      <c r="I7019" s="105"/>
      <c r="J7019" s="105"/>
      <c r="K7019" s="105"/>
      <c r="L7019" s="105"/>
      <c r="M7019" s="105"/>
      <c r="N7019" s="105"/>
    </row>
    <row r="7020" spans="1:14" x14ac:dyDescent="0.2">
      <c r="A7020" s="87"/>
      <c r="B7020" s="105"/>
      <c r="C7020" s="105"/>
      <c r="D7020" s="105"/>
      <c r="E7020" s="105"/>
      <c r="F7020" s="105"/>
      <c r="G7020" s="105"/>
      <c r="H7020" s="105"/>
      <c r="I7020" s="105"/>
      <c r="J7020" s="105"/>
      <c r="K7020" s="105"/>
      <c r="L7020" s="105"/>
      <c r="M7020" s="105"/>
      <c r="N7020" s="105"/>
    </row>
    <row r="7021" spans="1:14" x14ac:dyDescent="0.2">
      <c r="A7021" s="87"/>
      <c r="B7021" s="105"/>
      <c r="C7021" s="105"/>
      <c r="D7021" s="105"/>
      <c r="E7021" s="105"/>
      <c r="F7021" s="105"/>
      <c r="G7021" s="105"/>
      <c r="H7021" s="105"/>
      <c r="I7021" s="105"/>
      <c r="J7021" s="105"/>
      <c r="K7021" s="105"/>
      <c r="L7021" s="105"/>
      <c r="M7021" s="105"/>
      <c r="N7021" s="105"/>
    </row>
    <row r="7022" spans="1:14" x14ac:dyDescent="0.2">
      <c r="A7022" s="87"/>
      <c r="B7022" s="105"/>
      <c r="C7022" s="105"/>
      <c r="D7022" s="105"/>
      <c r="E7022" s="105"/>
      <c r="F7022" s="105"/>
      <c r="G7022" s="105"/>
      <c r="H7022" s="105"/>
      <c r="I7022" s="105"/>
      <c r="J7022" s="105"/>
      <c r="K7022" s="105"/>
      <c r="L7022" s="105"/>
      <c r="M7022" s="105"/>
      <c r="N7022" s="105"/>
    </row>
    <row r="7023" spans="1:14" x14ac:dyDescent="0.2">
      <c r="A7023" s="87"/>
      <c r="B7023" s="105"/>
      <c r="C7023" s="105"/>
      <c r="D7023" s="105"/>
      <c r="E7023" s="105"/>
      <c r="F7023" s="105"/>
      <c r="G7023" s="105"/>
      <c r="H7023" s="105"/>
      <c r="I7023" s="105"/>
      <c r="J7023" s="105"/>
      <c r="K7023" s="105"/>
      <c r="L7023" s="105"/>
      <c r="M7023" s="105"/>
      <c r="N7023" s="105"/>
    </row>
    <row r="7024" spans="1:14" x14ac:dyDescent="0.2">
      <c r="A7024" s="87"/>
      <c r="B7024" s="105"/>
      <c r="C7024" s="105"/>
      <c r="D7024" s="105"/>
      <c r="E7024" s="105"/>
      <c r="F7024" s="105"/>
      <c r="G7024" s="105"/>
      <c r="H7024" s="105"/>
      <c r="I7024" s="105"/>
      <c r="J7024" s="105"/>
      <c r="K7024" s="105"/>
      <c r="L7024" s="105"/>
      <c r="M7024" s="105"/>
      <c r="N7024" s="105"/>
    </row>
    <row r="7025" spans="1:14" x14ac:dyDescent="0.2">
      <c r="A7025" s="87"/>
      <c r="B7025" s="105"/>
      <c r="C7025" s="105"/>
      <c r="D7025" s="105"/>
      <c r="E7025" s="105"/>
      <c r="F7025" s="105"/>
      <c r="G7025" s="105"/>
      <c r="H7025" s="105"/>
      <c r="I7025" s="105"/>
      <c r="J7025" s="105"/>
      <c r="K7025" s="105"/>
      <c r="L7025" s="105"/>
      <c r="M7025" s="105"/>
      <c r="N7025" s="105"/>
    </row>
    <row r="7026" spans="1:14" x14ac:dyDescent="0.2">
      <c r="A7026" s="87"/>
      <c r="B7026" s="105"/>
      <c r="C7026" s="105"/>
      <c r="D7026" s="105"/>
      <c r="E7026" s="105"/>
      <c r="F7026" s="105"/>
      <c r="G7026" s="105"/>
      <c r="H7026" s="105"/>
      <c r="I7026" s="105"/>
      <c r="J7026" s="105"/>
      <c r="K7026" s="105"/>
      <c r="L7026" s="105"/>
      <c r="M7026" s="105"/>
      <c r="N7026" s="105"/>
    </row>
    <row r="7027" spans="1:14" x14ac:dyDescent="0.2">
      <c r="A7027" s="87"/>
      <c r="B7027" s="105"/>
      <c r="C7027" s="105"/>
      <c r="D7027" s="105"/>
      <c r="E7027" s="105"/>
      <c r="F7027" s="105"/>
      <c r="G7027" s="105"/>
      <c r="H7027" s="105"/>
      <c r="I7027" s="105"/>
      <c r="J7027" s="105"/>
      <c r="K7027" s="105"/>
      <c r="L7027" s="105"/>
      <c r="M7027" s="105"/>
      <c r="N7027" s="105"/>
    </row>
    <row r="7028" spans="1:14" x14ac:dyDescent="0.2">
      <c r="A7028" s="87"/>
      <c r="B7028" s="105"/>
      <c r="C7028" s="105"/>
      <c r="D7028" s="105"/>
      <c r="E7028" s="105"/>
      <c r="F7028" s="105"/>
      <c r="G7028" s="105"/>
      <c r="H7028" s="105"/>
      <c r="I7028" s="105"/>
      <c r="J7028" s="105"/>
      <c r="K7028" s="105"/>
      <c r="L7028" s="105"/>
      <c r="M7028" s="105"/>
      <c r="N7028" s="105"/>
    </row>
    <row r="7029" spans="1:14" x14ac:dyDescent="0.2">
      <c r="A7029" s="87"/>
      <c r="B7029" s="105"/>
      <c r="C7029" s="105"/>
      <c r="D7029" s="105"/>
      <c r="E7029" s="105"/>
      <c r="F7029" s="105"/>
      <c r="G7029" s="105"/>
      <c r="H7029" s="105"/>
      <c r="I7029" s="105"/>
      <c r="J7029" s="105"/>
      <c r="K7029" s="105"/>
      <c r="L7029" s="105"/>
      <c r="M7029" s="105"/>
      <c r="N7029" s="105"/>
    </row>
    <row r="7030" spans="1:14" x14ac:dyDescent="0.2">
      <c r="A7030" s="87"/>
      <c r="B7030" s="105"/>
      <c r="C7030" s="105"/>
      <c r="D7030" s="105"/>
      <c r="E7030" s="105"/>
      <c r="F7030" s="105"/>
      <c r="G7030" s="105"/>
      <c r="H7030" s="105"/>
      <c r="I7030" s="105"/>
      <c r="J7030" s="105"/>
      <c r="K7030" s="105"/>
      <c r="L7030" s="105"/>
      <c r="M7030" s="105"/>
      <c r="N7030" s="105"/>
    </row>
    <row r="7031" spans="1:14" x14ac:dyDescent="0.2">
      <c r="A7031" s="87"/>
      <c r="B7031" s="105"/>
      <c r="C7031" s="105"/>
      <c r="D7031" s="105"/>
      <c r="E7031" s="105"/>
      <c r="F7031" s="105"/>
      <c r="G7031" s="105"/>
      <c r="H7031" s="105"/>
      <c r="I7031" s="105"/>
      <c r="J7031" s="105"/>
      <c r="K7031" s="105"/>
      <c r="L7031" s="105"/>
      <c r="M7031" s="105"/>
      <c r="N7031" s="105"/>
    </row>
    <row r="7032" spans="1:14" x14ac:dyDescent="0.2">
      <c r="A7032" s="87"/>
      <c r="B7032" s="105"/>
      <c r="C7032" s="105"/>
      <c r="D7032" s="105"/>
      <c r="E7032" s="105"/>
      <c r="F7032" s="105"/>
      <c r="G7032" s="105"/>
      <c r="H7032" s="105"/>
      <c r="I7032" s="105"/>
      <c r="J7032" s="105"/>
      <c r="K7032" s="105"/>
      <c r="L7032" s="105"/>
      <c r="M7032" s="105"/>
      <c r="N7032" s="105"/>
    </row>
    <row r="7033" spans="1:14" x14ac:dyDescent="0.2">
      <c r="A7033" s="87"/>
      <c r="B7033" s="105"/>
      <c r="C7033" s="105"/>
      <c r="D7033" s="105"/>
      <c r="E7033" s="105"/>
      <c r="F7033" s="105"/>
      <c r="G7033" s="105"/>
      <c r="H7033" s="105"/>
      <c r="I7033" s="105"/>
      <c r="J7033" s="105"/>
      <c r="K7033" s="105"/>
      <c r="L7033" s="105"/>
      <c r="M7033" s="105"/>
      <c r="N7033" s="105"/>
    </row>
    <row r="7034" spans="1:14" x14ac:dyDescent="0.2">
      <c r="A7034" s="87"/>
      <c r="B7034" s="105"/>
      <c r="C7034" s="105"/>
      <c r="D7034" s="105"/>
      <c r="E7034" s="105"/>
      <c r="F7034" s="105"/>
      <c r="G7034" s="105"/>
      <c r="H7034" s="105"/>
      <c r="I7034" s="105"/>
      <c r="J7034" s="105"/>
      <c r="K7034" s="105"/>
      <c r="L7034" s="105"/>
      <c r="M7034" s="105"/>
      <c r="N7034" s="105"/>
    </row>
    <row r="7035" spans="1:14" x14ac:dyDescent="0.2">
      <c r="A7035" s="87"/>
      <c r="B7035" s="105"/>
      <c r="C7035" s="105"/>
      <c r="D7035" s="105"/>
      <c r="E7035" s="105"/>
      <c r="F7035" s="105"/>
      <c r="G7035" s="105"/>
      <c r="H7035" s="105"/>
      <c r="I7035" s="105"/>
      <c r="J7035" s="105"/>
      <c r="K7035" s="105"/>
      <c r="L7035" s="105"/>
      <c r="M7035" s="105"/>
      <c r="N7035" s="105"/>
    </row>
    <row r="7036" spans="1:14" x14ac:dyDescent="0.2">
      <c r="A7036" s="87"/>
      <c r="B7036" s="105"/>
      <c r="C7036" s="105"/>
      <c r="D7036" s="105"/>
      <c r="E7036" s="105"/>
      <c r="F7036" s="105"/>
      <c r="G7036" s="105"/>
      <c r="H7036" s="105"/>
      <c r="I7036" s="105"/>
      <c r="J7036" s="105"/>
      <c r="K7036" s="105"/>
      <c r="L7036" s="105"/>
      <c r="M7036" s="105"/>
      <c r="N7036" s="105"/>
    </row>
    <row r="7037" spans="1:14" x14ac:dyDescent="0.2">
      <c r="A7037" s="87"/>
      <c r="B7037" s="105"/>
      <c r="C7037" s="105"/>
      <c r="D7037" s="105"/>
      <c r="E7037" s="105"/>
      <c r="F7037" s="105"/>
      <c r="G7037" s="105"/>
      <c r="H7037" s="105"/>
      <c r="I7037" s="105"/>
      <c r="J7037" s="105"/>
      <c r="K7037" s="105"/>
      <c r="L7037" s="105"/>
      <c r="M7037" s="105"/>
      <c r="N7037" s="105"/>
    </row>
    <row r="7038" spans="1:14" x14ac:dyDescent="0.2">
      <c r="A7038" s="87"/>
      <c r="B7038" s="105"/>
      <c r="C7038" s="105"/>
      <c r="D7038" s="105"/>
      <c r="E7038" s="105"/>
      <c r="F7038" s="105"/>
      <c r="G7038" s="105"/>
      <c r="H7038" s="105"/>
      <c r="I7038" s="105"/>
      <c r="J7038" s="105"/>
      <c r="K7038" s="105"/>
      <c r="L7038" s="105"/>
      <c r="M7038" s="105"/>
      <c r="N7038" s="105"/>
    </row>
    <row r="7039" spans="1:14" x14ac:dyDescent="0.2">
      <c r="A7039" s="87"/>
      <c r="B7039" s="105"/>
      <c r="C7039" s="105"/>
      <c r="D7039" s="105"/>
      <c r="E7039" s="105"/>
      <c r="F7039" s="105"/>
      <c r="G7039" s="105"/>
      <c r="H7039" s="105"/>
      <c r="I7039" s="105"/>
      <c r="J7039" s="105"/>
      <c r="K7039" s="105"/>
      <c r="L7039" s="105"/>
      <c r="M7039" s="105"/>
      <c r="N7039" s="105"/>
    </row>
    <row r="7040" spans="1:14" x14ac:dyDescent="0.2">
      <c r="A7040" s="87"/>
      <c r="B7040" s="105"/>
      <c r="C7040" s="105"/>
      <c r="D7040" s="105"/>
      <c r="E7040" s="105"/>
      <c r="F7040" s="105"/>
      <c r="G7040" s="105"/>
      <c r="H7040" s="105"/>
      <c r="I7040" s="105"/>
      <c r="J7040" s="105"/>
      <c r="K7040" s="105"/>
      <c r="L7040" s="105"/>
      <c r="M7040" s="105"/>
      <c r="N7040" s="105"/>
    </row>
    <row r="7041" spans="1:14" x14ac:dyDescent="0.2">
      <c r="A7041" s="87"/>
      <c r="B7041" s="105"/>
      <c r="C7041" s="105"/>
      <c r="D7041" s="105"/>
      <c r="E7041" s="105"/>
      <c r="F7041" s="105"/>
      <c r="G7041" s="105"/>
      <c r="H7041" s="105"/>
      <c r="I7041" s="105"/>
      <c r="J7041" s="105"/>
      <c r="K7041" s="105"/>
      <c r="L7041" s="105"/>
      <c r="M7041" s="105"/>
      <c r="N7041" s="105"/>
    </row>
    <row r="7042" spans="1:14" x14ac:dyDescent="0.2">
      <c r="A7042" s="87"/>
      <c r="B7042" s="105"/>
      <c r="C7042" s="105"/>
      <c r="D7042" s="105"/>
      <c r="E7042" s="105"/>
      <c r="F7042" s="105"/>
      <c r="G7042" s="105"/>
      <c r="H7042" s="105"/>
      <c r="I7042" s="105"/>
      <c r="J7042" s="105"/>
      <c r="K7042" s="105"/>
      <c r="L7042" s="105"/>
      <c r="M7042" s="105"/>
      <c r="N7042" s="105"/>
    </row>
    <row r="7043" spans="1:14" x14ac:dyDescent="0.2">
      <c r="A7043" s="87"/>
      <c r="B7043" s="105"/>
      <c r="C7043" s="105"/>
      <c r="D7043" s="105"/>
      <c r="E7043" s="105"/>
      <c r="F7043" s="105"/>
      <c r="G7043" s="105"/>
      <c r="H7043" s="105"/>
      <c r="I7043" s="105"/>
      <c r="J7043" s="105"/>
      <c r="K7043" s="105"/>
      <c r="L7043" s="105"/>
      <c r="M7043" s="105"/>
      <c r="N7043" s="105"/>
    </row>
    <row r="7044" spans="1:14" x14ac:dyDescent="0.2">
      <c r="A7044" s="87"/>
      <c r="B7044" s="105"/>
      <c r="C7044" s="105"/>
      <c r="D7044" s="105"/>
      <c r="E7044" s="105"/>
      <c r="F7044" s="105"/>
      <c r="G7044" s="105"/>
      <c r="H7044" s="105"/>
      <c r="I7044" s="105"/>
      <c r="J7044" s="105"/>
      <c r="K7044" s="105"/>
      <c r="L7044" s="105"/>
      <c r="M7044" s="105"/>
      <c r="N7044" s="105"/>
    </row>
    <row r="7045" spans="1:14" x14ac:dyDescent="0.2">
      <c r="A7045" s="87"/>
      <c r="B7045" s="105"/>
      <c r="C7045" s="105"/>
      <c r="D7045" s="105"/>
      <c r="E7045" s="105"/>
      <c r="F7045" s="105"/>
      <c r="G7045" s="105"/>
      <c r="H7045" s="105"/>
      <c r="I7045" s="105"/>
      <c r="J7045" s="105"/>
      <c r="K7045" s="105"/>
      <c r="L7045" s="105"/>
      <c r="M7045" s="105"/>
      <c r="N7045" s="105"/>
    </row>
    <row r="7046" spans="1:14" x14ac:dyDescent="0.2">
      <c r="A7046" s="87"/>
      <c r="B7046" s="105"/>
      <c r="C7046" s="105"/>
      <c r="D7046" s="105"/>
      <c r="E7046" s="105"/>
      <c r="F7046" s="105"/>
      <c r="G7046" s="105"/>
      <c r="H7046" s="105"/>
      <c r="I7046" s="105"/>
      <c r="J7046" s="105"/>
      <c r="K7046" s="105"/>
      <c r="L7046" s="105"/>
      <c r="M7046" s="105"/>
      <c r="N7046" s="105"/>
    </row>
    <row r="7047" spans="1:14" x14ac:dyDescent="0.2">
      <c r="A7047" s="87"/>
      <c r="B7047" s="105"/>
      <c r="C7047" s="105"/>
      <c r="D7047" s="105"/>
      <c r="E7047" s="105"/>
      <c r="F7047" s="105"/>
      <c r="G7047" s="105"/>
      <c r="H7047" s="105"/>
      <c r="I7047" s="105"/>
      <c r="J7047" s="105"/>
      <c r="K7047" s="105"/>
      <c r="L7047" s="105"/>
      <c r="M7047" s="105"/>
      <c r="N7047" s="105"/>
    </row>
    <row r="7048" spans="1:14" x14ac:dyDescent="0.2">
      <c r="A7048" s="87"/>
      <c r="B7048" s="105"/>
      <c r="C7048" s="105"/>
      <c r="D7048" s="105"/>
      <c r="E7048" s="105"/>
      <c r="F7048" s="105"/>
      <c r="G7048" s="105"/>
      <c r="H7048" s="105"/>
      <c r="I7048" s="105"/>
      <c r="J7048" s="105"/>
      <c r="K7048" s="105"/>
      <c r="L7048" s="105"/>
      <c r="M7048" s="105"/>
      <c r="N7048" s="105"/>
    </row>
    <row r="7049" spans="1:14" x14ac:dyDescent="0.2">
      <c r="A7049" s="87"/>
      <c r="B7049" s="105"/>
      <c r="C7049" s="105"/>
      <c r="D7049" s="105"/>
      <c r="E7049" s="105"/>
      <c r="F7049" s="105"/>
      <c r="G7049" s="105"/>
      <c r="H7049" s="105"/>
      <c r="I7049" s="105"/>
      <c r="J7049" s="105"/>
      <c r="K7049" s="105"/>
      <c r="L7049" s="105"/>
      <c r="M7049" s="105"/>
      <c r="N7049" s="105"/>
    </row>
    <row r="7050" spans="1:14" x14ac:dyDescent="0.2">
      <c r="A7050" s="87"/>
      <c r="B7050" s="105"/>
      <c r="C7050" s="105"/>
      <c r="D7050" s="105"/>
      <c r="E7050" s="105"/>
      <c r="F7050" s="105"/>
      <c r="G7050" s="105"/>
      <c r="H7050" s="105"/>
      <c r="I7050" s="105"/>
      <c r="J7050" s="105"/>
      <c r="K7050" s="105"/>
      <c r="L7050" s="105"/>
      <c r="M7050" s="105"/>
      <c r="N7050" s="105"/>
    </row>
    <row r="7051" spans="1:14" x14ac:dyDescent="0.2">
      <c r="A7051" s="87"/>
      <c r="B7051" s="105"/>
      <c r="C7051" s="105"/>
      <c r="D7051" s="105"/>
      <c r="E7051" s="105"/>
      <c r="F7051" s="105"/>
      <c r="G7051" s="105"/>
      <c r="H7051" s="105"/>
      <c r="I7051" s="105"/>
      <c r="J7051" s="105"/>
      <c r="K7051" s="105"/>
      <c r="L7051" s="105"/>
      <c r="M7051" s="105"/>
      <c r="N7051" s="105"/>
    </row>
    <row r="7052" spans="1:14" x14ac:dyDescent="0.2">
      <c r="A7052" s="87"/>
      <c r="B7052" s="105"/>
      <c r="C7052" s="105"/>
      <c r="D7052" s="105"/>
      <c r="E7052" s="105"/>
      <c r="F7052" s="105"/>
      <c r="G7052" s="105"/>
      <c r="H7052" s="105"/>
      <c r="I7052" s="105"/>
      <c r="J7052" s="105"/>
      <c r="K7052" s="105"/>
      <c r="L7052" s="105"/>
      <c r="M7052" s="105"/>
      <c r="N7052" s="105"/>
    </row>
    <row r="7053" spans="1:14" x14ac:dyDescent="0.2">
      <c r="A7053" s="87"/>
      <c r="B7053" s="105"/>
      <c r="C7053" s="105"/>
      <c r="D7053" s="105"/>
      <c r="E7053" s="105"/>
      <c r="F7053" s="105"/>
      <c r="G7053" s="105"/>
      <c r="H7053" s="105"/>
      <c r="I7053" s="105"/>
      <c r="J7053" s="105"/>
      <c r="K7053" s="105"/>
      <c r="L7053" s="105"/>
      <c r="M7053" s="105"/>
      <c r="N7053" s="105"/>
    </row>
    <row r="7054" spans="1:14" x14ac:dyDescent="0.2">
      <c r="A7054" s="87"/>
      <c r="B7054" s="105"/>
      <c r="C7054" s="105"/>
      <c r="D7054" s="105"/>
      <c r="E7054" s="105"/>
      <c r="F7054" s="105"/>
      <c r="G7054" s="105"/>
      <c r="H7054" s="105"/>
      <c r="I7054" s="105"/>
      <c r="J7054" s="105"/>
      <c r="K7054" s="105"/>
      <c r="L7054" s="105"/>
      <c r="M7054" s="105"/>
      <c r="N7054" s="105"/>
    </row>
    <row r="7055" spans="1:14" x14ac:dyDescent="0.2">
      <c r="A7055" s="87"/>
      <c r="B7055" s="105"/>
      <c r="C7055" s="105"/>
      <c r="D7055" s="105"/>
      <c r="E7055" s="105"/>
      <c r="F7055" s="105"/>
      <c r="G7055" s="105"/>
      <c r="H7055" s="105"/>
      <c r="I7055" s="105"/>
      <c r="J7055" s="105"/>
      <c r="K7055" s="105"/>
      <c r="L7055" s="105"/>
      <c r="M7055" s="105"/>
      <c r="N7055" s="105"/>
    </row>
    <row r="7056" spans="1:14" x14ac:dyDescent="0.2">
      <c r="A7056" s="87"/>
      <c r="B7056" s="105"/>
      <c r="C7056" s="105"/>
      <c r="D7056" s="105"/>
      <c r="E7056" s="105"/>
      <c r="F7056" s="105"/>
      <c r="G7056" s="105"/>
      <c r="H7056" s="105"/>
      <c r="I7056" s="105"/>
      <c r="J7056" s="105"/>
      <c r="K7056" s="105"/>
      <c r="L7056" s="105"/>
      <c r="M7056" s="105"/>
      <c r="N7056" s="105"/>
    </row>
    <row r="7057" spans="1:14" x14ac:dyDescent="0.2">
      <c r="A7057" s="87"/>
      <c r="B7057" s="105"/>
      <c r="C7057" s="105"/>
      <c r="D7057" s="105"/>
      <c r="E7057" s="105"/>
      <c r="F7057" s="105"/>
      <c r="G7057" s="105"/>
      <c r="H7057" s="105"/>
      <c r="I7057" s="105"/>
      <c r="J7057" s="105"/>
      <c r="K7057" s="105"/>
      <c r="L7057" s="105"/>
      <c r="M7057" s="105"/>
      <c r="N7057" s="105"/>
    </row>
    <row r="7058" spans="1:14" x14ac:dyDescent="0.2">
      <c r="A7058" s="87"/>
      <c r="B7058" s="105"/>
      <c r="C7058" s="105"/>
      <c r="D7058" s="105"/>
      <c r="E7058" s="105"/>
      <c r="F7058" s="105"/>
      <c r="G7058" s="105"/>
      <c r="H7058" s="105"/>
      <c r="I7058" s="105"/>
      <c r="J7058" s="105"/>
      <c r="K7058" s="105"/>
      <c r="L7058" s="105"/>
      <c r="M7058" s="105"/>
      <c r="N7058" s="105"/>
    </row>
    <row r="7059" spans="1:14" x14ac:dyDescent="0.2">
      <c r="A7059" s="87"/>
      <c r="B7059" s="105"/>
      <c r="C7059" s="105"/>
      <c r="D7059" s="105"/>
      <c r="E7059" s="105"/>
      <c r="F7059" s="105"/>
      <c r="G7059" s="105"/>
      <c r="H7059" s="105"/>
      <c r="I7059" s="105"/>
      <c r="J7059" s="105"/>
      <c r="K7059" s="105"/>
      <c r="L7059" s="105"/>
      <c r="M7059" s="105"/>
      <c r="N7059" s="105"/>
    </row>
    <row r="7060" spans="1:14" x14ac:dyDescent="0.2">
      <c r="A7060" s="87"/>
      <c r="B7060" s="105"/>
      <c r="C7060" s="105"/>
      <c r="D7060" s="105"/>
      <c r="E7060" s="105"/>
      <c r="F7060" s="105"/>
      <c r="G7060" s="105"/>
      <c r="H7060" s="105"/>
      <c r="I7060" s="105"/>
      <c r="J7060" s="105"/>
      <c r="K7060" s="105"/>
      <c r="L7060" s="105"/>
      <c r="M7060" s="105"/>
      <c r="N7060" s="105"/>
    </row>
    <row r="7061" spans="1:14" x14ac:dyDescent="0.2">
      <c r="A7061" s="87"/>
      <c r="B7061" s="105"/>
      <c r="C7061" s="105"/>
      <c r="D7061" s="105"/>
      <c r="E7061" s="105"/>
      <c r="F7061" s="105"/>
      <c r="G7061" s="105"/>
      <c r="H7061" s="105"/>
      <c r="I7061" s="105"/>
      <c r="J7061" s="105"/>
      <c r="K7061" s="105"/>
      <c r="L7061" s="105"/>
      <c r="M7061" s="105"/>
      <c r="N7061" s="105"/>
    </row>
    <row r="7062" spans="1:14" x14ac:dyDescent="0.2">
      <c r="A7062" s="87"/>
      <c r="B7062" s="105"/>
      <c r="C7062" s="105"/>
      <c r="D7062" s="105"/>
      <c r="E7062" s="105"/>
      <c r="F7062" s="105"/>
      <c r="G7062" s="105"/>
      <c r="H7062" s="105"/>
      <c r="I7062" s="105"/>
      <c r="J7062" s="105"/>
      <c r="K7062" s="105"/>
      <c r="L7062" s="105"/>
      <c r="M7062" s="105"/>
      <c r="N7062" s="105"/>
    </row>
    <row r="7063" spans="1:14" x14ac:dyDescent="0.2">
      <c r="A7063" s="87"/>
      <c r="B7063" s="105"/>
      <c r="C7063" s="105"/>
      <c r="D7063" s="105"/>
      <c r="E7063" s="105"/>
      <c r="F7063" s="105"/>
      <c r="G7063" s="105"/>
      <c r="H7063" s="105"/>
      <c r="I7063" s="105"/>
      <c r="J7063" s="105"/>
      <c r="K7063" s="105"/>
      <c r="L7063" s="105"/>
      <c r="M7063" s="105"/>
      <c r="N7063" s="105"/>
    </row>
    <row r="7064" spans="1:14" x14ac:dyDescent="0.2">
      <c r="A7064" s="87"/>
      <c r="B7064" s="105"/>
      <c r="C7064" s="105"/>
      <c r="D7064" s="105"/>
      <c r="E7064" s="105"/>
      <c r="F7064" s="105"/>
      <c r="G7064" s="105"/>
      <c r="H7064" s="105"/>
      <c r="I7064" s="105"/>
      <c r="J7064" s="105"/>
      <c r="K7064" s="105"/>
      <c r="L7064" s="105"/>
      <c r="M7064" s="105"/>
      <c r="N7064" s="105"/>
    </row>
    <row r="7065" spans="1:14" x14ac:dyDescent="0.2">
      <c r="A7065" s="87"/>
      <c r="B7065" s="105"/>
      <c r="C7065" s="105"/>
      <c r="D7065" s="105"/>
      <c r="E7065" s="105"/>
      <c r="F7065" s="105"/>
      <c r="G7065" s="105"/>
      <c r="H7065" s="105"/>
      <c r="I7065" s="105"/>
      <c r="J7065" s="105"/>
      <c r="K7065" s="105"/>
      <c r="L7065" s="105"/>
      <c r="M7065" s="105"/>
      <c r="N7065" s="105"/>
    </row>
    <row r="7066" spans="1:14" x14ac:dyDescent="0.2">
      <c r="A7066" s="87"/>
      <c r="B7066" s="105"/>
      <c r="C7066" s="105"/>
      <c r="D7066" s="105"/>
      <c r="E7066" s="105"/>
      <c r="F7066" s="105"/>
      <c r="G7066" s="105"/>
      <c r="H7066" s="105"/>
      <c r="I7066" s="105"/>
      <c r="J7066" s="105"/>
      <c r="K7066" s="105"/>
      <c r="L7066" s="105"/>
      <c r="M7066" s="105"/>
      <c r="N7066" s="105"/>
    </row>
    <row r="7067" spans="1:14" x14ac:dyDescent="0.2">
      <c r="A7067" s="87"/>
      <c r="B7067" s="105"/>
      <c r="C7067" s="105"/>
      <c r="D7067" s="105"/>
      <c r="E7067" s="105"/>
      <c r="F7067" s="105"/>
      <c r="G7067" s="105"/>
      <c r="H7067" s="105"/>
      <c r="I7067" s="105"/>
      <c r="J7067" s="105"/>
      <c r="K7067" s="105"/>
      <c r="L7067" s="105"/>
      <c r="M7067" s="105"/>
      <c r="N7067" s="105"/>
    </row>
    <row r="7068" spans="1:14" x14ac:dyDescent="0.2">
      <c r="A7068" s="87"/>
      <c r="B7068" s="105"/>
      <c r="C7068" s="105"/>
      <c r="D7068" s="105"/>
      <c r="E7068" s="105"/>
      <c r="F7068" s="105"/>
      <c r="G7068" s="105"/>
      <c r="H7068" s="105"/>
      <c r="I7068" s="105"/>
      <c r="J7068" s="105"/>
      <c r="K7068" s="105"/>
      <c r="L7068" s="105"/>
      <c r="M7068" s="105"/>
      <c r="N7068" s="105"/>
    </row>
    <row r="7069" spans="1:14" x14ac:dyDescent="0.2">
      <c r="A7069" s="87"/>
      <c r="B7069" s="105"/>
      <c r="C7069" s="105"/>
      <c r="D7069" s="105"/>
      <c r="E7069" s="105"/>
      <c r="F7069" s="105"/>
      <c r="G7069" s="105"/>
      <c r="H7069" s="105"/>
      <c r="I7069" s="105"/>
      <c r="J7069" s="105"/>
      <c r="K7069" s="105"/>
      <c r="L7069" s="105"/>
      <c r="M7069" s="105"/>
      <c r="N7069" s="105"/>
    </row>
    <row r="7070" spans="1:14" x14ac:dyDescent="0.2">
      <c r="A7070" s="87"/>
      <c r="B7070" s="105"/>
      <c r="C7070" s="105"/>
      <c r="D7070" s="105"/>
      <c r="E7070" s="105"/>
      <c r="F7070" s="105"/>
      <c r="G7070" s="105"/>
      <c r="H7070" s="105"/>
      <c r="I7070" s="105"/>
      <c r="J7070" s="105"/>
      <c r="K7070" s="105"/>
      <c r="L7070" s="105"/>
      <c r="M7070" s="105"/>
      <c r="N7070" s="105"/>
    </row>
    <row r="7071" spans="1:14" x14ac:dyDescent="0.2">
      <c r="A7071" s="87"/>
      <c r="B7071" s="105"/>
      <c r="C7071" s="105"/>
      <c r="D7071" s="105"/>
      <c r="E7071" s="105"/>
      <c r="F7071" s="105"/>
      <c r="G7071" s="105"/>
      <c r="H7071" s="105"/>
      <c r="I7071" s="105"/>
      <c r="J7071" s="105"/>
      <c r="K7071" s="105"/>
      <c r="L7071" s="105"/>
      <c r="M7071" s="105"/>
      <c r="N7071" s="105"/>
    </row>
    <row r="7072" spans="1:14" x14ac:dyDescent="0.2">
      <c r="A7072" s="87"/>
      <c r="B7072" s="105"/>
      <c r="C7072" s="105"/>
      <c r="D7072" s="105"/>
      <c r="E7072" s="105"/>
      <c r="F7072" s="105"/>
      <c r="G7072" s="105"/>
      <c r="H7072" s="105"/>
      <c r="I7072" s="105"/>
      <c r="J7072" s="105"/>
      <c r="K7072" s="105"/>
      <c r="L7072" s="105"/>
      <c r="M7072" s="105"/>
      <c r="N7072" s="105"/>
    </row>
    <row r="7073" spans="1:14" x14ac:dyDescent="0.2">
      <c r="A7073" s="87"/>
      <c r="B7073" s="105"/>
      <c r="C7073" s="105"/>
      <c r="D7073" s="105"/>
      <c r="E7073" s="105"/>
      <c r="F7073" s="105"/>
      <c r="G7073" s="105"/>
      <c r="H7073" s="105"/>
      <c r="I7073" s="105"/>
      <c r="J7073" s="105"/>
      <c r="K7073" s="105"/>
      <c r="L7073" s="105"/>
      <c r="M7073" s="105"/>
      <c r="N7073" s="105"/>
    </row>
    <row r="7074" spans="1:14" x14ac:dyDescent="0.2">
      <c r="A7074" s="87"/>
      <c r="B7074" s="105"/>
      <c r="C7074" s="105"/>
      <c r="D7074" s="105"/>
      <c r="E7074" s="105"/>
      <c r="F7074" s="105"/>
      <c r="G7074" s="105"/>
      <c r="H7074" s="105"/>
      <c r="I7074" s="105"/>
      <c r="J7074" s="105"/>
      <c r="K7074" s="105"/>
      <c r="L7074" s="105"/>
      <c r="M7074" s="105"/>
      <c r="N7074" s="105"/>
    </row>
    <row r="7075" spans="1:14" x14ac:dyDescent="0.2">
      <c r="A7075" s="87"/>
      <c r="B7075" s="105"/>
      <c r="C7075" s="105"/>
      <c r="D7075" s="105"/>
      <c r="E7075" s="105"/>
      <c r="F7075" s="105"/>
      <c r="G7075" s="105"/>
      <c r="H7075" s="105"/>
      <c r="I7075" s="105"/>
      <c r="J7075" s="105"/>
      <c r="K7075" s="105"/>
      <c r="L7075" s="105"/>
      <c r="M7075" s="105"/>
      <c r="N7075" s="105"/>
    </row>
    <row r="7076" spans="1:14" x14ac:dyDescent="0.2">
      <c r="A7076" s="87"/>
      <c r="B7076" s="105"/>
      <c r="C7076" s="105"/>
      <c r="D7076" s="105"/>
      <c r="E7076" s="105"/>
      <c r="F7076" s="105"/>
      <c r="G7076" s="105"/>
      <c r="H7076" s="105"/>
      <c r="I7076" s="105"/>
      <c r="J7076" s="105"/>
      <c r="K7076" s="105"/>
      <c r="L7076" s="105"/>
      <c r="M7076" s="105"/>
      <c r="N7076" s="105"/>
    </row>
    <row r="7077" spans="1:14" x14ac:dyDescent="0.2">
      <c r="A7077" s="87"/>
      <c r="B7077" s="105"/>
      <c r="C7077" s="105"/>
      <c r="D7077" s="105"/>
      <c r="E7077" s="105"/>
      <c r="F7077" s="105"/>
      <c r="G7077" s="105"/>
      <c r="H7077" s="105"/>
      <c r="I7077" s="105"/>
      <c r="J7077" s="105"/>
      <c r="K7077" s="105"/>
      <c r="L7077" s="105"/>
      <c r="M7077" s="105"/>
      <c r="N7077" s="105"/>
    </row>
    <row r="7078" spans="1:14" x14ac:dyDescent="0.2">
      <c r="A7078" s="87"/>
      <c r="B7078" s="105"/>
      <c r="C7078" s="105"/>
      <c r="D7078" s="105"/>
      <c r="E7078" s="105"/>
      <c r="F7078" s="105"/>
      <c r="G7078" s="105"/>
      <c r="H7078" s="105"/>
      <c r="I7078" s="105"/>
      <c r="J7078" s="105"/>
      <c r="K7078" s="105"/>
      <c r="L7078" s="105"/>
      <c r="M7078" s="105"/>
      <c r="N7078" s="105"/>
    </row>
    <row r="7079" spans="1:14" x14ac:dyDescent="0.2">
      <c r="A7079" s="87"/>
      <c r="B7079" s="105"/>
      <c r="C7079" s="105"/>
      <c r="D7079" s="105"/>
      <c r="E7079" s="105"/>
      <c r="F7079" s="105"/>
      <c r="G7079" s="105"/>
      <c r="H7079" s="105"/>
      <c r="I7079" s="105"/>
      <c r="J7079" s="105"/>
      <c r="K7079" s="105"/>
      <c r="L7079" s="105"/>
      <c r="M7079" s="105"/>
      <c r="N7079" s="105"/>
    </row>
    <row r="7080" spans="1:14" x14ac:dyDescent="0.2">
      <c r="A7080" s="87"/>
      <c r="B7080" s="105"/>
      <c r="C7080" s="105"/>
      <c r="D7080" s="105"/>
      <c r="E7080" s="105"/>
      <c r="F7080" s="105"/>
      <c r="G7080" s="105"/>
      <c r="H7080" s="105"/>
      <c r="I7080" s="105"/>
      <c r="J7080" s="105"/>
      <c r="K7080" s="105"/>
      <c r="L7080" s="105"/>
      <c r="M7080" s="105"/>
      <c r="N7080" s="105"/>
    </row>
    <row r="7081" spans="1:14" x14ac:dyDescent="0.2">
      <c r="A7081" s="87"/>
      <c r="B7081" s="105"/>
      <c r="C7081" s="105"/>
      <c r="D7081" s="105"/>
      <c r="E7081" s="105"/>
      <c r="F7081" s="105"/>
      <c r="G7081" s="105"/>
      <c r="H7081" s="105"/>
      <c r="I7081" s="105"/>
      <c r="J7081" s="105"/>
      <c r="K7081" s="105"/>
      <c r="L7081" s="105"/>
      <c r="M7081" s="105"/>
      <c r="N7081" s="105"/>
    </row>
    <row r="7082" spans="1:14" x14ac:dyDescent="0.2">
      <c r="A7082" s="87"/>
      <c r="B7082" s="105"/>
      <c r="C7082" s="105"/>
      <c r="D7082" s="105"/>
      <c r="E7082" s="105"/>
      <c r="F7082" s="105"/>
      <c r="G7082" s="105"/>
      <c r="H7082" s="105"/>
      <c r="I7082" s="105"/>
      <c r="J7082" s="105"/>
      <c r="K7082" s="105"/>
      <c r="L7082" s="105"/>
      <c r="M7082" s="105"/>
      <c r="N7082" s="105"/>
    </row>
    <row r="7083" spans="1:14" x14ac:dyDescent="0.2">
      <c r="A7083" s="87"/>
      <c r="B7083" s="105"/>
      <c r="C7083" s="105"/>
      <c r="D7083" s="105"/>
      <c r="E7083" s="105"/>
      <c r="F7083" s="105"/>
      <c r="G7083" s="105"/>
      <c r="H7083" s="105"/>
      <c r="I7083" s="105"/>
      <c r="J7083" s="105"/>
      <c r="K7083" s="105"/>
      <c r="L7083" s="105"/>
      <c r="M7083" s="105"/>
      <c r="N7083" s="105"/>
    </row>
    <row r="7084" spans="1:14" x14ac:dyDescent="0.2">
      <c r="A7084" s="87"/>
      <c r="B7084" s="105"/>
      <c r="C7084" s="105"/>
      <c r="D7084" s="105"/>
      <c r="E7084" s="105"/>
      <c r="F7084" s="105"/>
      <c r="G7084" s="105"/>
      <c r="H7084" s="105"/>
      <c r="I7084" s="105"/>
      <c r="J7084" s="105"/>
      <c r="K7084" s="105"/>
      <c r="L7084" s="105"/>
      <c r="M7084" s="105"/>
      <c r="N7084" s="105"/>
    </row>
    <row r="7085" spans="1:14" x14ac:dyDescent="0.2">
      <c r="A7085" s="87"/>
      <c r="B7085" s="105"/>
      <c r="C7085" s="105"/>
      <c r="D7085" s="105"/>
      <c r="E7085" s="105"/>
      <c r="F7085" s="105"/>
      <c r="G7085" s="105"/>
      <c r="H7085" s="105"/>
      <c r="I7085" s="105"/>
      <c r="J7085" s="105"/>
      <c r="K7085" s="105"/>
      <c r="L7085" s="105"/>
      <c r="M7085" s="105"/>
      <c r="N7085" s="105"/>
    </row>
    <row r="7086" spans="1:14" x14ac:dyDescent="0.2">
      <c r="A7086" s="87"/>
      <c r="B7086" s="105"/>
      <c r="C7086" s="105"/>
      <c r="D7086" s="105"/>
      <c r="E7086" s="105"/>
      <c r="F7086" s="105"/>
      <c r="G7086" s="105"/>
      <c r="H7086" s="105"/>
      <c r="I7086" s="105"/>
      <c r="J7086" s="105"/>
      <c r="K7086" s="105"/>
      <c r="L7086" s="105"/>
      <c r="M7086" s="105"/>
      <c r="N7086" s="105"/>
    </row>
    <row r="7087" spans="1:14" x14ac:dyDescent="0.2">
      <c r="A7087" s="87"/>
      <c r="B7087" s="105"/>
      <c r="C7087" s="105"/>
      <c r="D7087" s="105"/>
      <c r="E7087" s="105"/>
      <c r="F7087" s="105"/>
      <c r="G7087" s="105"/>
      <c r="H7087" s="105"/>
      <c r="I7087" s="105"/>
      <c r="J7087" s="105"/>
      <c r="K7087" s="105"/>
      <c r="L7087" s="105"/>
      <c r="M7087" s="105"/>
      <c r="N7087" s="105"/>
    </row>
    <row r="7088" spans="1:14" x14ac:dyDescent="0.2">
      <c r="A7088" s="87"/>
      <c r="B7088" s="105"/>
      <c r="C7088" s="105"/>
      <c r="D7088" s="105"/>
      <c r="E7088" s="105"/>
      <c r="F7088" s="105"/>
      <c r="G7088" s="105"/>
      <c r="H7088" s="105"/>
      <c r="I7088" s="105"/>
      <c r="J7088" s="105"/>
      <c r="K7088" s="105"/>
      <c r="L7088" s="105"/>
      <c r="M7088" s="105"/>
      <c r="N7088" s="105"/>
    </row>
    <row r="7089" spans="1:14" x14ac:dyDescent="0.2">
      <c r="A7089" s="87"/>
      <c r="B7089" s="105"/>
      <c r="C7089" s="105"/>
      <c r="D7089" s="105"/>
      <c r="E7089" s="105"/>
      <c r="F7089" s="105"/>
      <c r="G7089" s="105"/>
      <c r="H7089" s="105"/>
      <c r="I7089" s="105"/>
      <c r="J7089" s="105"/>
      <c r="K7089" s="105"/>
      <c r="L7089" s="105"/>
      <c r="M7089" s="105"/>
      <c r="N7089" s="105"/>
    </row>
    <row r="7090" spans="1:14" x14ac:dyDescent="0.2">
      <c r="A7090" s="87"/>
      <c r="B7090" s="105"/>
      <c r="C7090" s="105"/>
      <c r="D7090" s="105"/>
      <c r="E7090" s="105"/>
      <c r="F7090" s="105"/>
      <c r="G7090" s="105"/>
      <c r="H7090" s="105"/>
      <c r="I7090" s="105"/>
      <c r="J7090" s="105"/>
      <c r="K7090" s="105"/>
      <c r="L7090" s="105"/>
      <c r="M7090" s="105"/>
      <c r="N7090" s="105"/>
    </row>
    <row r="7091" spans="1:14" x14ac:dyDescent="0.2">
      <c r="A7091" s="87"/>
      <c r="B7091" s="105"/>
      <c r="C7091" s="105"/>
      <c r="D7091" s="105"/>
      <c r="E7091" s="105"/>
      <c r="F7091" s="105"/>
      <c r="G7091" s="105"/>
      <c r="H7091" s="105"/>
      <c r="I7091" s="105"/>
      <c r="J7091" s="105"/>
      <c r="K7091" s="105"/>
      <c r="L7091" s="105"/>
      <c r="M7091" s="105"/>
      <c r="N7091" s="105"/>
    </row>
    <row r="7092" spans="1:14" x14ac:dyDescent="0.2">
      <c r="A7092" s="87"/>
      <c r="B7092" s="105"/>
      <c r="C7092" s="105"/>
      <c r="D7092" s="105"/>
      <c r="E7092" s="105"/>
      <c r="F7092" s="105"/>
      <c r="G7092" s="105"/>
      <c r="H7092" s="105"/>
      <c r="I7092" s="105"/>
      <c r="J7092" s="105"/>
      <c r="K7092" s="105"/>
      <c r="L7092" s="105"/>
      <c r="M7092" s="105"/>
      <c r="N7092" s="105"/>
    </row>
    <row r="7093" spans="1:14" x14ac:dyDescent="0.2">
      <c r="A7093" s="87"/>
      <c r="B7093" s="105"/>
      <c r="C7093" s="105"/>
      <c r="D7093" s="105"/>
      <c r="E7093" s="105"/>
      <c r="F7093" s="105"/>
      <c r="G7093" s="105"/>
      <c r="H7093" s="105"/>
      <c r="I7093" s="105"/>
      <c r="J7093" s="105"/>
      <c r="K7093" s="105"/>
      <c r="L7093" s="105"/>
      <c r="M7093" s="105"/>
      <c r="N7093" s="105"/>
    </row>
    <row r="7094" spans="1:14" x14ac:dyDescent="0.2">
      <c r="A7094" s="87"/>
      <c r="B7094" s="105"/>
      <c r="C7094" s="105"/>
      <c r="D7094" s="105"/>
      <c r="E7094" s="105"/>
      <c r="F7094" s="105"/>
      <c r="G7094" s="105"/>
      <c r="H7094" s="105"/>
      <c r="I7094" s="105"/>
      <c r="J7094" s="105"/>
      <c r="K7094" s="105"/>
      <c r="L7094" s="105"/>
      <c r="M7094" s="105"/>
      <c r="N7094" s="105"/>
    </row>
    <row r="7095" spans="1:14" x14ac:dyDescent="0.2">
      <c r="A7095" s="87"/>
      <c r="B7095" s="105"/>
      <c r="C7095" s="105"/>
      <c r="D7095" s="105"/>
      <c r="E7095" s="105"/>
      <c r="F7095" s="105"/>
      <c r="G7095" s="105"/>
      <c r="H7095" s="105"/>
      <c r="I7095" s="105"/>
      <c r="J7095" s="105"/>
      <c r="K7095" s="105"/>
      <c r="L7095" s="105"/>
      <c r="M7095" s="105"/>
      <c r="N7095" s="105"/>
    </row>
    <row r="7096" spans="1:14" x14ac:dyDescent="0.2">
      <c r="A7096" s="87"/>
      <c r="B7096" s="105"/>
      <c r="C7096" s="105"/>
      <c r="D7096" s="105"/>
      <c r="E7096" s="105"/>
      <c r="F7096" s="105"/>
      <c r="G7096" s="105"/>
      <c r="H7096" s="105"/>
      <c r="I7096" s="105"/>
      <c r="J7096" s="105"/>
      <c r="K7096" s="105"/>
      <c r="L7096" s="105"/>
      <c r="M7096" s="105"/>
      <c r="N7096" s="105"/>
    </row>
    <row r="7097" spans="1:14" x14ac:dyDescent="0.2">
      <c r="A7097" s="87"/>
      <c r="B7097" s="105"/>
      <c r="C7097" s="105"/>
      <c r="D7097" s="105"/>
      <c r="E7097" s="105"/>
      <c r="F7097" s="105"/>
      <c r="G7097" s="105"/>
      <c r="H7097" s="105"/>
      <c r="I7097" s="105"/>
      <c r="J7097" s="105"/>
      <c r="K7097" s="105"/>
      <c r="L7097" s="105"/>
      <c r="M7097" s="105"/>
      <c r="N7097" s="105"/>
    </row>
    <row r="7098" spans="1:14" x14ac:dyDescent="0.2">
      <c r="A7098" s="87"/>
      <c r="B7098" s="105"/>
      <c r="C7098" s="105"/>
      <c r="D7098" s="105"/>
      <c r="E7098" s="105"/>
      <c r="F7098" s="105"/>
      <c r="G7098" s="105"/>
      <c r="H7098" s="105"/>
      <c r="I7098" s="105"/>
      <c r="J7098" s="105"/>
      <c r="K7098" s="105"/>
      <c r="L7098" s="105"/>
      <c r="M7098" s="105"/>
      <c r="N7098" s="105"/>
    </row>
    <row r="7099" spans="1:14" x14ac:dyDescent="0.2">
      <c r="A7099" s="87"/>
      <c r="B7099" s="105"/>
      <c r="C7099" s="105"/>
      <c r="D7099" s="105"/>
      <c r="E7099" s="105"/>
      <c r="F7099" s="105"/>
      <c r="G7099" s="105"/>
      <c r="H7099" s="105"/>
      <c r="I7099" s="105"/>
      <c r="J7099" s="105"/>
      <c r="K7099" s="105"/>
      <c r="L7099" s="105"/>
      <c r="M7099" s="105"/>
      <c r="N7099" s="105"/>
    </row>
    <row r="7100" spans="1:14" x14ac:dyDescent="0.2">
      <c r="A7100" s="87"/>
      <c r="B7100" s="105"/>
      <c r="C7100" s="105"/>
      <c r="D7100" s="105"/>
      <c r="E7100" s="105"/>
      <c r="F7100" s="105"/>
      <c r="G7100" s="105"/>
      <c r="H7100" s="105"/>
      <c r="I7100" s="105"/>
      <c r="J7100" s="105"/>
      <c r="K7100" s="105"/>
      <c r="L7100" s="105"/>
      <c r="M7100" s="105"/>
      <c r="N7100" s="105"/>
    </row>
    <row r="7101" spans="1:14" x14ac:dyDescent="0.2">
      <c r="A7101" s="87"/>
      <c r="B7101" s="105"/>
      <c r="C7101" s="105"/>
      <c r="D7101" s="105"/>
      <c r="E7101" s="105"/>
      <c r="F7101" s="105"/>
      <c r="G7101" s="105"/>
      <c r="H7101" s="105"/>
      <c r="I7101" s="105"/>
      <c r="J7101" s="105"/>
      <c r="K7101" s="105"/>
      <c r="L7101" s="105"/>
      <c r="M7101" s="105"/>
      <c r="N7101" s="105"/>
    </row>
    <row r="7102" spans="1:14" x14ac:dyDescent="0.2">
      <c r="A7102" s="87"/>
      <c r="B7102" s="105"/>
      <c r="C7102" s="105"/>
      <c r="D7102" s="105"/>
      <c r="E7102" s="105"/>
      <c r="F7102" s="105"/>
      <c r="G7102" s="105"/>
      <c r="H7102" s="105"/>
      <c r="I7102" s="105"/>
      <c r="J7102" s="105"/>
      <c r="K7102" s="105"/>
      <c r="L7102" s="105"/>
      <c r="M7102" s="105"/>
      <c r="N7102" s="105"/>
    </row>
    <row r="7103" spans="1:14" x14ac:dyDescent="0.2">
      <c r="A7103" s="87"/>
      <c r="B7103" s="105"/>
      <c r="C7103" s="105"/>
      <c r="D7103" s="105"/>
      <c r="E7103" s="105"/>
      <c r="F7103" s="105"/>
      <c r="G7103" s="105"/>
      <c r="H7103" s="105"/>
      <c r="I7103" s="105"/>
      <c r="J7103" s="105"/>
      <c r="K7103" s="105"/>
      <c r="L7103" s="105"/>
      <c r="M7103" s="105"/>
      <c r="N7103" s="105"/>
    </row>
    <row r="7104" spans="1:14" x14ac:dyDescent="0.2">
      <c r="A7104" s="87"/>
      <c r="B7104" s="105"/>
      <c r="C7104" s="105"/>
      <c r="D7104" s="105"/>
      <c r="E7104" s="105"/>
      <c r="F7104" s="105"/>
      <c r="G7104" s="105"/>
      <c r="H7104" s="105"/>
      <c r="I7104" s="105"/>
      <c r="J7104" s="105"/>
      <c r="K7104" s="105"/>
      <c r="L7104" s="105"/>
      <c r="M7104" s="105"/>
      <c r="N7104" s="105"/>
    </row>
    <row r="7105" spans="1:14" x14ac:dyDescent="0.2">
      <c r="A7105" s="87"/>
      <c r="B7105" s="105"/>
      <c r="C7105" s="105"/>
      <c r="D7105" s="105"/>
      <c r="E7105" s="105"/>
      <c r="F7105" s="105"/>
      <c r="G7105" s="105"/>
      <c r="H7105" s="105"/>
      <c r="I7105" s="105"/>
      <c r="J7105" s="105"/>
      <c r="K7105" s="105"/>
      <c r="L7105" s="105"/>
      <c r="M7105" s="105"/>
      <c r="N7105" s="105"/>
    </row>
    <row r="7106" spans="1:14" x14ac:dyDescent="0.2">
      <c r="A7106" s="87"/>
      <c r="B7106" s="105"/>
      <c r="C7106" s="105"/>
      <c r="D7106" s="105"/>
      <c r="E7106" s="105"/>
      <c r="F7106" s="105"/>
      <c r="G7106" s="105"/>
      <c r="H7106" s="105"/>
      <c r="I7106" s="105"/>
      <c r="J7106" s="105"/>
      <c r="K7106" s="105"/>
      <c r="L7106" s="105"/>
      <c r="M7106" s="105"/>
      <c r="N7106" s="105"/>
    </row>
    <row r="7107" spans="1:14" x14ac:dyDescent="0.2">
      <c r="A7107" s="87"/>
      <c r="B7107" s="105"/>
      <c r="C7107" s="105"/>
      <c r="D7107" s="105"/>
      <c r="E7107" s="105"/>
      <c r="F7107" s="105"/>
      <c r="G7107" s="105"/>
      <c r="H7107" s="105"/>
      <c r="I7107" s="105"/>
      <c r="J7107" s="105"/>
      <c r="K7107" s="105"/>
      <c r="L7107" s="105"/>
      <c r="M7107" s="105"/>
      <c r="N7107" s="105"/>
    </row>
    <row r="7108" spans="1:14" x14ac:dyDescent="0.2">
      <c r="A7108" s="87"/>
      <c r="B7108" s="105"/>
      <c r="C7108" s="105"/>
      <c r="D7108" s="105"/>
      <c r="E7108" s="105"/>
      <c r="F7108" s="105"/>
      <c r="G7108" s="105"/>
      <c r="H7108" s="105"/>
      <c r="I7108" s="105"/>
      <c r="J7108" s="105"/>
      <c r="K7108" s="105"/>
      <c r="L7108" s="105"/>
      <c r="M7108" s="105"/>
      <c r="N7108" s="105"/>
    </row>
    <row r="7109" spans="1:14" x14ac:dyDescent="0.2">
      <c r="A7109" s="87"/>
      <c r="B7109" s="105"/>
      <c r="C7109" s="105"/>
      <c r="D7109" s="105"/>
      <c r="E7109" s="105"/>
      <c r="F7109" s="105"/>
      <c r="G7109" s="105"/>
      <c r="H7109" s="105"/>
      <c r="I7109" s="105"/>
      <c r="J7109" s="105"/>
      <c r="K7109" s="105"/>
      <c r="L7109" s="105"/>
      <c r="M7109" s="105"/>
      <c r="N7109" s="105"/>
    </row>
    <row r="7110" spans="1:14" x14ac:dyDescent="0.2">
      <c r="A7110" s="87"/>
      <c r="B7110" s="105"/>
      <c r="C7110" s="105"/>
      <c r="D7110" s="105"/>
      <c r="E7110" s="105"/>
      <c r="F7110" s="105"/>
      <c r="G7110" s="105"/>
      <c r="H7110" s="105"/>
      <c r="I7110" s="105"/>
      <c r="J7110" s="105"/>
      <c r="K7110" s="105"/>
      <c r="L7110" s="105"/>
      <c r="M7110" s="105"/>
      <c r="N7110" s="105"/>
    </row>
    <row r="7111" spans="1:14" x14ac:dyDescent="0.2">
      <c r="A7111" s="87"/>
      <c r="B7111" s="105"/>
      <c r="C7111" s="105"/>
      <c r="D7111" s="105"/>
      <c r="E7111" s="105"/>
      <c r="F7111" s="105"/>
      <c r="G7111" s="105"/>
      <c r="H7111" s="105"/>
      <c r="I7111" s="105"/>
      <c r="J7111" s="105"/>
      <c r="K7111" s="105"/>
      <c r="L7111" s="105"/>
      <c r="M7111" s="105"/>
      <c r="N7111" s="105"/>
    </row>
    <row r="7112" spans="1:14" x14ac:dyDescent="0.2">
      <c r="A7112" s="87"/>
      <c r="B7112" s="105"/>
      <c r="C7112" s="105"/>
      <c r="D7112" s="105"/>
      <c r="E7112" s="105"/>
      <c r="F7112" s="105"/>
      <c r="G7112" s="105"/>
      <c r="H7112" s="105"/>
      <c r="I7112" s="105"/>
      <c r="J7112" s="105"/>
      <c r="K7112" s="105"/>
      <c r="L7112" s="105"/>
      <c r="M7112" s="105"/>
      <c r="N7112" s="105"/>
    </row>
    <row r="7113" spans="1:14" x14ac:dyDescent="0.2">
      <c r="A7113" s="87"/>
      <c r="B7113" s="105"/>
      <c r="C7113" s="105"/>
      <c r="D7113" s="105"/>
      <c r="E7113" s="105"/>
      <c r="F7113" s="105"/>
      <c r="G7113" s="105"/>
      <c r="H7113" s="105"/>
      <c r="I7113" s="105"/>
      <c r="J7113" s="105"/>
      <c r="K7113" s="105"/>
      <c r="L7113" s="105"/>
      <c r="M7113" s="105"/>
      <c r="N7113" s="105"/>
    </row>
    <row r="7114" spans="1:14" x14ac:dyDescent="0.2">
      <c r="A7114" s="87"/>
      <c r="B7114" s="105"/>
      <c r="C7114" s="105"/>
      <c r="D7114" s="105"/>
      <c r="E7114" s="105"/>
      <c r="F7114" s="105"/>
      <c r="G7114" s="105"/>
      <c r="H7114" s="105"/>
      <c r="I7114" s="105"/>
      <c r="J7114" s="105"/>
      <c r="K7114" s="105"/>
      <c r="L7114" s="105"/>
      <c r="M7114" s="105"/>
      <c r="N7114" s="105"/>
    </row>
    <row r="7115" spans="1:14" x14ac:dyDescent="0.2">
      <c r="A7115" s="87"/>
      <c r="B7115" s="105"/>
      <c r="C7115" s="105"/>
      <c r="D7115" s="105"/>
      <c r="E7115" s="105"/>
      <c r="F7115" s="105"/>
      <c r="G7115" s="105"/>
      <c r="H7115" s="105"/>
      <c r="I7115" s="105"/>
      <c r="J7115" s="105"/>
      <c r="K7115" s="105"/>
      <c r="L7115" s="105"/>
      <c r="M7115" s="105"/>
      <c r="N7115" s="105"/>
    </row>
    <row r="7116" spans="1:14" x14ac:dyDescent="0.2">
      <c r="A7116" s="87"/>
      <c r="B7116" s="105"/>
      <c r="C7116" s="105"/>
      <c r="D7116" s="105"/>
      <c r="E7116" s="105"/>
      <c r="F7116" s="105"/>
      <c r="G7116" s="105"/>
      <c r="H7116" s="105"/>
      <c r="I7116" s="105"/>
      <c r="J7116" s="105"/>
      <c r="K7116" s="105"/>
      <c r="L7116" s="105"/>
      <c r="M7116" s="105"/>
      <c r="N7116" s="105"/>
    </row>
    <row r="7117" spans="1:14" x14ac:dyDescent="0.2">
      <c r="A7117" s="87"/>
      <c r="B7117" s="105"/>
      <c r="C7117" s="105"/>
      <c r="D7117" s="105"/>
      <c r="E7117" s="105"/>
      <c r="F7117" s="105"/>
      <c r="G7117" s="105"/>
      <c r="H7117" s="105"/>
      <c r="I7117" s="105"/>
      <c r="J7117" s="105"/>
      <c r="K7117" s="105"/>
      <c r="L7117" s="105"/>
      <c r="M7117" s="105"/>
      <c r="N7117" s="105"/>
    </row>
    <row r="7118" spans="1:14" x14ac:dyDescent="0.2">
      <c r="A7118" s="87"/>
      <c r="B7118" s="105"/>
      <c r="C7118" s="105"/>
      <c r="D7118" s="105"/>
      <c r="E7118" s="105"/>
      <c r="F7118" s="105"/>
      <c r="G7118" s="105"/>
      <c r="H7118" s="105"/>
      <c r="I7118" s="105"/>
      <c r="J7118" s="105"/>
      <c r="K7118" s="105"/>
      <c r="L7118" s="105"/>
      <c r="M7118" s="105"/>
      <c r="N7118" s="105"/>
    </row>
    <row r="7119" spans="1:14" x14ac:dyDescent="0.2">
      <c r="A7119" s="87"/>
      <c r="B7119" s="105"/>
      <c r="C7119" s="105"/>
      <c r="D7119" s="105"/>
      <c r="E7119" s="105"/>
      <c r="F7119" s="105"/>
      <c r="G7119" s="105"/>
      <c r="H7119" s="105"/>
      <c r="I7119" s="105"/>
      <c r="J7119" s="105"/>
      <c r="K7119" s="105"/>
      <c r="L7119" s="105"/>
      <c r="M7119" s="105"/>
      <c r="N7119" s="105"/>
    </row>
    <row r="7120" spans="1:14" x14ac:dyDescent="0.2">
      <c r="A7120" s="87"/>
      <c r="B7120" s="105"/>
      <c r="C7120" s="105"/>
      <c r="D7120" s="105"/>
      <c r="E7120" s="105"/>
      <c r="F7120" s="105"/>
      <c r="G7120" s="105"/>
      <c r="H7120" s="105"/>
      <c r="I7120" s="105"/>
      <c r="J7120" s="105"/>
      <c r="K7120" s="105"/>
      <c r="L7120" s="105"/>
      <c r="M7120" s="105"/>
      <c r="N7120" s="105"/>
    </row>
    <row r="7121" spans="1:14" x14ac:dyDescent="0.2">
      <c r="A7121" s="87"/>
      <c r="B7121" s="105"/>
      <c r="C7121" s="105"/>
      <c r="D7121" s="105"/>
      <c r="E7121" s="105"/>
      <c r="F7121" s="105"/>
      <c r="G7121" s="105"/>
      <c r="H7121" s="105"/>
      <c r="I7121" s="105"/>
      <c r="J7121" s="105"/>
      <c r="K7121" s="105"/>
      <c r="L7121" s="105"/>
      <c r="M7121" s="105"/>
      <c r="N7121" s="105"/>
    </row>
    <row r="7122" spans="1:14" x14ac:dyDescent="0.2">
      <c r="A7122" s="87"/>
      <c r="B7122" s="105"/>
      <c r="C7122" s="105"/>
      <c r="D7122" s="105"/>
      <c r="E7122" s="105"/>
      <c r="F7122" s="105"/>
      <c r="G7122" s="105"/>
      <c r="H7122" s="105"/>
      <c r="I7122" s="105"/>
      <c r="J7122" s="105"/>
      <c r="K7122" s="105"/>
      <c r="L7122" s="105"/>
      <c r="M7122" s="105"/>
      <c r="N7122" s="105"/>
    </row>
    <row r="7123" spans="1:14" x14ac:dyDescent="0.2">
      <c r="A7123" s="87"/>
      <c r="B7123" s="105"/>
      <c r="C7123" s="105"/>
      <c r="D7123" s="105"/>
      <c r="E7123" s="105"/>
      <c r="F7123" s="105"/>
      <c r="G7123" s="105"/>
      <c r="H7123" s="105"/>
      <c r="I7123" s="105"/>
      <c r="J7123" s="105"/>
      <c r="K7123" s="105"/>
      <c r="L7123" s="105"/>
      <c r="M7123" s="105"/>
      <c r="N7123" s="105"/>
    </row>
    <row r="7124" spans="1:14" x14ac:dyDescent="0.2">
      <c r="A7124" s="87"/>
      <c r="B7124" s="105"/>
      <c r="C7124" s="105"/>
      <c r="D7124" s="105"/>
      <c r="E7124" s="105"/>
      <c r="F7124" s="105"/>
      <c r="G7124" s="105"/>
      <c r="H7124" s="105"/>
      <c r="I7124" s="105"/>
      <c r="J7124" s="105"/>
      <c r="K7124" s="105"/>
      <c r="L7124" s="105"/>
      <c r="M7124" s="105"/>
      <c r="N7124" s="105"/>
    </row>
    <row r="7125" spans="1:14" x14ac:dyDescent="0.2">
      <c r="A7125" s="87"/>
      <c r="B7125" s="105"/>
      <c r="C7125" s="105"/>
      <c r="D7125" s="105"/>
      <c r="E7125" s="105"/>
      <c r="F7125" s="105"/>
      <c r="G7125" s="105"/>
      <c r="H7125" s="105"/>
      <c r="I7125" s="105"/>
      <c r="J7125" s="105"/>
      <c r="K7125" s="105"/>
      <c r="L7125" s="105"/>
      <c r="M7125" s="105"/>
      <c r="N7125" s="105"/>
    </row>
    <row r="7126" spans="1:14" x14ac:dyDescent="0.2">
      <c r="A7126" s="87"/>
      <c r="B7126" s="105"/>
      <c r="C7126" s="105"/>
      <c r="D7126" s="105"/>
      <c r="E7126" s="105"/>
      <c r="F7126" s="105"/>
      <c r="G7126" s="105"/>
      <c r="H7126" s="105"/>
      <c r="I7126" s="105"/>
      <c r="J7126" s="105"/>
      <c r="K7126" s="105"/>
      <c r="L7126" s="105"/>
      <c r="M7126" s="105"/>
      <c r="N7126" s="105"/>
    </row>
    <row r="7127" spans="1:14" x14ac:dyDescent="0.2">
      <c r="A7127" s="87"/>
      <c r="B7127" s="105"/>
      <c r="C7127" s="105"/>
      <c r="D7127" s="105"/>
      <c r="E7127" s="105"/>
      <c r="F7127" s="105"/>
      <c r="G7127" s="105"/>
      <c r="H7127" s="105"/>
      <c r="I7127" s="105"/>
      <c r="J7127" s="105"/>
      <c r="K7127" s="105"/>
      <c r="L7127" s="105"/>
      <c r="M7127" s="105"/>
      <c r="N7127" s="105"/>
    </row>
    <row r="7128" spans="1:14" x14ac:dyDescent="0.2">
      <c r="A7128" s="87"/>
      <c r="B7128" s="105"/>
      <c r="C7128" s="105"/>
      <c r="D7128" s="105"/>
      <c r="E7128" s="105"/>
      <c r="F7128" s="105"/>
      <c r="G7128" s="105"/>
      <c r="H7128" s="105"/>
      <c r="I7128" s="105"/>
      <c r="J7128" s="105"/>
      <c r="K7128" s="105"/>
      <c r="L7128" s="105"/>
      <c r="M7128" s="105"/>
      <c r="N7128" s="105"/>
    </row>
    <row r="7129" spans="1:14" x14ac:dyDescent="0.2">
      <c r="A7129" s="87"/>
      <c r="B7129" s="105"/>
      <c r="C7129" s="105"/>
      <c r="D7129" s="105"/>
      <c r="E7129" s="105"/>
      <c r="F7129" s="105"/>
      <c r="G7129" s="105"/>
      <c r="H7129" s="105"/>
      <c r="I7129" s="105"/>
      <c r="J7129" s="105"/>
      <c r="K7129" s="105"/>
      <c r="L7129" s="105"/>
      <c r="M7129" s="105"/>
      <c r="N7129" s="105"/>
    </row>
    <row r="7130" spans="1:14" x14ac:dyDescent="0.2">
      <c r="A7130" s="87"/>
      <c r="B7130" s="105"/>
      <c r="C7130" s="105"/>
      <c r="D7130" s="105"/>
      <c r="E7130" s="105"/>
      <c r="F7130" s="105"/>
      <c r="G7130" s="105"/>
      <c r="H7130" s="105"/>
      <c r="I7130" s="105"/>
      <c r="J7130" s="105"/>
      <c r="K7130" s="105"/>
      <c r="L7130" s="105"/>
      <c r="M7130" s="105"/>
      <c r="N7130" s="105"/>
    </row>
    <row r="7131" spans="1:14" x14ac:dyDescent="0.2">
      <c r="A7131" s="87"/>
      <c r="B7131" s="105"/>
      <c r="C7131" s="105"/>
      <c r="D7131" s="105"/>
      <c r="E7131" s="105"/>
      <c r="F7131" s="105"/>
      <c r="G7131" s="105"/>
      <c r="H7131" s="105"/>
      <c r="I7131" s="105"/>
      <c r="J7131" s="105"/>
      <c r="K7131" s="105"/>
      <c r="L7131" s="105"/>
      <c r="M7131" s="105"/>
      <c r="N7131" s="105"/>
    </row>
    <row r="7132" spans="1:14" x14ac:dyDescent="0.2">
      <c r="A7132" s="87"/>
      <c r="B7132" s="105"/>
      <c r="C7132" s="105"/>
      <c r="D7132" s="105"/>
      <c r="E7132" s="105"/>
      <c r="F7132" s="105"/>
      <c r="G7132" s="105"/>
      <c r="H7132" s="105"/>
      <c r="I7132" s="105"/>
      <c r="J7132" s="105"/>
      <c r="K7132" s="105"/>
      <c r="L7132" s="105"/>
      <c r="M7132" s="105"/>
      <c r="N7132" s="105"/>
    </row>
    <row r="7133" spans="1:14" x14ac:dyDescent="0.2">
      <c r="A7133" s="87"/>
      <c r="B7133" s="105"/>
      <c r="C7133" s="105"/>
      <c r="D7133" s="105"/>
      <c r="E7133" s="105"/>
      <c r="F7133" s="105"/>
      <c r="G7133" s="105"/>
      <c r="H7133" s="105"/>
      <c r="I7133" s="105"/>
      <c r="J7133" s="105"/>
      <c r="K7133" s="105"/>
      <c r="L7133" s="105"/>
      <c r="M7133" s="105"/>
      <c r="N7133" s="105"/>
    </row>
    <row r="7134" spans="1:14" x14ac:dyDescent="0.2">
      <c r="A7134" s="87"/>
      <c r="B7134" s="105"/>
      <c r="C7134" s="105"/>
      <c r="D7134" s="105"/>
      <c r="E7134" s="105"/>
      <c r="F7134" s="105"/>
      <c r="G7134" s="105"/>
      <c r="H7134" s="105"/>
      <c r="I7134" s="105"/>
      <c r="J7134" s="105"/>
      <c r="K7134" s="105"/>
      <c r="L7134" s="105"/>
      <c r="M7134" s="105"/>
      <c r="N7134" s="105"/>
    </row>
    <row r="7135" spans="1:14" x14ac:dyDescent="0.2">
      <c r="A7135" s="87"/>
      <c r="B7135" s="105"/>
      <c r="C7135" s="105"/>
      <c r="D7135" s="105"/>
      <c r="E7135" s="105"/>
      <c r="F7135" s="105"/>
      <c r="G7135" s="105"/>
      <c r="H7135" s="105"/>
      <c r="I7135" s="105"/>
      <c r="J7135" s="105"/>
      <c r="K7135" s="105"/>
      <c r="L7135" s="105"/>
      <c r="M7135" s="105"/>
      <c r="N7135" s="105"/>
    </row>
    <row r="7136" spans="1:14" x14ac:dyDescent="0.2">
      <c r="A7136" s="87"/>
      <c r="B7136" s="105"/>
      <c r="C7136" s="105"/>
      <c r="D7136" s="105"/>
      <c r="E7136" s="105"/>
      <c r="F7136" s="105"/>
      <c r="G7136" s="105"/>
      <c r="H7136" s="105"/>
      <c r="I7136" s="105"/>
      <c r="J7136" s="105"/>
      <c r="K7136" s="105"/>
      <c r="L7136" s="105"/>
      <c r="M7136" s="105"/>
      <c r="N7136" s="105"/>
    </row>
    <row r="7137" spans="1:14" x14ac:dyDescent="0.2">
      <c r="A7137" s="87"/>
      <c r="B7137" s="105"/>
      <c r="C7137" s="105"/>
      <c r="D7137" s="105"/>
      <c r="E7137" s="105"/>
      <c r="F7137" s="105"/>
      <c r="G7137" s="105"/>
      <c r="H7137" s="105"/>
      <c r="I7137" s="105"/>
      <c r="J7137" s="105"/>
      <c r="K7137" s="105"/>
      <c r="L7137" s="105"/>
      <c r="M7137" s="105"/>
      <c r="N7137" s="105"/>
    </row>
    <row r="7138" spans="1:14" x14ac:dyDescent="0.2">
      <c r="A7138" s="87"/>
      <c r="B7138" s="105"/>
      <c r="C7138" s="105"/>
      <c r="D7138" s="105"/>
      <c r="E7138" s="105"/>
      <c r="F7138" s="105"/>
      <c r="G7138" s="105"/>
      <c r="H7138" s="105"/>
      <c r="I7138" s="105"/>
      <c r="J7138" s="105"/>
      <c r="K7138" s="105"/>
      <c r="L7138" s="105"/>
      <c r="M7138" s="105"/>
      <c r="N7138" s="105"/>
    </row>
    <row r="7139" spans="1:14" x14ac:dyDescent="0.2">
      <c r="A7139" s="87"/>
      <c r="B7139" s="105"/>
      <c r="C7139" s="105"/>
      <c r="D7139" s="105"/>
      <c r="E7139" s="105"/>
      <c r="F7139" s="105"/>
      <c r="G7139" s="105"/>
      <c r="H7139" s="105"/>
      <c r="I7139" s="105"/>
      <c r="J7139" s="105"/>
      <c r="K7139" s="105"/>
      <c r="L7139" s="105"/>
      <c r="M7139" s="105"/>
      <c r="N7139" s="105"/>
    </row>
    <row r="7140" spans="1:14" x14ac:dyDescent="0.2">
      <c r="A7140" s="87"/>
      <c r="B7140" s="105"/>
      <c r="C7140" s="105"/>
      <c r="D7140" s="105"/>
      <c r="E7140" s="105"/>
      <c r="F7140" s="105"/>
      <c r="G7140" s="105"/>
      <c r="H7140" s="105"/>
      <c r="I7140" s="105"/>
      <c r="J7140" s="105"/>
      <c r="K7140" s="105"/>
      <c r="L7140" s="105"/>
      <c r="M7140" s="105"/>
      <c r="N7140" s="105"/>
    </row>
    <row r="7141" spans="1:14" x14ac:dyDescent="0.2">
      <c r="A7141" s="87"/>
      <c r="B7141" s="105"/>
      <c r="C7141" s="105"/>
      <c r="D7141" s="105"/>
      <c r="E7141" s="105"/>
      <c r="F7141" s="105"/>
      <c r="G7141" s="105"/>
      <c r="H7141" s="105"/>
      <c r="I7141" s="105"/>
      <c r="J7141" s="105"/>
      <c r="K7141" s="105"/>
      <c r="L7141" s="105"/>
      <c r="M7141" s="105"/>
      <c r="N7141" s="105"/>
    </row>
    <row r="7142" spans="1:14" x14ac:dyDescent="0.2">
      <c r="A7142" s="87"/>
      <c r="B7142" s="105"/>
      <c r="C7142" s="105"/>
      <c r="D7142" s="105"/>
      <c r="E7142" s="105"/>
      <c r="F7142" s="105"/>
      <c r="G7142" s="105"/>
      <c r="H7142" s="105"/>
      <c r="I7142" s="105"/>
      <c r="J7142" s="105"/>
      <c r="K7142" s="105"/>
      <c r="L7142" s="105"/>
      <c r="M7142" s="105"/>
      <c r="N7142" s="105"/>
    </row>
    <row r="7143" spans="1:14" x14ac:dyDescent="0.2">
      <c r="A7143" s="87"/>
      <c r="B7143" s="105"/>
      <c r="C7143" s="105"/>
      <c r="D7143" s="105"/>
      <c r="E7143" s="105"/>
      <c r="F7143" s="105"/>
      <c r="G7143" s="105"/>
      <c r="H7143" s="105"/>
      <c r="I7143" s="105"/>
      <c r="J7143" s="105"/>
      <c r="K7143" s="105"/>
      <c r="L7143" s="105"/>
      <c r="M7143" s="105"/>
      <c r="N7143" s="105"/>
    </row>
    <row r="7144" spans="1:14" x14ac:dyDescent="0.2">
      <c r="A7144" s="87"/>
      <c r="B7144" s="105"/>
      <c r="C7144" s="105"/>
      <c r="D7144" s="105"/>
      <c r="E7144" s="105"/>
      <c r="F7144" s="105"/>
      <c r="G7144" s="105"/>
      <c r="H7144" s="105"/>
      <c r="I7144" s="105"/>
      <c r="J7144" s="105"/>
      <c r="K7144" s="105"/>
      <c r="L7144" s="105"/>
      <c r="M7144" s="105"/>
      <c r="N7144" s="105"/>
    </row>
    <row r="7145" spans="1:14" x14ac:dyDescent="0.2">
      <c r="A7145" s="87"/>
      <c r="B7145" s="105"/>
      <c r="C7145" s="105"/>
      <c r="D7145" s="105"/>
      <c r="E7145" s="105"/>
      <c r="F7145" s="105"/>
      <c r="G7145" s="105"/>
      <c r="H7145" s="105"/>
      <c r="I7145" s="105"/>
      <c r="J7145" s="105"/>
      <c r="K7145" s="105"/>
      <c r="L7145" s="105"/>
      <c r="M7145" s="105"/>
      <c r="N7145" s="105"/>
    </row>
    <row r="7146" spans="1:14" x14ac:dyDescent="0.2">
      <c r="A7146" s="87"/>
      <c r="B7146" s="105"/>
      <c r="C7146" s="105"/>
      <c r="D7146" s="105"/>
      <c r="E7146" s="105"/>
      <c r="F7146" s="105"/>
      <c r="G7146" s="105"/>
      <c r="H7146" s="105"/>
      <c r="I7146" s="105"/>
      <c r="J7146" s="105"/>
      <c r="K7146" s="105"/>
      <c r="L7146" s="105"/>
      <c r="M7146" s="105"/>
      <c r="N7146" s="105"/>
    </row>
    <row r="7147" spans="1:14" x14ac:dyDescent="0.2">
      <c r="A7147" s="87"/>
      <c r="B7147" s="105"/>
      <c r="C7147" s="105"/>
      <c r="D7147" s="105"/>
      <c r="E7147" s="105"/>
      <c r="F7147" s="105"/>
      <c r="G7147" s="105"/>
      <c r="H7147" s="105"/>
      <c r="I7147" s="105"/>
      <c r="J7147" s="105"/>
      <c r="K7147" s="105"/>
      <c r="L7147" s="105"/>
      <c r="M7147" s="105"/>
      <c r="N7147" s="105"/>
    </row>
    <row r="7148" spans="1:14" x14ac:dyDescent="0.2">
      <c r="A7148" s="87"/>
      <c r="B7148" s="105"/>
      <c r="C7148" s="105"/>
      <c r="D7148" s="105"/>
      <c r="E7148" s="105"/>
      <c r="F7148" s="105"/>
      <c r="G7148" s="105"/>
      <c r="H7148" s="105"/>
      <c r="I7148" s="105"/>
      <c r="J7148" s="105"/>
      <c r="K7148" s="105"/>
      <c r="L7148" s="105"/>
      <c r="M7148" s="105"/>
      <c r="N7148" s="105"/>
    </row>
    <row r="7149" spans="1:14" x14ac:dyDescent="0.2">
      <c r="A7149" s="87"/>
      <c r="B7149" s="105"/>
      <c r="C7149" s="105"/>
      <c r="D7149" s="105"/>
      <c r="E7149" s="105"/>
      <c r="F7149" s="105"/>
      <c r="G7149" s="105"/>
      <c r="H7149" s="105"/>
      <c r="I7149" s="105"/>
      <c r="J7149" s="105"/>
      <c r="K7149" s="105"/>
      <c r="L7149" s="105"/>
      <c r="M7149" s="105"/>
      <c r="N7149" s="105"/>
    </row>
    <row r="7150" spans="1:14" x14ac:dyDescent="0.2">
      <c r="A7150" s="87"/>
      <c r="B7150" s="105"/>
      <c r="C7150" s="105"/>
      <c r="D7150" s="105"/>
      <c r="E7150" s="105"/>
      <c r="F7150" s="105"/>
      <c r="G7150" s="105"/>
      <c r="H7150" s="105"/>
      <c r="I7150" s="105"/>
      <c r="J7150" s="105"/>
      <c r="K7150" s="105"/>
      <c r="L7150" s="105"/>
      <c r="M7150" s="105"/>
      <c r="N7150" s="105"/>
    </row>
    <row r="7151" spans="1:14" x14ac:dyDescent="0.2">
      <c r="A7151" s="87"/>
      <c r="B7151" s="105"/>
      <c r="C7151" s="105"/>
      <c r="D7151" s="105"/>
      <c r="E7151" s="105"/>
      <c r="F7151" s="105"/>
      <c r="G7151" s="105"/>
      <c r="H7151" s="105"/>
      <c r="I7151" s="105"/>
      <c r="J7151" s="105"/>
      <c r="K7151" s="105"/>
      <c r="L7151" s="105"/>
      <c r="M7151" s="105"/>
      <c r="N7151" s="105"/>
    </row>
    <row r="7152" spans="1:14" x14ac:dyDescent="0.2">
      <c r="A7152" s="87"/>
      <c r="B7152" s="105"/>
      <c r="C7152" s="105"/>
      <c r="D7152" s="105"/>
      <c r="E7152" s="105"/>
      <c r="F7152" s="105"/>
      <c r="G7152" s="105"/>
      <c r="H7152" s="105"/>
      <c r="I7152" s="105"/>
      <c r="J7152" s="105"/>
      <c r="K7152" s="105"/>
      <c r="L7152" s="105"/>
      <c r="M7152" s="105"/>
      <c r="N7152" s="105"/>
    </row>
    <row r="7153" spans="1:14" x14ac:dyDescent="0.2">
      <c r="A7153" s="87"/>
      <c r="B7153" s="105"/>
      <c r="C7153" s="105"/>
      <c r="D7153" s="105"/>
      <c r="E7153" s="105"/>
      <c r="F7153" s="105"/>
      <c r="G7153" s="105"/>
      <c r="H7153" s="105"/>
      <c r="I7153" s="105"/>
      <c r="J7153" s="105"/>
      <c r="K7153" s="105"/>
      <c r="L7153" s="105"/>
      <c r="M7153" s="105"/>
      <c r="N7153" s="105"/>
    </row>
    <row r="7154" spans="1:14" x14ac:dyDescent="0.2">
      <c r="A7154" s="87"/>
      <c r="B7154" s="105"/>
      <c r="C7154" s="105"/>
      <c r="D7154" s="105"/>
      <c r="E7154" s="105"/>
      <c r="F7154" s="105"/>
      <c r="G7154" s="105"/>
      <c r="H7154" s="105"/>
      <c r="I7154" s="105"/>
      <c r="J7154" s="105"/>
      <c r="K7154" s="105"/>
      <c r="L7154" s="105"/>
      <c r="M7154" s="105"/>
      <c r="N7154" s="105"/>
    </row>
    <row r="7155" spans="1:14" x14ac:dyDescent="0.2">
      <c r="A7155" s="87"/>
      <c r="B7155" s="105"/>
      <c r="C7155" s="105"/>
      <c r="D7155" s="105"/>
      <c r="E7155" s="105"/>
      <c r="F7155" s="105"/>
      <c r="G7155" s="105"/>
      <c r="H7155" s="105"/>
      <c r="I7155" s="105"/>
      <c r="J7155" s="105"/>
      <c r="K7155" s="105"/>
      <c r="L7155" s="105"/>
      <c r="M7155" s="105"/>
      <c r="N7155" s="105"/>
    </row>
    <row r="7156" spans="1:14" x14ac:dyDescent="0.2">
      <c r="A7156" s="87"/>
      <c r="B7156" s="105"/>
      <c r="C7156" s="105"/>
      <c r="D7156" s="105"/>
      <c r="E7156" s="105"/>
      <c r="F7156" s="105"/>
      <c r="G7156" s="105"/>
      <c r="H7156" s="105"/>
      <c r="I7156" s="105"/>
      <c r="J7156" s="105"/>
      <c r="K7156" s="105"/>
      <c r="L7156" s="105"/>
      <c r="M7156" s="105"/>
      <c r="N7156" s="105"/>
    </row>
    <row r="7157" spans="1:14" x14ac:dyDescent="0.2">
      <c r="A7157" s="87"/>
      <c r="B7157" s="105"/>
      <c r="C7157" s="105"/>
      <c r="D7157" s="105"/>
      <c r="E7157" s="105"/>
      <c r="F7157" s="105"/>
      <c r="G7157" s="105"/>
      <c r="H7157" s="105"/>
      <c r="I7157" s="105"/>
      <c r="J7157" s="105"/>
      <c r="K7157" s="105"/>
      <c r="L7157" s="105"/>
      <c r="M7157" s="105"/>
      <c r="N7157" s="105"/>
    </row>
    <row r="7158" spans="1:14" x14ac:dyDescent="0.2">
      <c r="A7158" s="87"/>
      <c r="B7158" s="105"/>
      <c r="C7158" s="105"/>
      <c r="D7158" s="105"/>
      <c r="E7158" s="105"/>
      <c r="F7158" s="105"/>
      <c r="G7158" s="105"/>
      <c r="H7158" s="105"/>
      <c r="I7158" s="105"/>
      <c r="J7158" s="105"/>
      <c r="K7158" s="105"/>
      <c r="L7158" s="105"/>
      <c r="M7158" s="105"/>
      <c r="N7158" s="105"/>
    </row>
    <row r="7159" spans="1:14" x14ac:dyDescent="0.2">
      <c r="A7159" s="87"/>
      <c r="B7159" s="105"/>
      <c r="C7159" s="105"/>
      <c r="D7159" s="105"/>
      <c r="E7159" s="105"/>
      <c r="F7159" s="105"/>
      <c r="G7159" s="105"/>
      <c r="H7159" s="105"/>
      <c r="I7159" s="105"/>
      <c r="J7159" s="105"/>
      <c r="K7159" s="105"/>
      <c r="L7159" s="105"/>
      <c r="M7159" s="105"/>
      <c r="N7159" s="105"/>
    </row>
    <row r="7160" spans="1:14" x14ac:dyDescent="0.2">
      <c r="A7160" s="87"/>
      <c r="B7160" s="105"/>
      <c r="C7160" s="105"/>
      <c r="D7160" s="105"/>
      <c r="E7160" s="105"/>
      <c r="F7160" s="105"/>
      <c r="G7160" s="105"/>
      <c r="H7160" s="105"/>
      <c r="I7160" s="105"/>
      <c r="J7160" s="105"/>
      <c r="K7160" s="105"/>
      <c r="L7160" s="105"/>
      <c r="M7160" s="105"/>
      <c r="N7160" s="105"/>
    </row>
    <row r="7161" spans="1:14" x14ac:dyDescent="0.2">
      <c r="A7161" s="87"/>
      <c r="B7161" s="105"/>
      <c r="C7161" s="105"/>
      <c r="D7161" s="105"/>
      <c r="E7161" s="105"/>
      <c r="F7161" s="105"/>
      <c r="G7161" s="105"/>
      <c r="H7161" s="105"/>
      <c r="I7161" s="105"/>
      <c r="J7161" s="105"/>
      <c r="K7161" s="105"/>
      <c r="L7161" s="105"/>
      <c r="M7161" s="105"/>
      <c r="N7161" s="105"/>
    </row>
    <row r="7162" spans="1:14" x14ac:dyDescent="0.2">
      <c r="A7162" s="87"/>
      <c r="B7162" s="105"/>
      <c r="C7162" s="105"/>
      <c r="D7162" s="105"/>
      <c r="E7162" s="105"/>
      <c r="F7162" s="105"/>
      <c r="G7162" s="105"/>
      <c r="H7162" s="105"/>
      <c r="I7162" s="105"/>
      <c r="J7162" s="105"/>
      <c r="K7162" s="105"/>
      <c r="L7162" s="105"/>
      <c r="M7162" s="105"/>
      <c r="N7162" s="105"/>
    </row>
    <row r="7163" spans="1:14" x14ac:dyDescent="0.2">
      <c r="A7163" s="87"/>
      <c r="B7163" s="105"/>
      <c r="C7163" s="105"/>
      <c r="D7163" s="105"/>
      <c r="E7163" s="105"/>
      <c r="F7163" s="105"/>
      <c r="G7163" s="105"/>
      <c r="H7163" s="105"/>
      <c r="I7163" s="105"/>
      <c r="J7163" s="105"/>
      <c r="K7163" s="105"/>
      <c r="L7163" s="105"/>
      <c r="M7163" s="105"/>
      <c r="N7163" s="105"/>
    </row>
    <row r="7164" spans="1:14" x14ac:dyDescent="0.2">
      <c r="A7164" s="87"/>
      <c r="B7164" s="105"/>
      <c r="C7164" s="105"/>
      <c r="D7164" s="105"/>
      <c r="E7164" s="105"/>
      <c r="F7164" s="105"/>
      <c r="G7164" s="105"/>
      <c r="H7164" s="105"/>
      <c r="I7164" s="105"/>
      <c r="J7164" s="105"/>
      <c r="K7164" s="105"/>
      <c r="L7164" s="105"/>
      <c r="M7164" s="105"/>
      <c r="N7164" s="105"/>
    </row>
    <row r="7165" spans="1:14" x14ac:dyDescent="0.2">
      <c r="A7165" s="87"/>
      <c r="B7165" s="105"/>
      <c r="C7165" s="105"/>
      <c r="D7165" s="105"/>
      <c r="E7165" s="105"/>
      <c r="F7165" s="105"/>
      <c r="G7165" s="105"/>
      <c r="H7165" s="105"/>
      <c r="I7165" s="105"/>
      <c r="J7165" s="105"/>
      <c r="K7165" s="105"/>
      <c r="L7165" s="105"/>
      <c r="M7165" s="105"/>
      <c r="N7165" s="105"/>
    </row>
    <row r="7166" spans="1:14" x14ac:dyDescent="0.2">
      <c r="A7166" s="87"/>
      <c r="B7166" s="105"/>
      <c r="C7166" s="105"/>
      <c r="D7166" s="105"/>
      <c r="E7166" s="105"/>
      <c r="F7166" s="105"/>
      <c r="G7166" s="105"/>
      <c r="H7166" s="105"/>
      <c r="I7166" s="105"/>
      <c r="J7166" s="105"/>
      <c r="K7166" s="105"/>
      <c r="L7166" s="105"/>
      <c r="M7166" s="105"/>
      <c r="N7166" s="105"/>
    </row>
    <row r="7167" spans="1:14" x14ac:dyDescent="0.2">
      <c r="A7167" s="87"/>
      <c r="B7167" s="105"/>
      <c r="C7167" s="105"/>
      <c r="D7167" s="105"/>
      <c r="E7167" s="105"/>
      <c r="F7167" s="105"/>
      <c r="G7167" s="105"/>
      <c r="H7167" s="105"/>
      <c r="I7167" s="105"/>
      <c r="J7167" s="105"/>
      <c r="K7167" s="105"/>
      <c r="L7167" s="105"/>
      <c r="M7167" s="105"/>
      <c r="N7167" s="105"/>
    </row>
    <row r="7168" spans="1:14" x14ac:dyDescent="0.2">
      <c r="A7168" s="87"/>
      <c r="B7168" s="105"/>
      <c r="C7168" s="105"/>
      <c r="D7168" s="105"/>
      <c r="E7168" s="105"/>
      <c r="F7168" s="105"/>
      <c r="G7168" s="105"/>
      <c r="H7168" s="105"/>
      <c r="I7168" s="105"/>
      <c r="J7168" s="105"/>
      <c r="K7168" s="105"/>
      <c r="L7168" s="105"/>
      <c r="M7168" s="105"/>
      <c r="N7168" s="105"/>
    </row>
    <row r="7169" spans="1:14" x14ac:dyDescent="0.2">
      <c r="A7169" s="87"/>
      <c r="B7169" s="105"/>
      <c r="C7169" s="105"/>
      <c r="D7169" s="105"/>
      <c r="E7169" s="105"/>
      <c r="F7169" s="105"/>
      <c r="G7169" s="105"/>
      <c r="H7169" s="105"/>
      <c r="I7169" s="105"/>
      <c r="J7169" s="105"/>
      <c r="K7169" s="105"/>
      <c r="L7169" s="105"/>
      <c r="M7169" s="105"/>
      <c r="N7169" s="105"/>
    </row>
    <row r="7170" spans="1:14" x14ac:dyDescent="0.2">
      <c r="A7170" s="87"/>
      <c r="B7170" s="105"/>
      <c r="C7170" s="105"/>
      <c r="D7170" s="105"/>
      <c r="E7170" s="105"/>
      <c r="F7170" s="105"/>
      <c r="G7170" s="105"/>
      <c r="H7170" s="105"/>
      <c r="I7170" s="105"/>
      <c r="J7170" s="105"/>
      <c r="K7170" s="105"/>
      <c r="L7170" s="105"/>
      <c r="M7170" s="105"/>
      <c r="N7170" s="105"/>
    </row>
    <row r="7171" spans="1:14" x14ac:dyDescent="0.2">
      <c r="A7171" s="87"/>
      <c r="B7171" s="105"/>
      <c r="C7171" s="105"/>
      <c r="D7171" s="105"/>
      <c r="E7171" s="105"/>
      <c r="F7171" s="105"/>
      <c r="G7171" s="105"/>
      <c r="H7171" s="105"/>
      <c r="I7171" s="105"/>
      <c r="J7171" s="105"/>
      <c r="K7171" s="105"/>
      <c r="L7171" s="105"/>
      <c r="M7171" s="105"/>
      <c r="N7171" s="105"/>
    </row>
    <row r="7172" spans="1:14" x14ac:dyDescent="0.2">
      <c r="A7172" s="87"/>
      <c r="B7172" s="105"/>
      <c r="C7172" s="105"/>
      <c r="D7172" s="105"/>
      <c r="E7172" s="105"/>
      <c r="F7172" s="105"/>
      <c r="G7172" s="105"/>
      <c r="H7172" s="105"/>
      <c r="I7172" s="105"/>
      <c r="J7172" s="105"/>
      <c r="K7172" s="105"/>
      <c r="L7172" s="105"/>
      <c r="M7172" s="105"/>
      <c r="N7172" s="105"/>
    </row>
    <row r="7173" spans="1:14" x14ac:dyDescent="0.2">
      <c r="A7173" s="87"/>
      <c r="B7173" s="105"/>
      <c r="C7173" s="105"/>
      <c r="D7173" s="105"/>
      <c r="E7173" s="105"/>
      <c r="F7173" s="105"/>
      <c r="G7173" s="105"/>
      <c r="H7173" s="105"/>
      <c r="I7173" s="105"/>
      <c r="J7173" s="105"/>
      <c r="K7173" s="105"/>
      <c r="L7173" s="105"/>
      <c r="M7173" s="105"/>
      <c r="N7173" s="105"/>
    </row>
    <row r="7174" spans="1:14" x14ac:dyDescent="0.2">
      <c r="A7174" s="87"/>
      <c r="B7174" s="105"/>
      <c r="C7174" s="105"/>
      <c r="D7174" s="105"/>
      <c r="E7174" s="105"/>
      <c r="F7174" s="105"/>
      <c r="G7174" s="105"/>
      <c r="H7174" s="105"/>
      <c r="I7174" s="105"/>
      <c r="J7174" s="105"/>
      <c r="K7174" s="105"/>
      <c r="L7174" s="105"/>
      <c r="M7174" s="105"/>
      <c r="N7174" s="105"/>
    </row>
    <row r="7175" spans="1:14" x14ac:dyDescent="0.2">
      <c r="A7175" s="87"/>
      <c r="B7175" s="105"/>
      <c r="C7175" s="105"/>
      <c r="D7175" s="105"/>
      <c r="E7175" s="105"/>
      <c r="F7175" s="105"/>
      <c r="G7175" s="105"/>
      <c r="H7175" s="105"/>
      <c r="I7175" s="105"/>
      <c r="J7175" s="105"/>
      <c r="K7175" s="105"/>
      <c r="L7175" s="105"/>
      <c r="M7175" s="105"/>
      <c r="N7175" s="105"/>
    </row>
    <row r="7176" spans="1:14" x14ac:dyDescent="0.2">
      <c r="A7176" s="87"/>
      <c r="B7176" s="105"/>
      <c r="C7176" s="105"/>
      <c r="D7176" s="105"/>
      <c r="E7176" s="105"/>
      <c r="F7176" s="105"/>
      <c r="G7176" s="105"/>
      <c r="H7176" s="105"/>
      <c r="I7176" s="105"/>
      <c r="J7176" s="105"/>
      <c r="K7176" s="105"/>
      <c r="L7176" s="105"/>
      <c r="M7176" s="105"/>
      <c r="N7176" s="105"/>
    </row>
    <row r="7177" spans="1:14" x14ac:dyDescent="0.2">
      <c r="A7177" s="87"/>
      <c r="B7177" s="105"/>
      <c r="C7177" s="105"/>
      <c r="D7177" s="105"/>
      <c r="E7177" s="105"/>
      <c r="F7177" s="105"/>
      <c r="G7177" s="105"/>
      <c r="H7177" s="105"/>
      <c r="I7177" s="105"/>
      <c r="J7177" s="105"/>
      <c r="K7177" s="105"/>
      <c r="L7177" s="105"/>
      <c r="M7177" s="105"/>
      <c r="N7177" s="105"/>
    </row>
    <row r="7178" spans="1:14" x14ac:dyDescent="0.2">
      <c r="A7178" s="87"/>
      <c r="B7178" s="105"/>
      <c r="C7178" s="105"/>
      <c r="D7178" s="105"/>
      <c r="E7178" s="105"/>
      <c r="F7178" s="105"/>
      <c r="G7178" s="105"/>
      <c r="H7178" s="105"/>
      <c r="I7178" s="105"/>
      <c r="J7178" s="105"/>
      <c r="K7178" s="105"/>
      <c r="L7178" s="105"/>
      <c r="M7178" s="105"/>
      <c r="N7178" s="105"/>
    </row>
    <row r="7179" spans="1:14" x14ac:dyDescent="0.2">
      <c r="A7179" s="87"/>
      <c r="B7179" s="105"/>
      <c r="C7179" s="105"/>
      <c r="D7179" s="105"/>
      <c r="E7179" s="105"/>
      <c r="F7179" s="105"/>
      <c r="G7179" s="105"/>
      <c r="H7179" s="105"/>
      <c r="I7179" s="105"/>
      <c r="J7179" s="105"/>
      <c r="K7179" s="105"/>
      <c r="L7179" s="105"/>
      <c r="M7179" s="105"/>
      <c r="N7179" s="105"/>
    </row>
    <row r="7180" spans="1:14" x14ac:dyDescent="0.2">
      <c r="A7180" s="87"/>
      <c r="B7180" s="105"/>
      <c r="C7180" s="105"/>
      <c r="D7180" s="105"/>
      <c r="E7180" s="105"/>
      <c r="F7180" s="105"/>
      <c r="G7180" s="105"/>
      <c r="H7180" s="105"/>
      <c r="I7180" s="105"/>
      <c r="J7180" s="105"/>
      <c r="K7180" s="105"/>
      <c r="L7180" s="105"/>
      <c r="M7180" s="105"/>
      <c r="N7180" s="105"/>
    </row>
    <row r="7181" spans="1:14" x14ac:dyDescent="0.2">
      <c r="A7181" s="87"/>
      <c r="B7181" s="105"/>
      <c r="C7181" s="105"/>
      <c r="D7181" s="105"/>
      <c r="E7181" s="105"/>
      <c r="F7181" s="105"/>
      <c r="G7181" s="105"/>
      <c r="H7181" s="105"/>
      <c r="I7181" s="105"/>
      <c r="J7181" s="105"/>
      <c r="K7181" s="105"/>
      <c r="L7181" s="105"/>
      <c r="M7181" s="105"/>
      <c r="N7181" s="105"/>
    </row>
    <row r="7182" spans="1:14" x14ac:dyDescent="0.2">
      <c r="A7182" s="87"/>
      <c r="B7182" s="105"/>
      <c r="C7182" s="105"/>
      <c r="D7182" s="105"/>
      <c r="E7182" s="105"/>
      <c r="F7182" s="105"/>
      <c r="G7182" s="105"/>
      <c r="H7182" s="105"/>
      <c r="I7182" s="105"/>
      <c r="J7182" s="105"/>
      <c r="K7182" s="105"/>
      <c r="L7182" s="105"/>
      <c r="M7182" s="105"/>
      <c r="N7182" s="105"/>
    </row>
    <row r="7183" spans="1:14" x14ac:dyDescent="0.2">
      <c r="A7183" s="87"/>
      <c r="B7183" s="105"/>
      <c r="C7183" s="105"/>
      <c r="D7183" s="105"/>
      <c r="E7183" s="105"/>
      <c r="F7183" s="105"/>
      <c r="G7183" s="105"/>
      <c r="H7183" s="105"/>
      <c r="I7183" s="105"/>
      <c r="J7183" s="105"/>
      <c r="K7183" s="105"/>
      <c r="L7183" s="105"/>
      <c r="M7183" s="105"/>
      <c r="N7183" s="105"/>
    </row>
    <row r="7184" spans="1:14" x14ac:dyDescent="0.2">
      <c r="A7184" s="87"/>
      <c r="B7184" s="105"/>
      <c r="C7184" s="105"/>
      <c r="D7184" s="105"/>
      <c r="E7184" s="105"/>
      <c r="F7184" s="105"/>
      <c r="G7184" s="105"/>
      <c r="H7184" s="105"/>
      <c r="I7184" s="105"/>
      <c r="J7184" s="105"/>
      <c r="K7184" s="105"/>
      <c r="L7184" s="105"/>
      <c r="M7184" s="105"/>
      <c r="N7184" s="105"/>
    </row>
    <row r="7185" spans="1:14" x14ac:dyDescent="0.2">
      <c r="A7185" s="87"/>
      <c r="B7185" s="105"/>
      <c r="C7185" s="105"/>
      <c r="D7185" s="105"/>
      <c r="E7185" s="105"/>
      <c r="F7185" s="105"/>
      <c r="G7185" s="105"/>
      <c r="H7185" s="105"/>
      <c r="I7185" s="105"/>
      <c r="J7185" s="105"/>
      <c r="K7185" s="105"/>
      <c r="L7185" s="105"/>
      <c r="M7185" s="105"/>
      <c r="N7185" s="105"/>
    </row>
    <row r="7186" spans="1:14" x14ac:dyDescent="0.2">
      <c r="A7186" s="87"/>
      <c r="B7186" s="105"/>
      <c r="C7186" s="105"/>
      <c r="D7186" s="105"/>
      <c r="E7186" s="105"/>
      <c r="F7186" s="105"/>
      <c r="G7186" s="105"/>
      <c r="H7186" s="105"/>
      <c r="I7186" s="105"/>
      <c r="J7186" s="105"/>
      <c r="K7186" s="105"/>
      <c r="L7186" s="105"/>
      <c r="M7186" s="105"/>
      <c r="N7186" s="105"/>
    </row>
    <row r="7187" spans="1:14" x14ac:dyDescent="0.2">
      <c r="A7187" s="87"/>
      <c r="B7187" s="105"/>
      <c r="C7187" s="105"/>
      <c r="D7187" s="105"/>
      <c r="E7187" s="105"/>
      <c r="F7187" s="105"/>
      <c r="G7187" s="105"/>
      <c r="H7187" s="105"/>
      <c r="I7187" s="105"/>
      <c r="J7187" s="105"/>
      <c r="K7187" s="105"/>
      <c r="L7187" s="105"/>
      <c r="M7187" s="105"/>
      <c r="N7187" s="105"/>
    </row>
    <row r="7188" spans="1:14" x14ac:dyDescent="0.2">
      <c r="A7188" s="87"/>
      <c r="B7188" s="105"/>
      <c r="C7188" s="105"/>
      <c r="D7188" s="105"/>
      <c r="E7188" s="105"/>
      <c r="F7188" s="105"/>
      <c r="G7188" s="105"/>
      <c r="H7188" s="105"/>
      <c r="I7188" s="105"/>
      <c r="J7188" s="105"/>
      <c r="K7188" s="105"/>
      <c r="L7188" s="105"/>
      <c r="M7188" s="105"/>
      <c r="N7188" s="105"/>
    </row>
    <row r="7189" spans="1:14" x14ac:dyDescent="0.2">
      <c r="A7189" s="87"/>
      <c r="B7189" s="105"/>
      <c r="C7189" s="105"/>
      <c r="D7189" s="105"/>
      <c r="E7189" s="105"/>
      <c r="F7189" s="105"/>
      <c r="G7189" s="105"/>
      <c r="H7189" s="105"/>
      <c r="I7189" s="105"/>
      <c r="J7189" s="105"/>
      <c r="K7189" s="105"/>
      <c r="L7189" s="105"/>
      <c r="M7189" s="105"/>
      <c r="N7189" s="105"/>
    </row>
    <row r="7190" spans="1:14" x14ac:dyDescent="0.2">
      <c r="A7190" s="87"/>
      <c r="B7190" s="105"/>
      <c r="C7190" s="105"/>
      <c r="D7190" s="105"/>
      <c r="E7190" s="105"/>
      <c r="F7190" s="105"/>
      <c r="G7190" s="105"/>
      <c r="H7190" s="105"/>
      <c r="I7190" s="105"/>
      <c r="J7190" s="105"/>
      <c r="K7190" s="105"/>
      <c r="L7190" s="105"/>
      <c r="M7190" s="105"/>
      <c r="N7190" s="105"/>
    </row>
    <row r="7191" spans="1:14" x14ac:dyDescent="0.2">
      <c r="A7191" s="87"/>
      <c r="B7191" s="105"/>
      <c r="C7191" s="105"/>
      <c r="D7191" s="105"/>
      <c r="E7191" s="105"/>
      <c r="F7191" s="105"/>
      <c r="G7191" s="105"/>
      <c r="H7191" s="105"/>
      <c r="I7191" s="105"/>
      <c r="J7191" s="105"/>
      <c r="K7191" s="105"/>
      <c r="L7191" s="105"/>
      <c r="M7191" s="105"/>
      <c r="N7191" s="105"/>
    </row>
    <row r="7192" spans="1:14" x14ac:dyDescent="0.2">
      <c r="A7192" s="87"/>
      <c r="B7192" s="105"/>
      <c r="C7192" s="105"/>
      <c r="D7192" s="105"/>
      <c r="E7192" s="105"/>
      <c r="F7192" s="105"/>
      <c r="G7192" s="105"/>
      <c r="H7192" s="105"/>
      <c r="I7192" s="105"/>
      <c r="J7192" s="105"/>
      <c r="K7192" s="105"/>
      <c r="L7192" s="105"/>
      <c r="M7192" s="105"/>
      <c r="N7192" s="105"/>
    </row>
    <row r="7193" spans="1:14" x14ac:dyDescent="0.2">
      <c r="A7193" s="87"/>
      <c r="B7193" s="105"/>
      <c r="C7193" s="105"/>
      <c r="D7193" s="105"/>
      <c r="E7193" s="105"/>
      <c r="F7193" s="105"/>
      <c r="G7193" s="105"/>
      <c r="H7193" s="105"/>
      <c r="I7193" s="105"/>
      <c r="J7193" s="105"/>
      <c r="K7193" s="105"/>
      <c r="L7193" s="105"/>
      <c r="M7193" s="105"/>
      <c r="N7193" s="105"/>
    </row>
    <row r="7194" spans="1:14" x14ac:dyDescent="0.2">
      <c r="A7194" s="87"/>
      <c r="B7194" s="105"/>
      <c r="C7194" s="105"/>
      <c r="D7194" s="105"/>
      <c r="E7194" s="105"/>
      <c r="F7194" s="105"/>
      <c r="G7194" s="105"/>
      <c r="H7194" s="105"/>
      <c r="I7194" s="105"/>
      <c r="J7194" s="105"/>
      <c r="K7194" s="105"/>
      <c r="L7194" s="105"/>
      <c r="M7194" s="105"/>
      <c r="N7194" s="105"/>
    </row>
    <row r="7195" spans="1:14" x14ac:dyDescent="0.2">
      <c r="A7195" s="87"/>
      <c r="B7195" s="105"/>
      <c r="C7195" s="105"/>
      <c r="D7195" s="105"/>
      <c r="E7195" s="105"/>
      <c r="F7195" s="105"/>
      <c r="G7195" s="105"/>
      <c r="H7195" s="105"/>
      <c r="I7195" s="105"/>
      <c r="J7195" s="105"/>
      <c r="K7195" s="105"/>
      <c r="L7195" s="105"/>
      <c r="M7195" s="105"/>
      <c r="N7195" s="105"/>
    </row>
    <row r="7196" spans="1:14" x14ac:dyDescent="0.2">
      <c r="A7196" s="87"/>
      <c r="B7196" s="105"/>
      <c r="C7196" s="105"/>
      <c r="D7196" s="105"/>
      <c r="E7196" s="105"/>
      <c r="F7196" s="105"/>
      <c r="G7196" s="105"/>
      <c r="H7196" s="105"/>
      <c r="I7196" s="105"/>
      <c r="J7196" s="105"/>
      <c r="K7196" s="105"/>
      <c r="L7196" s="105"/>
      <c r="M7196" s="105"/>
      <c r="N7196" s="105"/>
    </row>
    <row r="7197" spans="1:14" x14ac:dyDescent="0.2">
      <c r="A7197" s="87"/>
      <c r="B7197" s="105"/>
      <c r="C7197" s="105"/>
      <c r="D7197" s="105"/>
      <c r="E7197" s="105"/>
      <c r="F7197" s="105"/>
      <c r="G7197" s="105"/>
      <c r="H7197" s="105"/>
      <c r="I7197" s="105"/>
      <c r="J7197" s="105"/>
      <c r="K7197" s="105"/>
      <c r="L7197" s="105"/>
      <c r="M7197" s="105"/>
      <c r="N7197" s="105"/>
    </row>
    <row r="7198" spans="1:14" x14ac:dyDescent="0.2">
      <c r="A7198" s="87"/>
      <c r="B7198" s="105"/>
      <c r="C7198" s="105"/>
      <c r="D7198" s="105"/>
      <c r="E7198" s="105"/>
      <c r="F7198" s="105"/>
      <c r="G7198" s="105"/>
      <c r="H7198" s="105"/>
      <c r="I7198" s="105"/>
      <c r="J7198" s="105"/>
      <c r="K7198" s="105"/>
      <c r="L7198" s="105"/>
      <c r="M7198" s="105"/>
      <c r="N7198" s="105"/>
    </row>
    <row r="7199" spans="1:14" x14ac:dyDescent="0.2">
      <c r="A7199" s="87"/>
      <c r="B7199" s="105"/>
      <c r="C7199" s="105"/>
      <c r="D7199" s="105"/>
      <c r="E7199" s="105"/>
      <c r="F7199" s="105"/>
      <c r="G7199" s="105"/>
      <c r="H7199" s="105"/>
      <c r="I7199" s="105"/>
      <c r="J7199" s="105"/>
      <c r="K7199" s="105"/>
      <c r="L7199" s="105"/>
      <c r="M7199" s="105"/>
      <c r="N7199" s="105"/>
    </row>
    <row r="7200" spans="1:14" x14ac:dyDescent="0.2">
      <c r="A7200" s="87"/>
      <c r="B7200" s="105"/>
      <c r="C7200" s="105"/>
      <c r="D7200" s="105"/>
      <c r="E7200" s="105"/>
      <c r="F7200" s="105"/>
      <c r="G7200" s="105"/>
      <c r="H7200" s="105"/>
      <c r="I7200" s="105"/>
      <c r="J7200" s="105"/>
      <c r="K7200" s="105"/>
      <c r="L7200" s="105"/>
      <c r="M7200" s="105"/>
      <c r="N7200" s="105"/>
    </row>
    <row r="7201" spans="1:14" x14ac:dyDescent="0.2">
      <c r="A7201" s="87"/>
      <c r="B7201" s="105"/>
      <c r="C7201" s="105"/>
      <c r="D7201" s="105"/>
      <c r="E7201" s="105"/>
      <c r="F7201" s="105"/>
      <c r="G7201" s="105"/>
      <c r="H7201" s="105"/>
      <c r="I7201" s="105"/>
      <c r="J7201" s="105"/>
      <c r="K7201" s="105"/>
      <c r="L7201" s="105"/>
      <c r="M7201" s="105"/>
      <c r="N7201" s="105"/>
    </row>
    <row r="7202" spans="1:14" x14ac:dyDescent="0.2">
      <c r="A7202" s="87"/>
      <c r="B7202" s="105"/>
      <c r="C7202" s="105"/>
      <c r="D7202" s="105"/>
      <c r="E7202" s="105"/>
      <c r="F7202" s="105"/>
      <c r="G7202" s="105"/>
      <c r="H7202" s="105"/>
      <c r="I7202" s="105"/>
      <c r="J7202" s="105"/>
      <c r="K7202" s="105"/>
      <c r="L7202" s="105"/>
      <c r="M7202" s="105"/>
      <c r="N7202" s="105"/>
    </row>
    <row r="7203" spans="1:14" x14ac:dyDescent="0.2">
      <c r="A7203" s="87"/>
      <c r="B7203" s="105"/>
      <c r="C7203" s="105"/>
      <c r="D7203" s="105"/>
      <c r="E7203" s="105"/>
      <c r="F7203" s="105"/>
      <c r="G7203" s="105"/>
      <c r="H7203" s="105"/>
      <c r="I7203" s="105"/>
      <c r="J7203" s="105"/>
      <c r="K7203" s="105"/>
      <c r="L7203" s="105"/>
      <c r="M7203" s="105"/>
      <c r="N7203" s="105"/>
    </row>
    <row r="7204" spans="1:14" x14ac:dyDescent="0.2">
      <c r="A7204" s="87"/>
      <c r="B7204" s="105"/>
      <c r="C7204" s="105"/>
      <c r="D7204" s="105"/>
      <c r="E7204" s="105"/>
      <c r="F7204" s="105"/>
      <c r="G7204" s="105"/>
      <c r="H7204" s="105"/>
      <c r="I7204" s="105"/>
      <c r="J7204" s="105"/>
      <c r="K7204" s="105"/>
      <c r="L7204" s="105"/>
      <c r="M7204" s="105"/>
      <c r="N7204" s="105"/>
    </row>
    <row r="7205" spans="1:14" x14ac:dyDescent="0.2">
      <c r="A7205" s="87"/>
      <c r="B7205" s="105"/>
      <c r="C7205" s="105"/>
      <c r="D7205" s="105"/>
      <c r="E7205" s="105"/>
      <c r="F7205" s="105"/>
      <c r="G7205" s="105"/>
      <c r="H7205" s="105"/>
      <c r="I7205" s="105"/>
      <c r="J7205" s="105"/>
      <c r="K7205" s="105"/>
      <c r="L7205" s="105"/>
      <c r="M7205" s="105"/>
      <c r="N7205" s="105"/>
    </row>
    <row r="7206" spans="1:14" x14ac:dyDescent="0.2">
      <c r="A7206" s="87"/>
      <c r="B7206" s="105"/>
      <c r="C7206" s="105"/>
      <c r="D7206" s="105"/>
      <c r="E7206" s="105"/>
      <c r="F7206" s="105"/>
      <c r="G7206" s="105"/>
      <c r="H7206" s="105"/>
      <c r="I7206" s="105"/>
      <c r="J7206" s="105"/>
      <c r="K7206" s="105"/>
      <c r="L7206" s="105"/>
      <c r="M7206" s="105"/>
      <c r="N7206" s="105"/>
    </row>
    <row r="7207" spans="1:14" x14ac:dyDescent="0.2">
      <c r="A7207" s="87"/>
      <c r="B7207" s="105"/>
      <c r="C7207" s="105"/>
      <c r="D7207" s="105"/>
      <c r="E7207" s="105"/>
      <c r="F7207" s="105"/>
      <c r="G7207" s="105"/>
      <c r="H7207" s="105"/>
      <c r="I7207" s="105"/>
      <c r="J7207" s="105"/>
      <c r="K7207" s="105"/>
      <c r="L7207" s="105"/>
      <c r="M7207" s="105"/>
      <c r="N7207" s="105"/>
    </row>
    <row r="7208" spans="1:14" x14ac:dyDescent="0.2">
      <c r="A7208" s="87"/>
      <c r="B7208" s="105"/>
      <c r="C7208" s="105"/>
      <c r="D7208" s="105"/>
      <c r="E7208" s="105"/>
      <c r="F7208" s="105"/>
      <c r="G7208" s="105"/>
      <c r="H7208" s="105"/>
      <c r="I7208" s="105"/>
      <c r="J7208" s="105"/>
      <c r="K7208" s="105"/>
      <c r="L7208" s="105"/>
      <c r="M7208" s="105"/>
      <c r="N7208" s="105"/>
    </row>
    <row r="7209" spans="1:14" x14ac:dyDescent="0.2">
      <c r="A7209" s="87"/>
      <c r="B7209" s="105"/>
      <c r="C7209" s="105"/>
      <c r="D7209" s="105"/>
      <c r="E7209" s="105"/>
      <c r="F7209" s="105"/>
      <c r="G7209" s="105"/>
      <c r="H7209" s="105"/>
      <c r="I7209" s="105"/>
      <c r="J7209" s="105"/>
      <c r="K7209" s="105"/>
      <c r="L7209" s="105"/>
      <c r="M7209" s="105"/>
      <c r="N7209" s="105"/>
    </row>
    <row r="7210" spans="1:14" x14ac:dyDescent="0.2">
      <c r="A7210" s="87"/>
      <c r="B7210" s="105"/>
      <c r="C7210" s="105"/>
      <c r="D7210" s="105"/>
      <c r="E7210" s="105"/>
      <c r="F7210" s="105"/>
      <c r="G7210" s="105"/>
      <c r="H7210" s="105"/>
      <c r="I7210" s="105"/>
      <c r="J7210" s="105"/>
      <c r="K7210" s="105"/>
      <c r="L7210" s="105"/>
      <c r="M7210" s="105"/>
      <c r="N7210" s="105"/>
    </row>
    <row r="7211" spans="1:14" x14ac:dyDescent="0.2">
      <c r="A7211" s="87"/>
      <c r="B7211" s="105"/>
      <c r="C7211" s="105"/>
      <c r="D7211" s="105"/>
      <c r="E7211" s="105"/>
      <c r="F7211" s="105"/>
      <c r="G7211" s="105"/>
      <c r="H7211" s="105"/>
      <c r="I7211" s="105"/>
      <c r="J7211" s="105"/>
      <c r="K7211" s="105"/>
      <c r="L7211" s="105"/>
      <c r="M7211" s="105"/>
      <c r="N7211" s="105"/>
    </row>
    <row r="7212" spans="1:14" x14ac:dyDescent="0.2">
      <c r="A7212" s="87"/>
      <c r="B7212" s="105"/>
      <c r="C7212" s="105"/>
      <c r="D7212" s="105"/>
      <c r="E7212" s="105"/>
      <c r="F7212" s="105"/>
      <c r="G7212" s="105"/>
      <c r="H7212" s="105"/>
      <c r="I7212" s="105"/>
      <c r="J7212" s="105"/>
      <c r="K7212" s="105"/>
      <c r="L7212" s="105"/>
      <c r="M7212" s="105"/>
      <c r="N7212" s="105"/>
    </row>
    <row r="7213" spans="1:14" x14ac:dyDescent="0.2">
      <c r="A7213" s="87"/>
      <c r="B7213" s="105"/>
      <c r="C7213" s="105"/>
      <c r="D7213" s="105"/>
      <c r="E7213" s="105"/>
      <c r="F7213" s="105"/>
      <c r="G7213" s="105"/>
      <c r="H7213" s="105"/>
      <c r="I7213" s="105"/>
      <c r="J7213" s="105"/>
      <c r="K7213" s="105"/>
      <c r="L7213" s="105"/>
      <c r="M7213" s="105"/>
      <c r="N7213" s="105"/>
    </row>
    <row r="7214" spans="1:14" x14ac:dyDescent="0.2">
      <c r="A7214" s="87"/>
      <c r="B7214" s="105"/>
      <c r="C7214" s="105"/>
      <c r="D7214" s="105"/>
      <c r="E7214" s="105"/>
      <c r="F7214" s="105"/>
      <c r="G7214" s="105"/>
      <c r="H7214" s="105"/>
      <c r="I7214" s="105"/>
      <c r="J7214" s="105"/>
      <c r="K7214" s="105"/>
      <c r="L7214" s="105"/>
      <c r="M7214" s="105"/>
      <c r="N7214" s="105"/>
    </row>
    <row r="7215" spans="1:14" x14ac:dyDescent="0.2">
      <c r="A7215" s="87"/>
      <c r="B7215" s="105"/>
      <c r="C7215" s="105"/>
      <c r="D7215" s="105"/>
      <c r="E7215" s="105"/>
      <c r="F7215" s="105"/>
      <c r="G7215" s="105"/>
      <c r="H7215" s="105"/>
      <c r="I7215" s="105"/>
      <c r="J7215" s="105"/>
      <c r="K7215" s="105"/>
      <c r="L7215" s="105"/>
      <c r="M7215" s="105"/>
      <c r="N7215" s="105"/>
    </row>
    <row r="7216" spans="1:14" x14ac:dyDescent="0.2">
      <c r="A7216" s="87"/>
      <c r="B7216" s="105"/>
      <c r="C7216" s="105"/>
      <c r="D7216" s="105"/>
      <c r="E7216" s="105"/>
      <c r="F7216" s="105"/>
      <c r="G7216" s="105"/>
      <c r="H7216" s="105"/>
      <c r="I7216" s="105"/>
      <c r="J7216" s="105"/>
      <c r="K7216" s="105"/>
      <c r="L7216" s="105"/>
      <c r="M7216" s="105"/>
      <c r="N7216" s="105"/>
    </row>
    <row r="7217" spans="1:14" x14ac:dyDescent="0.2">
      <c r="A7217" s="87"/>
      <c r="B7217" s="105"/>
      <c r="C7217" s="105"/>
      <c r="D7217" s="105"/>
      <c r="E7217" s="105"/>
      <c r="F7217" s="105"/>
      <c r="G7217" s="105"/>
      <c r="H7217" s="105"/>
      <c r="I7217" s="105"/>
      <c r="J7217" s="105"/>
      <c r="K7217" s="105"/>
      <c r="L7217" s="105"/>
      <c r="M7217" s="105"/>
      <c r="N7217" s="105"/>
    </row>
    <row r="7218" spans="1:14" x14ac:dyDescent="0.2">
      <c r="A7218" s="87"/>
      <c r="B7218" s="105"/>
      <c r="C7218" s="105"/>
      <c r="D7218" s="105"/>
      <c r="E7218" s="105"/>
      <c r="F7218" s="105"/>
      <c r="G7218" s="105"/>
      <c r="H7218" s="105"/>
      <c r="I7218" s="105"/>
      <c r="J7218" s="105"/>
      <c r="K7218" s="105"/>
      <c r="L7218" s="105"/>
      <c r="M7218" s="105"/>
      <c r="N7218" s="105"/>
    </row>
    <row r="7219" spans="1:14" x14ac:dyDescent="0.2">
      <c r="A7219" s="87"/>
      <c r="B7219" s="105"/>
      <c r="C7219" s="105"/>
      <c r="D7219" s="105"/>
      <c r="E7219" s="105"/>
      <c r="F7219" s="105"/>
      <c r="G7219" s="105"/>
      <c r="H7219" s="105"/>
      <c r="I7219" s="105"/>
      <c r="J7219" s="105"/>
      <c r="K7219" s="105"/>
      <c r="L7219" s="105"/>
      <c r="M7219" s="105"/>
      <c r="N7219" s="105"/>
    </row>
    <row r="7220" spans="1:14" x14ac:dyDescent="0.2">
      <c r="A7220" s="87"/>
      <c r="B7220" s="105"/>
      <c r="C7220" s="105"/>
      <c r="D7220" s="105"/>
      <c r="E7220" s="105"/>
      <c r="F7220" s="105"/>
      <c r="G7220" s="105"/>
      <c r="H7220" s="105"/>
      <c r="I7220" s="105"/>
      <c r="J7220" s="105"/>
      <c r="K7220" s="105"/>
      <c r="L7220" s="105"/>
      <c r="M7220" s="105"/>
      <c r="N7220" s="105"/>
    </row>
    <row r="7221" spans="1:14" x14ac:dyDescent="0.2">
      <c r="A7221" s="87"/>
      <c r="B7221" s="105"/>
      <c r="C7221" s="105"/>
      <c r="D7221" s="105"/>
      <c r="E7221" s="105"/>
      <c r="F7221" s="105"/>
      <c r="G7221" s="105"/>
      <c r="H7221" s="105"/>
      <c r="I7221" s="105"/>
      <c r="J7221" s="105"/>
      <c r="K7221" s="105"/>
      <c r="L7221" s="105"/>
      <c r="M7221" s="105"/>
      <c r="N7221" s="105"/>
    </row>
    <row r="7222" spans="1:14" x14ac:dyDescent="0.2">
      <c r="A7222" s="87"/>
      <c r="B7222" s="105"/>
      <c r="C7222" s="105"/>
      <c r="D7222" s="105"/>
      <c r="E7222" s="105"/>
      <c r="F7222" s="105"/>
      <c r="G7222" s="105"/>
      <c r="H7222" s="105"/>
      <c r="I7222" s="105"/>
      <c r="J7222" s="105"/>
      <c r="K7222" s="105"/>
      <c r="L7222" s="105"/>
      <c r="M7222" s="105"/>
      <c r="N7222" s="105"/>
    </row>
    <row r="7223" spans="1:14" x14ac:dyDescent="0.2">
      <c r="A7223" s="87"/>
      <c r="B7223" s="105"/>
      <c r="C7223" s="105"/>
      <c r="D7223" s="105"/>
      <c r="E7223" s="105"/>
      <c r="F7223" s="105"/>
      <c r="G7223" s="105"/>
      <c r="H7223" s="105"/>
      <c r="I7223" s="105"/>
      <c r="J7223" s="105"/>
      <c r="K7223" s="105"/>
      <c r="L7223" s="105"/>
      <c r="M7223" s="105"/>
      <c r="N7223" s="105"/>
    </row>
    <row r="7224" spans="1:14" x14ac:dyDescent="0.2">
      <c r="A7224" s="87"/>
      <c r="B7224" s="105"/>
      <c r="C7224" s="105"/>
      <c r="D7224" s="105"/>
      <c r="E7224" s="105"/>
      <c r="F7224" s="105"/>
      <c r="G7224" s="105"/>
      <c r="H7224" s="105"/>
      <c r="I7224" s="105"/>
      <c r="J7224" s="105"/>
      <c r="K7224" s="105"/>
      <c r="L7224" s="105"/>
      <c r="M7224" s="105"/>
      <c r="N7224" s="105"/>
    </row>
    <row r="7225" spans="1:14" x14ac:dyDescent="0.2">
      <c r="A7225" s="87"/>
      <c r="B7225" s="105"/>
      <c r="C7225" s="105"/>
      <c r="D7225" s="105"/>
      <c r="E7225" s="105"/>
      <c r="F7225" s="105"/>
      <c r="G7225" s="105"/>
      <c r="H7225" s="105"/>
      <c r="I7225" s="105"/>
      <c r="J7225" s="105"/>
      <c r="K7225" s="105"/>
      <c r="L7225" s="105"/>
      <c r="M7225" s="105"/>
      <c r="N7225" s="105"/>
    </row>
    <row r="7226" spans="1:14" x14ac:dyDescent="0.2">
      <c r="A7226" s="87"/>
      <c r="B7226" s="105"/>
      <c r="C7226" s="105"/>
      <c r="D7226" s="105"/>
      <c r="E7226" s="105"/>
      <c r="F7226" s="105"/>
      <c r="G7226" s="105"/>
      <c r="H7226" s="105"/>
      <c r="I7226" s="105"/>
      <c r="J7226" s="105"/>
      <c r="K7226" s="105"/>
      <c r="L7226" s="105"/>
      <c r="M7226" s="105"/>
      <c r="N7226" s="105"/>
    </row>
    <row r="7227" spans="1:14" x14ac:dyDescent="0.2">
      <c r="A7227" s="87"/>
      <c r="B7227" s="105"/>
      <c r="C7227" s="105"/>
      <c r="D7227" s="105"/>
      <c r="E7227" s="105"/>
      <c r="F7227" s="105"/>
      <c r="G7227" s="105"/>
      <c r="H7227" s="105"/>
      <c r="I7227" s="105"/>
      <c r="J7227" s="105"/>
      <c r="K7227" s="105"/>
      <c r="L7227" s="105"/>
      <c r="M7227" s="105"/>
      <c r="N7227" s="105"/>
    </row>
    <row r="7228" spans="1:14" x14ac:dyDescent="0.2">
      <c r="A7228" s="87"/>
      <c r="B7228" s="105"/>
      <c r="C7228" s="105"/>
      <c r="D7228" s="105"/>
      <c r="E7228" s="105"/>
      <c r="F7228" s="105"/>
      <c r="G7228" s="105"/>
      <c r="H7228" s="105"/>
      <c r="I7228" s="105"/>
      <c r="J7228" s="105"/>
      <c r="K7228" s="105"/>
      <c r="L7228" s="105"/>
      <c r="M7228" s="105"/>
      <c r="N7228" s="105"/>
    </row>
    <row r="7229" spans="1:14" x14ac:dyDescent="0.2">
      <c r="A7229" s="87"/>
      <c r="B7229" s="105"/>
      <c r="C7229" s="105"/>
      <c r="D7229" s="105"/>
      <c r="E7229" s="105"/>
      <c r="F7229" s="105"/>
      <c r="G7229" s="105"/>
      <c r="H7229" s="105"/>
      <c r="I7229" s="105"/>
      <c r="J7229" s="105"/>
      <c r="K7229" s="105"/>
      <c r="L7229" s="105"/>
      <c r="M7229" s="105"/>
      <c r="N7229" s="105"/>
    </row>
    <row r="7230" spans="1:14" x14ac:dyDescent="0.2">
      <c r="A7230" s="87"/>
      <c r="B7230" s="105"/>
      <c r="C7230" s="105"/>
      <c r="D7230" s="105"/>
      <c r="E7230" s="105"/>
      <c r="F7230" s="105"/>
      <c r="G7230" s="105"/>
      <c r="H7230" s="105"/>
      <c r="I7230" s="105"/>
      <c r="J7230" s="105"/>
      <c r="K7230" s="105"/>
      <c r="L7230" s="105"/>
      <c r="M7230" s="105"/>
      <c r="N7230" s="105"/>
    </row>
    <row r="7231" spans="1:14" x14ac:dyDescent="0.2">
      <c r="A7231" s="87"/>
      <c r="B7231" s="105"/>
      <c r="C7231" s="105"/>
      <c r="D7231" s="105"/>
      <c r="E7231" s="105"/>
      <c r="F7231" s="105"/>
      <c r="G7231" s="105"/>
      <c r="H7231" s="105"/>
      <c r="I7231" s="105"/>
      <c r="J7231" s="105"/>
      <c r="K7231" s="105"/>
      <c r="L7231" s="105"/>
      <c r="M7231" s="105"/>
      <c r="N7231" s="105"/>
    </row>
    <row r="7232" spans="1:14" x14ac:dyDescent="0.2">
      <c r="A7232" s="87"/>
      <c r="B7232" s="105"/>
      <c r="C7232" s="105"/>
      <c r="D7232" s="105"/>
      <c r="E7232" s="105"/>
      <c r="F7232" s="105"/>
      <c r="G7232" s="105"/>
      <c r="H7232" s="105"/>
      <c r="I7232" s="105"/>
      <c r="J7232" s="105"/>
      <c r="K7232" s="105"/>
      <c r="L7232" s="105"/>
      <c r="M7232" s="105"/>
      <c r="N7232" s="105"/>
    </row>
    <row r="7233" spans="1:14" x14ac:dyDescent="0.2">
      <c r="A7233" s="87"/>
      <c r="B7233" s="105"/>
      <c r="C7233" s="105"/>
      <c r="D7233" s="105"/>
      <c r="E7233" s="105"/>
      <c r="F7233" s="105"/>
      <c r="G7233" s="105"/>
      <c r="H7233" s="105"/>
      <c r="I7233" s="105"/>
      <c r="J7233" s="105"/>
      <c r="K7233" s="105"/>
      <c r="L7233" s="105"/>
      <c r="M7233" s="105"/>
      <c r="N7233" s="105"/>
    </row>
    <row r="7234" spans="1:14" x14ac:dyDescent="0.2">
      <c r="A7234" s="87"/>
      <c r="B7234" s="105"/>
      <c r="C7234" s="105"/>
      <c r="D7234" s="105"/>
      <c r="E7234" s="105"/>
      <c r="F7234" s="105"/>
      <c r="G7234" s="105"/>
      <c r="H7234" s="105"/>
      <c r="I7234" s="105"/>
      <c r="J7234" s="105"/>
      <c r="K7234" s="105"/>
      <c r="L7234" s="105"/>
      <c r="M7234" s="105"/>
      <c r="N7234" s="105"/>
    </row>
    <row r="7235" spans="1:14" x14ac:dyDescent="0.2">
      <c r="A7235" s="87"/>
      <c r="B7235" s="105"/>
      <c r="C7235" s="105"/>
      <c r="D7235" s="105"/>
      <c r="E7235" s="105"/>
      <c r="F7235" s="105"/>
      <c r="G7235" s="105"/>
      <c r="H7235" s="105"/>
      <c r="I7235" s="105"/>
      <c r="J7235" s="105"/>
      <c r="K7235" s="105"/>
      <c r="L7235" s="105"/>
      <c r="M7235" s="105"/>
      <c r="N7235" s="105"/>
    </row>
    <row r="7236" spans="1:14" x14ac:dyDescent="0.2">
      <c r="A7236" s="87"/>
      <c r="B7236" s="105"/>
      <c r="C7236" s="105"/>
      <c r="D7236" s="105"/>
      <c r="E7236" s="105"/>
      <c r="F7236" s="105"/>
      <c r="G7236" s="105"/>
      <c r="H7236" s="105"/>
      <c r="I7236" s="105"/>
      <c r="J7236" s="105"/>
      <c r="K7236" s="105"/>
      <c r="L7236" s="105"/>
      <c r="M7236" s="105"/>
      <c r="N7236" s="105"/>
    </row>
    <row r="7237" spans="1:14" x14ac:dyDescent="0.2">
      <c r="A7237" s="87"/>
      <c r="B7237" s="105"/>
      <c r="C7237" s="105"/>
      <c r="D7237" s="105"/>
      <c r="E7237" s="105"/>
      <c r="F7237" s="105"/>
      <c r="G7237" s="105"/>
      <c r="H7237" s="105"/>
      <c r="I7237" s="105"/>
      <c r="J7237" s="105"/>
      <c r="K7237" s="105"/>
      <c r="L7237" s="105"/>
      <c r="M7237" s="105"/>
      <c r="N7237" s="105"/>
    </row>
    <row r="7238" spans="1:14" x14ac:dyDescent="0.2">
      <c r="A7238" s="87"/>
      <c r="B7238" s="105"/>
      <c r="C7238" s="105"/>
      <c r="D7238" s="105"/>
      <c r="E7238" s="105"/>
      <c r="F7238" s="105"/>
      <c r="G7238" s="105"/>
      <c r="H7238" s="105"/>
      <c r="I7238" s="105"/>
      <c r="J7238" s="105"/>
      <c r="K7238" s="105"/>
      <c r="L7238" s="105"/>
      <c r="M7238" s="105"/>
      <c r="N7238" s="105"/>
    </row>
    <row r="7239" spans="1:14" x14ac:dyDescent="0.2">
      <c r="A7239" s="87"/>
      <c r="B7239" s="105"/>
      <c r="C7239" s="105"/>
      <c r="D7239" s="105"/>
      <c r="E7239" s="105"/>
      <c r="F7239" s="105"/>
      <c r="G7239" s="105"/>
      <c r="H7239" s="105"/>
      <c r="I7239" s="105"/>
      <c r="J7239" s="105"/>
      <c r="K7239" s="105"/>
      <c r="L7239" s="105"/>
      <c r="M7239" s="105"/>
      <c r="N7239" s="105"/>
    </row>
    <row r="7240" spans="1:14" x14ac:dyDescent="0.2">
      <c r="A7240" s="87"/>
      <c r="B7240" s="105"/>
      <c r="C7240" s="105"/>
      <c r="D7240" s="105"/>
      <c r="E7240" s="105"/>
      <c r="F7240" s="105"/>
      <c r="G7240" s="105"/>
      <c r="H7240" s="105"/>
      <c r="I7240" s="105"/>
      <c r="J7240" s="105"/>
      <c r="K7240" s="105"/>
      <c r="L7240" s="105"/>
      <c r="M7240" s="105"/>
      <c r="N7240" s="105"/>
    </row>
    <row r="7241" spans="1:14" x14ac:dyDescent="0.2">
      <c r="A7241" s="87"/>
      <c r="B7241" s="105"/>
      <c r="C7241" s="105"/>
      <c r="D7241" s="105"/>
      <c r="E7241" s="105"/>
      <c r="F7241" s="105"/>
      <c r="G7241" s="105"/>
      <c r="H7241" s="105"/>
      <c r="I7241" s="105"/>
      <c r="J7241" s="105"/>
      <c r="K7241" s="105"/>
      <c r="L7241" s="105"/>
      <c r="M7241" s="105"/>
      <c r="N7241" s="105"/>
    </row>
    <row r="7242" spans="1:14" x14ac:dyDescent="0.2">
      <c r="A7242" s="87"/>
      <c r="B7242" s="105"/>
      <c r="C7242" s="105"/>
      <c r="D7242" s="105"/>
      <c r="E7242" s="105"/>
      <c r="F7242" s="105"/>
      <c r="G7242" s="105"/>
      <c r="H7242" s="105"/>
      <c r="I7242" s="105"/>
      <c r="J7242" s="105"/>
      <c r="K7242" s="105"/>
      <c r="L7242" s="105"/>
      <c r="M7242" s="105"/>
      <c r="N7242" s="105"/>
    </row>
    <row r="7243" spans="1:14" x14ac:dyDescent="0.2">
      <c r="A7243" s="87"/>
      <c r="B7243" s="105"/>
      <c r="C7243" s="105"/>
      <c r="D7243" s="105"/>
      <c r="E7243" s="105"/>
      <c r="F7243" s="105"/>
      <c r="G7243" s="105"/>
      <c r="H7243" s="105"/>
      <c r="I7243" s="105"/>
      <c r="J7243" s="105"/>
      <c r="K7243" s="105"/>
      <c r="L7243" s="105"/>
      <c r="M7243" s="105"/>
      <c r="N7243" s="105"/>
    </row>
    <row r="7244" spans="1:14" x14ac:dyDescent="0.2">
      <c r="A7244" s="87"/>
      <c r="B7244" s="105"/>
      <c r="C7244" s="105"/>
      <c r="D7244" s="105"/>
      <c r="E7244" s="105"/>
      <c r="F7244" s="105"/>
      <c r="G7244" s="105"/>
      <c r="H7244" s="105"/>
      <c r="I7244" s="105"/>
      <c r="J7244" s="105"/>
      <c r="K7244" s="105"/>
      <c r="L7244" s="105"/>
      <c r="M7244" s="105"/>
      <c r="N7244" s="105"/>
    </row>
    <row r="7245" spans="1:14" x14ac:dyDescent="0.2">
      <c r="A7245" s="87"/>
      <c r="B7245" s="105"/>
      <c r="C7245" s="105"/>
      <c r="D7245" s="105"/>
      <c r="E7245" s="105"/>
      <c r="F7245" s="105"/>
      <c r="G7245" s="105"/>
      <c r="H7245" s="105"/>
      <c r="I7245" s="105"/>
      <c r="J7245" s="105"/>
      <c r="K7245" s="105"/>
      <c r="L7245" s="105"/>
      <c r="M7245" s="105"/>
      <c r="N7245" s="105"/>
    </row>
    <row r="7246" spans="1:14" x14ac:dyDescent="0.2">
      <c r="A7246" s="87"/>
      <c r="B7246" s="105"/>
      <c r="C7246" s="105"/>
      <c r="D7246" s="105"/>
      <c r="E7246" s="105"/>
      <c r="F7246" s="105"/>
      <c r="G7246" s="105"/>
      <c r="H7246" s="105"/>
      <c r="I7246" s="105"/>
      <c r="J7246" s="105"/>
      <c r="K7246" s="105"/>
      <c r="L7246" s="105"/>
      <c r="M7246" s="105"/>
      <c r="N7246" s="105"/>
    </row>
    <row r="7247" spans="1:14" x14ac:dyDescent="0.2">
      <c r="A7247" s="87"/>
      <c r="B7247" s="105"/>
      <c r="C7247" s="105"/>
      <c r="D7247" s="105"/>
      <c r="E7247" s="105"/>
      <c r="F7247" s="105"/>
      <c r="G7247" s="105"/>
      <c r="H7247" s="105"/>
      <c r="I7247" s="105"/>
      <c r="J7247" s="105"/>
      <c r="K7247" s="105"/>
      <c r="L7247" s="105"/>
      <c r="M7247" s="105"/>
      <c r="N7247" s="105"/>
    </row>
    <row r="7248" spans="1:14" x14ac:dyDescent="0.2">
      <c r="A7248" s="87"/>
      <c r="B7248" s="105"/>
      <c r="C7248" s="105"/>
      <c r="D7248" s="105"/>
      <c r="E7248" s="105"/>
      <c r="F7248" s="105"/>
      <c r="G7248" s="105"/>
      <c r="H7248" s="105"/>
      <c r="I7248" s="105"/>
      <c r="J7248" s="105"/>
      <c r="K7248" s="105"/>
      <c r="L7248" s="105"/>
      <c r="M7248" s="105"/>
      <c r="N7248" s="105"/>
    </row>
    <row r="7249" spans="1:14" x14ac:dyDescent="0.2">
      <c r="A7249" s="87"/>
      <c r="B7249" s="105"/>
      <c r="C7249" s="105"/>
      <c r="D7249" s="105"/>
      <c r="E7249" s="105"/>
      <c r="F7249" s="105"/>
      <c r="G7249" s="105"/>
      <c r="H7249" s="105"/>
      <c r="I7249" s="105"/>
      <c r="J7249" s="105"/>
      <c r="K7249" s="105"/>
      <c r="L7249" s="105"/>
      <c r="M7249" s="105"/>
      <c r="N7249" s="105"/>
    </row>
    <row r="7250" spans="1:14" x14ac:dyDescent="0.2">
      <c r="A7250" s="87"/>
      <c r="B7250" s="105"/>
      <c r="C7250" s="105"/>
      <c r="D7250" s="105"/>
      <c r="E7250" s="105"/>
      <c r="F7250" s="105"/>
      <c r="G7250" s="105"/>
      <c r="H7250" s="105"/>
      <c r="I7250" s="105"/>
      <c r="J7250" s="105"/>
      <c r="K7250" s="105"/>
      <c r="L7250" s="105"/>
      <c r="M7250" s="105"/>
      <c r="N7250" s="105"/>
    </row>
    <row r="7251" spans="1:14" x14ac:dyDescent="0.2">
      <c r="A7251" s="87"/>
      <c r="B7251" s="105"/>
      <c r="C7251" s="105"/>
      <c r="D7251" s="105"/>
      <c r="E7251" s="105"/>
      <c r="F7251" s="105"/>
      <c r="G7251" s="105"/>
      <c r="H7251" s="105"/>
      <c r="I7251" s="105"/>
      <c r="J7251" s="105"/>
      <c r="K7251" s="105"/>
      <c r="L7251" s="105"/>
      <c r="M7251" s="105"/>
      <c r="N7251" s="105"/>
    </row>
    <row r="7252" spans="1:14" x14ac:dyDescent="0.2">
      <c r="A7252" s="87"/>
      <c r="B7252" s="105"/>
      <c r="C7252" s="105"/>
      <c r="D7252" s="105"/>
      <c r="E7252" s="105"/>
      <c r="F7252" s="105"/>
      <c r="G7252" s="105"/>
      <c r="H7252" s="105"/>
      <c r="I7252" s="105"/>
      <c r="J7252" s="105"/>
      <c r="K7252" s="105"/>
      <c r="L7252" s="105"/>
      <c r="M7252" s="105"/>
      <c r="N7252" s="105"/>
    </row>
    <row r="7253" spans="1:14" x14ac:dyDescent="0.2">
      <c r="A7253" s="87"/>
      <c r="B7253" s="105"/>
      <c r="C7253" s="105"/>
      <c r="D7253" s="105"/>
      <c r="E7253" s="105"/>
      <c r="F7253" s="105"/>
      <c r="G7253" s="105"/>
      <c r="H7253" s="105"/>
      <c r="I7253" s="105"/>
      <c r="J7253" s="105"/>
      <c r="K7253" s="105"/>
      <c r="L7253" s="105"/>
      <c r="M7253" s="105"/>
      <c r="N7253" s="105"/>
    </row>
    <row r="7254" spans="1:14" x14ac:dyDescent="0.2">
      <c r="A7254" s="87"/>
      <c r="B7254" s="105"/>
      <c r="C7254" s="105"/>
      <c r="D7254" s="105"/>
      <c r="E7254" s="105"/>
      <c r="F7254" s="105"/>
      <c r="G7254" s="105"/>
      <c r="H7254" s="105"/>
      <c r="I7254" s="105"/>
      <c r="J7254" s="105"/>
      <c r="K7254" s="105"/>
      <c r="L7254" s="105"/>
      <c r="M7254" s="105"/>
      <c r="N7254" s="105"/>
    </row>
    <row r="7255" spans="1:14" x14ac:dyDescent="0.2">
      <c r="A7255" s="87"/>
      <c r="B7255" s="105"/>
      <c r="C7255" s="105"/>
      <c r="D7255" s="105"/>
      <c r="E7255" s="105"/>
      <c r="F7255" s="105"/>
      <c r="G7255" s="105"/>
      <c r="H7255" s="105"/>
      <c r="I7255" s="105"/>
      <c r="J7255" s="105"/>
      <c r="K7255" s="105"/>
      <c r="L7255" s="105"/>
      <c r="M7255" s="105"/>
      <c r="N7255" s="105"/>
    </row>
    <row r="7256" spans="1:14" x14ac:dyDescent="0.2">
      <c r="A7256" s="87"/>
      <c r="B7256" s="105"/>
      <c r="C7256" s="105"/>
      <c r="D7256" s="105"/>
      <c r="E7256" s="105"/>
      <c r="F7256" s="105"/>
      <c r="G7256" s="105"/>
      <c r="H7256" s="105"/>
      <c r="I7256" s="105"/>
      <c r="J7256" s="105"/>
      <c r="K7256" s="105"/>
      <c r="L7256" s="105"/>
      <c r="M7256" s="105"/>
      <c r="N7256" s="105"/>
    </row>
    <row r="7257" spans="1:14" x14ac:dyDescent="0.2">
      <c r="A7257" s="87"/>
      <c r="B7257" s="105"/>
      <c r="C7257" s="105"/>
      <c r="D7257" s="105"/>
      <c r="E7257" s="105"/>
      <c r="F7257" s="105"/>
      <c r="G7257" s="105"/>
      <c r="H7257" s="105"/>
      <c r="I7257" s="105"/>
      <c r="J7257" s="105"/>
      <c r="K7257" s="105"/>
      <c r="L7257" s="105"/>
      <c r="M7257" s="105"/>
      <c r="N7257" s="105"/>
    </row>
    <row r="7258" spans="1:14" x14ac:dyDescent="0.2">
      <c r="A7258" s="87"/>
      <c r="B7258" s="105"/>
      <c r="C7258" s="105"/>
      <c r="D7258" s="105"/>
      <c r="E7258" s="105"/>
      <c r="F7258" s="105"/>
      <c r="G7258" s="105"/>
      <c r="H7258" s="105"/>
      <c r="I7258" s="105"/>
      <c r="J7258" s="105"/>
      <c r="K7258" s="105"/>
      <c r="L7258" s="105"/>
      <c r="M7258" s="105"/>
      <c r="N7258" s="105"/>
    </row>
    <row r="7259" spans="1:14" x14ac:dyDescent="0.2">
      <c r="A7259" s="87"/>
      <c r="B7259" s="105"/>
      <c r="C7259" s="105"/>
      <c r="D7259" s="105"/>
      <c r="E7259" s="105"/>
      <c r="F7259" s="105"/>
      <c r="G7259" s="105"/>
      <c r="H7259" s="105"/>
      <c r="I7259" s="105"/>
      <c r="J7259" s="105"/>
      <c r="K7259" s="105"/>
      <c r="L7259" s="105"/>
      <c r="M7259" s="105"/>
      <c r="N7259" s="105"/>
    </row>
    <row r="7260" spans="1:14" x14ac:dyDescent="0.2">
      <c r="A7260" s="87"/>
      <c r="B7260" s="105"/>
      <c r="C7260" s="105"/>
      <c r="D7260" s="105"/>
      <c r="E7260" s="105"/>
      <c r="F7260" s="105"/>
      <c r="G7260" s="105"/>
      <c r="H7260" s="105"/>
      <c r="I7260" s="105"/>
      <c r="J7260" s="105"/>
      <c r="K7260" s="105"/>
      <c r="L7260" s="105"/>
      <c r="M7260" s="105"/>
      <c r="N7260" s="105"/>
    </row>
    <row r="7261" spans="1:14" x14ac:dyDescent="0.2">
      <c r="A7261" s="87"/>
      <c r="B7261" s="105"/>
      <c r="C7261" s="105"/>
      <c r="D7261" s="105"/>
      <c r="E7261" s="105"/>
      <c r="F7261" s="105"/>
      <c r="G7261" s="105"/>
      <c r="H7261" s="105"/>
      <c r="I7261" s="105"/>
      <c r="J7261" s="105"/>
      <c r="K7261" s="105"/>
      <c r="L7261" s="105"/>
      <c r="M7261" s="105"/>
      <c r="N7261" s="105"/>
    </row>
    <row r="7262" spans="1:14" x14ac:dyDescent="0.2">
      <c r="A7262" s="87"/>
      <c r="B7262" s="105"/>
      <c r="C7262" s="105"/>
      <c r="D7262" s="105"/>
      <c r="E7262" s="105"/>
      <c r="F7262" s="105"/>
      <c r="G7262" s="105"/>
      <c r="H7262" s="105"/>
      <c r="I7262" s="105"/>
      <c r="J7262" s="105"/>
      <c r="K7262" s="105"/>
      <c r="L7262" s="105"/>
      <c r="M7262" s="105"/>
      <c r="N7262" s="105"/>
    </row>
    <row r="7263" spans="1:14" x14ac:dyDescent="0.2">
      <c r="A7263" s="87"/>
      <c r="B7263" s="105"/>
      <c r="C7263" s="105"/>
      <c r="D7263" s="105"/>
      <c r="E7263" s="105"/>
      <c r="F7263" s="105"/>
      <c r="G7263" s="105"/>
      <c r="H7263" s="105"/>
      <c r="I7263" s="105"/>
      <c r="J7263" s="105"/>
      <c r="K7263" s="105"/>
      <c r="L7263" s="105"/>
      <c r="M7263" s="105"/>
      <c r="N7263" s="105"/>
    </row>
    <row r="7264" spans="1:14" x14ac:dyDescent="0.2">
      <c r="A7264" s="87"/>
      <c r="B7264" s="105"/>
      <c r="C7264" s="105"/>
      <c r="D7264" s="105"/>
      <c r="E7264" s="105"/>
      <c r="F7264" s="105"/>
      <c r="G7264" s="105"/>
      <c r="H7264" s="105"/>
      <c r="I7264" s="105"/>
      <c r="J7264" s="105"/>
      <c r="K7264" s="105"/>
      <c r="L7264" s="105"/>
      <c r="M7264" s="105"/>
      <c r="N7264" s="105"/>
    </row>
    <row r="7265" spans="1:14" x14ac:dyDescent="0.2">
      <c r="A7265" s="87"/>
      <c r="B7265" s="105"/>
      <c r="C7265" s="105"/>
      <c r="D7265" s="105"/>
      <c r="E7265" s="105"/>
      <c r="F7265" s="105"/>
      <c r="G7265" s="105"/>
      <c r="H7265" s="105"/>
      <c r="I7265" s="105"/>
      <c r="J7265" s="105"/>
      <c r="K7265" s="105"/>
      <c r="L7265" s="105"/>
      <c r="M7265" s="105"/>
      <c r="N7265" s="105"/>
    </row>
    <row r="7266" spans="1:14" x14ac:dyDescent="0.2">
      <c r="A7266" s="87"/>
      <c r="B7266" s="105"/>
      <c r="C7266" s="105"/>
      <c r="D7266" s="105"/>
      <c r="E7266" s="105"/>
      <c r="F7266" s="105"/>
      <c r="G7266" s="105"/>
      <c r="H7266" s="105"/>
      <c r="I7266" s="105"/>
      <c r="J7266" s="105"/>
      <c r="K7266" s="105"/>
      <c r="L7266" s="105"/>
      <c r="M7266" s="105"/>
      <c r="N7266" s="105"/>
    </row>
    <row r="7267" spans="1:14" x14ac:dyDescent="0.2">
      <c r="A7267" s="87"/>
      <c r="B7267" s="105"/>
      <c r="C7267" s="105"/>
      <c r="D7267" s="105"/>
      <c r="E7267" s="105"/>
      <c r="F7267" s="105"/>
      <c r="G7267" s="105"/>
      <c r="H7267" s="105"/>
      <c r="I7267" s="105"/>
      <c r="J7267" s="105"/>
      <c r="K7267" s="105"/>
      <c r="L7267" s="105"/>
      <c r="M7267" s="105"/>
      <c r="N7267" s="105"/>
    </row>
    <row r="7268" spans="1:14" x14ac:dyDescent="0.2">
      <c r="A7268" s="87"/>
      <c r="B7268" s="105"/>
      <c r="C7268" s="105"/>
      <c r="D7268" s="105"/>
      <c r="E7268" s="105"/>
      <c r="F7268" s="105"/>
      <c r="G7268" s="105"/>
      <c r="H7268" s="105"/>
      <c r="I7268" s="105"/>
      <c r="J7268" s="105"/>
      <c r="K7268" s="105"/>
      <c r="L7268" s="105"/>
      <c r="M7268" s="105"/>
      <c r="N7268" s="105"/>
    </row>
    <row r="7269" spans="1:14" x14ac:dyDescent="0.2">
      <c r="A7269" s="87"/>
      <c r="B7269" s="105"/>
      <c r="C7269" s="105"/>
      <c r="D7269" s="105"/>
      <c r="E7269" s="105"/>
      <c r="F7269" s="105"/>
      <c r="G7269" s="105"/>
      <c r="H7269" s="105"/>
      <c r="I7269" s="105"/>
      <c r="J7269" s="105"/>
      <c r="K7269" s="105"/>
      <c r="L7269" s="105"/>
      <c r="M7269" s="105"/>
      <c r="N7269" s="105"/>
    </row>
    <row r="7270" spans="1:14" x14ac:dyDescent="0.2">
      <c r="A7270" s="87"/>
      <c r="B7270" s="105"/>
      <c r="C7270" s="105"/>
      <c r="D7270" s="105"/>
      <c r="E7270" s="105"/>
      <c r="F7270" s="105"/>
      <c r="G7270" s="105"/>
      <c r="H7270" s="105"/>
      <c r="I7270" s="105"/>
      <c r="J7270" s="105"/>
      <c r="K7270" s="105"/>
      <c r="L7270" s="105"/>
      <c r="M7270" s="105"/>
      <c r="N7270" s="105"/>
    </row>
    <row r="7271" spans="1:14" x14ac:dyDescent="0.2">
      <c r="A7271" s="87"/>
      <c r="B7271" s="105"/>
      <c r="C7271" s="105"/>
      <c r="D7271" s="105"/>
      <c r="E7271" s="105"/>
      <c r="F7271" s="105"/>
      <c r="G7271" s="105"/>
      <c r="H7271" s="105"/>
      <c r="I7271" s="105"/>
      <c r="J7271" s="105"/>
      <c r="K7271" s="105"/>
      <c r="L7271" s="105"/>
      <c r="M7271" s="105"/>
      <c r="N7271" s="105"/>
    </row>
    <row r="7272" spans="1:14" x14ac:dyDescent="0.2">
      <c r="A7272" s="87"/>
      <c r="B7272" s="105"/>
      <c r="C7272" s="105"/>
      <c r="D7272" s="105"/>
      <c r="E7272" s="105"/>
      <c r="F7272" s="105"/>
      <c r="G7272" s="105"/>
      <c r="H7272" s="105"/>
      <c r="I7272" s="105"/>
      <c r="J7272" s="105"/>
      <c r="K7272" s="105"/>
      <c r="L7272" s="105"/>
      <c r="M7272" s="105"/>
      <c r="N7272" s="105"/>
    </row>
    <row r="7273" spans="1:14" x14ac:dyDescent="0.2">
      <c r="A7273" s="87"/>
      <c r="B7273" s="105"/>
      <c r="C7273" s="105"/>
      <c r="D7273" s="105"/>
      <c r="E7273" s="105"/>
      <c r="F7273" s="105"/>
      <c r="G7273" s="105"/>
      <c r="H7273" s="105"/>
      <c r="I7273" s="105"/>
      <c r="J7273" s="105"/>
      <c r="K7273" s="105"/>
      <c r="L7273" s="105"/>
      <c r="M7273" s="105"/>
      <c r="N7273" s="105"/>
    </row>
    <row r="7274" spans="1:14" x14ac:dyDescent="0.2">
      <c r="A7274" s="87"/>
      <c r="B7274" s="105"/>
      <c r="C7274" s="105"/>
      <c r="D7274" s="105"/>
      <c r="E7274" s="105"/>
      <c r="F7274" s="105"/>
      <c r="G7274" s="105"/>
      <c r="H7274" s="105"/>
      <c r="I7274" s="105"/>
      <c r="J7274" s="105"/>
      <c r="K7274" s="105"/>
      <c r="L7274" s="105"/>
      <c r="M7274" s="105"/>
      <c r="N7274" s="105"/>
    </row>
    <row r="7275" spans="1:14" x14ac:dyDescent="0.2">
      <c r="A7275" s="87"/>
      <c r="B7275" s="105"/>
      <c r="C7275" s="105"/>
      <c r="D7275" s="105"/>
      <c r="E7275" s="105"/>
      <c r="F7275" s="105"/>
      <c r="G7275" s="105"/>
      <c r="H7275" s="105"/>
      <c r="I7275" s="105"/>
      <c r="J7275" s="105"/>
      <c r="K7275" s="105"/>
      <c r="L7275" s="105"/>
      <c r="M7275" s="105"/>
      <c r="N7275" s="105"/>
    </row>
    <row r="7276" spans="1:14" x14ac:dyDescent="0.2">
      <c r="A7276" s="87"/>
      <c r="B7276" s="105"/>
      <c r="C7276" s="105"/>
      <c r="D7276" s="105"/>
      <c r="E7276" s="105"/>
      <c r="F7276" s="105"/>
      <c r="G7276" s="105"/>
      <c r="H7276" s="105"/>
      <c r="I7276" s="105"/>
      <c r="J7276" s="105"/>
      <c r="K7276" s="105"/>
      <c r="L7276" s="105"/>
      <c r="M7276" s="105"/>
      <c r="N7276" s="105"/>
    </row>
    <row r="7277" spans="1:14" x14ac:dyDescent="0.2">
      <c r="A7277" s="87"/>
      <c r="B7277" s="105"/>
      <c r="C7277" s="105"/>
      <c r="D7277" s="105"/>
      <c r="E7277" s="105"/>
      <c r="F7277" s="105"/>
      <c r="G7277" s="105"/>
      <c r="H7277" s="105"/>
      <c r="I7277" s="105"/>
      <c r="J7277" s="105"/>
      <c r="K7277" s="105"/>
      <c r="L7277" s="105"/>
      <c r="M7277" s="105"/>
      <c r="N7277" s="105"/>
    </row>
    <row r="7278" spans="1:14" x14ac:dyDescent="0.2">
      <c r="A7278" s="87"/>
      <c r="B7278" s="105"/>
      <c r="C7278" s="105"/>
      <c r="D7278" s="105"/>
      <c r="E7278" s="105"/>
      <c r="F7278" s="105"/>
      <c r="G7278" s="105"/>
      <c r="H7278" s="105"/>
      <c r="I7278" s="105"/>
      <c r="J7278" s="105"/>
      <c r="K7278" s="105"/>
      <c r="L7278" s="105"/>
      <c r="M7278" s="105"/>
      <c r="N7278" s="105"/>
    </row>
    <row r="7279" spans="1:14" x14ac:dyDescent="0.2">
      <c r="A7279" s="87"/>
      <c r="B7279" s="105"/>
      <c r="C7279" s="105"/>
      <c r="D7279" s="105"/>
      <c r="E7279" s="105"/>
      <c r="F7279" s="105"/>
      <c r="G7279" s="105"/>
      <c r="H7279" s="105"/>
      <c r="I7279" s="105"/>
      <c r="J7279" s="105"/>
      <c r="K7279" s="105"/>
      <c r="L7279" s="105"/>
      <c r="M7279" s="105"/>
      <c r="N7279" s="105"/>
    </row>
    <row r="7280" spans="1:14" x14ac:dyDescent="0.2">
      <c r="A7280" s="87"/>
      <c r="B7280" s="105"/>
      <c r="C7280" s="105"/>
      <c r="D7280" s="105"/>
      <c r="E7280" s="105"/>
      <c r="F7280" s="105"/>
      <c r="G7280" s="105"/>
      <c r="H7280" s="105"/>
      <c r="I7280" s="105"/>
      <c r="J7280" s="105"/>
      <c r="K7280" s="105"/>
      <c r="L7280" s="105"/>
      <c r="M7280" s="105"/>
      <c r="N7280" s="105"/>
    </row>
    <row r="7281" spans="1:14" x14ac:dyDescent="0.2">
      <c r="A7281" s="87"/>
      <c r="B7281" s="105"/>
      <c r="C7281" s="105"/>
      <c r="D7281" s="105"/>
      <c r="E7281" s="105"/>
      <c r="F7281" s="105"/>
      <c r="G7281" s="105"/>
      <c r="H7281" s="105"/>
      <c r="I7281" s="105"/>
      <c r="J7281" s="105"/>
      <c r="K7281" s="105"/>
      <c r="L7281" s="105"/>
      <c r="M7281" s="105"/>
      <c r="N7281" s="105"/>
    </row>
    <row r="7282" spans="1:14" x14ac:dyDescent="0.2">
      <c r="A7282" s="87"/>
      <c r="B7282" s="105"/>
      <c r="C7282" s="105"/>
      <c r="D7282" s="105"/>
      <c r="E7282" s="105"/>
      <c r="F7282" s="105"/>
      <c r="G7282" s="105"/>
      <c r="H7282" s="105"/>
      <c r="I7282" s="105"/>
      <c r="J7282" s="105"/>
      <c r="K7282" s="105"/>
      <c r="L7282" s="105"/>
      <c r="M7282" s="105"/>
      <c r="N7282" s="105"/>
    </row>
    <row r="7283" spans="1:14" x14ac:dyDescent="0.2">
      <c r="A7283" s="87"/>
      <c r="B7283" s="105"/>
      <c r="C7283" s="105"/>
      <c r="D7283" s="105"/>
      <c r="E7283" s="105"/>
      <c r="F7283" s="105"/>
      <c r="G7283" s="105"/>
      <c r="H7283" s="105"/>
      <c r="I7283" s="105"/>
      <c r="J7283" s="105"/>
      <c r="K7283" s="105"/>
      <c r="L7283" s="105"/>
      <c r="M7283" s="105"/>
      <c r="N7283" s="105"/>
    </row>
    <row r="7284" spans="1:14" x14ac:dyDescent="0.2">
      <c r="A7284" s="87"/>
      <c r="B7284" s="105"/>
      <c r="C7284" s="105"/>
      <c r="D7284" s="105"/>
      <c r="E7284" s="105"/>
      <c r="F7284" s="105"/>
      <c r="G7284" s="105"/>
      <c r="H7284" s="105"/>
      <c r="I7284" s="105"/>
      <c r="J7284" s="105"/>
      <c r="K7284" s="105"/>
      <c r="L7284" s="105"/>
      <c r="M7284" s="105"/>
      <c r="N7284" s="105"/>
    </row>
    <row r="7285" spans="1:14" x14ac:dyDescent="0.2">
      <c r="A7285" s="87"/>
      <c r="B7285" s="105"/>
      <c r="C7285" s="105"/>
      <c r="D7285" s="105"/>
      <c r="E7285" s="105"/>
      <c r="F7285" s="105"/>
      <c r="G7285" s="105"/>
      <c r="H7285" s="105"/>
      <c r="I7285" s="105"/>
      <c r="J7285" s="105"/>
      <c r="K7285" s="105"/>
      <c r="L7285" s="105"/>
      <c r="M7285" s="105"/>
      <c r="N7285" s="105"/>
    </row>
    <row r="7286" spans="1:14" x14ac:dyDescent="0.2">
      <c r="A7286" s="87"/>
      <c r="B7286" s="105"/>
      <c r="C7286" s="105"/>
      <c r="D7286" s="105"/>
      <c r="E7286" s="105"/>
      <c r="F7286" s="105"/>
      <c r="G7286" s="105"/>
      <c r="H7286" s="105"/>
      <c r="I7286" s="105"/>
      <c r="J7286" s="105"/>
      <c r="K7286" s="105"/>
      <c r="L7286" s="105"/>
      <c r="M7286" s="105"/>
      <c r="N7286" s="105"/>
    </row>
    <row r="7287" spans="1:14" x14ac:dyDescent="0.2">
      <c r="A7287" s="87"/>
      <c r="B7287" s="105"/>
      <c r="C7287" s="105"/>
      <c r="D7287" s="105"/>
      <c r="E7287" s="105"/>
      <c r="F7287" s="105"/>
      <c r="G7287" s="105"/>
      <c r="H7287" s="105"/>
      <c r="I7287" s="105"/>
      <c r="J7287" s="105"/>
      <c r="K7287" s="105"/>
      <c r="L7287" s="105"/>
      <c r="M7287" s="105"/>
      <c r="N7287" s="105"/>
    </row>
    <row r="7288" spans="1:14" x14ac:dyDescent="0.2">
      <c r="A7288" s="87"/>
      <c r="B7288" s="105"/>
      <c r="C7288" s="105"/>
      <c r="D7288" s="105"/>
      <c r="E7288" s="105"/>
      <c r="F7288" s="105"/>
      <c r="G7288" s="105"/>
      <c r="H7288" s="105"/>
      <c r="I7288" s="105"/>
      <c r="J7288" s="105"/>
      <c r="K7288" s="105"/>
      <c r="L7288" s="105"/>
      <c r="M7288" s="105"/>
      <c r="N7288" s="105"/>
    </row>
    <row r="7289" spans="1:14" x14ac:dyDescent="0.2">
      <c r="A7289" s="87"/>
      <c r="B7289" s="105"/>
      <c r="C7289" s="105"/>
      <c r="D7289" s="105"/>
      <c r="E7289" s="105"/>
      <c r="F7289" s="105"/>
      <c r="G7289" s="105"/>
      <c r="H7289" s="105"/>
      <c r="I7289" s="105"/>
      <c r="J7289" s="105"/>
      <c r="K7289" s="105"/>
      <c r="L7289" s="105"/>
      <c r="M7289" s="105"/>
      <c r="N7289" s="105"/>
    </row>
    <row r="7290" spans="1:14" x14ac:dyDescent="0.2">
      <c r="A7290" s="87"/>
      <c r="B7290" s="105"/>
      <c r="C7290" s="105"/>
      <c r="D7290" s="105"/>
      <c r="E7290" s="105"/>
      <c r="F7290" s="105"/>
      <c r="G7290" s="105"/>
      <c r="H7290" s="105"/>
      <c r="I7290" s="105"/>
      <c r="J7290" s="105"/>
      <c r="K7290" s="105"/>
      <c r="L7290" s="105"/>
      <c r="M7290" s="105"/>
      <c r="N7290" s="105"/>
    </row>
    <row r="7291" spans="1:14" x14ac:dyDescent="0.2">
      <c r="A7291" s="87"/>
      <c r="B7291" s="105"/>
      <c r="C7291" s="105"/>
      <c r="D7291" s="105"/>
      <c r="E7291" s="105"/>
      <c r="F7291" s="105"/>
      <c r="G7291" s="105"/>
      <c r="H7291" s="105"/>
      <c r="I7291" s="105"/>
      <c r="J7291" s="105"/>
      <c r="K7291" s="105"/>
      <c r="L7291" s="105"/>
      <c r="M7291" s="105"/>
      <c r="N7291" s="105"/>
    </row>
    <row r="7292" spans="1:14" x14ac:dyDescent="0.2">
      <c r="A7292" s="87"/>
      <c r="B7292" s="105"/>
      <c r="C7292" s="105"/>
      <c r="D7292" s="105"/>
      <c r="E7292" s="105"/>
      <c r="F7292" s="105"/>
      <c r="G7292" s="105"/>
      <c r="H7292" s="105"/>
      <c r="I7292" s="105"/>
      <c r="J7292" s="105"/>
      <c r="K7292" s="105"/>
      <c r="L7292" s="105"/>
      <c r="M7292" s="105"/>
      <c r="N7292" s="105"/>
    </row>
    <row r="7293" spans="1:14" x14ac:dyDescent="0.2">
      <c r="A7293" s="87"/>
      <c r="B7293" s="105"/>
      <c r="C7293" s="105"/>
      <c r="D7293" s="105"/>
      <c r="E7293" s="105"/>
      <c r="F7293" s="105"/>
      <c r="G7293" s="105"/>
      <c r="H7293" s="105"/>
      <c r="I7293" s="105"/>
      <c r="J7293" s="105"/>
      <c r="K7293" s="105"/>
      <c r="L7293" s="105"/>
      <c r="M7293" s="105"/>
      <c r="N7293" s="105"/>
    </row>
    <row r="7294" spans="1:14" x14ac:dyDescent="0.2">
      <c r="A7294" s="87"/>
      <c r="B7294" s="105"/>
      <c r="C7294" s="105"/>
      <c r="D7294" s="105"/>
      <c r="E7294" s="105"/>
      <c r="F7294" s="105"/>
      <c r="G7294" s="105"/>
      <c r="H7294" s="105"/>
      <c r="I7294" s="105"/>
      <c r="J7294" s="105"/>
      <c r="K7294" s="105"/>
      <c r="L7294" s="105"/>
      <c r="M7294" s="105"/>
      <c r="N7294" s="105"/>
    </row>
    <row r="7295" spans="1:14" x14ac:dyDescent="0.2">
      <c r="A7295" s="87"/>
      <c r="B7295" s="105"/>
      <c r="C7295" s="105"/>
      <c r="D7295" s="105"/>
      <c r="E7295" s="105"/>
      <c r="F7295" s="105"/>
      <c r="G7295" s="105"/>
      <c r="H7295" s="105"/>
      <c r="I7295" s="105"/>
      <c r="J7295" s="105"/>
      <c r="K7295" s="105"/>
      <c r="L7295" s="105"/>
      <c r="M7295" s="105"/>
      <c r="N7295" s="105"/>
    </row>
    <row r="7296" spans="1:14" x14ac:dyDescent="0.2">
      <c r="A7296" s="87"/>
      <c r="B7296" s="105"/>
      <c r="C7296" s="105"/>
      <c r="D7296" s="105"/>
      <c r="E7296" s="105"/>
      <c r="F7296" s="105"/>
      <c r="G7296" s="105"/>
      <c r="H7296" s="105"/>
      <c r="I7296" s="105"/>
      <c r="J7296" s="105"/>
      <c r="K7296" s="105"/>
      <c r="L7296" s="105"/>
      <c r="M7296" s="105"/>
      <c r="N7296" s="105"/>
    </row>
    <row r="7297" spans="1:14" x14ac:dyDescent="0.2">
      <c r="A7297" s="87"/>
      <c r="B7297" s="105"/>
      <c r="C7297" s="105"/>
      <c r="D7297" s="105"/>
      <c r="E7297" s="105"/>
      <c r="F7297" s="105"/>
      <c r="G7297" s="105"/>
      <c r="H7297" s="105"/>
      <c r="I7297" s="105"/>
      <c r="J7297" s="105"/>
      <c r="K7297" s="105"/>
      <c r="L7297" s="105"/>
      <c r="M7297" s="105"/>
      <c r="N7297" s="105"/>
    </row>
    <row r="7298" spans="1:14" x14ac:dyDescent="0.2">
      <c r="A7298" s="87"/>
      <c r="B7298" s="105"/>
      <c r="C7298" s="105"/>
      <c r="D7298" s="105"/>
      <c r="E7298" s="105"/>
      <c r="F7298" s="105"/>
      <c r="G7298" s="105"/>
      <c r="H7298" s="105"/>
      <c r="I7298" s="105"/>
      <c r="J7298" s="105"/>
      <c r="K7298" s="105"/>
      <c r="L7298" s="105"/>
      <c r="M7298" s="105"/>
      <c r="N7298" s="105"/>
    </row>
    <row r="7299" spans="1:14" x14ac:dyDescent="0.2">
      <c r="A7299" s="87"/>
      <c r="B7299" s="105"/>
      <c r="C7299" s="105"/>
      <c r="D7299" s="105"/>
      <c r="E7299" s="105"/>
      <c r="F7299" s="105"/>
      <c r="G7299" s="105"/>
      <c r="H7299" s="105"/>
      <c r="I7299" s="105"/>
      <c r="J7299" s="105"/>
      <c r="K7299" s="105"/>
      <c r="L7299" s="105"/>
      <c r="M7299" s="105"/>
      <c r="N7299" s="105"/>
    </row>
    <row r="7300" spans="1:14" x14ac:dyDescent="0.2">
      <c r="A7300" s="87"/>
      <c r="B7300" s="105"/>
      <c r="C7300" s="105"/>
      <c r="D7300" s="105"/>
      <c r="E7300" s="105"/>
      <c r="F7300" s="105"/>
      <c r="G7300" s="105"/>
      <c r="H7300" s="105"/>
      <c r="I7300" s="105"/>
      <c r="J7300" s="105"/>
      <c r="K7300" s="105"/>
      <c r="L7300" s="105"/>
      <c r="M7300" s="105"/>
      <c r="N7300" s="105"/>
    </row>
    <row r="7301" spans="1:14" x14ac:dyDescent="0.2">
      <c r="A7301" s="87"/>
      <c r="B7301" s="105"/>
      <c r="C7301" s="105"/>
      <c r="D7301" s="105"/>
      <c r="E7301" s="105"/>
      <c r="F7301" s="105"/>
      <c r="G7301" s="105"/>
      <c r="H7301" s="105"/>
      <c r="I7301" s="105"/>
      <c r="J7301" s="105"/>
      <c r="K7301" s="105"/>
      <c r="L7301" s="105"/>
      <c r="M7301" s="105"/>
      <c r="N7301" s="105"/>
    </row>
    <row r="7302" spans="1:14" x14ac:dyDescent="0.2">
      <c r="A7302" s="87"/>
      <c r="B7302" s="105"/>
      <c r="C7302" s="105"/>
      <c r="D7302" s="105"/>
      <c r="E7302" s="105"/>
      <c r="F7302" s="105"/>
      <c r="G7302" s="105"/>
      <c r="H7302" s="105"/>
      <c r="I7302" s="105"/>
      <c r="J7302" s="105"/>
      <c r="K7302" s="105"/>
      <c r="L7302" s="105"/>
      <c r="M7302" s="105"/>
      <c r="N7302" s="105"/>
    </row>
    <row r="7303" spans="1:14" x14ac:dyDescent="0.2">
      <c r="A7303" s="87"/>
      <c r="B7303" s="105"/>
      <c r="C7303" s="105"/>
      <c r="D7303" s="105"/>
      <c r="E7303" s="105"/>
      <c r="F7303" s="105"/>
      <c r="G7303" s="105"/>
      <c r="H7303" s="105"/>
      <c r="I7303" s="105"/>
      <c r="J7303" s="105"/>
      <c r="K7303" s="105"/>
      <c r="L7303" s="105"/>
      <c r="M7303" s="105"/>
      <c r="N7303" s="105"/>
    </row>
    <row r="7304" spans="1:14" x14ac:dyDescent="0.2">
      <c r="A7304" s="87"/>
      <c r="B7304" s="105"/>
      <c r="C7304" s="105"/>
      <c r="D7304" s="105"/>
      <c r="E7304" s="105"/>
      <c r="F7304" s="105"/>
      <c r="G7304" s="105"/>
      <c r="H7304" s="105"/>
      <c r="I7304" s="105"/>
      <c r="J7304" s="105"/>
      <c r="K7304" s="105"/>
      <c r="L7304" s="105"/>
      <c r="M7304" s="105"/>
      <c r="N7304" s="105"/>
    </row>
    <row r="7305" spans="1:14" x14ac:dyDescent="0.2">
      <c r="A7305" s="87"/>
      <c r="B7305" s="105"/>
      <c r="C7305" s="105"/>
      <c r="D7305" s="105"/>
      <c r="E7305" s="105"/>
      <c r="F7305" s="105"/>
      <c r="G7305" s="105"/>
      <c r="H7305" s="105"/>
      <c r="I7305" s="105"/>
      <c r="J7305" s="105"/>
      <c r="K7305" s="105"/>
      <c r="L7305" s="105"/>
      <c r="M7305" s="105"/>
      <c r="N7305" s="105"/>
    </row>
    <row r="7306" spans="1:14" x14ac:dyDescent="0.2">
      <c r="A7306" s="87"/>
      <c r="B7306" s="105"/>
      <c r="C7306" s="105"/>
      <c r="D7306" s="105"/>
      <c r="E7306" s="105"/>
      <c r="F7306" s="105"/>
      <c r="G7306" s="105"/>
      <c r="H7306" s="105"/>
      <c r="I7306" s="105"/>
      <c r="J7306" s="105"/>
      <c r="K7306" s="105"/>
      <c r="L7306" s="105"/>
      <c r="M7306" s="105"/>
      <c r="N7306" s="105"/>
    </row>
    <row r="7307" spans="1:14" x14ac:dyDescent="0.2">
      <c r="A7307" s="87"/>
      <c r="B7307" s="105"/>
      <c r="C7307" s="105"/>
      <c r="D7307" s="105"/>
      <c r="E7307" s="105"/>
      <c r="F7307" s="105"/>
      <c r="G7307" s="105"/>
      <c r="H7307" s="105"/>
      <c r="I7307" s="105"/>
      <c r="J7307" s="105"/>
      <c r="K7307" s="105"/>
      <c r="L7307" s="105"/>
      <c r="M7307" s="105"/>
      <c r="N7307" s="105"/>
    </row>
    <row r="7308" spans="1:14" x14ac:dyDescent="0.2">
      <c r="A7308" s="87"/>
      <c r="B7308" s="105"/>
      <c r="C7308" s="105"/>
      <c r="D7308" s="105"/>
      <c r="E7308" s="105"/>
      <c r="F7308" s="105"/>
      <c r="G7308" s="105"/>
      <c r="H7308" s="105"/>
      <c r="I7308" s="105"/>
      <c r="J7308" s="105"/>
      <c r="K7308" s="105"/>
      <c r="L7308" s="105"/>
      <c r="M7308" s="105"/>
      <c r="N7308" s="105"/>
    </row>
    <row r="7309" spans="1:14" x14ac:dyDescent="0.2">
      <c r="A7309" s="87"/>
      <c r="B7309" s="105"/>
      <c r="C7309" s="105"/>
      <c r="D7309" s="105"/>
      <c r="E7309" s="105"/>
      <c r="F7309" s="105"/>
      <c r="G7309" s="105"/>
      <c r="H7309" s="105"/>
      <c r="I7309" s="105"/>
      <c r="J7309" s="105"/>
      <c r="K7309" s="105"/>
      <c r="L7309" s="105"/>
      <c r="M7309" s="105"/>
      <c r="N7309" s="105"/>
    </row>
    <row r="7310" spans="1:14" x14ac:dyDescent="0.2">
      <c r="A7310" s="87"/>
      <c r="B7310" s="105"/>
      <c r="C7310" s="105"/>
      <c r="D7310" s="105"/>
      <c r="E7310" s="105"/>
      <c r="F7310" s="105"/>
      <c r="G7310" s="105"/>
      <c r="H7310" s="105"/>
      <c r="I7310" s="105"/>
      <c r="J7310" s="105"/>
      <c r="K7310" s="105"/>
      <c r="L7310" s="105"/>
      <c r="M7310" s="105"/>
      <c r="N7310" s="105"/>
    </row>
    <row r="7311" spans="1:14" x14ac:dyDescent="0.2">
      <c r="A7311" s="87"/>
      <c r="B7311" s="105"/>
      <c r="C7311" s="105"/>
      <c r="D7311" s="105"/>
      <c r="E7311" s="105"/>
      <c r="F7311" s="105"/>
      <c r="G7311" s="105"/>
      <c r="H7311" s="105"/>
      <c r="I7311" s="105"/>
      <c r="J7311" s="105"/>
      <c r="K7311" s="105"/>
      <c r="L7311" s="105"/>
      <c r="M7311" s="105"/>
      <c r="N7311" s="105"/>
    </row>
    <row r="7312" spans="1:14" x14ac:dyDescent="0.2">
      <c r="A7312" s="87"/>
      <c r="B7312" s="105"/>
      <c r="C7312" s="105"/>
      <c r="D7312" s="105"/>
      <c r="E7312" s="105"/>
      <c r="F7312" s="105"/>
      <c r="G7312" s="105"/>
      <c r="H7312" s="105"/>
      <c r="I7312" s="105"/>
      <c r="J7312" s="105"/>
      <c r="K7312" s="105"/>
      <c r="L7312" s="105"/>
      <c r="M7312" s="105"/>
      <c r="N7312" s="105"/>
    </row>
    <row r="7313" spans="1:14" x14ac:dyDescent="0.2">
      <c r="A7313" s="87"/>
      <c r="B7313" s="105"/>
      <c r="C7313" s="105"/>
      <c r="D7313" s="105"/>
      <c r="E7313" s="105"/>
      <c r="F7313" s="105"/>
      <c r="G7313" s="105"/>
      <c r="H7313" s="105"/>
      <c r="I7313" s="105"/>
      <c r="J7313" s="105"/>
      <c r="K7313" s="105"/>
      <c r="L7313" s="105"/>
      <c r="M7313" s="105"/>
      <c r="N7313" s="105"/>
    </row>
    <row r="7314" spans="1:14" x14ac:dyDescent="0.2">
      <c r="A7314" s="87"/>
      <c r="B7314" s="105"/>
      <c r="C7314" s="105"/>
      <c r="D7314" s="105"/>
      <c r="E7314" s="105"/>
      <c r="F7314" s="105"/>
      <c r="G7314" s="105"/>
      <c r="H7314" s="105"/>
      <c r="I7314" s="105"/>
      <c r="J7314" s="105"/>
      <c r="K7314" s="105"/>
      <c r="L7314" s="105"/>
      <c r="M7314" s="105"/>
      <c r="N7314" s="105"/>
    </row>
    <row r="7315" spans="1:14" x14ac:dyDescent="0.2">
      <c r="A7315" s="87"/>
      <c r="B7315" s="105"/>
      <c r="C7315" s="105"/>
      <c r="D7315" s="105"/>
      <c r="E7315" s="105"/>
      <c r="F7315" s="105"/>
      <c r="G7315" s="105"/>
      <c r="H7315" s="105"/>
      <c r="I7315" s="105"/>
      <c r="J7315" s="105"/>
      <c r="K7315" s="105"/>
      <c r="L7315" s="105"/>
      <c r="M7315" s="105"/>
      <c r="N7315" s="105"/>
    </row>
    <row r="7316" spans="1:14" x14ac:dyDescent="0.2">
      <c r="A7316" s="87"/>
      <c r="B7316" s="105"/>
      <c r="C7316" s="105"/>
      <c r="D7316" s="105"/>
      <c r="E7316" s="105"/>
      <c r="F7316" s="105"/>
      <c r="G7316" s="105"/>
      <c r="H7316" s="105"/>
      <c r="I7316" s="105"/>
      <c r="J7316" s="105"/>
      <c r="K7316" s="105"/>
      <c r="L7316" s="105"/>
      <c r="M7316" s="105"/>
      <c r="N7316" s="105"/>
    </row>
    <row r="7317" spans="1:14" x14ac:dyDescent="0.2">
      <c r="A7317" s="87"/>
      <c r="B7317" s="105"/>
      <c r="C7317" s="105"/>
      <c r="D7317" s="105"/>
      <c r="E7317" s="105"/>
      <c r="F7317" s="105"/>
      <c r="G7317" s="105"/>
      <c r="H7317" s="105"/>
      <c r="I7317" s="105"/>
      <c r="J7317" s="105"/>
      <c r="K7317" s="105"/>
      <c r="L7317" s="105"/>
      <c r="M7317" s="105"/>
      <c r="N7317" s="105"/>
    </row>
    <row r="7318" spans="1:14" x14ac:dyDescent="0.2">
      <c r="A7318" s="87"/>
      <c r="B7318" s="105"/>
      <c r="C7318" s="105"/>
      <c r="D7318" s="105"/>
      <c r="E7318" s="105"/>
      <c r="F7318" s="105"/>
      <c r="G7318" s="105"/>
      <c r="H7318" s="105"/>
      <c r="I7318" s="105"/>
      <c r="J7318" s="105"/>
      <c r="K7318" s="105"/>
      <c r="L7318" s="105"/>
      <c r="M7318" s="105"/>
      <c r="N7318" s="105"/>
    </row>
    <row r="7319" spans="1:14" x14ac:dyDescent="0.2">
      <c r="A7319" s="87"/>
      <c r="B7319" s="105"/>
      <c r="C7319" s="105"/>
      <c r="D7319" s="105"/>
      <c r="E7319" s="105"/>
      <c r="F7319" s="105"/>
      <c r="G7319" s="105"/>
      <c r="H7319" s="105"/>
      <c r="I7319" s="105"/>
      <c r="J7319" s="105"/>
      <c r="K7319" s="105"/>
      <c r="L7319" s="105"/>
      <c r="M7319" s="105"/>
      <c r="N7319" s="105"/>
    </row>
    <row r="7320" spans="1:14" x14ac:dyDescent="0.2">
      <c r="A7320" s="87"/>
      <c r="B7320" s="105"/>
      <c r="C7320" s="105"/>
      <c r="D7320" s="105"/>
      <c r="E7320" s="105"/>
      <c r="F7320" s="105"/>
      <c r="G7320" s="105"/>
      <c r="H7320" s="105"/>
      <c r="I7320" s="105"/>
      <c r="J7320" s="105"/>
      <c r="K7320" s="105"/>
      <c r="L7320" s="105"/>
      <c r="M7320" s="105"/>
      <c r="N7320" s="105"/>
    </row>
    <row r="7321" spans="1:14" x14ac:dyDescent="0.2">
      <c r="A7321" s="87"/>
      <c r="B7321" s="105"/>
      <c r="C7321" s="105"/>
      <c r="D7321" s="105"/>
      <c r="E7321" s="105"/>
      <c r="F7321" s="105"/>
      <c r="G7321" s="105"/>
      <c r="H7321" s="105"/>
      <c r="I7321" s="105"/>
      <c r="J7321" s="105"/>
      <c r="K7321" s="105"/>
      <c r="L7321" s="105"/>
      <c r="M7321" s="105"/>
      <c r="N7321" s="105"/>
    </row>
    <row r="7322" spans="1:14" x14ac:dyDescent="0.2">
      <c r="A7322" s="87"/>
      <c r="B7322" s="105"/>
      <c r="C7322" s="105"/>
      <c r="D7322" s="105"/>
      <c r="E7322" s="105"/>
      <c r="F7322" s="105"/>
      <c r="G7322" s="105"/>
      <c r="H7322" s="105"/>
      <c r="I7322" s="105"/>
      <c r="J7322" s="105"/>
      <c r="K7322" s="105"/>
      <c r="L7322" s="105"/>
      <c r="M7322" s="105"/>
      <c r="N7322" s="105"/>
    </row>
    <row r="7323" spans="1:14" x14ac:dyDescent="0.2">
      <c r="A7323" s="87"/>
      <c r="B7323" s="105"/>
      <c r="C7323" s="105"/>
      <c r="D7323" s="105"/>
      <c r="E7323" s="105"/>
      <c r="F7323" s="105"/>
      <c r="G7323" s="105"/>
      <c r="H7323" s="105"/>
      <c r="I7323" s="105"/>
      <c r="J7323" s="105"/>
      <c r="K7323" s="105"/>
      <c r="L7323" s="105"/>
      <c r="M7323" s="105"/>
      <c r="N7323" s="105"/>
    </row>
    <row r="7324" spans="1:14" x14ac:dyDescent="0.2">
      <c r="A7324" s="87"/>
      <c r="B7324" s="105"/>
      <c r="C7324" s="105"/>
      <c r="D7324" s="105"/>
      <c r="E7324" s="105"/>
      <c r="F7324" s="105"/>
      <c r="G7324" s="105"/>
      <c r="H7324" s="105"/>
      <c r="I7324" s="105"/>
      <c r="J7324" s="105"/>
      <c r="K7324" s="105"/>
      <c r="L7324" s="105"/>
      <c r="M7324" s="105"/>
      <c r="N7324" s="105"/>
    </row>
    <row r="7325" spans="1:14" x14ac:dyDescent="0.2">
      <c r="A7325" s="87"/>
      <c r="B7325" s="105"/>
      <c r="C7325" s="105"/>
      <c r="D7325" s="105"/>
      <c r="E7325" s="105"/>
      <c r="F7325" s="105"/>
      <c r="G7325" s="105"/>
      <c r="H7325" s="105"/>
      <c r="I7325" s="105"/>
      <c r="J7325" s="105"/>
      <c r="K7325" s="105"/>
      <c r="L7325" s="105"/>
      <c r="M7325" s="105"/>
      <c r="N7325" s="105"/>
    </row>
    <row r="7326" spans="1:14" x14ac:dyDescent="0.2">
      <c r="A7326" s="87"/>
      <c r="B7326" s="105"/>
      <c r="C7326" s="105"/>
      <c r="D7326" s="105"/>
      <c r="E7326" s="105"/>
      <c r="F7326" s="105"/>
      <c r="G7326" s="105"/>
      <c r="H7326" s="105"/>
      <c r="I7326" s="105"/>
      <c r="J7326" s="105"/>
      <c r="K7326" s="105"/>
      <c r="L7326" s="105"/>
      <c r="M7326" s="105"/>
      <c r="N7326" s="105"/>
    </row>
    <row r="7327" spans="1:14" x14ac:dyDescent="0.2">
      <c r="A7327" s="87"/>
      <c r="B7327" s="105"/>
      <c r="C7327" s="105"/>
      <c r="D7327" s="105"/>
      <c r="E7327" s="105"/>
      <c r="F7327" s="105"/>
      <c r="G7327" s="105"/>
      <c r="H7327" s="105"/>
      <c r="I7327" s="105"/>
      <c r="J7327" s="105"/>
      <c r="K7327" s="105"/>
      <c r="L7327" s="105"/>
      <c r="M7327" s="105"/>
      <c r="N7327" s="105"/>
    </row>
    <row r="7328" spans="1:14" x14ac:dyDescent="0.2">
      <c r="A7328" s="87"/>
      <c r="B7328" s="105"/>
      <c r="C7328" s="105"/>
      <c r="D7328" s="105"/>
      <c r="E7328" s="105"/>
      <c r="F7328" s="105"/>
      <c r="G7328" s="105"/>
      <c r="H7328" s="105"/>
      <c r="I7328" s="105"/>
      <c r="J7328" s="105"/>
      <c r="K7328" s="105"/>
      <c r="L7328" s="105"/>
      <c r="M7328" s="105"/>
      <c r="N7328" s="105"/>
    </row>
    <row r="7329" spans="1:14" x14ac:dyDescent="0.2">
      <c r="A7329" s="87"/>
      <c r="B7329" s="105"/>
      <c r="C7329" s="105"/>
      <c r="D7329" s="105"/>
      <c r="E7329" s="105"/>
      <c r="F7329" s="105"/>
      <c r="G7329" s="105"/>
      <c r="H7329" s="105"/>
      <c r="I7329" s="105"/>
      <c r="J7329" s="105"/>
      <c r="K7329" s="105"/>
      <c r="L7329" s="105"/>
      <c r="M7329" s="105"/>
      <c r="N7329" s="105"/>
    </row>
    <row r="7330" spans="1:14" x14ac:dyDescent="0.2">
      <c r="A7330" s="87"/>
      <c r="B7330" s="105"/>
      <c r="C7330" s="105"/>
      <c r="D7330" s="105"/>
      <c r="E7330" s="105"/>
      <c r="F7330" s="105"/>
      <c r="G7330" s="105"/>
      <c r="H7330" s="105"/>
      <c r="I7330" s="105"/>
      <c r="J7330" s="105"/>
      <c r="K7330" s="105"/>
      <c r="L7330" s="105"/>
      <c r="M7330" s="105"/>
      <c r="N7330" s="105"/>
    </row>
    <row r="7331" spans="1:14" x14ac:dyDescent="0.2">
      <c r="A7331" s="87"/>
      <c r="B7331" s="105"/>
      <c r="C7331" s="105"/>
      <c r="D7331" s="105"/>
      <c r="E7331" s="105"/>
      <c r="F7331" s="105"/>
      <c r="G7331" s="105"/>
      <c r="H7331" s="105"/>
      <c r="I7331" s="105"/>
      <c r="J7331" s="105"/>
      <c r="K7331" s="105"/>
      <c r="L7331" s="105"/>
      <c r="M7331" s="105"/>
      <c r="N7331" s="105"/>
    </row>
    <row r="7332" spans="1:14" x14ac:dyDescent="0.2">
      <c r="A7332" s="87"/>
      <c r="B7332" s="105"/>
      <c r="C7332" s="105"/>
      <c r="D7332" s="105"/>
      <c r="E7332" s="105"/>
      <c r="F7332" s="105"/>
      <c r="G7332" s="105"/>
      <c r="H7332" s="105"/>
      <c r="I7332" s="105"/>
      <c r="J7332" s="105"/>
      <c r="K7332" s="105"/>
      <c r="L7332" s="105"/>
      <c r="M7332" s="105"/>
      <c r="N7332" s="105"/>
    </row>
    <row r="7333" spans="1:14" x14ac:dyDescent="0.2">
      <c r="A7333" s="87"/>
      <c r="B7333" s="105"/>
      <c r="C7333" s="105"/>
      <c r="D7333" s="105"/>
      <c r="E7333" s="105"/>
      <c r="F7333" s="105"/>
      <c r="G7333" s="105"/>
      <c r="H7333" s="105"/>
      <c r="I7333" s="105"/>
      <c r="J7333" s="105"/>
      <c r="K7333" s="105"/>
      <c r="L7333" s="105"/>
      <c r="M7333" s="105"/>
      <c r="N7333" s="105"/>
    </row>
    <row r="7334" spans="1:14" x14ac:dyDescent="0.2">
      <c r="A7334" s="87"/>
      <c r="B7334" s="105"/>
      <c r="C7334" s="105"/>
      <c r="D7334" s="105"/>
      <c r="E7334" s="105"/>
      <c r="F7334" s="105"/>
      <c r="G7334" s="105"/>
      <c r="H7334" s="105"/>
      <c r="I7334" s="105"/>
      <c r="J7334" s="105"/>
      <c r="K7334" s="105"/>
      <c r="L7334" s="105"/>
      <c r="M7334" s="105"/>
      <c r="N7334" s="105"/>
    </row>
    <row r="7335" spans="1:14" x14ac:dyDescent="0.2">
      <c r="A7335" s="87"/>
      <c r="B7335" s="105"/>
      <c r="C7335" s="105"/>
      <c r="D7335" s="105"/>
      <c r="E7335" s="105"/>
      <c r="F7335" s="105"/>
      <c r="G7335" s="105"/>
      <c r="H7335" s="105"/>
      <c r="I7335" s="105"/>
      <c r="J7335" s="105"/>
      <c r="K7335" s="105"/>
      <c r="L7335" s="105"/>
      <c r="M7335" s="105"/>
      <c r="N7335" s="105"/>
    </row>
    <row r="7336" spans="1:14" x14ac:dyDescent="0.2">
      <c r="A7336" s="87"/>
      <c r="B7336" s="105"/>
      <c r="C7336" s="105"/>
      <c r="D7336" s="105"/>
      <c r="E7336" s="105"/>
      <c r="F7336" s="105"/>
      <c r="G7336" s="105"/>
      <c r="H7336" s="105"/>
      <c r="I7336" s="105"/>
      <c r="J7336" s="105"/>
      <c r="K7336" s="105"/>
      <c r="L7336" s="105"/>
      <c r="M7336" s="105"/>
      <c r="N7336" s="105"/>
    </row>
    <row r="7337" spans="1:14" x14ac:dyDescent="0.2">
      <c r="A7337" s="87"/>
      <c r="B7337" s="105"/>
      <c r="C7337" s="105"/>
      <c r="D7337" s="105"/>
      <c r="E7337" s="105"/>
      <c r="F7337" s="105"/>
      <c r="G7337" s="105"/>
      <c r="H7337" s="105"/>
      <c r="I7337" s="105"/>
      <c r="J7337" s="105"/>
      <c r="K7337" s="105"/>
      <c r="L7337" s="105"/>
      <c r="M7337" s="105"/>
      <c r="N7337" s="105"/>
    </row>
    <row r="7338" spans="1:14" x14ac:dyDescent="0.2">
      <c r="A7338" s="87"/>
      <c r="B7338" s="105"/>
      <c r="C7338" s="105"/>
      <c r="D7338" s="105"/>
      <c r="E7338" s="105"/>
      <c r="F7338" s="105"/>
      <c r="G7338" s="105"/>
      <c r="H7338" s="105"/>
      <c r="I7338" s="105"/>
      <c r="J7338" s="105"/>
      <c r="K7338" s="105"/>
      <c r="L7338" s="105"/>
      <c r="M7338" s="105"/>
      <c r="N7338" s="105"/>
    </row>
    <row r="7339" spans="1:14" x14ac:dyDescent="0.2">
      <c r="A7339" s="87"/>
      <c r="B7339" s="105"/>
      <c r="C7339" s="105"/>
      <c r="D7339" s="105"/>
      <c r="E7339" s="105"/>
      <c r="F7339" s="105"/>
      <c r="G7339" s="105"/>
      <c r="H7339" s="105"/>
      <c r="I7339" s="105"/>
      <c r="J7339" s="105"/>
      <c r="K7339" s="105"/>
      <c r="L7339" s="105"/>
      <c r="M7339" s="105"/>
      <c r="N7339" s="105"/>
    </row>
    <row r="7340" spans="1:14" x14ac:dyDescent="0.2">
      <c r="A7340" s="87"/>
      <c r="B7340" s="105"/>
      <c r="C7340" s="105"/>
      <c r="D7340" s="105"/>
      <c r="E7340" s="105"/>
      <c r="F7340" s="105"/>
      <c r="G7340" s="105"/>
      <c r="H7340" s="105"/>
      <c r="I7340" s="105"/>
      <c r="J7340" s="105"/>
      <c r="K7340" s="105"/>
      <c r="L7340" s="105"/>
      <c r="M7340" s="105"/>
      <c r="N7340" s="105"/>
    </row>
    <row r="7341" spans="1:14" x14ac:dyDescent="0.2">
      <c r="A7341" s="87"/>
      <c r="B7341" s="105"/>
      <c r="C7341" s="105"/>
      <c r="D7341" s="105"/>
      <c r="E7341" s="105"/>
      <c r="F7341" s="105"/>
      <c r="G7341" s="105"/>
      <c r="H7341" s="105"/>
      <c r="I7341" s="105"/>
      <c r="J7341" s="105"/>
      <c r="K7341" s="105"/>
      <c r="L7341" s="105"/>
      <c r="M7341" s="105"/>
      <c r="N7341" s="105"/>
    </row>
    <row r="7342" spans="1:14" x14ac:dyDescent="0.2">
      <c r="A7342" s="87"/>
      <c r="B7342" s="105"/>
      <c r="C7342" s="105"/>
      <c r="D7342" s="105"/>
      <c r="E7342" s="105"/>
      <c r="F7342" s="105"/>
      <c r="G7342" s="105"/>
      <c r="H7342" s="105"/>
      <c r="I7342" s="105"/>
      <c r="J7342" s="105"/>
      <c r="K7342" s="105"/>
      <c r="L7342" s="105"/>
      <c r="M7342" s="105"/>
      <c r="N7342" s="105"/>
    </row>
    <row r="7343" spans="1:14" x14ac:dyDescent="0.2">
      <c r="A7343" s="87"/>
      <c r="B7343" s="105"/>
      <c r="C7343" s="105"/>
      <c r="D7343" s="105"/>
      <c r="E7343" s="105"/>
      <c r="F7343" s="105"/>
      <c r="G7343" s="105"/>
      <c r="H7343" s="105"/>
      <c r="I7343" s="105"/>
      <c r="J7343" s="105"/>
      <c r="K7343" s="105"/>
      <c r="L7343" s="105"/>
      <c r="M7343" s="105"/>
      <c r="N7343" s="105"/>
    </row>
    <row r="7344" spans="1:14" x14ac:dyDescent="0.2">
      <c r="A7344" s="87"/>
      <c r="B7344" s="105"/>
      <c r="C7344" s="105"/>
      <c r="D7344" s="105"/>
      <c r="E7344" s="105"/>
      <c r="F7344" s="105"/>
      <c r="G7344" s="105"/>
      <c r="H7344" s="105"/>
      <c r="I7344" s="105"/>
      <c r="J7344" s="105"/>
      <c r="K7344" s="105"/>
      <c r="L7344" s="105"/>
      <c r="M7344" s="105"/>
      <c r="N7344" s="105"/>
    </row>
    <row r="7345" spans="1:14" x14ac:dyDescent="0.2">
      <c r="A7345" s="87"/>
      <c r="B7345" s="105"/>
      <c r="C7345" s="105"/>
      <c r="D7345" s="105"/>
      <c r="E7345" s="105"/>
      <c r="F7345" s="105"/>
      <c r="G7345" s="105"/>
      <c r="H7345" s="105"/>
      <c r="I7345" s="105"/>
      <c r="J7345" s="105"/>
      <c r="K7345" s="105"/>
      <c r="L7345" s="105"/>
      <c r="M7345" s="105"/>
      <c r="N7345" s="105"/>
    </row>
    <row r="7346" spans="1:14" x14ac:dyDescent="0.2">
      <c r="A7346" s="87"/>
      <c r="B7346" s="105"/>
      <c r="C7346" s="105"/>
      <c r="D7346" s="105"/>
      <c r="E7346" s="105"/>
      <c r="F7346" s="105"/>
      <c r="G7346" s="105"/>
      <c r="H7346" s="105"/>
      <c r="I7346" s="105"/>
      <c r="J7346" s="105"/>
      <c r="K7346" s="105"/>
      <c r="L7346" s="105"/>
      <c r="M7346" s="105"/>
      <c r="N7346" s="105"/>
    </row>
    <row r="7347" spans="1:14" x14ac:dyDescent="0.2">
      <c r="A7347" s="87"/>
      <c r="B7347" s="105"/>
      <c r="C7347" s="105"/>
      <c r="D7347" s="105"/>
      <c r="E7347" s="105"/>
      <c r="F7347" s="105"/>
      <c r="G7347" s="105"/>
      <c r="H7347" s="105"/>
      <c r="I7347" s="105"/>
      <c r="J7347" s="105"/>
      <c r="K7347" s="105"/>
      <c r="L7347" s="105"/>
      <c r="M7347" s="105"/>
      <c r="N7347" s="105"/>
    </row>
    <row r="7348" spans="1:14" x14ac:dyDescent="0.2">
      <c r="A7348" s="87"/>
      <c r="B7348" s="105"/>
      <c r="C7348" s="105"/>
      <c r="D7348" s="105"/>
      <c r="E7348" s="105"/>
      <c r="F7348" s="105"/>
      <c r="G7348" s="105"/>
      <c r="H7348" s="105"/>
      <c r="I7348" s="105"/>
      <c r="J7348" s="105"/>
      <c r="K7348" s="105"/>
      <c r="L7348" s="105"/>
      <c r="M7348" s="105"/>
      <c r="N7348" s="105"/>
    </row>
    <row r="7349" spans="1:14" x14ac:dyDescent="0.2">
      <c r="A7349" s="87"/>
      <c r="B7349" s="105"/>
      <c r="C7349" s="105"/>
      <c r="D7349" s="105"/>
      <c r="E7349" s="105"/>
      <c r="F7349" s="105"/>
      <c r="G7349" s="105"/>
      <c r="H7349" s="105"/>
      <c r="I7349" s="105"/>
      <c r="J7349" s="105"/>
      <c r="K7349" s="105"/>
      <c r="L7349" s="105"/>
      <c r="M7349" s="105"/>
      <c r="N7349" s="105"/>
    </row>
    <row r="7350" spans="1:14" x14ac:dyDescent="0.2">
      <c r="A7350" s="87"/>
      <c r="B7350" s="105"/>
      <c r="C7350" s="105"/>
      <c r="D7350" s="105"/>
      <c r="E7350" s="105"/>
      <c r="F7350" s="105"/>
      <c r="G7350" s="105"/>
      <c r="H7350" s="105"/>
      <c r="I7350" s="105"/>
      <c r="J7350" s="105"/>
      <c r="K7350" s="105"/>
      <c r="L7350" s="105"/>
      <c r="M7350" s="105"/>
      <c r="N7350" s="105"/>
    </row>
    <row r="7351" spans="1:14" x14ac:dyDescent="0.2">
      <c r="A7351" s="87"/>
      <c r="B7351" s="105"/>
      <c r="C7351" s="105"/>
      <c r="D7351" s="105"/>
      <c r="E7351" s="105"/>
      <c r="F7351" s="105"/>
      <c r="G7351" s="105"/>
      <c r="H7351" s="105"/>
      <c r="I7351" s="105"/>
      <c r="J7351" s="105"/>
      <c r="K7351" s="105"/>
      <c r="L7351" s="105"/>
      <c r="M7351" s="105"/>
      <c r="N7351" s="105"/>
    </row>
    <row r="7352" spans="1:14" x14ac:dyDescent="0.2">
      <c r="A7352" s="87"/>
      <c r="B7352" s="105"/>
      <c r="C7352" s="105"/>
      <c r="D7352" s="105"/>
      <c r="E7352" s="105"/>
      <c r="F7352" s="105"/>
      <c r="G7352" s="105"/>
      <c r="H7352" s="105"/>
      <c r="I7352" s="105"/>
      <c r="J7352" s="105"/>
      <c r="K7352" s="105"/>
      <c r="L7352" s="105"/>
      <c r="M7352" s="105"/>
      <c r="N7352" s="105"/>
    </row>
    <row r="7353" spans="1:14" x14ac:dyDescent="0.2">
      <c r="A7353" s="87"/>
      <c r="B7353" s="105"/>
      <c r="C7353" s="105"/>
      <c r="D7353" s="105"/>
      <c r="E7353" s="105"/>
      <c r="F7353" s="105"/>
      <c r="G7353" s="105"/>
      <c r="H7353" s="105"/>
      <c r="I7353" s="105"/>
      <c r="J7353" s="105"/>
      <c r="K7353" s="105"/>
      <c r="L7353" s="105"/>
      <c r="M7353" s="105"/>
      <c r="N7353" s="105"/>
    </row>
    <row r="7354" spans="1:14" x14ac:dyDescent="0.2">
      <c r="A7354" s="87"/>
      <c r="B7354" s="105"/>
      <c r="C7354" s="105"/>
      <c r="D7354" s="105"/>
      <c r="E7354" s="105"/>
      <c r="F7354" s="105"/>
      <c r="G7354" s="105"/>
      <c r="H7354" s="105"/>
      <c r="I7354" s="105"/>
      <c r="J7354" s="105"/>
      <c r="K7354" s="105"/>
      <c r="L7354" s="105"/>
      <c r="M7354" s="105"/>
      <c r="N7354" s="105"/>
    </row>
    <row r="7355" spans="1:14" x14ac:dyDescent="0.2">
      <c r="A7355" s="87"/>
      <c r="B7355" s="105"/>
      <c r="C7355" s="105"/>
      <c r="D7355" s="105"/>
      <c r="E7355" s="105"/>
      <c r="F7355" s="105"/>
      <c r="G7355" s="105"/>
      <c r="H7355" s="105"/>
      <c r="I7355" s="105"/>
      <c r="J7355" s="105"/>
      <c r="K7355" s="105"/>
      <c r="L7355" s="105"/>
      <c r="M7355" s="105"/>
      <c r="N7355" s="105"/>
    </row>
    <row r="7356" spans="1:14" x14ac:dyDescent="0.2">
      <c r="A7356" s="87"/>
      <c r="B7356" s="105"/>
      <c r="C7356" s="105"/>
      <c r="D7356" s="105"/>
      <c r="E7356" s="105"/>
      <c r="F7356" s="105"/>
      <c r="G7356" s="105"/>
      <c r="H7356" s="105"/>
      <c r="I7356" s="105"/>
      <c r="J7356" s="105"/>
      <c r="K7356" s="105"/>
      <c r="L7356" s="105"/>
      <c r="M7356" s="105"/>
      <c r="N7356" s="105"/>
    </row>
    <row r="7357" spans="1:14" x14ac:dyDescent="0.2">
      <c r="A7357" s="87"/>
      <c r="B7357" s="105"/>
      <c r="C7357" s="105"/>
      <c r="D7357" s="105"/>
      <c r="E7357" s="105"/>
      <c r="F7357" s="105"/>
      <c r="G7357" s="105"/>
      <c r="H7357" s="105"/>
      <c r="I7357" s="105"/>
      <c r="J7357" s="105"/>
      <c r="K7357" s="105"/>
      <c r="L7357" s="105"/>
      <c r="M7357" s="105"/>
      <c r="N7357" s="105"/>
    </row>
    <row r="7358" spans="1:14" x14ac:dyDescent="0.2">
      <c r="A7358" s="87"/>
      <c r="B7358" s="105"/>
      <c r="C7358" s="105"/>
      <c r="D7358" s="105"/>
      <c r="E7358" s="105"/>
      <c r="F7358" s="105"/>
      <c r="G7358" s="105"/>
      <c r="H7358" s="105"/>
      <c r="I7358" s="105"/>
      <c r="J7358" s="105"/>
      <c r="K7358" s="105"/>
      <c r="L7358" s="105"/>
      <c r="M7358" s="105"/>
      <c r="N7358" s="105"/>
    </row>
    <row r="7359" spans="1:14" x14ac:dyDescent="0.2">
      <c r="A7359" s="87"/>
      <c r="B7359" s="105"/>
      <c r="C7359" s="105"/>
      <c r="D7359" s="105"/>
      <c r="E7359" s="105"/>
      <c r="F7359" s="105"/>
      <c r="G7359" s="105"/>
      <c r="H7359" s="105"/>
      <c r="I7359" s="105"/>
      <c r="J7359" s="105"/>
      <c r="K7359" s="105"/>
      <c r="L7359" s="105"/>
      <c r="M7359" s="105"/>
      <c r="N7359" s="105"/>
    </row>
    <row r="7360" spans="1:14" x14ac:dyDescent="0.2">
      <c r="A7360" s="87"/>
      <c r="B7360" s="105"/>
      <c r="C7360" s="105"/>
      <c r="D7360" s="105"/>
      <c r="E7360" s="105"/>
      <c r="F7360" s="105"/>
      <c r="G7360" s="105"/>
      <c r="H7360" s="105"/>
      <c r="I7360" s="105"/>
      <c r="J7360" s="105"/>
      <c r="K7360" s="105"/>
      <c r="L7360" s="105"/>
      <c r="M7360" s="105"/>
      <c r="N7360" s="105"/>
    </row>
    <row r="7361" spans="1:14" x14ac:dyDescent="0.2">
      <c r="A7361" s="87"/>
      <c r="B7361" s="105"/>
      <c r="C7361" s="105"/>
      <c r="D7361" s="105"/>
      <c r="E7361" s="105"/>
      <c r="F7361" s="105"/>
      <c r="G7361" s="105"/>
      <c r="H7361" s="105"/>
      <c r="I7361" s="105"/>
      <c r="J7361" s="105"/>
      <c r="K7361" s="105"/>
      <c r="L7361" s="105"/>
      <c r="M7361" s="105"/>
      <c r="N7361" s="105"/>
    </row>
    <row r="7362" spans="1:14" x14ac:dyDescent="0.2">
      <c r="A7362" s="87"/>
      <c r="B7362" s="105"/>
      <c r="C7362" s="105"/>
      <c r="D7362" s="105"/>
      <c r="E7362" s="105"/>
      <c r="F7362" s="105"/>
      <c r="G7362" s="105"/>
      <c r="H7362" s="105"/>
      <c r="I7362" s="105"/>
      <c r="J7362" s="105"/>
      <c r="K7362" s="105"/>
      <c r="L7362" s="105"/>
      <c r="M7362" s="105"/>
      <c r="N7362" s="105"/>
    </row>
    <row r="7363" spans="1:14" x14ac:dyDescent="0.2">
      <c r="A7363" s="87"/>
      <c r="B7363" s="105"/>
      <c r="C7363" s="105"/>
      <c r="D7363" s="105"/>
      <c r="E7363" s="105"/>
      <c r="F7363" s="105"/>
      <c r="G7363" s="105"/>
      <c r="H7363" s="105"/>
      <c r="I7363" s="105"/>
      <c r="J7363" s="105"/>
      <c r="K7363" s="105"/>
      <c r="L7363" s="105"/>
      <c r="M7363" s="105"/>
      <c r="N7363" s="105"/>
    </row>
    <row r="7364" spans="1:14" x14ac:dyDescent="0.2">
      <c r="A7364" s="87"/>
      <c r="B7364" s="105"/>
      <c r="C7364" s="105"/>
      <c r="D7364" s="105"/>
      <c r="E7364" s="105"/>
      <c r="F7364" s="105"/>
      <c r="G7364" s="105"/>
      <c r="H7364" s="105"/>
      <c r="I7364" s="105"/>
      <c r="J7364" s="105"/>
      <c r="K7364" s="105"/>
      <c r="L7364" s="105"/>
      <c r="M7364" s="105"/>
      <c r="N7364" s="105"/>
    </row>
    <row r="7365" spans="1:14" x14ac:dyDescent="0.2">
      <c r="A7365" s="87"/>
      <c r="B7365" s="105"/>
      <c r="C7365" s="105"/>
      <c r="D7365" s="105"/>
      <c r="E7365" s="105"/>
      <c r="F7365" s="105"/>
      <c r="G7365" s="105"/>
      <c r="H7365" s="105"/>
      <c r="I7365" s="105"/>
      <c r="J7365" s="105"/>
      <c r="K7365" s="105"/>
      <c r="L7365" s="105"/>
      <c r="M7365" s="105"/>
      <c r="N7365" s="105"/>
    </row>
    <row r="7366" spans="1:14" x14ac:dyDescent="0.2">
      <c r="A7366" s="87"/>
      <c r="B7366" s="105"/>
      <c r="C7366" s="105"/>
      <c r="D7366" s="105"/>
      <c r="E7366" s="105"/>
      <c r="F7366" s="105"/>
      <c r="G7366" s="105"/>
      <c r="H7366" s="105"/>
      <c r="I7366" s="105"/>
      <c r="J7366" s="105"/>
      <c r="K7366" s="105"/>
      <c r="L7366" s="105"/>
      <c r="M7366" s="105"/>
      <c r="N7366" s="105"/>
    </row>
    <row r="7367" spans="1:14" x14ac:dyDescent="0.2">
      <c r="A7367" s="87"/>
      <c r="B7367" s="105"/>
      <c r="C7367" s="105"/>
      <c r="D7367" s="105"/>
      <c r="E7367" s="105"/>
      <c r="F7367" s="105"/>
      <c r="G7367" s="105"/>
      <c r="H7367" s="105"/>
      <c r="I7367" s="105"/>
      <c r="J7367" s="105"/>
      <c r="K7367" s="105"/>
      <c r="L7367" s="105"/>
      <c r="M7367" s="105"/>
      <c r="N7367" s="105"/>
    </row>
    <row r="7368" spans="1:14" x14ac:dyDescent="0.2">
      <c r="A7368" s="87"/>
      <c r="B7368" s="105"/>
      <c r="C7368" s="105"/>
      <c r="D7368" s="105"/>
      <c r="E7368" s="105"/>
      <c r="F7368" s="105"/>
      <c r="G7368" s="105"/>
      <c r="H7368" s="105"/>
      <c r="I7368" s="105"/>
      <c r="J7368" s="105"/>
      <c r="K7368" s="105"/>
      <c r="L7368" s="105"/>
      <c r="M7368" s="105"/>
      <c r="N7368" s="105"/>
    </row>
    <row r="7369" spans="1:14" x14ac:dyDescent="0.2">
      <c r="A7369" s="87"/>
      <c r="B7369" s="105"/>
      <c r="C7369" s="105"/>
      <c r="D7369" s="105"/>
      <c r="E7369" s="105"/>
      <c r="F7369" s="105"/>
      <c r="G7369" s="105"/>
      <c r="H7369" s="105"/>
      <c r="I7369" s="105"/>
      <c r="J7369" s="105"/>
      <c r="K7369" s="105"/>
      <c r="L7369" s="105"/>
      <c r="M7369" s="105"/>
      <c r="N7369" s="105"/>
    </row>
    <row r="7370" spans="1:14" x14ac:dyDescent="0.2">
      <c r="A7370" s="87"/>
      <c r="B7370" s="105"/>
      <c r="C7370" s="105"/>
      <c r="D7370" s="105"/>
      <c r="E7370" s="105"/>
      <c r="F7370" s="105"/>
      <c r="G7370" s="105"/>
      <c r="H7370" s="105"/>
      <c r="I7370" s="105"/>
      <c r="J7370" s="105"/>
      <c r="K7370" s="105"/>
      <c r="L7370" s="105"/>
      <c r="M7370" s="105"/>
      <c r="N7370" s="105"/>
    </row>
    <row r="7371" spans="1:14" x14ac:dyDescent="0.2">
      <c r="A7371" s="87"/>
      <c r="B7371" s="105"/>
      <c r="C7371" s="105"/>
      <c r="D7371" s="105"/>
      <c r="E7371" s="105"/>
      <c r="F7371" s="105"/>
      <c r="G7371" s="105"/>
      <c r="H7371" s="105"/>
      <c r="I7371" s="105"/>
      <c r="J7371" s="105"/>
      <c r="K7371" s="105"/>
      <c r="L7371" s="105"/>
      <c r="M7371" s="105"/>
      <c r="N7371" s="105"/>
    </row>
    <row r="7372" spans="1:14" x14ac:dyDescent="0.2">
      <c r="A7372" s="87"/>
      <c r="B7372" s="105"/>
      <c r="C7372" s="105"/>
      <c r="D7372" s="105"/>
      <c r="E7372" s="105"/>
      <c r="F7372" s="105"/>
      <c r="G7372" s="105"/>
      <c r="H7372" s="105"/>
      <c r="I7372" s="105"/>
      <c r="J7372" s="105"/>
      <c r="K7372" s="105"/>
      <c r="L7372" s="105"/>
      <c r="M7372" s="105"/>
      <c r="N7372" s="105"/>
    </row>
    <row r="7373" spans="1:14" x14ac:dyDescent="0.2">
      <c r="A7373" s="87"/>
      <c r="B7373" s="105"/>
      <c r="C7373" s="105"/>
      <c r="D7373" s="105"/>
      <c r="E7373" s="105"/>
      <c r="F7373" s="105"/>
      <c r="G7373" s="105"/>
      <c r="H7373" s="105"/>
      <c r="I7373" s="105"/>
      <c r="J7373" s="105"/>
      <c r="K7373" s="105"/>
      <c r="L7373" s="105"/>
      <c r="M7373" s="105"/>
      <c r="N7373" s="105"/>
    </row>
    <row r="7374" spans="1:14" x14ac:dyDescent="0.2">
      <c r="A7374" s="87"/>
      <c r="B7374" s="105"/>
      <c r="C7374" s="105"/>
      <c r="D7374" s="105"/>
      <c r="E7374" s="105"/>
      <c r="F7374" s="105"/>
      <c r="G7374" s="105"/>
      <c r="H7374" s="105"/>
      <c r="I7374" s="105"/>
      <c r="J7374" s="105"/>
      <c r="K7374" s="105"/>
      <c r="L7374" s="105"/>
      <c r="M7374" s="105"/>
      <c r="N7374" s="105"/>
    </row>
    <row r="7375" spans="1:14" x14ac:dyDescent="0.2">
      <c r="A7375" s="87"/>
      <c r="B7375" s="105"/>
      <c r="C7375" s="105"/>
      <c r="D7375" s="105"/>
      <c r="E7375" s="105"/>
      <c r="F7375" s="105"/>
      <c r="G7375" s="105"/>
      <c r="H7375" s="105"/>
      <c r="I7375" s="105"/>
      <c r="J7375" s="105"/>
      <c r="K7375" s="105"/>
      <c r="L7375" s="105"/>
      <c r="M7375" s="105"/>
      <c r="N7375" s="105"/>
    </row>
    <row r="7376" spans="1:14" x14ac:dyDescent="0.2">
      <c r="A7376" s="87"/>
      <c r="B7376" s="105"/>
      <c r="C7376" s="105"/>
      <c r="D7376" s="105"/>
      <c r="E7376" s="105"/>
      <c r="F7376" s="105"/>
      <c r="G7376" s="105"/>
      <c r="H7376" s="105"/>
      <c r="I7376" s="105"/>
      <c r="J7376" s="105"/>
      <c r="K7376" s="105"/>
      <c r="L7376" s="105"/>
      <c r="M7376" s="105"/>
      <c r="N7376" s="105"/>
    </row>
    <row r="7377" spans="1:14" x14ac:dyDescent="0.2">
      <c r="A7377" s="87"/>
      <c r="B7377" s="105"/>
      <c r="C7377" s="105"/>
      <c r="D7377" s="105"/>
      <c r="E7377" s="105"/>
      <c r="F7377" s="105"/>
      <c r="G7377" s="105"/>
      <c r="H7377" s="105"/>
      <c r="I7377" s="105"/>
      <c r="J7377" s="105"/>
      <c r="K7377" s="105"/>
      <c r="L7377" s="105"/>
      <c r="M7377" s="105"/>
      <c r="N7377" s="105"/>
    </row>
    <row r="7378" spans="1:14" x14ac:dyDescent="0.2">
      <c r="A7378" s="87"/>
      <c r="B7378" s="105"/>
      <c r="C7378" s="105"/>
      <c r="D7378" s="105"/>
      <c r="E7378" s="105"/>
      <c r="F7378" s="105"/>
      <c r="G7378" s="105"/>
      <c r="H7378" s="105"/>
      <c r="I7378" s="105"/>
      <c r="J7378" s="105"/>
      <c r="K7378" s="105"/>
      <c r="L7378" s="105"/>
      <c r="M7378" s="105"/>
      <c r="N7378" s="105"/>
    </row>
    <row r="7379" spans="1:14" x14ac:dyDescent="0.2">
      <c r="A7379" s="87"/>
      <c r="B7379" s="105"/>
      <c r="C7379" s="105"/>
      <c r="D7379" s="105"/>
      <c r="E7379" s="105"/>
      <c r="F7379" s="105"/>
      <c r="G7379" s="105"/>
      <c r="H7379" s="105"/>
      <c r="I7379" s="105"/>
      <c r="J7379" s="105"/>
      <c r="K7379" s="105"/>
      <c r="L7379" s="105"/>
      <c r="M7379" s="105"/>
      <c r="N7379" s="105"/>
    </row>
    <row r="7380" spans="1:14" x14ac:dyDescent="0.2">
      <c r="A7380" s="87"/>
      <c r="B7380" s="105"/>
      <c r="C7380" s="105"/>
      <c r="D7380" s="105"/>
      <c r="E7380" s="105"/>
      <c r="F7380" s="105"/>
      <c r="G7380" s="105"/>
      <c r="H7380" s="105"/>
      <c r="I7380" s="105"/>
      <c r="J7380" s="105"/>
      <c r="K7380" s="105"/>
      <c r="L7380" s="105"/>
      <c r="M7380" s="105"/>
      <c r="N7380" s="105"/>
    </row>
    <row r="7381" spans="1:14" x14ac:dyDescent="0.2">
      <c r="A7381" s="87"/>
      <c r="B7381" s="105"/>
      <c r="C7381" s="105"/>
      <c r="D7381" s="105"/>
      <c r="E7381" s="105"/>
      <c r="F7381" s="105"/>
      <c r="G7381" s="105"/>
      <c r="H7381" s="105"/>
      <c r="I7381" s="105"/>
      <c r="J7381" s="105"/>
      <c r="K7381" s="105"/>
      <c r="L7381" s="105"/>
      <c r="M7381" s="105"/>
      <c r="N7381" s="105"/>
    </row>
    <row r="7382" spans="1:14" x14ac:dyDescent="0.2">
      <c r="A7382" s="87"/>
      <c r="B7382" s="105"/>
      <c r="C7382" s="105"/>
      <c r="D7382" s="105"/>
      <c r="E7382" s="105"/>
      <c r="F7382" s="105"/>
      <c r="G7382" s="105"/>
      <c r="H7382" s="105"/>
      <c r="I7382" s="105"/>
      <c r="J7382" s="105"/>
      <c r="K7382" s="105"/>
      <c r="L7382" s="105"/>
      <c r="M7382" s="105"/>
      <c r="N7382" s="105"/>
    </row>
    <row r="7383" spans="1:14" x14ac:dyDescent="0.2">
      <c r="A7383" s="87"/>
      <c r="B7383" s="105"/>
      <c r="C7383" s="105"/>
      <c r="D7383" s="105"/>
      <c r="E7383" s="105"/>
      <c r="F7383" s="105"/>
      <c r="G7383" s="105"/>
      <c r="H7383" s="105"/>
      <c r="I7383" s="105"/>
      <c r="J7383" s="105"/>
      <c r="K7383" s="105"/>
      <c r="L7383" s="105"/>
      <c r="M7383" s="105"/>
      <c r="N7383" s="105"/>
    </row>
    <row r="7384" spans="1:14" x14ac:dyDescent="0.2">
      <c r="A7384" s="87"/>
      <c r="B7384" s="105"/>
      <c r="C7384" s="105"/>
      <c r="D7384" s="105"/>
      <c r="E7384" s="105"/>
      <c r="F7384" s="105"/>
      <c r="G7384" s="105"/>
      <c r="H7384" s="105"/>
      <c r="I7384" s="105"/>
      <c r="J7384" s="105"/>
      <c r="K7384" s="105"/>
      <c r="L7384" s="105"/>
      <c r="M7384" s="105"/>
      <c r="N7384" s="105"/>
    </row>
    <row r="7385" spans="1:14" x14ac:dyDescent="0.2">
      <c r="A7385" s="87"/>
      <c r="B7385" s="105"/>
      <c r="C7385" s="105"/>
      <c r="D7385" s="105"/>
      <c r="E7385" s="105"/>
      <c r="F7385" s="105"/>
      <c r="G7385" s="105"/>
      <c r="H7385" s="105"/>
      <c r="I7385" s="105"/>
      <c r="J7385" s="105"/>
      <c r="K7385" s="105"/>
      <c r="L7385" s="105"/>
      <c r="M7385" s="105"/>
      <c r="N7385" s="105"/>
    </row>
    <row r="7386" spans="1:14" x14ac:dyDescent="0.2">
      <c r="A7386" s="87"/>
      <c r="B7386" s="105"/>
      <c r="C7386" s="105"/>
      <c r="D7386" s="105"/>
      <c r="E7386" s="105"/>
      <c r="F7386" s="105"/>
      <c r="G7386" s="105"/>
      <c r="H7386" s="105"/>
      <c r="I7386" s="105"/>
      <c r="J7386" s="105"/>
      <c r="K7386" s="105"/>
      <c r="L7386" s="105"/>
      <c r="M7386" s="105"/>
      <c r="N7386" s="105"/>
    </row>
    <row r="7387" spans="1:14" x14ac:dyDescent="0.2">
      <c r="A7387" s="87"/>
      <c r="B7387" s="105"/>
      <c r="C7387" s="105"/>
      <c r="D7387" s="105"/>
      <c r="E7387" s="105"/>
      <c r="F7387" s="105"/>
      <c r="G7387" s="105"/>
      <c r="H7387" s="105"/>
      <c r="I7387" s="105"/>
      <c r="J7387" s="105"/>
      <c r="K7387" s="105"/>
      <c r="L7387" s="105"/>
      <c r="M7387" s="105"/>
      <c r="N7387" s="105"/>
    </row>
    <row r="7388" spans="1:14" x14ac:dyDescent="0.2">
      <c r="A7388" s="87"/>
      <c r="B7388" s="105"/>
      <c r="C7388" s="105"/>
      <c r="D7388" s="105"/>
      <c r="E7388" s="105"/>
      <c r="F7388" s="105"/>
      <c r="G7388" s="105"/>
      <c r="H7388" s="105"/>
      <c r="I7388" s="105"/>
      <c r="J7388" s="105"/>
      <c r="K7388" s="105"/>
      <c r="L7388" s="105"/>
      <c r="M7388" s="105"/>
      <c r="N7388" s="105"/>
    </row>
    <row r="7389" spans="1:14" x14ac:dyDescent="0.2">
      <c r="A7389" s="87"/>
      <c r="B7389" s="105"/>
      <c r="C7389" s="105"/>
      <c r="D7389" s="105"/>
      <c r="E7389" s="105"/>
      <c r="F7389" s="105"/>
      <c r="G7389" s="105"/>
      <c r="H7389" s="105"/>
      <c r="I7389" s="105"/>
      <c r="J7389" s="105"/>
      <c r="K7389" s="105"/>
      <c r="L7389" s="105"/>
      <c r="M7389" s="105"/>
      <c r="N7389" s="105"/>
    </row>
    <row r="7390" spans="1:14" x14ac:dyDescent="0.2">
      <c r="A7390" s="87"/>
      <c r="B7390" s="105"/>
      <c r="C7390" s="105"/>
      <c r="D7390" s="105"/>
      <c r="E7390" s="105"/>
      <c r="F7390" s="105"/>
      <c r="G7390" s="105"/>
      <c r="H7390" s="105"/>
      <c r="I7390" s="105"/>
      <c r="J7390" s="105"/>
      <c r="K7390" s="105"/>
      <c r="L7390" s="105"/>
      <c r="M7390" s="105"/>
      <c r="N7390" s="105"/>
    </row>
    <row r="7391" spans="1:14" x14ac:dyDescent="0.2">
      <c r="A7391" s="87"/>
      <c r="B7391" s="105"/>
      <c r="C7391" s="105"/>
      <c r="D7391" s="105"/>
      <c r="E7391" s="105"/>
      <c r="F7391" s="105"/>
      <c r="G7391" s="105"/>
      <c r="H7391" s="105"/>
      <c r="I7391" s="105"/>
      <c r="J7391" s="105"/>
      <c r="K7391" s="105"/>
      <c r="L7391" s="105"/>
      <c r="M7391" s="105"/>
      <c r="N7391" s="105"/>
    </row>
    <row r="7392" spans="1:14" x14ac:dyDescent="0.2">
      <c r="A7392" s="87"/>
      <c r="B7392" s="105"/>
      <c r="C7392" s="105"/>
      <c r="D7392" s="105"/>
      <c r="E7392" s="105"/>
      <c r="F7392" s="105"/>
      <c r="G7392" s="105"/>
      <c r="H7392" s="105"/>
      <c r="I7392" s="105"/>
      <c r="J7392" s="105"/>
      <c r="K7392" s="105"/>
      <c r="L7392" s="105"/>
      <c r="M7392" s="105"/>
      <c r="N7392" s="105"/>
    </row>
    <row r="7393" spans="1:14" x14ac:dyDescent="0.2">
      <c r="A7393" s="87"/>
      <c r="B7393" s="105"/>
      <c r="C7393" s="105"/>
      <c r="D7393" s="105"/>
      <c r="E7393" s="105"/>
      <c r="F7393" s="105"/>
      <c r="G7393" s="105"/>
      <c r="H7393" s="105"/>
      <c r="I7393" s="105"/>
      <c r="J7393" s="105"/>
      <c r="K7393" s="105"/>
      <c r="L7393" s="105"/>
      <c r="M7393" s="105"/>
      <c r="N7393" s="105"/>
    </row>
    <row r="7394" spans="1:14" x14ac:dyDescent="0.2">
      <c r="A7394" s="87"/>
      <c r="B7394" s="105"/>
      <c r="C7394" s="105"/>
      <c r="D7394" s="105"/>
      <c r="E7394" s="105"/>
      <c r="F7394" s="105"/>
      <c r="G7394" s="105"/>
      <c r="H7394" s="105"/>
      <c r="I7394" s="105"/>
      <c r="J7394" s="105"/>
      <c r="K7394" s="105"/>
      <c r="L7394" s="105"/>
      <c r="M7394" s="105"/>
      <c r="N7394" s="105"/>
    </row>
    <row r="7395" spans="1:14" x14ac:dyDescent="0.2">
      <c r="A7395" s="87"/>
      <c r="B7395" s="105"/>
      <c r="C7395" s="105"/>
      <c r="D7395" s="105"/>
      <c r="E7395" s="105"/>
      <c r="F7395" s="105"/>
      <c r="G7395" s="105"/>
      <c r="H7395" s="105"/>
      <c r="I7395" s="105"/>
      <c r="J7395" s="105"/>
      <c r="K7395" s="105"/>
      <c r="L7395" s="105"/>
      <c r="M7395" s="105"/>
      <c r="N7395" s="105"/>
    </row>
    <row r="7396" spans="1:14" x14ac:dyDescent="0.2">
      <c r="A7396" s="87"/>
      <c r="B7396" s="105"/>
      <c r="C7396" s="105"/>
      <c r="D7396" s="105"/>
      <c r="E7396" s="105"/>
      <c r="F7396" s="105"/>
      <c r="G7396" s="105"/>
      <c r="H7396" s="105"/>
      <c r="I7396" s="105"/>
      <c r="J7396" s="105"/>
      <c r="K7396" s="105"/>
      <c r="L7396" s="105"/>
      <c r="M7396" s="105"/>
      <c r="N7396" s="105"/>
    </row>
    <row r="7397" spans="1:14" x14ac:dyDescent="0.2">
      <c r="A7397" s="87"/>
      <c r="B7397" s="105"/>
      <c r="C7397" s="105"/>
      <c r="D7397" s="105"/>
      <c r="E7397" s="105"/>
      <c r="F7397" s="105"/>
      <c r="G7397" s="105"/>
      <c r="H7397" s="105"/>
      <c r="I7397" s="105"/>
      <c r="J7397" s="105"/>
      <c r="K7397" s="105"/>
      <c r="L7397" s="105"/>
      <c r="M7397" s="105"/>
      <c r="N7397" s="105"/>
    </row>
    <row r="7398" spans="1:14" x14ac:dyDescent="0.2">
      <c r="A7398" s="87"/>
      <c r="B7398" s="105"/>
      <c r="C7398" s="105"/>
      <c r="D7398" s="105"/>
      <c r="E7398" s="105"/>
      <c r="F7398" s="105"/>
      <c r="G7398" s="105"/>
      <c r="H7398" s="105"/>
      <c r="I7398" s="105"/>
      <c r="J7398" s="105"/>
      <c r="K7398" s="105"/>
      <c r="L7398" s="105"/>
      <c r="M7398" s="105"/>
      <c r="N7398" s="105"/>
    </row>
    <row r="7399" spans="1:14" x14ac:dyDescent="0.2">
      <c r="A7399" s="87"/>
      <c r="B7399" s="105"/>
      <c r="C7399" s="105"/>
      <c r="D7399" s="105"/>
      <c r="E7399" s="105"/>
      <c r="F7399" s="105"/>
      <c r="G7399" s="105"/>
      <c r="H7399" s="105"/>
      <c r="I7399" s="105"/>
      <c r="J7399" s="105"/>
      <c r="K7399" s="105"/>
      <c r="L7399" s="105"/>
      <c r="M7399" s="105"/>
      <c r="N7399" s="105"/>
    </row>
    <row r="7400" spans="1:14" x14ac:dyDescent="0.2">
      <c r="A7400" s="87"/>
      <c r="B7400" s="105"/>
      <c r="C7400" s="105"/>
      <c r="D7400" s="105"/>
      <c r="E7400" s="105"/>
      <c r="F7400" s="105"/>
      <c r="G7400" s="105"/>
      <c r="H7400" s="105"/>
      <c r="I7400" s="105"/>
      <c r="J7400" s="105"/>
      <c r="K7400" s="105"/>
      <c r="L7400" s="105"/>
      <c r="M7400" s="105"/>
      <c r="N7400" s="105"/>
    </row>
    <row r="7401" spans="1:14" x14ac:dyDescent="0.2">
      <c r="A7401" s="87"/>
      <c r="B7401" s="105"/>
      <c r="C7401" s="105"/>
      <c r="D7401" s="105"/>
      <c r="E7401" s="105"/>
      <c r="F7401" s="105"/>
      <c r="G7401" s="105"/>
      <c r="H7401" s="105"/>
      <c r="I7401" s="105"/>
      <c r="J7401" s="105"/>
      <c r="K7401" s="105"/>
      <c r="L7401" s="105"/>
      <c r="M7401" s="105"/>
      <c r="N7401" s="105"/>
    </row>
    <row r="7402" spans="1:14" x14ac:dyDescent="0.2">
      <c r="A7402" s="87"/>
      <c r="B7402" s="105"/>
      <c r="C7402" s="105"/>
      <c r="D7402" s="105"/>
      <c r="E7402" s="105"/>
      <c r="F7402" s="105"/>
      <c r="G7402" s="105"/>
      <c r="H7402" s="105"/>
      <c r="I7402" s="105"/>
      <c r="J7402" s="105"/>
      <c r="K7402" s="105"/>
      <c r="L7402" s="105"/>
      <c r="M7402" s="105"/>
      <c r="N7402" s="105"/>
    </row>
    <row r="7403" spans="1:14" x14ac:dyDescent="0.2">
      <c r="A7403" s="87"/>
      <c r="B7403" s="105"/>
      <c r="C7403" s="105"/>
      <c r="D7403" s="105"/>
      <c r="E7403" s="105"/>
      <c r="F7403" s="105"/>
      <c r="G7403" s="105"/>
      <c r="H7403" s="105"/>
      <c r="I7403" s="105"/>
      <c r="J7403" s="105"/>
      <c r="K7403" s="105"/>
      <c r="L7403" s="105"/>
      <c r="M7403" s="105"/>
      <c r="N7403" s="105"/>
    </row>
    <row r="7404" spans="1:14" x14ac:dyDescent="0.2">
      <c r="A7404" s="87"/>
      <c r="B7404" s="105"/>
      <c r="C7404" s="105"/>
      <c r="D7404" s="105"/>
      <c r="E7404" s="105"/>
      <c r="F7404" s="105"/>
      <c r="G7404" s="105"/>
      <c r="H7404" s="105"/>
      <c r="I7404" s="105"/>
      <c r="J7404" s="105"/>
      <c r="K7404" s="105"/>
      <c r="L7404" s="105"/>
      <c r="M7404" s="105"/>
      <c r="N7404" s="105"/>
    </row>
    <row r="7405" spans="1:14" x14ac:dyDescent="0.2">
      <c r="A7405" s="87"/>
      <c r="B7405" s="105"/>
      <c r="C7405" s="105"/>
      <c r="D7405" s="105"/>
      <c r="E7405" s="105"/>
      <c r="F7405" s="105"/>
      <c r="G7405" s="105"/>
      <c r="H7405" s="105"/>
      <c r="I7405" s="105"/>
      <c r="J7405" s="105"/>
      <c r="K7405" s="105"/>
      <c r="L7405" s="105"/>
      <c r="M7405" s="105"/>
      <c r="N7405" s="105"/>
    </row>
    <row r="7406" spans="1:14" x14ac:dyDescent="0.2">
      <c r="A7406" s="87"/>
      <c r="B7406" s="105"/>
      <c r="C7406" s="105"/>
      <c r="D7406" s="105"/>
      <c r="E7406" s="105"/>
      <c r="F7406" s="105"/>
      <c r="G7406" s="105"/>
      <c r="H7406" s="105"/>
      <c r="I7406" s="105"/>
      <c r="J7406" s="105"/>
      <c r="K7406" s="105"/>
      <c r="L7406" s="105"/>
      <c r="M7406" s="105"/>
      <c r="N7406" s="105"/>
    </row>
    <row r="7407" spans="1:14" x14ac:dyDescent="0.2">
      <c r="A7407" s="87"/>
      <c r="B7407" s="105"/>
      <c r="C7407" s="105"/>
      <c r="D7407" s="105"/>
      <c r="E7407" s="105"/>
      <c r="F7407" s="105"/>
      <c r="G7407" s="105"/>
      <c r="H7407" s="105"/>
      <c r="I7407" s="105"/>
      <c r="J7407" s="105"/>
      <c r="K7407" s="105"/>
      <c r="L7407" s="105"/>
      <c r="M7407" s="105"/>
      <c r="N7407" s="105"/>
    </row>
    <row r="7408" spans="1:14" x14ac:dyDescent="0.2">
      <c r="A7408" s="87"/>
      <c r="B7408" s="105"/>
      <c r="C7408" s="105"/>
      <c r="D7408" s="105"/>
      <c r="E7408" s="105"/>
      <c r="F7408" s="105"/>
      <c r="G7408" s="105"/>
      <c r="H7408" s="105"/>
      <c r="I7408" s="105"/>
      <c r="J7408" s="105"/>
      <c r="K7408" s="105"/>
      <c r="L7408" s="105"/>
      <c r="M7408" s="105"/>
      <c r="N7408" s="105"/>
    </row>
    <row r="7409" spans="1:14" x14ac:dyDescent="0.2">
      <c r="A7409" s="87"/>
      <c r="B7409" s="105"/>
      <c r="C7409" s="105"/>
      <c r="D7409" s="105"/>
      <c r="E7409" s="105"/>
      <c r="F7409" s="105"/>
      <c r="G7409" s="105"/>
      <c r="H7409" s="105"/>
      <c r="I7409" s="105"/>
      <c r="J7409" s="105"/>
      <c r="K7409" s="105"/>
      <c r="L7409" s="105"/>
      <c r="M7409" s="105"/>
      <c r="N7409" s="105"/>
    </row>
    <row r="7410" spans="1:14" x14ac:dyDescent="0.2">
      <c r="A7410" s="87"/>
      <c r="B7410" s="105"/>
      <c r="C7410" s="105"/>
      <c r="D7410" s="105"/>
      <c r="E7410" s="105"/>
      <c r="F7410" s="105"/>
      <c r="G7410" s="105"/>
      <c r="H7410" s="105"/>
      <c r="I7410" s="105"/>
      <c r="J7410" s="105"/>
      <c r="K7410" s="105"/>
      <c r="L7410" s="105"/>
      <c r="M7410" s="105"/>
      <c r="N7410" s="105"/>
    </row>
    <row r="7411" spans="1:14" x14ac:dyDescent="0.2">
      <c r="A7411" s="87"/>
      <c r="B7411" s="105"/>
      <c r="C7411" s="105"/>
      <c r="D7411" s="105"/>
      <c r="E7411" s="105"/>
      <c r="F7411" s="105"/>
      <c r="G7411" s="105"/>
      <c r="H7411" s="105"/>
      <c r="I7411" s="105"/>
      <c r="J7411" s="105"/>
      <c r="K7411" s="105"/>
      <c r="L7411" s="105"/>
      <c r="M7411" s="105"/>
      <c r="N7411" s="105"/>
    </row>
    <row r="7412" spans="1:14" x14ac:dyDescent="0.2">
      <c r="A7412" s="87"/>
      <c r="B7412" s="105"/>
      <c r="C7412" s="105"/>
      <c r="D7412" s="105"/>
      <c r="E7412" s="105"/>
      <c r="F7412" s="105"/>
      <c r="G7412" s="105"/>
      <c r="H7412" s="105"/>
      <c r="I7412" s="105"/>
      <c r="J7412" s="105"/>
      <c r="K7412" s="105"/>
      <c r="L7412" s="105"/>
      <c r="M7412" s="105"/>
      <c r="N7412" s="105"/>
    </row>
    <row r="7413" spans="1:14" x14ac:dyDescent="0.2">
      <c r="A7413" s="87"/>
      <c r="B7413" s="105"/>
      <c r="C7413" s="105"/>
      <c r="D7413" s="105"/>
      <c r="E7413" s="105"/>
      <c r="F7413" s="105"/>
      <c r="G7413" s="105"/>
      <c r="H7413" s="105"/>
      <c r="I7413" s="105"/>
      <c r="J7413" s="105"/>
      <c r="K7413" s="105"/>
      <c r="L7413" s="105"/>
      <c r="M7413" s="105"/>
      <c r="N7413" s="105"/>
    </row>
    <row r="7414" spans="1:14" x14ac:dyDescent="0.2">
      <c r="A7414" s="87"/>
      <c r="B7414" s="105"/>
      <c r="C7414" s="105"/>
      <c r="D7414" s="105"/>
      <c r="E7414" s="105"/>
      <c r="F7414" s="105"/>
      <c r="G7414" s="105"/>
      <c r="H7414" s="105"/>
      <c r="I7414" s="105"/>
      <c r="J7414" s="105"/>
      <c r="K7414" s="105"/>
      <c r="L7414" s="105"/>
      <c r="M7414" s="105"/>
      <c r="N7414" s="105"/>
    </row>
    <row r="7415" spans="1:14" x14ac:dyDescent="0.2">
      <c r="A7415" s="87"/>
      <c r="B7415" s="105"/>
      <c r="C7415" s="105"/>
      <c r="D7415" s="105"/>
      <c r="E7415" s="105"/>
      <c r="F7415" s="105"/>
      <c r="G7415" s="105"/>
      <c r="H7415" s="105"/>
      <c r="I7415" s="105"/>
      <c r="J7415" s="105"/>
      <c r="K7415" s="105"/>
      <c r="L7415" s="105"/>
      <c r="M7415" s="105"/>
      <c r="N7415" s="105"/>
    </row>
    <row r="7416" spans="1:14" x14ac:dyDescent="0.2">
      <c r="A7416" s="87"/>
      <c r="B7416" s="105"/>
      <c r="C7416" s="105"/>
      <c r="D7416" s="105"/>
      <c r="E7416" s="105"/>
      <c r="F7416" s="105"/>
      <c r="G7416" s="105"/>
      <c r="H7416" s="105"/>
      <c r="I7416" s="105"/>
      <c r="J7416" s="105"/>
      <c r="K7416" s="105"/>
      <c r="L7416" s="105"/>
      <c r="M7416" s="105"/>
      <c r="N7416" s="105"/>
    </row>
    <row r="7417" spans="1:14" x14ac:dyDescent="0.2">
      <c r="A7417" s="87"/>
      <c r="B7417" s="105"/>
      <c r="C7417" s="105"/>
      <c r="D7417" s="105"/>
      <c r="E7417" s="105"/>
      <c r="F7417" s="105"/>
      <c r="G7417" s="105"/>
      <c r="H7417" s="105"/>
      <c r="I7417" s="105"/>
      <c r="J7417" s="105"/>
      <c r="K7417" s="105"/>
      <c r="L7417" s="105"/>
      <c r="M7417" s="105"/>
      <c r="N7417" s="105"/>
    </row>
    <row r="7418" spans="1:14" x14ac:dyDescent="0.2">
      <c r="A7418" s="87"/>
      <c r="B7418" s="105"/>
      <c r="C7418" s="105"/>
      <c r="D7418" s="105"/>
      <c r="E7418" s="105"/>
      <c r="F7418" s="105"/>
      <c r="G7418" s="105"/>
      <c r="H7418" s="105"/>
      <c r="I7418" s="105"/>
      <c r="J7418" s="105"/>
      <c r="K7418" s="105"/>
      <c r="L7418" s="105"/>
      <c r="M7418" s="105"/>
      <c r="N7418" s="105"/>
    </row>
    <row r="7419" spans="1:14" x14ac:dyDescent="0.2">
      <c r="A7419" s="87"/>
      <c r="B7419" s="105"/>
      <c r="C7419" s="105"/>
      <c r="D7419" s="105"/>
      <c r="E7419" s="105"/>
      <c r="F7419" s="105"/>
      <c r="G7419" s="105"/>
      <c r="H7419" s="105"/>
      <c r="I7419" s="105"/>
      <c r="J7419" s="105"/>
      <c r="K7419" s="105"/>
      <c r="L7419" s="105"/>
      <c r="M7419" s="105"/>
      <c r="N7419" s="105"/>
    </row>
    <row r="7420" spans="1:14" x14ac:dyDescent="0.2">
      <c r="A7420" s="87"/>
      <c r="B7420" s="105"/>
      <c r="C7420" s="105"/>
      <c r="D7420" s="105"/>
      <c r="E7420" s="105"/>
      <c r="F7420" s="105"/>
      <c r="G7420" s="105"/>
      <c r="H7420" s="105"/>
      <c r="I7420" s="105"/>
      <c r="J7420" s="105"/>
      <c r="K7420" s="105"/>
      <c r="L7420" s="105"/>
      <c r="M7420" s="105"/>
      <c r="N7420" s="105"/>
    </row>
    <row r="7421" spans="1:14" x14ac:dyDescent="0.2">
      <c r="A7421" s="87"/>
      <c r="B7421" s="105"/>
      <c r="C7421" s="105"/>
      <c r="D7421" s="105"/>
      <c r="E7421" s="105"/>
      <c r="F7421" s="105"/>
      <c r="G7421" s="105"/>
      <c r="H7421" s="105"/>
      <c r="I7421" s="105"/>
      <c r="J7421" s="105"/>
      <c r="K7421" s="105"/>
      <c r="L7421" s="105"/>
      <c r="M7421" s="105"/>
      <c r="N7421" s="105"/>
    </row>
    <row r="7422" spans="1:14" x14ac:dyDescent="0.2">
      <c r="A7422" s="87"/>
      <c r="B7422" s="105"/>
      <c r="C7422" s="105"/>
      <c r="D7422" s="105"/>
      <c r="E7422" s="105"/>
      <c r="F7422" s="105"/>
      <c r="G7422" s="105"/>
      <c r="H7422" s="105"/>
      <c r="I7422" s="105"/>
      <c r="J7422" s="105"/>
      <c r="K7422" s="105"/>
      <c r="L7422" s="105"/>
      <c r="M7422" s="105"/>
      <c r="N7422" s="105"/>
    </row>
    <row r="7423" spans="1:14" x14ac:dyDescent="0.2">
      <c r="A7423" s="87"/>
      <c r="B7423" s="105"/>
      <c r="C7423" s="105"/>
      <c r="D7423" s="105"/>
      <c r="E7423" s="105"/>
      <c r="F7423" s="105"/>
      <c r="G7423" s="105"/>
      <c r="H7423" s="105"/>
      <c r="I7423" s="105"/>
      <c r="J7423" s="105"/>
      <c r="K7423" s="105"/>
      <c r="L7423" s="105"/>
      <c r="M7423" s="105"/>
      <c r="N7423" s="105"/>
    </row>
    <row r="7424" spans="1:14" x14ac:dyDescent="0.2">
      <c r="A7424" s="87"/>
      <c r="B7424" s="105"/>
      <c r="C7424" s="105"/>
      <c r="D7424" s="105"/>
      <c r="E7424" s="105"/>
      <c r="F7424" s="105"/>
      <c r="G7424" s="105"/>
      <c r="H7424" s="105"/>
      <c r="I7424" s="105"/>
      <c r="J7424" s="105"/>
      <c r="K7424" s="105"/>
      <c r="L7424" s="105"/>
      <c r="M7424" s="105"/>
      <c r="N7424" s="105"/>
    </row>
    <row r="7425" spans="1:14" x14ac:dyDescent="0.2">
      <c r="A7425" s="87"/>
      <c r="B7425" s="105"/>
      <c r="C7425" s="105"/>
      <c r="D7425" s="105"/>
      <c r="E7425" s="105"/>
      <c r="F7425" s="105"/>
      <c r="G7425" s="105"/>
      <c r="H7425" s="105"/>
      <c r="I7425" s="105"/>
      <c r="J7425" s="105"/>
      <c r="K7425" s="105"/>
      <c r="L7425" s="105"/>
      <c r="M7425" s="105"/>
      <c r="N7425" s="105"/>
    </row>
    <row r="7426" spans="1:14" x14ac:dyDescent="0.2">
      <c r="A7426" s="87"/>
      <c r="B7426" s="105"/>
      <c r="C7426" s="105"/>
      <c r="D7426" s="105"/>
      <c r="E7426" s="105"/>
      <c r="F7426" s="105"/>
      <c r="G7426" s="105"/>
      <c r="H7426" s="105"/>
      <c r="I7426" s="105"/>
      <c r="J7426" s="105"/>
      <c r="K7426" s="105"/>
      <c r="L7426" s="105"/>
      <c r="M7426" s="105"/>
      <c r="N7426" s="105"/>
    </row>
    <row r="7427" spans="1:14" x14ac:dyDescent="0.2">
      <c r="A7427" s="87"/>
      <c r="B7427" s="105"/>
      <c r="C7427" s="105"/>
      <c r="D7427" s="105"/>
      <c r="E7427" s="105"/>
      <c r="F7427" s="105"/>
      <c r="G7427" s="105"/>
      <c r="H7427" s="105"/>
      <c r="I7427" s="105"/>
      <c r="J7427" s="105"/>
      <c r="K7427" s="105"/>
      <c r="L7427" s="105"/>
      <c r="M7427" s="105"/>
      <c r="N7427" s="105"/>
    </row>
    <row r="7428" spans="1:14" x14ac:dyDescent="0.2">
      <c r="A7428" s="87"/>
      <c r="B7428" s="105"/>
      <c r="C7428" s="105"/>
      <c r="D7428" s="105"/>
      <c r="E7428" s="105"/>
      <c r="F7428" s="105"/>
      <c r="G7428" s="105"/>
      <c r="H7428" s="105"/>
      <c r="I7428" s="105"/>
      <c r="J7428" s="105"/>
      <c r="K7428" s="105"/>
      <c r="L7428" s="105"/>
      <c r="M7428" s="105"/>
      <c r="N7428" s="105"/>
    </row>
    <row r="7429" spans="1:14" x14ac:dyDescent="0.2">
      <c r="A7429" s="87"/>
      <c r="B7429" s="105"/>
      <c r="C7429" s="105"/>
      <c r="D7429" s="105"/>
      <c r="E7429" s="105"/>
      <c r="F7429" s="105"/>
      <c r="G7429" s="105"/>
      <c r="H7429" s="105"/>
      <c r="I7429" s="105"/>
      <c r="J7429" s="105"/>
      <c r="K7429" s="105"/>
      <c r="L7429" s="105"/>
      <c r="M7429" s="105"/>
      <c r="N7429" s="105"/>
    </row>
    <row r="7430" spans="1:14" x14ac:dyDescent="0.2">
      <c r="A7430" s="87"/>
      <c r="B7430" s="105"/>
      <c r="C7430" s="105"/>
      <c r="D7430" s="105"/>
      <c r="E7430" s="105"/>
      <c r="F7430" s="105"/>
      <c r="G7430" s="105"/>
      <c r="H7430" s="105"/>
      <c r="I7430" s="105"/>
      <c r="J7430" s="105"/>
      <c r="K7430" s="105"/>
      <c r="L7430" s="105"/>
      <c r="M7430" s="105"/>
      <c r="N7430" s="105"/>
    </row>
    <row r="7431" spans="1:14" x14ac:dyDescent="0.2">
      <c r="A7431" s="87"/>
      <c r="B7431" s="105"/>
      <c r="C7431" s="105"/>
      <c r="D7431" s="105"/>
      <c r="E7431" s="105"/>
      <c r="F7431" s="105"/>
      <c r="G7431" s="105"/>
      <c r="H7431" s="105"/>
      <c r="I7431" s="105"/>
      <c r="J7431" s="105"/>
      <c r="K7431" s="105"/>
      <c r="L7431" s="105"/>
      <c r="M7431" s="105"/>
      <c r="N7431" s="105"/>
    </row>
    <row r="7432" spans="1:14" x14ac:dyDescent="0.2">
      <c r="A7432" s="87"/>
      <c r="B7432" s="105"/>
      <c r="C7432" s="105"/>
      <c r="D7432" s="105"/>
      <c r="E7432" s="105"/>
      <c r="F7432" s="105"/>
      <c r="G7432" s="105"/>
      <c r="H7432" s="105"/>
      <c r="I7432" s="105"/>
      <c r="J7432" s="105"/>
      <c r="K7432" s="105"/>
      <c r="L7432" s="105"/>
      <c r="M7432" s="105"/>
      <c r="N7432" s="105"/>
    </row>
    <row r="7433" spans="1:14" x14ac:dyDescent="0.2">
      <c r="A7433" s="87"/>
      <c r="B7433" s="105"/>
      <c r="C7433" s="105"/>
      <c r="D7433" s="105"/>
      <c r="E7433" s="105"/>
      <c r="F7433" s="105"/>
      <c r="G7433" s="105"/>
      <c r="H7433" s="105"/>
      <c r="I7433" s="105"/>
      <c r="J7433" s="105"/>
      <c r="K7433" s="105"/>
      <c r="L7433" s="105"/>
      <c r="M7433" s="105"/>
      <c r="N7433" s="105"/>
    </row>
    <row r="7434" spans="1:14" x14ac:dyDescent="0.2">
      <c r="A7434" s="87"/>
      <c r="B7434" s="105"/>
      <c r="C7434" s="105"/>
      <c r="D7434" s="105"/>
      <c r="E7434" s="105"/>
      <c r="F7434" s="105"/>
      <c r="G7434" s="105"/>
      <c r="H7434" s="105"/>
      <c r="I7434" s="105"/>
      <c r="J7434" s="105"/>
      <c r="K7434" s="105"/>
      <c r="L7434" s="105"/>
      <c r="M7434" s="105"/>
      <c r="N7434" s="105"/>
    </row>
    <row r="7435" spans="1:14" x14ac:dyDescent="0.2">
      <c r="A7435" s="87"/>
      <c r="B7435" s="105"/>
      <c r="C7435" s="105"/>
      <c r="D7435" s="105"/>
      <c r="E7435" s="105"/>
      <c r="F7435" s="105"/>
      <c r="G7435" s="105"/>
      <c r="H7435" s="105"/>
      <c r="I7435" s="105"/>
      <c r="J7435" s="105"/>
      <c r="K7435" s="105"/>
      <c r="L7435" s="105"/>
      <c r="M7435" s="105"/>
      <c r="N7435" s="105"/>
    </row>
    <row r="7436" spans="1:14" x14ac:dyDescent="0.2">
      <c r="A7436" s="87"/>
      <c r="B7436" s="105"/>
      <c r="C7436" s="105"/>
      <c r="D7436" s="105"/>
      <c r="E7436" s="105"/>
      <c r="F7436" s="105"/>
      <c r="G7436" s="105"/>
      <c r="H7436" s="105"/>
      <c r="I7436" s="105"/>
      <c r="J7436" s="105"/>
      <c r="K7436" s="105"/>
      <c r="L7436" s="105"/>
      <c r="M7436" s="105"/>
      <c r="N7436" s="105"/>
    </row>
    <row r="7437" spans="1:14" x14ac:dyDescent="0.2">
      <c r="A7437" s="87"/>
      <c r="B7437" s="105"/>
      <c r="C7437" s="105"/>
      <c r="D7437" s="105"/>
      <c r="E7437" s="105"/>
      <c r="F7437" s="105"/>
      <c r="G7437" s="105"/>
      <c r="H7437" s="105"/>
      <c r="I7437" s="105"/>
      <c r="J7437" s="105"/>
      <c r="K7437" s="105"/>
      <c r="L7437" s="105"/>
      <c r="M7437" s="105"/>
      <c r="N7437" s="105"/>
    </row>
    <row r="7438" spans="1:14" x14ac:dyDescent="0.2">
      <c r="A7438" s="87"/>
      <c r="B7438" s="105"/>
      <c r="C7438" s="105"/>
      <c r="D7438" s="105"/>
      <c r="E7438" s="105"/>
      <c r="F7438" s="105"/>
      <c r="G7438" s="105"/>
      <c r="H7438" s="105"/>
      <c r="I7438" s="105"/>
      <c r="J7438" s="105"/>
      <c r="K7438" s="105"/>
      <c r="L7438" s="105"/>
      <c r="M7438" s="105"/>
      <c r="N7438" s="105"/>
    </row>
    <row r="7439" spans="1:14" x14ac:dyDescent="0.2">
      <c r="A7439" s="87"/>
      <c r="B7439" s="105"/>
      <c r="C7439" s="105"/>
      <c r="D7439" s="105"/>
      <c r="E7439" s="105"/>
      <c r="F7439" s="105"/>
      <c r="G7439" s="105"/>
      <c r="H7439" s="105"/>
      <c r="I7439" s="105"/>
      <c r="J7439" s="105"/>
      <c r="K7439" s="105"/>
      <c r="L7439" s="105"/>
      <c r="M7439" s="105"/>
      <c r="N7439" s="105"/>
    </row>
    <row r="7440" spans="1:14" x14ac:dyDescent="0.2">
      <c r="A7440" s="87"/>
      <c r="B7440" s="105"/>
      <c r="C7440" s="105"/>
      <c r="D7440" s="105"/>
      <c r="E7440" s="105"/>
      <c r="F7440" s="105"/>
      <c r="G7440" s="105"/>
      <c r="H7440" s="105"/>
      <c r="I7440" s="105"/>
      <c r="J7440" s="105"/>
      <c r="K7440" s="105"/>
      <c r="L7440" s="105"/>
      <c r="M7440" s="105"/>
      <c r="N7440" s="105"/>
    </row>
    <row r="7441" spans="1:14" x14ac:dyDescent="0.2">
      <c r="A7441" s="87"/>
      <c r="B7441" s="105"/>
      <c r="C7441" s="105"/>
      <c r="D7441" s="105"/>
      <c r="E7441" s="105"/>
      <c r="F7441" s="105"/>
      <c r="G7441" s="105"/>
      <c r="H7441" s="105"/>
      <c r="I7441" s="105"/>
      <c r="J7441" s="105"/>
      <c r="K7441" s="105"/>
      <c r="L7441" s="105"/>
      <c r="M7441" s="105"/>
      <c r="N7441" s="105"/>
    </row>
    <row r="7442" spans="1:14" x14ac:dyDescent="0.2">
      <c r="A7442" s="87"/>
      <c r="B7442" s="105"/>
      <c r="C7442" s="105"/>
      <c r="D7442" s="105"/>
      <c r="E7442" s="105"/>
      <c r="F7442" s="105"/>
      <c r="G7442" s="105"/>
      <c r="H7442" s="105"/>
      <c r="I7442" s="105"/>
      <c r="J7442" s="105"/>
      <c r="K7442" s="105"/>
      <c r="L7442" s="105"/>
      <c r="M7442" s="105"/>
      <c r="N7442" s="105"/>
    </row>
    <row r="7443" spans="1:14" x14ac:dyDescent="0.2">
      <c r="A7443" s="87"/>
      <c r="B7443" s="105"/>
      <c r="C7443" s="105"/>
      <c r="D7443" s="105"/>
      <c r="E7443" s="105"/>
      <c r="F7443" s="105"/>
      <c r="G7443" s="105"/>
      <c r="H7443" s="105"/>
      <c r="I7443" s="105"/>
      <c r="J7443" s="105"/>
      <c r="K7443" s="105"/>
      <c r="L7443" s="105"/>
      <c r="M7443" s="105"/>
      <c r="N7443" s="105"/>
    </row>
    <row r="7444" spans="1:14" x14ac:dyDescent="0.2">
      <c r="A7444" s="87"/>
      <c r="B7444" s="105"/>
      <c r="C7444" s="105"/>
      <c r="D7444" s="105"/>
      <c r="E7444" s="105"/>
      <c r="F7444" s="105"/>
      <c r="G7444" s="105"/>
      <c r="H7444" s="105"/>
      <c r="I7444" s="105"/>
      <c r="J7444" s="105"/>
      <c r="K7444" s="105"/>
      <c r="L7444" s="105"/>
      <c r="M7444" s="105"/>
      <c r="N7444" s="105"/>
    </row>
    <row r="7445" spans="1:14" x14ac:dyDescent="0.2">
      <c r="A7445" s="87"/>
      <c r="B7445" s="105"/>
      <c r="C7445" s="105"/>
      <c r="D7445" s="105"/>
      <c r="E7445" s="105"/>
      <c r="F7445" s="105"/>
      <c r="G7445" s="105"/>
      <c r="H7445" s="105"/>
      <c r="I7445" s="105"/>
      <c r="J7445" s="105"/>
      <c r="K7445" s="105"/>
      <c r="L7445" s="105"/>
      <c r="M7445" s="105"/>
      <c r="N7445" s="105"/>
    </row>
    <row r="7446" spans="1:14" x14ac:dyDescent="0.2">
      <c r="A7446" s="87"/>
      <c r="B7446" s="105"/>
      <c r="C7446" s="105"/>
      <c r="D7446" s="105"/>
      <c r="E7446" s="105"/>
      <c r="F7446" s="105"/>
      <c r="G7446" s="105"/>
      <c r="H7446" s="105"/>
      <c r="I7446" s="105"/>
      <c r="J7446" s="105"/>
      <c r="K7446" s="105"/>
      <c r="L7446" s="105"/>
      <c r="M7446" s="105"/>
      <c r="N7446" s="105"/>
    </row>
    <row r="7447" spans="1:14" x14ac:dyDescent="0.2">
      <c r="A7447" s="87"/>
      <c r="B7447" s="105"/>
      <c r="C7447" s="105"/>
      <c r="D7447" s="105"/>
      <c r="E7447" s="105"/>
      <c r="F7447" s="105"/>
      <c r="G7447" s="105"/>
      <c r="H7447" s="105"/>
      <c r="I7447" s="105"/>
      <c r="J7447" s="105"/>
      <c r="K7447" s="105"/>
      <c r="L7447" s="105"/>
      <c r="M7447" s="105"/>
      <c r="N7447" s="105"/>
    </row>
    <row r="7448" spans="1:14" x14ac:dyDescent="0.2">
      <c r="A7448" s="87"/>
      <c r="B7448" s="105"/>
      <c r="C7448" s="105"/>
      <c r="D7448" s="105"/>
      <c r="E7448" s="105"/>
      <c r="F7448" s="105"/>
      <c r="G7448" s="105"/>
      <c r="H7448" s="105"/>
      <c r="I7448" s="105"/>
      <c r="J7448" s="105"/>
      <c r="K7448" s="105"/>
      <c r="L7448" s="105"/>
      <c r="M7448" s="105"/>
      <c r="N7448" s="105"/>
    </row>
    <row r="7449" spans="1:14" x14ac:dyDescent="0.2">
      <c r="A7449" s="87"/>
      <c r="B7449" s="105"/>
      <c r="C7449" s="105"/>
      <c r="D7449" s="105"/>
      <c r="E7449" s="105"/>
      <c r="F7449" s="105"/>
      <c r="G7449" s="105"/>
      <c r="H7449" s="105"/>
      <c r="I7449" s="105"/>
      <c r="J7449" s="105"/>
      <c r="K7449" s="105"/>
      <c r="L7449" s="105"/>
      <c r="M7449" s="105"/>
      <c r="N7449" s="105"/>
    </row>
    <row r="7450" spans="1:14" x14ac:dyDescent="0.2">
      <c r="A7450" s="87"/>
      <c r="B7450" s="105"/>
      <c r="C7450" s="105"/>
      <c r="D7450" s="105"/>
      <c r="E7450" s="105"/>
      <c r="F7450" s="105"/>
      <c r="G7450" s="105"/>
      <c r="H7450" s="105"/>
      <c r="I7450" s="105"/>
      <c r="J7450" s="105"/>
      <c r="K7450" s="105"/>
      <c r="L7450" s="105"/>
      <c r="M7450" s="105"/>
      <c r="N7450" s="105"/>
    </row>
    <row r="7451" spans="1:14" x14ac:dyDescent="0.2">
      <c r="A7451" s="87"/>
      <c r="B7451" s="105"/>
      <c r="C7451" s="105"/>
      <c r="D7451" s="105"/>
      <c r="E7451" s="105"/>
      <c r="F7451" s="105"/>
      <c r="G7451" s="105"/>
      <c r="H7451" s="105"/>
      <c r="I7451" s="105"/>
      <c r="J7451" s="105"/>
      <c r="K7451" s="105"/>
      <c r="L7451" s="105"/>
      <c r="M7451" s="105"/>
      <c r="N7451" s="105"/>
    </row>
    <row r="7452" spans="1:14" x14ac:dyDescent="0.2">
      <c r="A7452" s="87"/>
      <c r="B7452" s="105"/>
      <c r="C7452" s="105"/>
      <c r="D7452" s="105"/>
      <c r="E7452" s="105"/>
      <c r="F7452" s="105"/>
      <c r="G7452" s="105"/>
      <c r="H7452" s="105"/>
      <c r="I7452" s="105"/>
      <c r="J7452" s="105"/>
      <c r="K7452" s="105"/>
      <c r="L7452" s="105"/>
      <c r="M7452" s="105"/>
      <c r="N7452" s="105"/>
    </row>
    <row r="7453" spans="1:14" x14ac:dyDescent="0.2">
      <c r="A7453" s="87"/>
      <c r="B7453" s="105"/>
      <c r="C7453" s="105"/>
      <c r="D7453" s="105"/>
      <c r="E7453" s="105"/>
      <c r="F7453" s="105"/>
      <c r="G7453" s="105"/>
      <c r="H7453" s="105"/>
      <c r="I7453" s="105"/>
      <c r="J7453" s="105"/>
      <c r="K7453" s="105"/>
      <c r="L7453" s="105"/>
      <c r="M7453" s="105"/>
      <c r="N7453" s="105"/>
    </row>
    <row r="7454" spans="1:14" x14ac:dyDescent="0.2">
      <c r="A7454" s="87"/>
      <c r="B7454" s="105"/>
      <c r="C7454" s="105"/>
      <c r="D7454" s="105"/>
      <c r="E7454" s="105"/>
      <c r="F7454" s="105"/>
      <c r="G7454" s="105"/>
      <c r="H7454" s="105"/>
      <c r="I7454" s="105"/>
      <c r="J7454" s="105"/>
      <c r="K7454" s="105"/>
      <c r="L7454" s="105"/>
      <c r="M7454" s="105"/>
      <c r="N7454" s="105"/>
    </row>
    <row r="7455" spans="1:14" x14ac:dyDescent="0.2">
      <c r="A7455" s="87"/>
      <c r="B7455" s="105"/>
      <c r="C7455" s="105"/>
      <c r="D7455" s="105"/>
      <c r="E7455" s="105"/>
      <c r="F7455" s="105"/>
      <c r="G7455" s="105"/>
      <c r="H7455" s="105"/>
      <c r="I7455" s="105"/>
      <c r="J7455" s="105"/>
      <c r="K7455" s="105"/>
      <c r="L7455" s="105"/>
      <c r="M7455" s="105"/>
      <c r="N7455" s="105"/>
    </row>
    <row r="7456" spans="1:14" x14ac:dyDescent="0.2">
      <c r="A7456" s="87"/>
      <c r="B7456" s="105"/>
      <c r="C7456" s="105"/>
      <c r="D7456" s="105"/>
      <c r="E7456" s="105"/>
      <c r="F7456" s="105"/>
      <c r="G7456" s="105"/>
      <c r="H7456" s="105"/>
      <c r="I7456" s="105"/>
      <c r="J7456" s="105"/>
      <c r="K7456" s="105"/>
      <c r="L7456" s="105"/>
      <c r="M7456" s="105"/>
      <c r="N7456" s="105"/>
    </row>
    <row r="7457" spans="1:14" x14ac:dyDescent="0.2">
      <c r="A7457" s="87"/>
      <c r="B7457" s="105"/>
      <c r="C7457" s="105"/>
      <c r="D7457" s="105"/>
      <c r="E7457" s="105"/>
      <c r="F7457" s="105"/>
      <c r="G7457" s="105"/>
      <c r="H7457" s="105"/>
      <c r="I7457" s="105"/>
      <c r="J7457" s="105"/>
      <c r="K7457" s="105"/>
      <c r="L7457" s="105"/>
      <c r="M7457" s="105"/>
      <c r="N7457" s="105"/>
    </row>
    <row r="7458" spans="1:14" x14ac:dyDescent="0.2">
      <c r="A7458" s="87"/>
      <c r="B7458" s="105"/>
      <c r="C7458" s="105"/>
      <c r="D7458" s="105"/>
      <c r="E7458" s="105"/>
      <c r="F7458" s="105"/>
      <c r="G7458" s="105"/>
      <c r="H7458" s="105"/>
      <c r="I7458" s="105"/>
      <c r="J7458" s="105"/>
      <c r="K7458" s="105"/>
      <c r="L7458" s="105"/>
      <c r="M7458" s="105"/>
      <c r="N7458" s="105"/>
    </row>
    <row r="7459" spans="1:14" x14ac:dyDescent="0.2">
      <c r="A7459" s="87"/>
      <c r="B7459" s="105"/>
      <c r="C7459" s="105"/>
      <c r="D7459" s="105"/>
      <c r="E7459" s="105"/>
      <c r="F7459" s="105"/>
      <c r="G7459" s="105"/>
      <c r="H7459" s="105"/>
      <c r="I7459" s="105"/>
      <c r="J7459" s="105"/>
      <c r="K7459" s="105"/>
      <c r="L7459" s="105"/>
      <c r="M7459" s="105"/>
      <c r="N7459" s="105"/>
    </row>
    <row r="7460" spans="1:14" x14ac:dyDescent="0.2">
      <c r="A7460" s="87"/>
      <c r="B7460" s="105"/>
      <c r="C7460" s="105"/>
      <c r="D7460" s="105"/>
      <c r="E7460" s="105"/>
      <c r="F7460" s="105"/>
      <c r="G7460" s="105"/>
      <c r="H7460" s="105"/>
      <c r="I7460" s="105"/>
      <c r="J7460" s="105"/>
      <c r="K7460" s="105"/>
      <c r="L7460" s="105"/>
      <c r="M7460" s="105"/>
      <c r="N7460" s="105"/>
    </row>
    <row r="7461" spans="1:14" x14ac:dyDescent="0.2">
      <c r="A7461" s="87"/>
      <c r="B7461" s="105"/>
      <c r="C7461" s="105"/>
      <c r="D7461" s="105"/>
      <c r="E7461" s="105"/>
      <c r="F7461" s="105"/>
      <c r="G7461" s="105"/>
      <c r="H7461" s="105"/>
      <c r="I7461" s="105"/>
      <c r="J7461" s="105"/>
      <c r="K7461" s="105"/>
      <c r="L7461" s="105"/>
      <c r="M7461" s="105"/>
      <c r="N7461" s="105"/>
    </row>
    <row r="7462" spans="1:14" x14ac:dyDescent="0.2">
      <c r="A7462" s="87"/>
      <c r="B7462" s="105"/>
      <c r="C7462" s="105"/>
      <c r="D7462" s="105"/>
      <c r="E7462" s="105"/>
      <c r="F7462" s="105"/>
      <c r="G7462" s="105"/>
      <c r="H7462" s="105"/>
      <c r="I7462" s="105"/>
      <c r="J7462" s="105"/>
      <c r="K7462" s="105"/>
      <c r="L7462" s="105"/>
      <c r="M7462" s="105"/>
      <c r="N7462" s="105"/>
    </row>
    <row r="7463" spans="1:14" x14ac:dyDescent="0.2">
      <c r="A7463" s="87"/>
      <c r="B7463" s="105"/>
      <c r="C7463" s="105"/>
      <c r="D7463" s="105"/>
      <c r="E7463" s="105"/>
      <c r="F7463" s="105"/>
      <c r="G7463" s="105"/>
      <c r="H7463" s="105"/>
      <c r="I7463" s="105"/>
      <c r="J7463" s="105"/>
      <c r="K7463" s="105"/>
      <c r="L7463" s="105"/>
      <c r="M7463" s="105"/>
      <c r="N7463" s="105"/>
    </row>
    <row r="7464" spans="1:14" x14ac:dyDescent="0.2">
      <c r="A7464" s="87"/>
      <c r="B7464" s="105"/>
      <c r="C7464" s="105"/>
      <c r="D7464" s="105"/>
      <c r="E7464" s="105"/>
      <c r="F7464" s="105"/>
      <c r="G7464" s="105"/>
      <c r="H7464" s="105"/>
      <c r="I7464" s="105"/>
      <c r="J7464" s="105"/>
      <c r="K7464" s="105"/>
      <c r="L7464" s="105"/>
      <c r="M7464" s="105"/>
      <c r="N7464" s="105"/>
    </row>
    <row r="7465" spans="1:14" x14ac:dyDescent="0.2">
      <c r="A7465" s="87"/>
      <c r="B7465" s="105"/>
      <c r="C7465" s="105"/>
      <c r="D7465" s="105"/>
      <c r="E7465" s="105"/>
      <c r="F7465" s="105"/>
      <c r="G7465" s="105"/>
      <c r="H7465" s="105"/>
      <c r="I7465" s="105"/>
      <c r="J7465" s="105"/>
      <c r="K7465" s="105"/>
      <c r="L7465" s="105"/>
      <c r="M7465" s="105"/>
      <c r="N7465" s="105"/>
    </row>
    <row r="7466" spans="1:14" x14ac:dyDescent="0.2">
      <c r="A7466" s="87"/>
      <c r="B7466" s="105"/>
      <c r="C7466" s="105"/>
      <c r="D7466" s="105"/>
      <c r="E7466" s="105"/>
      <c r="F7466" s="105"/>
      <c r="G7466" s="105"/>
      <c r="H7466" s="105"/>
      <c r="I7466" s="105"/>
      <c r="J7466" s="105"/>
      <c r="K7466" s="105"/>
      <c r="L7466" s="105"/>
      <c r="M7466" s="105"/>
      <c r="N7466" s="105"/>
    </row>
    <row r="7467" spans="1:14" x14ac:dyDescent="0.2">
      <c r="A7467" s="87"/>
      <c r="B7467" s="105"/>
      <c r="C7467" s="105"/>
      <c r="D7467" s="105"/>
      <c r="E7467" s="105"/>
      <c r="F7467" s="105"/>
      <c r="G7467" s="105"/>
      <c r="H7467" s="105"/>
      <c r="I7467" s="105"/>
      <c r="J7467" s="105"/>
      <c r="K7467" s="105"/>
      <c r="L7467" s="105"/>
      <c r="M7467" s="105"/>
      <c r="N7467" s="105"/>
    </row>
    <row r="7468" spans="1:14" x14ac:dyDescent="0.2">
      <c r="A7468" s="87"/>
      <c r="B7468" s="105"/>
      <c r="C7468" s="105"/>
      <c r="D7468" s="105"/>
      <c r="E7468" s="105"/>
      <c r="F7468" s="105"/>
      <c r="G7468" s="105"/>
      <c r="H7468" s="105"/>
      <c r="I7468" s="105"/>
      <c r="J7468" s="105"/>
      <c r="K7468" s="105"/>
      <c r="L7468" s="105"/>
      <c r="M7468" s="105"/>
      <c r="N7468" s="105"/>
    </row>
    <row r="7469" spans="1:14" x14ac:dyDescent="0.2">
      <c r="A7469" s="87"/>
      <c r="B7469" s="105"/>
      <c r="C7469" s="105"/>
      <c r="D7469" s="105"/>
      <c r="E7469" s="105"/>
      <c r="F7469" s="105"/>
      <c r="G7469" s="105"/>
      <c r="H7469" s="105"/>
      <c r="I7469" s="105"/>
      <c r="J7469" s="105"/>
      <c r="K7469" s="105"/>
      <c r="L7469" s="105"/>
      <c r="M7469" s="105"/>
      <c r="N7469" s="105"/>
    </row>
    <row r="7470" spans="1:14" x14ac:dyDescent="0.2">
      <c r="A7470" s="87"/>
      <c r="B7470" s="105"/>
      <c r="C7470" s="105"/>
      <c r="D7470" s="105"/>
      <c r="E7470" s="105"/>
      <c r="F7470" s="105"/>
      <c r="G7470" s="105"/>
      <c r="H7470" s="105"/>
      <c r="I7470" s="105"/>
      <c r="J7470" s="105"/>
      <c r="K7470" s="105"/>
      <c r="L7470" s="105"/>
      <c r="M7470" s="105"/>
      <c r="N7470" s="105"/>
    </row>
    <row r="7471" spans="1:14" x14ac:dyDescent="0.2">
      <c r="A7471" s="87"/>
      <c r="B7471" s="105"/>
      <c r="C7471" s="105"/>
      <c r="D7471" s="105"/>
      <c r="E7471" s="105"/>
      <c r="F7471" s="105"/>
      <c r="G7471" s="105"/>
      <c r="H7471" s="105"/>
      <c r="I7471" s="105"/>
      <c r="J7471" s="105"/>
      <c r="K7471" s="105"/>
      <c r="L7471" s="105"/>
      <c r="M7471" s="105"/>
      <c r="N7471" s="105"/>
    </row>
    <row r="7472" spans="1:14" x14ac:dyDescent="0.2">
      <c r="A7472" s="87"/>
      <c r="B7472" s="105"/>
      <c r="C7472" s="105"/>
      <c r="D7472" s="105"/>
      <c r="E7472" s="105"/>
      <c r="F7472" s="105"/>
      <c r="G7472" s="105"/>
      <c r="H7472" s="105"/>
      <c r="I7472" s="105"/>
      <c r="J7472" s="105"/>
      <c r="K7472" s="105"/>
      <c r="L7472" s="105"/>
      <c r="M7472" s="105"/>
      <c r="N7472" s="105"/>
    </row>
    <row r="7473" spans="1:14" x14ac:dyDescent="0.2">
      <c r="A7473" s="87"/>
      <c r="B7473" s="105"/>
      <c r="C7473" s="105"/>
      <c r="D7473" s="105"/>
      <c r="E7473" s="105"/>
      <c r="F7473" s="105"/>
      <c r="G7473" s="105"/>
      <c r="H7473" s="105"/>
      <c r="I7473" s="105"/>
      <c r="J7473" s="105"/>
      <c r="K7473" s="105"/>
      <c r="L7473" s="105"/>
      <c r="M7473" s="105"/>
      <c r="N7473" s="105"/>
    </row>
    <row r="7474" spans="1:14" x14ac:dyDescent="0.2">
      <c r="A7474" s="87"/>
      <c r="B7474" s="105"/>
      <c r="C7474" s="105"/>
      <c r="D7474" s="105"/>
      <c r="E7474" s="105"/>
      <c r="F7474" s="105"/>
      <c r="G7474" s="105"/>
      <c r="H7474" s="105"/>
      <c r="I7474" s="105"/>
      <c r="J7474" s="105"/>
      <c r="K7474" s="105"/>
      <c r="L7474" s="105"/>
      <c r="M7474" s="105"/>
      <c r="N7474" s="105"/>
    </row>
    <row r="7475" spans="1:14" x14ac:dyDescent="0.2">
      <c r="A7475" s="87"/>
      <c r="B7475" s="105"/>
      <c r="C7475" s="105"/>
      <c r="D7475" s="105"/>
      <c r="E7475" s="105"/>
      <c r="F7475" s="105"/>
      <c r="G7475" s="105"/>
      <c r="H7475" s="105"/>
      <c r="I7475" s="105"/>
      <c r="J7475" s="105"/>
      <c r="K7475" s="105"/>
      <c r="L7475" s="105"/>
      <c r="M7475" s="105"/>
      <c r="N7475" s="105"/>
    </row>
    <row r="7476" spans="1:14" x14ac:dyDescent="0.2">
      <c r="A7476" s="87"/>
      <c r="B7476" s="105"/>
      <c r="C7476" s="105"/>
      <c r="D7476" s="105"/>
      <c r="E7476" s="105"/>
      <c r="F7476" s="105"/>
      <c r="G7476" s="105"/>
      <c r="H7476" s="105"/>
      <c r="I7476" s="105"/>
      <c r="J7476" s="105"/>
      <c r="K7476" s="105"/>
      <c r="L7476" s="105"/>
      <c r="M7476" s="105"/>
      <c r="N7476" s="105"/>
    </row>
    <row r="7477" spans="1:14" x14ac:dyDescent="0.2">
      <c r="A7477" s="87"/>
      <c r="B7477" s="105"/>
      <c r="C7477" s="105"/>
      <c r="D7477" s="105"/>
      <c r="E7477" s="105"/>
      <c r="F7477" s="105"/>
      <c r="G7477" s="105"/>
      <c r="H7477" s="105"/>
      <c r="I7477" s="105"/>
      <c r="J7477" s="105"/>
      <c r="K7477" s="105"/>
      <c r="L7477" s="105"/>
      <c r="M7477" s="105"/>
      <c r="N7477" s="105"/>
    </row>
    <row r="7478" spans="1:14" x14ac:dyDescent="0.2">
      <c r="A7478" s="87"/>
      <c r="B7478" s="105"/>
      <c r="C7478" s="105"/>
      <c r="D7478" s="105"/>
      <c r="E7478" s="105"/>
      <c r="F7478" s="105"/>
      <c r="G7478" s="105"/>
      <c r="H7478" s="105"/>
      <c r="I7478" s="105"/>
      <c r="J7478" s="105"/>
      <c r="K7478" s="105"/>
      <c r="L7478" s="105"/>
      <c r="M7478" s="105"/>
      <c r="N7478" s="105"/>
    </row>
    <row r="7479" spans="1:14" x14ac:dyDescent="0.2">
      <c r="A7479" s="87"/>
      <c r="B7479" s="105"/>
      <c r="C7479" s="105"/>
      <c r="D7479" s="105"/>
      <c r="E7479" s="105"/>
      <c r="F7479" s="105"/>
      <c r="G7479" s="105"/>
      <c r="H7479" s="105"/>
      <c r="I7479" s="105"/>
      <c r="J7479" s="105"/>
      <c r="K7479" s="105"/>
      <c r="L7479" s="105"/>
      <c r="M7479" s="105"/>
      <c r="N7479" s="105"/>
    </row>
    <row r="7480" spans="1:14" x14ac:dyDescent="0.2">
      <c r="A7480" s="87"/>
      <c r="B7480" s="105"/>
      <c r="C7480" s="105"/>
      <c r="D7480" s="105"/>
      <c r="E7480" s="105"/>
      <c r="F7480" s="105"/>
      <c r="G7480" s="105"/>
      <c r="H7480" s="105"/>
      <c r="I7480" s="105"/>
      <c r="J7480" s="105"/>
      <c r="K7480" s="105"/>
      <c r="L7480" s="105"/>
      <c r="M7480" s="105"/>
      <c r="N7480" s="105"/>
    </row>
    <row r="7481" spans="1:14" x14ac:dyDescent="0.2">
      <c r="A7481" s="87"/>
      <c r="B7481" s="105"/>
      <c r="C7481" s="105"/>
      <c r="D7481" s="105"/>
      <c r="E7481" s="105"/>
      <c r="F7481" s="105"/>
      <c r="G7481" s="105"/>
      <c r="H7481" s="105"/>
      <c r="I7481" s="105"/>
      <c r="J7481" s="105"/>
      <c r="K7481" s="105"/>
      <c r="L7481" s="105"/>
      <c r="M7481" s="105"/>
      <c r="N7481" s="105"/>
    </row>
    <row r="7482" spans="1:14" x14ac:dyDescent="0.2">
      <c r="A7482" s="87"/>
      <c r="B7482" s="105"/>
      <c r="C7482" s="105"/>
      <c r="D7482" s="105"/>
      <c r="E7482" s="105"/>
      <c r="F7482" s="105"/>
      <c r="G7482" s="105"/>
      <c r="H7482" s="105"/>
      <c r="I7482" s="105"/>
      <c r="J7482" s="105"/>
      <c r="K7482" s="105"/>
      <c r="L7482" s="105"/>
      <c r="M7482" s="105"/>
      <c r="N7482" s="105"/>
    </row>
    <row r="7483" spans="1:14" x14ac:dyDescent="0.2">
      <c r="A7483" s="87"/>
      <c r="B7483" s="105"/>
      <c r="C7483" s="105"/>
      <c r="D7483" s="105"/>
      <c r="E7483" s="105"/>
      <c r="F7483" s="105"/>
      <c r="G7483" s="105"/>
      <c r="H7483" s="105"/>
      <c r="I7483" s="105"/>
      <c r="J7483" s="105"/>
      <c r="K7483" s="105"/>
      <c r="L7483" s="105"/>
      <c r="M7483" s="105"/>
      <c r="N7483" s="105"/>
    </row>
    <row r="7484" spans="1:14" x14ac:dyDescent="0.2">
      <c r="A7484" s="87"/>
      <c r="B7484" s="105"/>
      <c r="C7484" s="105"/>
      <c r="D7484" s="105"/>
      <c r="E7484" s="105"/>
      <c r="F7484" s="105"/>
      <c r="G7484" s="105"/>
      <c r="H7484" s="105"/>
      <c r="I7484" s="105"/>
      <c r="J7484" s="105"/>
      <c r="K7484" s="105"/>
      <c r="L7484" s="105"/>
      <c r="M7484" s="105"/>
      <c r="N7484" s="105"/>
    </row>
    <row r="7485" spans="1:14" x14ac:dyDescent="0.2">
      <c r="A7485" s="87"/>
      <c r="B7485" s="105"/>
      <c r="C7485" s="105"/>
      <c r="D7485" s="105"/>
      <c r="E7485" s="105"/>
      <c r="F7485" s="105"/>
      <c r="G7485" s="105"/>
      <c r="H7485" s="105"/>
      <c r="I7485" s="105"/>
      <c r="J7485" s="105"/>
      <c r="K7485" s="105"/>
      <c r="L7485" s="105"/>
      <c r="M7485" s="105"/>
      <c r="N7485" s="105"/>
    </row>
    <row r="7486" spans="1:14" x14ac:dyDescent="0.2">
      <c r="A7486" s="87"/>
      <c r="B7486" s="105"/>
      <c r="C7486" s="105"/>
      <c r="D7486" s="105"/>
      <c r="E7486" s="105"/>
      <c r="F7486" s="105"/>
      <c r="G7486" s="105"/>
      <c r="H7486" s="105"/>
      <c r="I7486" s="105"/>
      <c r="J7486" s="105"/>
      <c r="K7486" s="105"/>
      <c r="L7486" s="105"/>
      <c r="M7486" s="105"/>
      <c r="N7486" s="105"/>
    </row>
    <row r="7487" spans="1:14" x14ac:dyDescent="0.2">
      <c r="A7487" s="87"/>
      <c r="B7487" s="105"/>
      <c r="C7487" s="105"/>
      <c r="D7487" s="105"/>
      <c r="E7487" s="105"/>
      <c r="F7487" s="105"/>
      <c r="G7487" s="105"/>
      <c r="H7487" s="105"/>
      <c r="I7487" s="105"/>
      <c r="J7487" s="105"/>
      <c r="K7487" s="105"/>
      <c r="L7487" s="105"/>
      <c r="M7487" s="105"/>
      <c r="N7487" s="105"/>
    </row>
    <row r="7488" spans="1:14" x14ac:dyDescent="0.2">
      <c r="A7488" s="87"/>
      <c r="B7488" s="105"/>
      <c r="C7488" s="105"/>
      <c r="D7488" s="105"/>
      <c r="E7488" s="105"/>
      <c r="F7488" s="105"/>
      <c r="G7488" s="105"/>
      <c r="H7488" s="105"/>
      <c r="I7488" s="105"/>
      <c r="J7488" s="105"/>
      <c r="K7488" s="105"/>
      <c r="L7488" s="105"/>
      <c r="M7488" s="105"/>
      <c r="N7488" s="105"/>
    </row>
    <row r="7489" spans="1:14" x14ac:dyDescent="0.2">
      <c r="A7489" s="87"/>
      <c r="B7489" s="105"/>
      <c r="C7489" s="105"/>
      <c r="D7489" s="105"/>
      <c r="E7489" s="105"/>
      <c r="F7489" s="105"/>
      <c r="G7489" s="105"/>
      <c r="H7489" s="105"/>
      <c r="I7489" s="105"/>
      <c r="J7489" s="105"/>
      <c r="K7489" s="105"/>
      <c r="L7489" s="105"/>
      <c r="M7489" s="105"/>
      <c r="N7489" s="105"/>
    </row>
    <row r="7490" spans="1:14" x14ac:dyDescent="0.2">
      <c r="A7490" s="87"/>
      <c r="B7490" s="105"/>
      <c r="C7490" s="105"/>
      <c r="D7490" s="105"/>
      <c r="E7490" s="105"/>
      <c r="F7490" s="105"/>
      <c r="G7490" s="105"/>
      <c r="H7490" s="105"/>
      <c r="I7490" s="105"/>
      <c r="J7490" s="105"/>
      <c r="K7490" s="105"/>
      <c r="L7490" s="105"/>
      <c r="M7490" s="105"/>
      <c r="N7490" s="105"/>
    </row>
    <row r="7491" spans="1:14" x14ac:dyDescent="0.2">
      <c r="A7491" s="87"/>
      <c r="B7491" s="105"/>
      <c r="C7491" s="105"/>
      <c r="D7491" s="105"/>
      <c r="E7491" s="105"/>
      <c r="F7491" s="105"/>
      <c r="G7491" s="105"/>
      <c r="H7491" s="105"/>
      <c r="I7491" s="105"/>
      <c r="J7491" s="105"/>
      <c r="K7491" s="105"/>
      <c r="L7491" s="105"/>
      <c r="M7491" s="105"/>
      <c r="N7491" s="105"/>
    </row>
    <row r="7492" spans="1:14" x14ac:dyDescent="0.2">
      <c r="A7492" s="87"/>
      <c r="B7492" s="105"/>
      <c r="C7492" s="105"/>
      <c r="D7492" s="105"/>
      <c r="E7492" s="105"/>
      <c r="F7492" s="105"/>
      <c r="G7492" s="105"/>
      <c r="H7492" s="105"/>
      <c r="I7492" s="105"/>
      <c r="J7492" s="105"/>
      <c r="K7492" s="105"/>
      <c r="L7492" s="105"/>
      <c r="M7492" s="105"/>
      <c r="N7492" s="105"/>
    </row>
    <row r="7493" spans="1:14" x14ac:dyDescent="0.2">
      <c r="A7493" s="87"/>
      <c r="B7493" s="105"/>
      <c r="C7493" s="105"/>
      <c r="D7493" s="105"/>
      <c r="E7493" s="105"/>
      <c r="F7493" s="105"/>
      <c r="G7493" s="105"/>
      <c r="H7493" s="105"/>
      <c r="I7493" s="105"/>
      <c r="J7493" s="105"/>
      <c r="K7493" s="105"/>
      <c r="L7493" s="105"/>
      <c r="M7493" s="105"/>
      <c r="N7493" s="105"/>
    </row>
    <row r="7494" spans="1:14" x14ac:dyDescent="0.2">
      <c r="A7494" s="87"/>
      <c r="B7494" s="105"/>
      <c r="C7494" s="105"/>
      <c r="D7494" s="105"/>
      <c r="E7494" s="105"/>
      <c r="F7494" s="105"/>
      <c r="G7494" s="105"/>
      <c r="H7494" s="105"/>
      <c r="I7494" s="105"/>
      <c r="J7494" s="105"/>
      <c r="K7494" s="105"/>
      <c r="L7494" s="105"/>
      <c r="M7494" s="105"/>
      <c r="N7494" s="105"/>
    </row>
    <row r="7495" spans="1:14" x14ac:dyDescent="0.2">
      <c r="A7495" s="87"/>
      <c r="B7495" s="105"/>
      <c r="C7495" s="105"/>
      <c r="D7495" s="105"/>
      <c r="E7495" s="105"/>
      <c r="F7495" s="105"/>
      <c r="G7495" s="105"/>
      <c r="H7495" s="105"/>
      <c r="I7495" s="105"/>
      <c r="J7495" s="105"/>
      <c r="K7495" s="105"/>
      <c r="L7495" s="105"/>
      <c r="M7495" s="105"/>
      <c r="N7495" s="105"/>
    </row>
    <row r="7496" spans="1:14" x14ac:dyDescent="0.2">
      <c r="A7496" s="87"/>
      <c r="B7496" s="105"/>
      <c r="C7496" s="105"/>
      <c r="D7496" s="105"/>
      <c r="E7496" s="105"/>
      <c r="F7496" s="105"/>
      <c r="G7496" s="105"/>
      <c r="H7496" s="105"/>
      <c r="I7496" s="105"/>
      <c r="J7496" s="105"/>
      <c r="K7496" s="105"/>
      <c r="L7496" s="105"/>
      <c r="M7496" s="105"/>
      <c r="N7496" s="105"/>
    </row>
    <row r="7497" spans="1:14" x14ac:dyDescent="0.2">
      <c r="A7497" s="87"/>
      <c r="B7497" s="105"/>
      <c r="C7497" s="105"/>
      <c r="D7497" s="105"/>
      <c r="E7497" s="105"/>
      <c r="F7497" s="105"/>
      <c r="G7497" s="105"/>
      <c r="H7497" s="105"/>
      <c r="I7497" s="105"/>
      <c r="J7497" s="105"/>
      <c r="K7497" s="105"/>
      <c r="L7497" s="105"/>
      <c r="M7497" s="105"/>
      <c r="N7497" s="105"/>
    </row>
    <row r="7498" spans="1:14" x14ac:dyDescent="0.2">
      <c r="A7498" s="87"/>
      <c r="B7498" s="105"/>
      <c r="C7498" s="105"/>
      <c r="D7498" s="105"/>
      <c r="E7498" s="105"/>
      <c r="F7498" s="105"/>
      <c r="G7498" s="105"/>
      <c r="H7498" s="105"/>
      <c r="I7498" s="105"/>
      <c r="J7498" s="105"/>
      <c r="K7498" s="105"/>
      <c r="L7498" s="105"/>
      <c r="M7498" s="105"/>
      <c r="N7498" s="105"/>
    </row>
    <row r="7499" spans="1:14" x14ac:dyDescent="0.2">
      <c r="A7499" s="87"/>
      <c r="B7499" s="105"/>
      <c r="C7499" s="105"/>
      <c r="D7499" s="105"/>
      <c r="E7499" s="105"/>
      <c r="F7499" s="105"/>
      <c r="G7499" s="105"/>
      <c r="H7499" s="105"/>
      <c r="I7499" s="105"/>
      <c r="J7499" s="105"/>
      <c r="K7499" s="105"/>
      <c r="L7499" s="105"/>
      <c r="M7499" s="105"/>
      <c r="N7499" s="105"/>
    </row>
    <row r="7500" spans="1:14" x14ac:dyDescent="0.2">
      <c r="A7500" s="87"/>
      <c r="B7500" s="105"/>
      <c r="C7500" s="105"/>
      <c r="D7500" s="105"/>
      <c r="E7500" s="105"/>
      <c r="F7500" s="105"/>
      <c r="G7500" s="105"/>
      <c r="H7500" s="105"/>
      <c r="I7500" s="105"/>
      <c r="J7500" s="105"/>
      <c r="K7500" s="105"/>
      <c r="L7500" s="105"/>
      <c r="M7500" s="105"/>
      <c r="N7500" s="105"/>
    </row>
    <row r="7501" spans="1:14" x14ac:dyDescent="0.2">
      <c r="A7501" s="87"/>
      <c r="B7501" s="105"/>
      <c r="C7501" s="105"/>
      <c r="D7501" s="105"/>
      <c r="E7501" s="105"/>
      <c r="F7501" s="105"/>
      <c r="G7501" s="105"/>
      <c r="H7501" s="105"/>
      <c r="I7501" s="105"/>
      <c r="J7501" s="105"/>
      <c r="K7501" s="105"/>
      <c r="L7501" s="105"/>
      <c r="M7501" s="105"/>
      <c r="N7501" s="105"/>
    </row>
    <row r="7502" spans="1:14" x14ac:dyDescent="0.2">
      <c r="A7502" s="87"/>
      <c r="B7502" s="105"/>
      <c r="C7502" s="105"/>
      <c r="D7502" s="105"/>
      <c r="E7502" s="105"/>
      <c r="F7502" s="105"/>
      <c r="G7502" s="105"/>
      <c r="H7502" s="105"/>
      <c r="I7502" s="105"/>
      <c r="J7502" s="105"/>
      <c r="K7502" s="105"/>
      <c r="L7502" s="105"/>
      <c r="M7502" s="105"/>
      <c r="N7502" s="105"/>
    </row>
    <row r="7503" spans="1:14" x14ac:dyDescent="0.2">
      <c r="A7503" s="87"/>
      <c r="B7503" s="105"/>
      <c r="C7503" s="105"/>
      <c r="D7503" s="105"/>
      <c r="E7503" s="105"/>
      <c r="F7503" s="105"/>
      <c r="G7503" s="105"/>
      <c r="H7503" s="105"/>
      <c r="I7503" s="105"/>
      <c r="J7503" s="105"/>
      <c r="K7503" s="105"/>
      <c r="L7503" s="105"/>
      <c r="M7503" s="105"/>
      <c r="N7503" s="105"/>
    </row>
    <row r="7504" spans="1:14" x14ac:dyDescent="0.2">
      <c r="A7504" s="87"/>
      <c r="B7504" s="105"/>
      <c r="C7504" s="105"/>
      <c r="D7504" s="105"/>
      <c r="E7504" s="105"/>
      <c r="F7504" s="105"/>
      <c r="G7504" s="105"/>
      <c r="H7504" s="105"/>
      <c r="I7504" s="105"/>
      <c r="J7504" s="105"/>
      <c r="K7504" s="105"/>
      <c r="L7504" s="105"/>
      <c r="M7504" s="105"/>
      <c r="N7504" s="105"/>
    </row>
    <row r="7505" spans="1:14" x14ac:dyDescent="0.2">
      <c r="A7505" s="87"/>
      <c r="B7505" s="105"/>
      <c r="C7505" s="105"/>
      <c r="D7505" s="105"/>
      <c r="E7505" s="105"/>
      <c r="F7505" s="105"/>
      <c r="G7505" s="105"/>
      <c r="H7505" s="105"/>
      <c r="I7505" s="105"/>
      <c r="J7505" s="105"/>
      <c r="K7505" s="105"/>
      <c r="L7505" s="105"/>
      <c r="M7505" s="105"/>
      <c r="N7505" s="105"/>
    </row>
    <row r="7506" spans="1:14" x14ac:dyDescent="0.2">
      <c r="A7506" s="87"/>
      <c r="B7506" s="105"/>
      <c r="C7506" s="105"/>
      <c r="D7506" s="105"/>
      <c r="E7506" s="105"/>
      <c r="F7506" s="105"/>
      <c r="G7506" s="105"/>
      <c r="H7506" s="105"/>
      <c r="I7506" s="105"/>
      <c r="J7506" s="105"/>
      <c r="K7506" s="105"/>
      <c r="L7506" s="105"/>
      <c r="M7506" s="105"/>
      <c r="N7506" s="105"/>
    </row>
    <row r="7507" spans="1:14" x14ac:dyDescent="0.2">
      <c r="A7507" s="87"/>
      <c r="B7507" s="105"/>
      <c r="C7507" s="105"/>
      <c r="D7507" s="105"/>
      <c r="E7507" s="105"/>
      <c r="F7507" s="105"/>
      <c r="G7507" s="105"/>
      <c r="H7507" s="105"/>
      <c r="I7507" s="105"/>
      <c r="J7507" s="105"/>
      <c r="K7507" s="105"/>
      <c r="L7507" s="105"/>
      <c r="M7507" s="105"/>
      <c r="N7507" s="105"/>
    </row>
    <row r="7508" spans="1:14" x14ac:dyDescent="0.2">
      <c r="A7508" s="87"/>
      <c r="B7508" s="105"/>
      <c r="C7508" s="105"/>
      <c r="D7508" s="105"/>
      <c r="E7508" s="105"/>
      <c r="F7508" s="105"/>
      <c r="G7508" s="105"/>
      <c r="H7508" s="105"/>
      <c r="I7508" s="105"/>
      <c r="J7508" s="105"/>
      <c r="K7508" s="105"/>
      <c r="L7508" s="105"/>
      <c r="M7508" s="105"/>
      <c r="N7508" s="105"/>
    </row>
    <row r="7509" spans="1:14" x14ac:dyDescent="0.2">
      <c r="A7509" s="87"/>
      <c r="B7509" s="105"/>
      <c r="C7509" s="105"/>
      <c r="D7509" s="105"/>
      <c r="E7509" s="105"/>
      <c r="F7509" s="105"/>
      <c r="G7509" s="105"/>
      <c r="H7509" s="105"/>
      <c r="I7509" s="105"/>
      <c r="J7509" s="105"/>
      <c r="K7509" s="105"/>
      <c r="L7509" s="105"/>
      <c r="M7509" s="105"/>
      <c r="N7509" s="105"/>
    </row>
    <row r="7510" spans="1:14" x14ac:dyDescent="0.2">
      <c r="A7510" s="87"/>
      <c r="B7510" s="105"/>
      <c r="C7510" s="105"/>
      <c r="D7510" s="105"/>
      <c r="E7510" s="105"/>
      <c r="F7510" s="105"/>
      <c r="G7510" s="105"/>
      <c r="H7510" s="105"/>
      <c r="I7510" s="105"/>
      <c r="J7510" s="105"/>
      <c r="K7510" s="105"/>
      <c r="L7510" s="105"/>
      <c r="M7510" s="105"/>
      <c r="N7510" s="105"/>
    </row>
    <row r="7511" spans="1:14" x14ac:dyDescent="0.2">
      <c r="A7511" s="87"/>
      <c r="B7511" s="105"/>
      <c r="C7511" s="105"/>
      <c r="D7511" s="105"/>
      <c r="E7511" s="105"/>
      <c r="F7511" s="105"/>
      <c r="G7511" s="105"/>
      <c r="H7511" s="105"/>
      <c r="I7511" s="105"/>
      <c r="J7511" s="105"/>
      <c r="K7511" s="105"/>
      <c r="L7511" s="105"/>
      <c r="M7511" s="105"/>
      <c r="N7511" s="105"/>
    </row>
    <row r="7512" spans="1:14" x14ac:dyDescent="0.2">
      <c r="A7512" s="87"/>
      <c r="B7512" s="105"/>
      <c r="C7512" s="105"/>
      <c r="D7512" s="105"/>
      <c r="E7512" s="105"/>
      <c r="F7512" s="105"/>
      <c r="G7512" s="105"/>
      <c r="H7512" s="105"/>
      <c r="I7512" s="105"/>
      <c r="J7512" s="105"/>
      <c r="K7512" s="105"/>
      <c r="L7512" s="105"/>
      <c r="M7512" s="105"/>
      <c r="N7512" s="105"/>
    </row>
    <row r="7513" spans="1:14" x14ac:dyDescent="0.2">
      <c r="A7513" s="87"/>
      <c r="B7513" s="105"/>
      <c r="C7513" s="105"/>
      <c r="D7513" s="105"/>
      <c r="E7513" s="105"/>
      <c r="F7513" s="105"/>
      <c r="G7513" s="105"/>
      <c r="H7513" s="105"/>
      <c r="I7513" s="105"/>
      <c r="J7513" s="105"/>
      <c r="K7513" s="105"/>
      <c r="L7513" s="105"/>
      <c r="M7513" s="105"/>
      <c r="N7513" s="105"/>
    </row>
    <row r="7514" spans="1:14" x14ac:dyDescent="0.2">
      <c r="A7514" s="87"/>
      <c r="B7514" s="105"/>
      <c r="C7514" s="105"/>
      <c r="D7514" s="105"/>
      <c r="E7514" s="105"/>
      <c r="F7514" s="105"/>
      <c r="G7514" s="105"/>
      <c r="H7514" s="105"/>
      <c r="I7514" s="105"/>
      <c r="J7514" s="105"/>
      <c r="K7514" s="105"/>
      <c r="L7514" s="105"/>
      <c r="M7514" s="105"/>
      <c r="N7514" s="105"/>
    </row>
    <row r="7515" spans="1:14" x14ac:dyDescent="0.2">
      <c r="A7515" s="87"/>
      <c r="B7515" s="105"/>
      <c r="C7515" s="105"/>
      <c r="D7515" s="105"/>
      <c r="E7515" s="105"/>
      <c r="F7515" s="105"/>
      <c r="G7515" s="105"/>
      <c r="H7515" s="105"/>
      <c r="I7515" s="105"/>
      <c r="J7515" s="105"/>
      <c r="K7515" s="105"/>
      <c r="L7515" s="105"/>
      <c r="M7515" s="105"/>
      <c r="N7515" s="105"/>
    </row>
    <row r="7516" spans="1:14" x14ac:dyDescent="0.2">
      <c r="A7516" s="87"/>
      <c r="B7516" s="105"/>
      <c r="C7516" s="105"/>
      <c r="D7516" s="105"/>
      <c r="E7516" s="105"/>
      <c r="F7516" s="105"/>
      <c r="G7516" s="105"/>
      <c r="H7516" s="105"/>
      <c r="I7516" s="105"/>
      <c r="J7516" s="105"/>
      <c r="K7516" s="105"/>
      <c r="L7516" s="105"/>
      <c r="M7516" s="105"/>
      <c r="N7516" s="105"/>
    </row>
    <row r="7517" spans="1:14" x14ac:dyDescent="0.2">
      <c r="A7517" s="87"/>
      <c r="B7517" s="105"/>
      <c r="C7517" s="105"/>
      <c r="D7517" s="105"/>
      <c r="E7517" s="105"/>
      <c r="F7517" s="105"/>
      <c r="G7517" s="105"/>
      <c r="H7517" s="105"/>
      <c r="I7517" s="105"/>
      <c r="J7517" s="105"/>
      <c r="K7517" s="105"/>
      <c r="L7517" s="105"/>
      <c r="M7517" s="105"/>
      <c r="N7517" s="105"/>
    </row>
    <row r="7518" spans="1:14" x14ac:dyDescent="0.2">
      <c r="A7518" s="87"/>
      <c r="B7518" s="105"/>
      <c r="C7518" s="105"/>
      <c r="D7518" s="105"/>
      <c r="E7518" s="105"/>
      <c r="F7518" s="105"/>
      <c r="G7518" s="105"/>
      <c r="H7518" s="105"/>
      <c r="I7518" s="105"/>
      <c r="J7518" s="105"/>
      <c r="K7518" s="105"/>
      <c r="L7518" s="105"/>
      <c r="M7518" s="105"/>
      <c r="N7518" s="105"/>
    </row>
    <row r="7519" spans="1:14" x14ac:dyDescent="0.2">
      <c r="A7519" s="87"/>
      <c r="B7519" s="105"/>
      <c r="C7519" s="105"/>
      <c r="D7519" s="105"/>
      <c r="E7519" s="105"/>
      <c r="F7519" s="105"/>
      <c r="G7519" s="105"/>
      <c r="H7519" s="105"/>
      <c r="I7519" s="105"/>
      <c r="J7519" s="105"/>
      <c r="K7519" s="105"/>
      <c r="L7519" s="105"/>
      <c r="M7519" s="105"/>
      <c r="N7519" s="105"/>
    </row>
    <row r="7520" spans="1:14" x14ac:dyDescent="0.2">
      <c r="A7520" s="87"/>
      <c r="B7520" s="105"/>
      <c r="C7520" s="105"/>
      <c r="D7520" s="105"/>
      <c r="E7520" s="105"/>
      <c r="F7520" s="105"/>
      <c r="G7520" s="105"/>
      <c r="H7520" s="105"/>
      <c r="I7520" s="105"/>
      <c r="J7520" s="105"/>
      <c r="K7520" s="105"/>
      <c r="L7520" s="105"/>
      <c r="M7520" s="105"/>
      <c r="N7520" s="105"/>
    </row>
    <row r="7521" spans="1:14" x14ac:dyDescent="0.2">
      <c r="A7521" s="87"/>
      <c r="B7521" s="105"/>
      <c r="C7521" s="105"/>
      <c r="D7521" s="105"/>
      <c r="E7521" s="105"/>
      <c r="F7521" s="105"/>
      <c r="G7521" s="105"/>
      <c r="H7521" s="105"/>
      <c r="I7521" s="105"/>
      <c r="J7521" s="105"/>
      <c r="K7521" s="105"/>
      <c r="L7521" s="105"/>
      <c r="M7521" s="105"/>
      <c r="N7521" s="105"/>
    </row>
    <row r="7522" spans="1:14" x14ac:dyDescent="0.2">
      <c r="A7522" s="87"/>
      <c r="B7522" s="105"/>
      <c r="C7522" s="105"/>
      <c r="D7522" s="105"/>
      <c r="E7522" s="105"/>
      <c r="F7522" s="105"/>
      <c r="G7522" s="105"/>
      <c r="H7522" s="105"/>
      <c r="I7522" s="105"/>
      <c r="J7522" s="105"/>
      <c r="K7522" s="105"/>
      <c r="L7522" s="105"/>
      <c r="M7522" s="105"/>
      <c r="N7522" s="105"/>
    </row>
    <row r="7523" spans="1:14" x14ac:dyDescent="0.2">
      <c r="A7523" s="87"/>
      <c r="B7523" s="105"/>
      <c r="C7523" s="105"/>
      <c r="D7523" s="105"/>
      <c r="E7523" s="105"/>
      <c r="F7523" s="105"/>
      <c r="G7523" s="105"/>
      <c r="H7523" s="105"/>
      <c r="I7523" s="105"/>
      <c r="J7523" s="105"/>
      <c r="K7523" s="105"/>
      <c r="L7523" s="105"/>
      <c r="M7523" s="105"/>
      <c r="N7523" s="105"/>
    </row>
    <row r="7524" spans="1:14" x14ac:dyDescent="0.2">
      <c r="A7524" s="87"/>
      <c r="B7524" s="105"/>
      <c r="C7524" s="105"/>
      <c r="D7524" s="105"/>
      <c r="E7524" s="105"/>
      <c r="F7524" s="105"/>
      <c r="G7524" s="105"/>
      <c r="H7524" s="105"/>
      <c r="I7524" s="105"/>
      <c r="J7524" s="105"/>
      <c r="K7524" s="105"/>
      <c r="L7524" s="105"/>
      <c r="M7524" s="105"/>
      <c r="N7524" s="105"/>
    </row>
    <row r="7525" spans="1:14" x14ac:dyDescent="0.2">
      <c r="A7525" s="87"/>
      <c r="B7525" s="105"/>
      <c r="C7525" s="105"/>
      <c r="D7525" s="105"/>
      <c r="E7525" s="105"/>
      <c r="F7525" s="105"/>
      <c r="G7525" s="105"/>
      <c r="H7525" s="105"/>
      <c r="I7525" s="105"/>
      <c r="J7525" s="105"/>
      <c r="K7525" s="105"/>
      <c r="L7525" s="105"/>
      <c r="M7525" s="105"/>
      <c r="N7525" s="105"/>
    </row>
    <row r="7526" spans="1:14" x14ac:dyDescent="0.2">
      <c r="A7526" s="87"/>
      <c r="B7526" s="105"/>
      <c r="C7526" s="105"/>
      <c r="D7526" s="105"/>
      <c r="E7526" s="105"/>
      <c r="F7526" s="105"/>
      <c r="G7526" s="105"/>
      <c r="H7526" s="105"/>
      <c r="I7526" s="105"/>
      <c r="J7526" s="105"/>
      <c r="K7526" s="105"/>
      <c r="L7526" s="105"/>
      <c r="M7526" s="105"/>
      <c r="N7526" s="105"/>
    </row>
    <row r="7527" spans="1:14" x14ac:dyDescent="0.2">
      <c r="A7527" s="87"/>
      <c r="B7527" s="105"/>
      <c r="C7527" s="105"/>
      <c r="D7527" s="105"/>
      <c r="E7527" s="105"/>
      <c r="F7527" s="105"/>
      <c r="G7527" s="105"/>
      <c r="H7527" s="105"/>
      <c r="I7527" s="105"/>
      <c r="J7527" s="105"/>
      <c r="K7527" s="105"/>
      <c r="L7527" s="105"/>
      <c r="M7527" s="105"/>
      <c r="N7527" s="105"/>
    </row>
    <row r="7528" spans="1:14" x14ac:dyDescent="0.2">
      <c r="A7528" s="87"/>
      <c r="B7528" s="105"/>
      <c r="C7528" s="105"/>
      <c r="D7528" s="105"/>
      <c r="E7528" s="105"/>
      <c r="F7528" s="105"/>
      <c r="G7528" s="105"/>
      <c r="H7528" s="105"/>
      <c r="I7528" s="105"/>
      <c r="J7528" s="105"/>
      <c r="K7528" s="105"/>
      <c r="L7528" s="105"/>
      <c r="M7528" s="105"/>
      <c r="N7528" s="105"/>
    </row>
    <row r="7529" spans="1:14" x14ac:dyDescent="0.2">
      <c r="A7529" s="87"/>
      <c r="B7529" s="105"/>
      <c r="C7529" s="105"/>
      <c r="D7529" s="105"/>
      <c r="E7529" s="105"/>
      <c r="F7529" s="105"/>
      <c r="G7529" s="105"/>
      <c r="H7529" s="105"/>
      <c r="I7529" s="105"/>
      <c r="J7529" s="105"/>
      <c r="K7529" s="105"/>
      <c r="L7529" s="105"/>
      <c r="M7529" s="105"/>
      <c r="N7529" s="105"/>
    </row>
    <row r="7530" spans="1:14" x14ac:dyDescent="0.2">
      <c r="A7530" s="87"/>
      <c r="B7530" s="105"/>
      <c r="C7530" s="105"/>
      <c r="D7530" s="105"/>
      <c r="E7530" s="105"/>
      <c r="F7530" s="105"/>
      <c r="G7530" s="105"/>
      <c r="H7530" s="105"/>
      <c r="I7530" s="105"/>
      <c r="J7530" s="105"/>
      <c r="K7530" s="105"/>
      <c r="L7530" s="105"/>
      <c r="M7530" s="105"/>
      <c r="N7530" s="105"/>
    </row>
    <row r="7531" spans="1:14" x14ac:dyDescent="0.2">
      <c r="A7531" s="87"/>
      <c r="B7531" s="105"/>
      <c r="C7531" s="105"/>
      <c r="D7531" s="105"/>
      <c r="E7531" s="105"/>
      <c r="F7531" s="105"/>
      <c r="G7531" s="105"/>
      <c r="H7531" s="105"/>
      <c r="I7531" s="105"/>
      <c r="J7531" s="105"/>
      <c r="K7531" s="105"/>
      <c r="L7531" s="105"/>
      <c r="M7531" s="105"/>
      <c r="N7531" s="105"/>
    </row>
    <row r="7532" spans="1:14" x14ac:dyDescent="0.2">
      <c r="A7532" s="87"/>
      <c r="B7532" s="105"/>
      <c r="C7532" s="105"/>
      <c r="D7532" s="105"/>
      <c r="E7532" s="105"/>
      <c r="F7532" s="105"/>
      <c r="G7532" s="105"/>
      <c r="H7532" s="105"/>
      <c r="I7532" s="105"/>
      <c r="J7532" s="105"/>
      <c r="K7532" s="105"/>
      <c r="L7532" s="105"/>
      <c r="M7532" s="105"/>
      <c r="N7532" s="105"/>
    </row>
    <row r="7533" spans="1:14" x14ac:dyDescent="0.2">
      <c r="A7533" s="87"/>
      <c r="B7533" s="105"/>
      <c r="C7533" s="105"/>
      <c r="D7533" s="105"/>
      <c r="E7533" s="105"/>
      <c r="F7533" s="105"/>
      <c r="G7533" s="105"/>
      <c r="H7533" s="105"/>
      <c r="I7533" s="105"/>
      <c r="J7533" s="105"/>
      <c r="K7533" s="105"/>
      <c r="L7533" s="105"/>
      <c r="M7533" s="105"/>
      <c r="N7533" s="105"/>
    </row>
    <row r="7534" spans="1:14" x14ac:dyDescent="0.2">
      <c r="A7534" s="87"/>
      <c r="B7534" s="105"/>
      <c r="C7534" s="105"/>
      <c r="D7534" s="105"/>
      <c r="E7534" s="105"/>
      <c r="F7534" s="105"/>
      <c r="G7534" s="105"/>
      <c r="H7534" s="105"/>
      <c r="I7534" s="105"/>
      <c r="J7534" s="105"/>
      <c r="K7534" s="105"/>
      <c r="L7534" s="105"/>
      <c r="M7534" s="105"/>
      <c r="N7534" s="105"/>
    </row>
    <row r="7535" spans="1:14" x14ac:dyDescent="0.2">
      <c r="A7535" s="87"/>
      <c r="B7535" s="105"/>
      <c r="C7535" s="105"/>
      <c r="D7535" s="105"/>
      <c r="E7535" s="105"/>
      <c r="F7535" s="105"/>
      <c r="G7535" s="105"/>
      <c r="H7535" s="105"/>
      <c r="I7535" s="105"/>
      <c r="J7535" s="105"/>
      <c r="K7535" s="105"/>
      <c r="L7535" s="105"/>
      <c r="M7535" s="105"/>
      <c r="N7535" s="105"/>
    </row>
    <row r="7536" spans="1:14" x14ac:dyDescent="0.2">
      <c r="A7536" s="87"/>
      <c r="B7536" s="105"/>
      <c r="C7536" s="105"/>
      <c r="D7536" s="105"/>
      <c r="E7536" s="105"/>
      <c r="F7536" s="105"/>
      <c r="G7536" s="105"/>
      <c r="H7536" s="105"/>
      <c r="I7536" s="105"/>
      <c r="J7536" s="105"/>
      <c r="K7536" s="105"/>
      <c r="L7536" s="105"/>
      <c r="M7536" s="105"/>
      <c r="N7536" s="105"/>
    </row>
    <row r="7537" spans="1:14" x14ac:dyDescent="0.2">
      <c r="A7537" s="87"/>
      <c r="B7537" s="105"/>
      <c r="C7537" s="105"/>
      <c r="D7537" s="105"/>
      <c r="E7537" s="105"/>
      <c r="F7537" s="105"/>
      <c r="G7537" s="105"/>
      <c r="H7537" s="105"/>
      <c r="I7537" s="105"/>
      <c r="J7537" s="105"/>
      <c r="K7537" s="105"/>
      <c r="L7537" s="105"/>
      <c r="M7537" s="105"/>
      <c r="N7537" s="105"/>
    </row>
    <row r="7538" spans="1:14" x14ac:dyDescent="0.2">
      <c r="A7538" s="87"/>
      <c r="B7538" s="105"/>
      <c r="C7538" s="105"/>
      <c r="D7538" s="105"/>
      <c r="E7538" s="105"/>
      <c r="F7538" s="105"/>
      <c r="G7538" s="105"/>
      <c r="H7538" s="105"/>
      <c r="I7538" s="105"/>
      <c r="J7538" s="105"/>
      <c r="K7538" s="105"/>
      <c r="L7538" s="105"/>
      <c r="M7538" s="105"/>
      <c r="N7538" s="105"/>
    </row>
    <row r="7539" spans="1:14" x14ac:dyDescent="0.2">
      <c r="A7539" s="87"/>
      <c r="B7539" s="105"/>
      <c r="C7539" s="105"/>
      <c r="D7539" s="105"/>
      <c r="E7539" s="105"/>
      <c r="F7539" s="105"/>
      <c r="G7539" s="105"/>
      <c r="H7539" s="105"/>
      <c r="I7539" s="105"/>
      <c r="J7539" s="105"/>
      <c r="K7539" s="105"/>
      <c r="L7539" s="105"/>
      <c r="M7539" s="105"/>
      <c r="N7539" s="105"/>
    </row>
    <row r="7540" spans="1:14" x14ac:dyDescent="0.2">
      <c r="A7540" s="87"/>
      <c r="B7540" s="105"/>
      <c r="C7540" s="105"/>
      <c r="D7540" s="105"/>
      <c r="E7540" s="105"/>
      <c r="F7540" s="105"/>
      <c r="G7540" s="105"/>
      <c r="H7540" s="105"/>
      <c r="I7540" s="105"/>
      <c r="J7540" s="105"/>
      <c r="K7540" s="105"/>
      <c r="L7540" s="105"/>
      <c r="M7540" s="105"/>
      <c r="N7540" s="105"/>
    </row>
    <row r="7541" spans="1:14" x14ac:dyDescent="0.2">
      <c r="A7541" s="87"/>
      <c r="B7541" s="105"/>
      <c r="C7541" s="105"/>
      <c r="D7541" s="105"/>
      <c r="E7541" s="105"/>
      <c r="F7541" s="105"/>
      <c r="G7541" s="105"/>
      <c r="H7541" s="105"/>
      <c r="I7541" s="105"/>
      <c r="J7541" s="105"/>
      <c r="K7541" s="105"/>
      <c r="L7541" s="105"/>
      <c r="M7541" s="105"/>
      <c r="N7541" s="105"/>
    </row>
    <row r="7542" spans="1:14" x14ac:dyDescent="0.2">
      <c r="A7542" s="87"/>
      <c r="B7542" s="105"/>
      <c r="C7542" s="105"/>
      <c r="D7542" s="105"/>
      <c r="E7542" s="105"/>
      <c r="F7542" s="105"/>
      <c r="G7542" s="105"/>
      <c r="H7542" s="105"/>
      <c r="I7542" s="105"/>
      <c r="J7542" s="105"/>
      <c r="K7542" s="105"/>
      <c r="L7542" s="105"/>
      <c r="M7542" s="105"/>
      <c r="N7542" s="105"/>
    </row>
    <row r="7543" spans="1:14" x14ac:dyDescent="0.2">
      <c r="A7543" s="87"/>
      <c r="B7543" s="105"/>
      <c r="C7543" s="105"/>
      <c r="D7543" s="105"/>
      <c r="E7543" s="105"/>
      <c r="F7543" s="105"/>
      <c r="G7543" s="105"/>
      <c r="H7543" s="105"/>
      <c r="I7543" s="105"/>
      <c r="J7543" s="105"/>
      <c r="K7543" s="105"/>
      <c r="L7543" s="105"/>
      <c r="M7543" s="105"/>
      <c r="N7543" s="105"/>
    </row>
    <row r="7544" spans="1:14" x14ac:dyDescent="0.2">
      <c r="A7544" s="87"/>
      <c r="B7544" s="105"/>
      <c r="C7544" s="105"/>
      <c r="D7544" s="105"/>
      <c r="E7544" s="105"/>
      <c r="F7544" s="105"/>
      <c r="G7544" s="105"/>
      <c r="H7544" s="105"/>
      <c r="I7544" s="105"/>
      <c r="J7544" s="105"/>
      <c r="K7544" s="105"/>
      <c r="L7544" s="105"/>
      <c r="M7544" s="105"/>
      <c r="N7544" s="105"/>
    </row>
    <row r="7545" spans="1:14" x14ac:dyDescent="0.2">
      <c r="A7545" s="87"/>
      <c r="B7545" s="105"/>
      <c r="C7545" s="105"/>
      <c r="D7545" s="105"/>
      <c r="E7545" s="105"/>
      <c r="F7545" s="105"/>
      <c r="G7545" s="105"/>
      <c r="H7545" s="105"/>
      <c r="I7545" s="105"/>
      <c r="J7545" s="105"/>
      <c r="K7545" s="105"/>
      <c r="L7545" s="105"/>
      <c r="M7545" s="105"/>
      <c r="N7545" s="105"/>
    </row>
    <row r="7546" spans="1:14" x14ac:dyDescent="0.2">
      <c r="A7546" s="87"/>
      <c r="B7546" s="105"/>
      <c r="C7546" s="105"/>
      <c r="D7546" s="105"/>
      <c r="E7546" s="105"/>
      <c r="F7546" s="105"/>
      <c r="G7546" s="105"/>
      <c r="H7546" s="105"/>
      <c r="I7546" s="105"/>
      <c r="J7546" s="105"/>
      <c r="K7546" s="105"/>
      <c r="L7546" s="105"/>
      <c r="M7546" s="105"/>
      <c r="N7546" s="105"/>
    </row>
    <row r="7547" spans="1:14" x14ac:dyDescent="0.2">
      <c r="A7547" s="87"/>
      <c r="B7547" s="105"/>
      <c r="C7547" s="105"/>
      <c r="D7547" s="105"/>
      <c r="E7547" s="105"/>
      <c r="F7547" s="105"/>
      <c r="G7547" s="105"/>
      <c r="H7547" s="105"/>
      <c r="I7547" s="105"/>
      <c r="J7547" s="105"/>
      <c r="K7547" s="105"/>
      <c r="L7547" s="105"/>
      <c r="M7547" s="105"/>
      <c r="N7547" s="105"/>
    </row>
    <row r="7548" spans="1:14" x14ac:dyDescent="0.2">
      <c r="A7548" s="87"/>
      <c r="B7548" s="105"/>
      <c r="C7548" s="105"/>
      <c r="D7548" s="105"/>
      <c r="E7548" s="105"/>
      <c r="F7548" s="105"/>
      <c r="G7548" s="105"/>
      <c r="H7548" s="105"/>
      <c r="I7548" s="105"/>
      <c r="J7548" s="105"/>
      <c r="K7548" s="105"/>
      <c r="L7548" s="105"/>
      <c r="M7548" s="105"/>
      <c r="N7548" s="105"/>
    </row>
    <row r="7549" spans="1:14" x14ac:dyDescent="0.2">
      <c r="A7549" s="87"/>
      <c r="B7549" s="105"/>
      <c r="C7549" s="105"/>
      <c r="D7549" s="105"/>
      <c r="E7549" s="105"/>
      <c r="F7549" s="105"/>
      <c r="G7549" s="105"/>
      <c r="H7549" s="105"/>
      <c r="I7549" s="105"/>
      <c r="J7549" s="105"/>
      <c r="K7549" s="105"/>
      <c r="L7549" s="105"/>
      <c r="M7549" s="105"/>
      <c r="N7549" s="105"/>
    </row>
    <row r="7550" spans="1:14" x14ac:dyDescent="0.2">
      <c r="A7550" s="87"/>
      <c r="B7550" s="105"/>
      <c r="C7550" s="105"/>
      <c r="D7550" s="105"/>
      <c r="E7550" s="105"/>
      <c r="F7550" s="105"/>
      <c r="G7550" s="105"/>
      <c r="H7550" s="105"/>
      <c r="I7550" s="105"/>
      <c r="J7550" s="105"/>
      <c r="K7550" s="105"/>
      <c r="L7550" s="105"/>
      <c r="M7550" s="105"/>
      <c r="N7550" s="105"/>
    </row>
    <row r="7551" spans="1:14" x14ac:dyDescent="0.2">
      <c r="A7551" s="87"/>
      <c r="B7551" s="105"/>
      <c r="C7551" s="105"/>
      <c r="D7551" s="105"/>
      <c r="E7551" s="105"/>
      <c r="F7551" s="105"/>
      <c r="G7551" s="105"/>
      <c r="H7551" s="105"/>
      <c r="I7551" s="105"/>
      <c r="J7551" s="105"/>
      <c r="K7551" s="105"/>
      <c r="L7551" s="105"/>
      <c r="M7551" s="105"/>
      <c r="N7551" s="105"/>
    </row>
    <row r="7552" spans="1:14" x14ac:dyDescent="0.2">
      <c r="A7552" s="87"/>
      <c r="B7552" s="105"/>
      <c r="C7552" s="105"/>
      <c r="D7552" s="105"/>
      <c r="E7552" s="105"/>
      <c r="F7552" s="105"/>
      <c r="G7552" s="105"/>
      <c r="H7552" s="105"/>
      <c r="I7552" s="105"/>
      <c r="J7552" s="105"/>
      <c r="K7552" s="105"/>
      <c r="L7552" s="105"/>
      <c r="M7552" s="105"/>
      <c r="N7552" s="105"/>
    </row>
    <row r="7553" spans="1:14" x14ac:dyDescent="0.2">
      <c r="A7553" s="87"/>
      <c r="B7553" s="105"/>
      <c r="C7553" s="105"/>
      <c r="D7553" s="105"/>
      <c r="E7553" s="105"/>
      <c r="F7553" s="105"/>
      <c r="G7553" s="105"/>
      <c r="H7553" s="105"/>
      <c r="I7553" s="105"/>
      <c r="J7553" s="105"/>
      <c r="K7553" s="105"/>
      <c r="L7553" s="105"/>
      <c r="M7553" s="105"/>
      <c r="N7553" s="105"/>
    </row>
    <row r="7554" spans="1:14" x14ac:dyDescent="0.2">
      <c r="A7554" s="87"/>
      <c r="B7554" s="105"/>
      <c r="C7554" s="105"/>
      <c r="D7554" s="105"/>
      <c r="E7554" s="105"/>
      <c r="F7554" s="105"/>
      <c r="G7554" s="105"/>
      <c r="H7554" s="105"/>
      <c r="I7554" s="105"/>
      <c r="J7554" s="105"/>
      <c r="K7554" s="105"/>
      <c r="L7554" s="105"/>
      <c r="M7554" s="105"/>
      <c r="N7554" s="105"/>
    </row>
    <row r="7555" spans="1:14" x14ac:dyDescent="0.2">
      <c r="A7555" s="87"/>
      <c r="B7555" s="105"/>
      <c r="C7555" s="105"/>
      <c r="D7555" s="105"/>
      <c r="E7555" s="105"/>
      <c r="F7555" s="105"/>
      <c r="G7555" s="105"/>
      <c r="H7555" s="105"/>
      <c r="I7555" s="105"/>
      <c r="J7555" s="105"/>
      <c r="K7555" s="105"/>
      <c r="L7555" s="105"/>
      <c r="M7555" s="105"/>
      <c r="N7555" s="105"/>
    </row>
    <row r="7556" spans="1:14" x14ac:dyDescent="0.2">
      <c r="A7556" s="87"/>
      <c r="B7556" s="105"/>
      <c r="C7556" s="105"/>
      <c r="D7556" s="105"/>
      <c r="E7556" s="105"/>
      <c r="F7556" s="105"/>
      <c r="G7556" s="105"/>
      <c r="H7556" s="105"/>
      <c r="I7556" s="105"/>
      <c r="J7556" s="105"/>
      <c r="K7556" s="105"/>
      <c r="L7556" s="105"/>
      <c r="M7556" s="105"/>
      <c r="N7556" s="105"/>
    </row>
    <row r="7557" spans="1:14" x14ac:dyDescent="0.2">
      <c r="A7557" s="87"/>
      <c r="B7557" s="105"/>
      <c r="C7557" s="105"/>
      <c r="D7557" s="105"/>
      <c r="E7557" s="105"/>
      <c r="F7557" s="105"/>
      <c r="G7557" s="105"/>
      <c r="H7557" s="105"/>
      <c r="I7557" s="105"/>
      <c r="J7557" s="105"/>
      <c r="K7557" s="105"/>
      <c r="L7557" s="105"/>
      <c r="M7557" s="105"/>
      <c r="N7557" s="105"/>
    </row>
    <row r="7558" spans="1:14" x14ac:dyDescent="0.2">
      <c r="A7558" s="87"/>
      <c r="B7558" s="105"/>
      <c r="C7558" s="105"/>
      <c r="D7558" s="105"/>
      <c r="E7558" s="105"/>
      <c r="F7558" s="105"/>
      <c r="G7558" s="105"/>
      <c r="H7558" s="105"/>
      <c r="I7558" s="105"/>
      <c r="J7558" s="105"/>
      <c r="K7558" s="105"/>
      <c r="L7558" s="105"/>
      <c r="M7558" s="105"/>
      <c r="N7558" s="105"/>
    </row>
    <row r="7559" spans="1:14" x14ac:dyDescent="0.2">
      <c r="A7559" s="87"/>
      <c r="B7559" s="105"/>
      <c r="C7559" s="105"/>
      <c r="D7559" s="105"/>
      <c r="E7559" s="105"/>
      <c r="F7559" s="105"/>
      <c r="G7559" s="105"/>
      <c r="H7559" s="105"/>
      <c r="I7559" s="105"/>
      <c r="J7559" s="105"/>
      <c r="K7559" s="105"/>
      <c r="L7559" s="105"/>
      <c r="M7559" s="105"/>
      <c r="N7559" s="105"/>
    </row>
    <row r="7560" spans="1:14" x14ac:dyDescent="0.2">
      <c r="A7560" s="87"/>
      <c r="B7560" s="105"/>
      <c r="C7560" s="105"/>
      <c r="D7560" s="105"/>
      <c r="E7560" s="105"/>
      <c r="F7560" s="105"/>
      <c r="G7560" s="105"/>
      <c r="H7560" s="105"/>
      <c r="I7560" s="105"/>
      <c r="J7560" s="105"/>
      <c r="K7560" s="105"/>
      <c r="L7560" s="105"/>
      <c r="M7560" s="105"/>
      <c r="N7560" s="105"/>
    </row>
    <row r="7561" spans="1:14" x14ac:dyDescent="0.2">
      <c r="A7561" s="87"/>
      <c r="B7561" s="105"/>
      <c r="C7561" s="105"/>
      <c r="D7561" s="105"/>
      <c r="E7561" s="105"/>
      <c r="F7561" s="105"/>
      <c r="G7561" s="105"/>
      <c r="H7561" s="105"/>
      <c r="I7561" s="105"/>
      <c r="J7561" s="105"/>
      <c r="K7561" s="105"/>
      <c r="L7561" s="105"/>
      <c r="M7561" s="105"/>
      <c r="N7561" s="105"/>
    </row>
    <row r="7562" spans="1:14" x14ac:dyDescent="0.2">
      <c r="A7562" s="87"/>
      <c r="B7562" s="105"/>
      <c r="C7562" s="105"/>
      <c r="D7562" s="105"/>
      <c r="E7562" s="105"/>
      <c r="F7562" s="105"/>
      <c r="G7562" s="105"/>
      <c r="H7562" s="105"/>
      <c r="I7562" s="105"/>
      <c r="J7562" s="105"/>
      <c r="K7562" s="105"/>
      <c r="L7562" s="105"/>
      <c r="M7562" s="105"/>
      <c r="N7562" s="105"/>
    </row>
    <row r="7563" spans="1:14" x14ac:dyDescent="0.2">
      <c r="A7563" s="87"/>
      <c r="B7563" s="105"/>
      <c r="C7563" s="105"/>
      <c r="D7563" s="105"/>
      <c r="E7563" s="105"/>
      <c r="F7563" s="105"/>
      <c r="G7563" s="105"/>
      <c r="H7563" s="105"/>
      <c r="I7563" s="105"/>
      <c r="J7563" s="105"/>
      <c r="K7563" s="105"/>
      <c r="L7563" s="105"/>
      <c r="M7563" s="105"/>
      <c r="N7563" s="105"/>
    </row>
    <row r="7564" spans="1:14" x14ac:dyDescent="0.2">
      <c r="A7564" s="87"/>
      <c r="B7564" s="105"/>
      <c r="C7564" s="105"/>
      <c r="D7564" s="105"/>
      <c r="E7564" s="105"/>
      <c r="F7564" s="105"/>
      <c r="G7564" s="105"/>
      <c r="H7564" s="105"/>
      <c r="I7564" s="105"/>
      <c r="J7564" s="105"/>
      <c r="K7564" s="105"/>
      <c r="L7564" s="105"/>
      <c r="M7564" s="105"/>
      <c r="N7564" s="105"/>
    </row>
    <row r="7565" spans="1:14" x14ac:dyDescent="0.2">
      <c r="A7565" s="87"/>
      <c r="B7565" s="105"/>
      <c r="C7565" s="105"/>
      <c r="D7565" s="105"/>
      <c r="E7565" s="105"/>
      <c r="F7565" s="105"/>
      <c r="G7565" s="105"/>
      <c r="H7565" s="105"/>
      <c r="I7565" s="105"/>
      <c r="J7565" s="105"/>
      <c r="K7565" s="105"/>
      <c r="L7565" s="105"/>
      <c r="M7565" s="105"/>
      <c r="N7565" s="105"/>
    </row>
    <row r="7566" spans="1:14" x14ac:dyDescent="0.2">
      <c r="A7566" s="87"/>
      <c r="B7566" s="105"/>
      <c r="C7566" s="105"/>
      <c r="D7566" s="105"/>
      <c r="E7566" s="105"/>
      <c r="F7566" s="105"/>
      <c r="G7566" s="105"/>
      <c r="H7566" s="105"/>
      <c r="I7566" s="105"/>
      <c r="J7566" s="105"/>
      <c r="K7566" s="105"/>
      <c r="L7566" s="105"/>
      <c r="M7566" s="105"/>
      <c r="N7566" s="105"/>
    </row>
    <row r="7567" spans="1:14" x14ac:dyDescent="0.2">
      <c r="A7567" s="87"/>
      <c r="B7567" s="105"/>
      <c r="C7567" s="105"/>
      <c r="D7567" s="105"/>
      <c r="E7567" s="105"/>
      <c r="F7567" s="105"/>
      <c r="G7567" s="105"/>
      <c r="H7567" s="105"/>
      <c r="I7567" s="105"/>
      <c r="J7567" s="105"/>
      <c r="K7567" s="105"/>
      <c r="L7567" s="105"/>
      <c r="M7567" s="105"/>
      <c r="N7567" s="105"/>
    </row>
    <row r="7568" spans="1:14" x14ac:dyDescent="0.2">
      <c r="A7568" s="87"/>
      <c r="B7568" s="105"/>
      <c r="C7568" s="105"/>
      <c r="D7568" s="105"/>
      <c r="E7568" s="105"/>
      <c r="F7568" s="105"/>
      <c r="G7568" s="105"/>
      <c r="H7568" s="105"/>
      <c r="I7568" s="105"/>
      <c r="J7568" s="105"/>
      <c r="K7568" s="105"/>
      <c r="L7568" s="105"/>
      <c r="M7568" s="105"/>
      <c r="N7568" s="105"/>
    </row>
    <row r="7569" spans="1:14" x14ac:dyDescent="0.2">
      <c r="A7569" s="87"/>
      <c r="B7569" s="105"/>
      <c r="C7569" s="105"/>
      <c r="D7569" s="105"/>
      <c r="E7569" s="105"/>
      <c r="F7569" s="105"/>
      <c r="G7569" s="105"/>
      <c r="H7569" s="105"/>
      <c r="I7569" s="105"/>
      <c r="J7569" s="105"/>
      <c r="K7569" s="105"/>
      <c r="L7569" s="105"/>
      <c r="M7569" s="105"/>
      <c r="N7569" s="105"/>
    </row>
    <row r="7570" spans="1:14" x14ac:dyDescent="0.2">
      <c r="A7570" s="87"/>
      <c r="B7570" s="105"/>
      <c r="C7570" s="105"/>
      <c r="D7570" s="105"/>
      <c r="E7570" s="105"/>
      <c r="F7570" s="105"/>
      <c r="G7570" s="105"/>
      <c r="H7570" s="105"/>
      <c r="I7570" s="105"/>
      <c r="J7570" s="105"/>
      <c r="K7570" s="105"/>
      <c r="L7570" s="105"/>
      <c r="M7570" s="105"/>
      <c r="N7570" s="105"/>
    </row>
    <row r="7571" spans="1:14" x14ac:dyDescent="0.2">
      <c r="A7571" s="87"/>
      <c r="B7571" s="105"/>
      <c r="C7571" s="105"/>
      <c r="D7571" s="105"/>
      <c r="E7571" s="105"/>
      <c r="F7571" s="105"/>
      <c r="G7571" s="105"/>
      <c r="H7571" s="105"/>
      <c r="I7571" s="105"/>
      <c r="J7571" s="105"/>
      <c r="K7571" s="105"/>
      <c r="L7571" s="105"/>
      <c r="M7571" s="105"/>
      <c r="N7571" s="105"/>
    </row>
    <row r="7572" spans="1:14" x14ac:dyDescent="0.2">
      <c r="A7572" s="87"/>
      <c r="B7572" s="105"/>
      <c r="C7572" s="105"/>
      <c r="D7572" s="105"/>
      <c r="E7572" s="105"/>
      <c r="F7572" s="105"/>
      <c r="G7572" s="105"/>
      <c r="H7572" s="105"/>
      <c r="I7572" s="105"/>
      <c r="J7572" s="105"/>
      <c r="K7572" s="105"/>
      <c r="L7572" s="105"/>
      <c r="M7572" s="105"/>
      <c r="N7572" s="105"/>
    </row>
    <row r="7573" spans="1:14" x14ac:dyDescent="0.2">
      <c r="A7573" s="87"/>
      <c r="B7573" s="105"/>
      <c r="C7573" s="105"/>
      <c r="D7573" s="105"/>
      <c r="E7573" s="105"/>
      <c r="F7573" s="105"/>
      <c r="G7573" s="105"/>
      <c r="H7573" s="105"/>
      <c r="I7573" s="105"/>
      <c r="J7573" s="105"/>
      <c r="K7573" s="105"/>
      <c r="L7573" s="105"/>
      <c r="M7573" s="105"/>
      <c r="N7573" s="105"/>
    </row>
    <row r="7574" spans="1:14" x14ac:dyDescent="0.2">
      <c r="A7574" s="87"/>
      <c r="B7574" s="105"/>
      <c r="C7574" s="105"/>
      <c r="D7574" s="105"/>
      <c r="E7574" s="105"/>
      <c r="F7574" s="105"/>
      <c r="G7574" s="105"/>
      <c r="H7574" s="105"/>
      <c r="I7574" s="105"/>
      <c r="J7574" s="105"/>
      <c r="K7574" s="105"/>
      <c r="L7574" s="105"/>
      <c r="M7574" s="105"/>
      <c r="N7574" s="105"/>
    </row>
    <row r="7575" spans="1:14" x14ac:dyDescent="0.2">
      <c r="A7575" s="87"/>
      <c r="B7575" s="105"/>
      <c r="C7575" s="105"/>
      <c r="D7575" s="105"/>
      <c r="E7575" s="105"/>
      <c r="F7575" s="105"/>
      <c r="G7575" s="105"/>
      <c r="H7575" s="105"/>
      <c r="I7575" s="105"/>
      <c r="J7575" s="105"/>
      <c r="K7575" s="105"/>
      <c r="L7575" s="105"/>
      <c r="M7575" s="105"/>
      <c r="N7575" s="105"/>
    </row>
    <row r="7576" spans="1:14" x14ac:dyDescent="0.2">
      <c r="A7576" s="87"/>
      <c r="B7576" s="105"/>
      <c r="C7576" s="105"/>
      <c r="D7576" s="105"/>
      <c r="E7576" s="105"/>
      <c r="F7576" s="105"/>
      <c r="G7576" s="105"/>
      <c r="H7576" s="105"/>
      <c r="I7576" s="105"/>
      <c r="J7576" s="105"/>
      <c r="K7576" s="105"/>
      <c r="L7576" s="105"/>
      <c r="M7576" s="105"/>
      <c r="N7576" s="105"/>
    </row>
    <row r="7577" spans="1:14" x14ac:dyDescent="0.2">
      <c r="A7577" s="87"/>
      <c r="B7577" s="105"/>
      <c r="C7577" s="105"/>
      <c r="D7577" s="105"/>
      <c r="E7577" s="105"/>
      <c r="F7577" s="105"/>
      <c r="G7577" s="105"/>
      <c r="H7577" s="105"/>
      <c r="I7577" s="105"/>
      <c r="J7577" s="105"/>
      <c r="K7577" s="105"/>
      <c r="L7577" s="105"/>
      <c r="M7577" s="105"/>
      <c r="N7577" s="105"/>
    </row>
    <row r="7578" spans="1:14" x14ac:dyDescent="0.2">
      <c r="A7578" s="87"/>
      <c r="B7578" s="105"/>
      <c r="C7578" s="105"/>
      <c r="D7578" s="105"/>
      <c r="E7578" s="105"/>
      <c r="F7578" s="105"/>
      <c r="G7578" s="105"/>
      <c r="H7578" s="105"/>
      <c r="I7578" s="105"/>
      <c r="J7578" s="105"/>
      <c r="K7578" s="105"/>
      <c r="L7578" s="105"/>
      <c r="M7578" s="105"/>
      <c r="N7578" s="105"/>
    </row>
    <row r="7579" spans="1:14" x14ac:dyDescent="0.2">
      <c r="A7579" s="87"/>
      <c r="B7579" s="105"/>
      <c r="C7579" s="105"/>
      <c r="D7579" s="105"/>
      <c r="E7579" s="105"/>
      <c r="F7579" s="105"/>
      <c r="G7579" s="105"/>
      <c r="H7579" s="105"/>
      <c r="I7579" s="105"/>
      <c r="J7579" s="105"/>
      <c r="K7579" s="105"/>
      <c r="L7579" s="105"/>
      <c r="M7579" s="105"/>
      <c r="N7579" s="105"/>
    </row>
    <row r="7580" spans="1:14" x14ac:dyDescent="0.2">
      <c r="A7580" s="87"/>
      <c r="B7580" s="105"/>
      <c r="C7580" s="105"/>
      <c r="D7580" s="105"/>
      <c r="E7580" s="105"/>
      <c r="F7580" s="105"/>
      <c r="G7580" s="105"/>
      <c r="H7580" s="105"/>
      <c r="I7580" s="105"/>
      <c r="J7580" s="105"/>
      <c r="K7580" s="105"/>
      <c r="L7580" s="105"/>
      <c r="M7580" s="105"/>
      <c r="N7580" s="105"/>
    </row>
    <row r="7581" spans="1:14" x14ac:dyDescent="0.2">
      <c r="A7581" s="87"/>
      <c r="B7581" s="105"/>
      <c r="C7581" s="105"/>
      <c r="D7581" s="105"/>
      <c r="E7581" s="105"/>
      <c r="F7581" s="105"/>
      <c r="G7581" s="105"/>
      <c r="H7581" s="105"/>
      <c r="I7581" s="105"/>
      <c r="J7581" s="105"/>
      <c r="K7581" s="105"/>
      <c r="L7581" s="105"/>
      <c r="M7581" s="105"/>
      <c r="N7581" s="105"/>
    </row>
    <row r="7582" spans="1:14" x14ac:dyDescent="0.2">
      <c r="A7582" s="87"/>
      <c r="B7582" s="105"/>
      <c r="C7582" s="105"/>
      <c r="D7582" s="105"/>
      <c r="E7582" s="105"/>
      <c r="F7582" s="105"/>
      <c r="G7582" s="105"/>
      <c r="H7582" s="105"/>
      <c r="I7582" s="105"/>
      <c r="J7582" s="105"/>
      <c r="K7582" s="105"/>
      <c r="L7582" s="105"/>
      <c r="M7582" s="105"/>
      <c r="N7582" s="105"/>
    </row>
    <row r="7583" spans="1:14" x14ac:dyDescent="0.2">
      <c r="A7583" s="87"/>
      <c r="B7583" s="105"/>
      <c r="C7583" s="105"/>
      <c r="D7583" s="105"/>
      <c r="E7583" s="105"/>
      <c r="F7583" s="105"/>
      <c r="G7583" s="105"/>
      <c r="H7583" s="105"/>
      <c r="I7583" s="105"/>
      <c r="J7583" s="105"/>
      <c r="K7583" s="105"/>
      <c r="L7583" s="105"/>
      <c r="M7583" s="105"/>
      <c r="N7583" s="105"/>
    </row>
    <row r="7584" spans="1:14" x14ac:dyDescent="0.2">
      <c r="A7584" s="87"/>
      <c r="B7584" s="105"/>
      <c r="C7584" s="105"/>
      <c r="D7584" s="105"/>
      <c r="E7584" s="105"/>
      <c r="F7584" s="105"/>
      <c r="G7584" s="105"/>
      <c r="H7584" s="105"/>
      <c r="I7584" s="105"/>
      <c r="J7584" s="105"/>
      <c r="K7584" s="105"/>
      <c r="L7584" s="105"/>
      <c r="M7584" s="105"/>
      <c r="N7584" s="105"/>
    </row>
    <row r="7585" spans="1:14" x14ac:dyDescent="0.2">
      <c r="A7585" s="87"/>
      <c r="B7585" s="105"/>
      <c r="C7585" s="105"/>
      <c r="D7585" s="105"/>
      <c r="E7585" s="105"/>
      <c r="F7585" s="105"/>
      <c r="G7585" s="105"/>
      <c r="H7585" s="105"/>
      <c r="I7585" s="105"/>
      <c r="J7585" s="105"/>
      <c r="K7585" s="105"/>
      <c r="L7585" s="105"/>
      <c r="M7585" s="105"/>
      <c r="N7585" s="105"/>
    </row>
    <row r="7586" spans="1:14" x14ac:dyDescent="0.2">
      <c r="A7586" s="87"/>
      <c r="B7586" s="105"/>
      <c r="C7586" s="105"/>
      <c r="D7586" s="105"/>
      <c r="E7586" s="105"/>
      <c r="F7586" s="105"/>
      <c r="G7586" s="105"/>
      <c r="H7586" s="105"/>
      <c r="I7586" s="105"/>
      <c r="J7586" s="105"/>
      <c r="K7586" s="105"/>
      <c r="L7586" s="105"/>
      <c r="M7586" s="105"/>
      <c r="N7586" s="105"/>
    </row>
    <row r="7587" spans="1:14" x14ac:dyDescent="0.2">
      <c r="A7587" s="87"/>
      <c r="B7587" s="105"/>
      <c r="C7587" s="105"/>
      <c r="D7587" s="105"/>
      <c r="E7587" s="105"/>
      <c r="F7587" s="105"/>
      <c r="G7587" s="105"/>
      <c r="H7587" s="105"/>
      <c r="I7587" s="105"/>
      <c r="J7587" s="105"/>
      <c r="K7587" s="105"/>
      <c r="L7587" s="105"/>
      <c r="M7587" s="105"/>
      <c r="N7587" s="105"/>
    </row>
    <row r="7588" spans="1:14" x14ac:dyDescent="0.2">
      <c r="A7588" s="87"/>
      <c r="B7588" s="105"/>
      <c r="C7588" s="105"/>
      <c r="D7588" s="105"/>
      <c r="E7588" s="105"/>
      <c r="F7588" s="105"/>
      <c r="G7588" s="105"/>
      <c r="H7588" s="105"/>
      <c r="I7588" s="105"/>
      <c r="J7588" s="105"/>
      <c r="K7588" s="105"/>
      <c r="L7588" s="105"/>
      <c r="M7588" s="105"/>
      <c r="N7588" s="105"/>
    </row>
    <row r="7589" spans="1:14" x14ac:dyDescent="0.2">
      <c r="A7589" s="87"/>
      <c r="B7589" s="105"/>
      <c r="C7589" s="105"/>
      <c r="D7589" s="105"/>
      <c r="E7589" s="105"/>
      <c r="F7589" s="105"/>
      <c r="G7589" s="105"/>
      <c r="H7589" s="105"/>
      <c r="I7589" s="105"/>
      <c r="J7589" s="105"/>
      <c r="K7589" s="105"/>
      <c r="L7589" s="105"/>
      <c r="M7589" s="105"/>
      <c r="N7589" s="105"/>
    </row>
    <row r="7590" spans="1:14" x14ac:dyDescent="0.2">
      <c r="A7590" s="87"/>
      <c r="B7590" s="105"/>
      <c r="C7590" s="105"/>
      <c r="D7590" s="105"/>
      <c r="E7590" s="105"/>
      <c r="F7590" s="105"/>
      <c r="G7590" s="105"/>
      <c r="H7590" s="105"/>
      <c r="I7590" s="105"/>
      <c r="J7590" s="105"/>
      <c r="K7590" s="105"/>
      <c r="L7590" s="105"/>
      <c r="M7590" s="105"/>
      <c r="N7590" s="105"/>
    </row>
    <row r="7591" spans="1:14" x14ac:dyDescent="0.2">
      <c r="A7591" s="87"/>
      <c r="B7591" s="105"/>
      <c r="C7591" s="105"/>
      <c r="D7591" s="105"/>
      <c r="E7591" s="105"/>
      <c r="F7591" s="105"/>
      <c r="G7591" s="105"/>
      <c r="H7591" s="105"/>
      <c r="I7591" s="105"/>
      <c r="J7591" s="105"/>
      <c r="K7591" s="105"/>
      <c r="L7591" s="105"/>
      <c r="M7591" s="105"/>
      <c r="N7591" s="105"/>
    </row>
    <row r="7592" spans="1:14" x14ac:dyDescent="0.2">
      <c r="A7592" s="87"/>
      <c r="B7592" s="105"/>
      <c r="C7592" s="105"/>
      <c r="D7592" s="105"/>
      <c r="E7592" s="105"/>
      <c r="F7592" s="105"/>
      <c r="G7592" s="105"/>
      <c r="H7592" s="105"/>
      <c r="I7592" s="105"/>
      <c r="J7592" s="105"/>
      <c r="K7592" s="105"/>
      <c r="L7592" s="105"/>
      <c r="M7592" s="105"/>
      <c r="N7592" s="105"/>
    </row>
    <row r="7593" spans="1:14" x14ac:dyDescent="0.2">
      <c r="A7593" s="87"/>
      <c r="B7593" s="105"/>
      <c r="C7593" s="105"/>
      <c r="D7593" s="105"/>
      <c r="E7593" s="105"/>
      <c r="F7593" s="105"/>
      <c r="G7593" s="105"/>
      <c r="H7593" s="105"/>
      <c r="I7593" s="105"/>
      <c r="J7593" s="105"/>
      <c r="K7593" s="105"/>
      <c r="L7593" s="105"/>
      <c r="M7593" s="105"/>
      <c r="N7593" s="105"/>
    </row>
    <row r="7594" spans="1:14" x14ac:dyDescent="0.2">
      <c r="A7594" s="87"/>
      <c r="B7594" s="105"/>
      <c r="C7594" s="105"/>
      <c r="D7594" s="105"/>
      <c r="E7594" s="105"/>
      <c r="F7594" s="105"/>
      <c r="G7594" s="105"/>
      <c r="H7594" s="105"/>
      <c r="I7594" s="105"/>
      <c r="J7594" s="105"/>
      <c r="K7594" s="105"/>
      <c r="L7594" s="105"/>
      <c r="M7594" s="105"/>
      <c r="N7594" s="105"/>
    </row>
    <row r="7595" spans="1:14" x14ac:dyDescent="0.2">
      <c r="A7595" s="87"/>
      <c r="B7595" s="105"/>
      <c r="C7595" s="105"/>
      <c r="D7595" s="105"/>
      <c r="E7595" s="105"/>
      <c r="F7595" s="105"/>
      <c r="G7595" s="105"/>
      <c r="H7595" s="105"/>
      <c r="I7595" s="105"/>
      <c r="J7595" s="105"/>
      <c r="K7595" s="105"/>
      <c r="L7595" s="105"/>
      <c r="M7595" s="105"/>
      <c r="N7595" s="105"/>
    </row>
    <row r="7596" spans="1:14" x14ac:dyDescent="0.2">
      <c r="A7596" s="87"/>
      <c r="B7596" s="105"/>
      <c r="C7596" s="105"/>
      <c r="D7596" s="105"/>
      <c r="E7596" s="105"/>
      <c r="F7596" s="105"/>
      <c r="G7596" s="105"/>
      <c r="H7596" s="105"/>
      <c r="I7596" s="105"/>
      <c r="J7596" s="105"/>
      <c r="K7596" s="105"/>
      <c r="L7596" s="105"/>
      <c r="M7596" s="105"/>
      <c r="N7596" s="105"/>
    </row>
    <row r="7597" spans="1:14" x14ac:dyDescent="0.2">
      <c r="A7597" s="87"/>
      <c r="B7597" s="105"/>
      <c r="C7597" s="105"/>
      <c r="D7597" s="105"/>
      <c r="E7597" s="105"/>
      <c r="F7597" s="105"/>
      <c r="G7597" s="105"/>
      <c r="H7597" s="105"/>
      <c r="I7597" s="105"/>
      <c r="J7597" s="105"/>
      <c r="K7597" s="105"/>
      <c r="L7597" s="105"/>
      <c r="M7597" s="105"/>
      <c r="N7597" s="105"/>
    </row>
    <row r="7598" spans="1:14" x14ac:dyDescent="0.2">
      <c r="A7598" s="87"/>
      <c r="B7598" s="105"/>
      <c r="C7598" s="105"/>
      <c r="D7598" s="105"/>
      <c r="E7598" s="105"/>
      <c r="F7598" s="105"/>
      <c r="G7598" s="105"/>
      <c r="H7598" s="105"/>
      <c r="I7598" s="105"/>
      <c r="J7598" s="105"/>
      <c r="K7598" s="105"/>
      <c r="L7598" s="105"/>
      <c r="M7598" s="105"/>
      <c r="N7598" s="105"/>
    </row>
    <row r="7599" spans="1:14" x14ac:dyDescent="0.2">
      <c r="A7599" s="87"/>
      <c r="B7599" s="105"/>
      <c r="C7599" s="105"/>
      <c r="D7599" s="105"/>
      <c r="E7599" s="105"/>
      <c r="F7599" s="105"/>
      <c r="G7599" s="105"/>
      <c r="H7599" s="105"/>
      <c r="I7599" s="105"/>
      <c r="J7599" s="105"/>
      <c r="K7599" s="105"/>
      <c r="L7599" s="105"/>
      <c r="M7599" s="105"/>
      <c r="N7599" s="105"/>
    </row>
    <row r="7600" spans="1:14" x14ac:dyDescent="0.2">
      <c r="A7600" s="87"/>
      <c r="B7600" s="105"/>
      <c r="C7600" s="105"/>
      <c r="D7600" s="105"/>
      <c r="E7600" s="105"/>
      <c r="F7600" s="105"/>
      <c r="G7600" s="105"/>
      <c r="H7600" s="105"/>
      <c r="I7600" s="105"/>
      <c r="J7600" s="105"/>
      <c r="K7600" s="105"/>
      <c r="L7600" s="105"/>
      <c r="M7600" s="105"/>
      <c r="N7600" s="105"/>
    </row>
    <row r="7601" spans="1:14" x14ac:dyDescent="0.2">
      <c r="A7601" s="87"/>
      <c r="B7601" s="105"/>
      <c r="C7601" s="105"/>
      <c r="D7601" s="105"/>
      <c r="E7601" s="105"/>
      <c r="F7601" s="105"/>
      <c r="G7601" s="105"/>
      <c r="H7601" s="105"/>
      <c r="I7601" s="105"/>
      <c r="J7601" s="105"/>
      <c r="K7601" s="105"/>
      <c r="L7601" s="105"/>
      <c r="M7601" s="105"/>
      <c r="N7601" s="105"/>
    </row>
    <row r="7602" spans="1:14" x14ac:dyDescent="0.2">
      <c r="A7602" s="87"/>
      <c r="B7602" s="105"/>
      <c r="C7602" s="105"/>
      <c r="D7602" s="105"/>
      <c r="E7602" s="105"/>
      <c r="F7602" s="105"/>
      <c r="G7602" s="105"/>
      <c r="H7602" s="105"/>
      <c r="I7602" s="105"/>
      <c r="J7602" s="105"/>
      <c r="K7602" s="105"/>
      <c r="L7602" s="105"/>
      <c r="M7602" s="105"/>
      <c r="N7602" s="105"/>
    </row>
    <row r="7603" spans="1:14" x14ac:dyDescent="0.2">
      <c r="A7603" s="87"/>
      <c r="B7603" s="105"/>
      <c r="C7603" s="105"/>
      <c r="D7603" s="105"/>
      <c r="E7603" s="105"/>
      <c r="F7603" s="105"/>
      <c r="G7603" s="105"/>
      <c r="H7603" s="105"/>
      <c r="I7603" s="105"/>
      <c r="J7603" s="105"/>
      <c r="K7603" s="105"/>
      <c r="L7603" s="105"/>
      <c r="M7603" s="105"/>
      <c r="N7603" s="105"/>
    </row>
    <row r="7604" spans="1:14" x14ac:dyDescent="0.2">
      <c r="A7604" s="87"/>
      <c r="B7604" s="105"/>
      <c r="C7604" s="105"/>
      <c r="D7604" s="105"/>
      <c r="E7604" s="105"/>
      <c r="F7604" s="105"/>
      <c r="G7604" s="105"/>
      <c r="H7604" s="105"/>
      <c r="I7604" s="105"/>
      <c r="J7604" s="105"/>
      <c r="K7604" s="105"/>
      <c r="L7604" s="105"/>
      <c r="M7604" s="105"/>
      <c r="N7604" s="105"/>
    </row>
    <row r="7605" spans="1:14" x14ac:dyDescent="0.2">
      <c r="A7605" s="87"/>
      <c r="B7605" s="105"/>
      <c r="C7605" s="105"/>
      <c r="D7605" s="105"/>
      <c r="E7605" s="105"/>
      <c r="F7605" s="105"/>
      <c r="G7605" s="105"/>
      <c r="H7605" s="105"/>
      <c r="I7605" s="105"/>
      <c r="J7605" s="105"/>
      <c r="K7605" s="105"/>
      <c r="L7605" s="105"/>
      <c r="M7605" s="105"/>
      <c r="N7605" s="105"/>
    </row>
    <row r="7606" spans="1:14" x14ac:dyDescent="0.2">
      <c r="A7606" s="87"/>
      <c r="B7606" s="105"/>
      <c r="C7606" s="105"/>
      <c r="D7606" s="105"/>
      <c r="E7606" s="105"/>
      <c r="F7606" s="105"/>
      <c r="G7606" s="105"/>
      <c r="H7606" s="105"/>
      <c r="I7606" s="105"/>
      <c r="J7606" s="105"/>
      <c r="K7606" s="105"/>
      <c r="L7606" s="105"/>
      <c r="M7606" s="105"/>
      <c r="N7606" s="105"/>
    </row>
    <row r="7607" spans="1:14" x14ac:dyDescent="0.2">
      <c r="A7607" s="87"/>
      <c r="B7607" s="105"/>
      <c r="C7607" s="105"/>
      <c r="D7607" s="105"/>
      <c r="E7607" s="105"/>
      <c r="F7607" s="105"/>
      <c r="G7607" s="105"/>
      <c r="H7607" s="105"/>
      <c r="I7607" s="105"/>
      <c r="J7607" s="105"/>
      <c r="K7607" s="105"/>
      <c r="L7607" s="105"/>
      <c r="M7607" s="105"/>
      <c r="N7607" s="105"/>
    </row>
    <row r="7608" spans="1:14" x14ac:dyDescent="0.2">
      <c r="A7608" s="87"/>
      <c r="B7608" s="105"/>
      <c r="C7608" s="105"/>
      <c r="D7608" s="105"/>
      <c r="E7608" s="105"/>
      <c r="F7608" s="105"/>
      <c r="G7608" s="105"/>
      <c r="H7608" s="105"/>
      <c r="I7608" s="105"/>
      <c r="J7608" s="105"/>
      <c r="K7608" s="105"/>
      <c r="L7608" s="105"/>
      <c r="M7608" s="105"/>
      <c r="N7608" s="105"/>
    </row>
    <row r="7609" spans="1:14" x14ac:dyDescent="0.2">
      <c r="A7609" s="87"/>
      <c r="B7609" s="105"/>
      <c r="C7609" s="105"/>
      <c r="D7609" s="105"/>
      <c r="E7609" s="105"/>
      <c r="F7609" s="105"/>
      <c r="G7609" s="105"/>
      <c r="H7609" s="105"/>
      <c r="I7609" s="105"/>
      <c r="J7609" s="105"/>
      <c r="K7609" s="105"/>
      <c r="L7609" s="105"/>
      <c r="M7609" s="105"/>
      <c r="N7609" s="105"/>
    </row>
    <row r="7610" spans="1:14" x14ac:dyDescent="0.2">
      <c r="A7610" s="87"/>
      <c r="B7610" s="105"/>
      <c r="C7610" s="105"/>
      <c r="D7610" s="105"/>
      <c r="E7610" s="105"/>
      <c r="F7610" s="105"/>
      <c r="G7610" s="105"/>
      <c r="H7610" s="105"/>
      <c r="I7610" s="105"/>
      <c r="J7610" s="105"/>
      <c r="K7610" s="105"/>
      <c r="L7610" s="105"/>
      <c r="M7610" s="105"/>
      <c r="N7610" s="105"/>
    </row>
    <row r="7611" spans="1:14" x14ac:dyDescent="0.2">
      <c r="A7611" s="87"/>
      <c r="B7611" s="105"/>
      <c r="C7611" s="105"/>
      <c r="D7611" s="105"/>
      <c r="E7611" s="105"/>
      <c r="F7611" s="105"/>
      <c r="G7611" s="105"/>
      <c r="H7611" s="105"/>
      <c r="I7611" s="105"/>
      <c r="J7611" s="105"/>
      <c r="K7611" s="105"/>
      <c r="L7611" s="105"/>
      <c r="M7611" s="105"/>
      <c r="N7611" s="105"/>
    </row>
    <row r="7612" spans="1:14" x14ac:dyDescent="0.2">
      <c r="A7612" s="87"/>
      <c r="B7612" s="105"/>
      <c r="C7612" s="105"/>
      <c r="D7612" s="105"/>
      <c r="E7612" s="105"/>
      <c r="F7612" s="105"/>
      <c r="G7612" s="105"/>
      <c r="H7612" s="105"/>
      <c r="I7612" s="105"/>
      <c r="J7612" s="105"/>
      <c r="K7612" s="105"/>
      <c r="L7612" s="105"/>
      <c r="M7612" s="105"/>
      <c r="N7612" s="105"/>
    </row>
    <row r="7613" spans="1:14" x14ac:dyDescent="0.2">
      <c r="A7613" s="87"/>
      <c r="B7613" s="105"/>
      <c r="C7613" s="105"/>
      <c r="D7613" s="105"/>
      <c r="E7613" s="105"/>
      <c r="F7613" s="105"/>
      <c r="G7613" s="105"/>
      <c r="H7613" s="105"/>
      <c r="I7613" s="105"/>
      <c r="J7613" s="105"/>
      <c r="K7613" s="105"/>
      <c r="L7613" s="105"/>
      <c r="M7613" s="105"/>
      <c r="N7613" s="105"/>
    </row>
    <row r="7614" spans="1:14" x14ac:dyDescent="0.2">
      <c r="A7614" s="87"/>
      <c r="B7614" s="105"/>
      <c r="C7614" s="105"/>
      <c r="D7614" s="105"/>
      <c r="E7614" s="105"/>
      <c r="F7614" s="105"/>
      <c r="G7614" s="105"/>
      <c r="H7614" s="105"/>
      <c r="I7614" s="105"/>
      <c r="J7614" s="105"/>
      <c r="K7614" s="105"/>
      <c r="L7614" s="105"/>
      <c r="M7614" s="105"/>
      <c r="N7614" s="105"/>
    </row>
    <row r="7615" spans="1:14" x14ac:dyDescent="0.2">
      <c r="A7615" s="87"/>
      <c r="B7615" s="105"/>
      <c r="C7615" s="105"/>
      <c r="D7615" s="105"/>
      <c r="E7615" s="105"/>
      <c r="F7615" s="105"/>
      <c r="G7615" s="105"/>
      <c r="H7615" s="105"/>
      <c r="I7615" s="105"/>
      <c r="J7615" s="105"/>
      <c r="K7615" s="105"/>
      <c r="L7615" s="105"/>
      <c r="M7615" s="105"/>
      <c r="N7615" s="105"/>
    </row>
    <row r="7616" spans="1:14" x14ac:dyDescent="0.2">
      <c r="A7616" s="87"/>
      <c r="B7616" s="105"/>
      <c r="C7616" s="105"/>
      <c r="D7616" s="105"/>
      <c r="E7616" s="105"/>
      <c r="F7616" s="105"/>
      <c r="G7616" s="105"/>
      <c r="H7616" s="105"/>
      <c r="I7616" s="105"/>
      <c r="J7616" s="105"/>
      <c r="K7616" s="105"/>
      <c r="L7616" s="105"/>
      <c r="M7616" s="105"/>
      <c r="N7616" s="105"/>
    </row>
    <row r="7617" spans="1:14" x14ac:dyDescent="0.2">
      <c r="A7617" s="87"/>
      <c r="B7617" s="105"/>
      <c r="C7617" s="105"/>
      <c r="D7617" s="105"/>
      <c r="E7617" s="105"/>
      <c r="F7617" s="105"/>
      <c r="G7617" s="105"/>
      <c r="H7617" s="105"/>
      <c r="I7617" s="105"/>
      <c r="J7617" s="105"/>
      <c r="K7617" s="105"/>
      <c r="L7617" s="105"/>
      <c r="M7617" s="105"/>
      <c r="N7617" s="105"/>
    </row>
    <row r="7618" spans="1:14" x14ac:dyDescent="0.2">
      <c r="A7618" s="87"/>
      <c r="B7618" s="105"/>
      <c r="C7618" s="105"/>
      <c r="D7618" s="105"/>
      <c r="E7618" s="105"/>
      <c r="F7618" s="105"/>
      <c r="G7618" s="105"/>
      <c r="H7618" s="105"/>
      <c r="I7618" s="105"/>
      <c r="J7618" s="105"/>
      <c r="K7618" s="105"/>
      <c r="L7618" s="105"/>
      <c r="M7618" s="105"/>
      <c r="N7618" s="105"/>
    </row>
    <row r="7619" spans="1:14" x14ac:dyDescent="0.2">
      <c r="A7619" s="87"/>
      <c r="B7619" s="105"/>
      <c r="C7619" s="105"/>
      <c r="D7619" s="105"/>
      <c r="E7619" s="105"/>
      <c r="F7619" s="105"/>
      <c r="G7619" s="105"/>
      <c r="H7619" s="105"/>
      <c r="I7619" s="105"/>
      <c r="J7619" s="105"/>
      <c r="K7619" s="105"/>
      <c r="L7619" s="105"/>
      <c r="M7619" s="105"/>
      <c r="N7619" s="105"/>
    </row>
    <row r="7620" spans="1:14" x14ac:dyDescent="0.2">
      <c r="A7620" s="87"/>
      <c r="B7620" s="105"/>
      <c r="C7620" s="105"/>
      <c r="D7620" s="105"/>
      <c r="E7620" s="105"/>
      <c r="F7620" s="105"/>
      <c r="G7620" s="105"/>
      <c r="H7620" s="105"/>
      <c r="I7620" s="105"/>
      <c r="J7620" s="105"/>
      <c r="K7620" s="105"/>
      <c r="L7620" s="105"/>
      <c r="M7620" s="105"/>
      <c r="N7620" s="105"/>
    </row>
    <row r="7621" spans="1:14" x14ac:dyDescent="0.2">
      <c r="A7621" s="87"/>
      <c r="B7621" s="105"/>
      <c r="C7621" s="105"/>
      <c r="D7621" s="105"/>
      <c r="E7621" s="105"/>
      <c r="F7621" s="105"/>
      <c r="G7621" s="105"/>
      <c r="H7621" s="105"/>
      <c r="I7621" s="105"/>
      <c r="J7621" s="105"/>
      <c r="K7621" s="105"/>
      <c r="L7621" s="105"/>
      <c r="M7621" s="105"/>
      <c r="N7621" s="105"/>
    </row>
    <row r="7622" spans="1:14" x14ac:dyDescent="0.2">
      <c r="A7622" s="87"/>
      <c r="B7622" s="105"/>
      <c r="C7622" s="105"/>
      <c r="D7622" s="105"/>
      <c r="E7622" s="105"/>
      <c r="F7622" s="105"/>
      <c r="G7622" s="105"/>
      <c r="H7622" s="105"/>
      <c r="I7622" s="105"/>
      <c r="J7622" s="105"/>
      <c r="K7622" s="105"/>
      <c r="L7622" s="105"/>
      <c r="M7622" s="105"/>
      <c r="N7622" s="105"/>
    </row>
    <row r="7623" spans="1:14" x14ac:dyDescent="0.2">
      <c r="A7623" s="87"/>
      <c r="B7623" s="105"/>
      <c r="C7623" s="105"/>
      <c r="D7623" s="105"/>
      <c r="E7623" s="105"/>
      <c r="F7623" s="105"/>
      <c r="G7623" s="105"/>
      <c r="H7623" s="105"/>
      <c r="I7623" s="105"/>
      <c r="J7623" s="105"/>
      <c r="K7623" s="105"/>
      <c r="L7623" s="105"/>
      <c r="M7623" s="105"/>
      <c r="N7623" s="105"/>
    </row>
    <row r="7624" spans="1:14" x14ac:dyDescent="0.2">
      <c r="A7624" s="87"/>
      <c r="B7624" s="105"/>
      <c r="C7624" s="105"/>
      <c r="D7624" s="105"/>
      <c r="E7624" s="105"/>
      <c r="F7624" s="105"/>
      <c r="G7624" s="105"/>
      <c r="H7624" s="105"/>
      <c r="I7624" s="105"/>
      <c r="J7624" s="105"/>
      <c r="K7624" s="105"/>
      <c r="L7624" s="105"/>
      <c r="M7624" s="105"/>
      <c r="N7624" s="105"/>
    </row>
    <row r="7625" spans="1:14" x14ac:dyDescent="0.2">
      <c r="A7625" s="87"/>
      <c r="B7625" s="105"/>
      <c r="C7625" s="105"/>
      <c r="D7625" s="105"/>
      <c r="E7625" s="105"/>
      <c r="F7625" s="105"/>
      <c r="G7625" s="105"/>
      <c r="H7625" s="105"/>
      <c r="I7625" s="105"/>
      <c r="J7625" s="105"/>
      <c r="K7625" s="105"/>
      <c r="L7625" s="105"/>
      <c r="M7625" s="105"/>
      <c r="N7625" s="105"/>
    </row>
    <row r="7626" spans="1:14" x14ac:dyDescent="0.2">
      <c r="A7626" s="87"/>
      <c r="B7626" s="105"/>
      <c r="C7626" s="105"/>
      <c r="D7626" s="105"/>
      <c r="E7626" s="105"/>
      <c r="F7626" s="105"/>
      <c r="G7626" s="105"/>
      <c r="H7626" s="105"/>
      <c r="I7626" s="105"/>
      <c r="J7626" s="105"/>
      <c r="K7626" s="105"/>
      <c r="L7626" s="105"/>
      <c r="M7626" s="105"/>
      <c r="N7626" s="105"/>
    </row>
    <row r="7627" spans="1:14" x14ac:dyDescent="0.2">
      <c r="A7627" s="87"/>
      <c r="B7627" s="105"/>
      <c r="C7627" s="105"/>
      <c r="D7627" s="105"/>
      <c r="E7627" s="105"/>
      <c r="F7627" s="105"/>
      <c r="G7627" s="105"/>
      <c r="H7627" s="105"/>
      <c r="I7627" s="105"/>
      <c r="J7627" s="105"/>
      <c r="K7627" s="105"/>
      <c r="L7627" s="105"/>
      <c r="M7627" s="105"/>
      <c r="N7627" s="105"/>
    </row>
    <row r="7628" spans="1:14" x14ac:dyDescent="0.2">
      <c r="A7628" s="87"/>
      <c r="B7628" s="105"/>
      <c r="C7628" s="105"/>
      <c r="D7628" s="105"/>
      <c r="E7628" s="105"/>
      <c r="F7628" s="105"/>
      <c r="G7628" s="105"/>
      <c r="H7628" s="105"/>
      <c r="I7628" s="105"/>
      <c r="J7628" s="105"/>
      <c r="K7628" s="105"/>
      <c r="L7628" s="105"/>
      <c r="M7628" s="105"/>
      <c r="N7628" s="105"/>
    </row>
    <row r="7629" spans="1:14" x14ac:dyDescent="0.2">
      <c r="A7629" s="87"/>
      <c r="B7629" s="105"/>
      <c r="C7629" s="105"/>
      <c r="D7629" s="105"/>
      <c r="E7629" s="105"/>
      <c r="F7629" s="105"/>
      <c r="G7629" s="105"/>
      <c r="H7629" s="105"/>
      <c r="I7629" s="105"/>
      <c r="J7629" s="105"/>
      <c r="K7629" s="105"/>
      <c r="L7629" s="105"/>
      <c r="M7629" s="105"/>
      <c r="N7629" s="105"/>
    </row>
    <row r="7630" spans="1:14" x14ac:dyDescent="0.2">
      <c r="A7630" s="87"/>
      <c r="B7630" s="105"/>
      <c r="C7630" s="105"/>
      <c r="D7630" s="105"/>
      <c r="E7630" s="105"/>
      <c r="F7630" s="105"/>
      <c r="G7630" s="105"/>
      <c r="H7630" s="105"/>
      <c r="I7630" s="105"/>
      <c r="J7630" s="105"/>
      <c r="K7630" s="105"/>
      <c r="L7630" s="105"/>
      <c r="M7630" s="105"/>
      <c r="N7630" s="105"/>
    </row>
    <row r="7631" spans="1:14" x14ac:dyDescent="0.2">
      <c r="A7631" s="87"/>
      <c r="B7631" s="105"/>
      <c r="C7631" s="105"/>
      <c r="D7631" s="105"/>
      <c r="E7631" s="105"/>
      <c r="F7631" s="105"/>
      <c r="G7631" s="105"/>
      <c r="H7631" s="105"/>
      <c r="I7631" s="105"/>
      <c r="J7631" s="105"/>
      <c r="K7631" s="105"/>
      <c r="L7631" s="105"/>
      <c r="M7631" s="105"/>
      <c r="N7631" s="105"/>
    </row>
    <row r="7632" spans="1:14" x14ac:dyDescent="0.2">
      <c r="A7632" s="87"/>
      <c r="B7632" s="105"/>
      <c r="C7632" s="105"/>
      <c r="D7632" s="105"/>
      <c r="E7632" s="105"/>
      <c r="F7632" s="105"/>
      <c r="G7632" s="105"/>
      <c r="H7632" s="105"/>
      <c r="I7632" s="105"/>
      <c r="J7632" s="105"/>
      <c r="K7632" s="105"/>
      <c r="L7632" s="105"/>
      <c r="M7632" s="105"/>
      <c r="N7632" s="105"/>
    </row>
    <row r="7633" spans="1:14" x14ac:dyDescent="0.2">
      <c r="A7633" s="87"/>
      <c r="B7633" s="105"/>
      <c r="C7633" s="105"/>
      <c r="D7633" s="105"/>
      <c r="E7633" s="105"/>
      <c r="F7633" s="105"/>
      <c r="G7633" s="105"/>
      <c r="H7633" s="105"/>
      <c r="I7633" s="105"/>
      <c r="J7633" s="105"/>
      <c r="K7633" s="105"/>
      <c r="L7633" s="105"/>
      <c r="M7633" s="105"/>
      <c r="N7633" s="105"/>
    </row>
    <row r="7634" spans="1:14" x14ac:dyDescent="0.2">
      <c r="A7634" s="87"/>
      <c r="B7634" s="105"/>
      <c r="C7634" s="105"/>
      <c r="D7634" s="105"/>
      <c r="E7634" s="105"/>
      <c r="F7634" s="105"/>
      <c r="G7634" s="105"/>
      <c r="H7634" s="105"/>
      <c r="I7634" s="105"/>
      <c r="J7634" s="105"/>
      <c r="K7634" s="105"/>
      <c r="L7634" s="105"/>
      <c r="M7634" s="105"/>
      <c r="N7634" s="105"/>
    </row>
    <row r="7635" spans="1:14" x14ac:dyDescent="0.2">
      <c r="A7635" s="87"/>
      <c r="B7635" s="105"/>
      <c r="C7635" s="105"/>
      <c r="D7635" s="105"/>
      <c r="E7635" s="105"/>
      <c r="F7635" s="105"/>
      <c r="G7635" s="105"/>
      <c r="H7635" s="105"/>
      <c r="I7635" s="105"/>
      <c r="J7635" s="105"/>
      <c r="K7635" s="105"/>
      <c r="L7635" s="105"/>
      <c r="M7635" s="105"/>
      <c r="N7635" s="105"/>
    </row>
    <row r="7636" spans="1:14" x14ac:dyDescent="0.2">
      <c r="A7636" s="87"/>
      <c r="B7636" s="105"/>
      <c r="C7636" s="105"/>
      <c r="D7636" s="105"/>
      <c r="E7636" s="105"/>
      <c r="F7636" s="105"/>
      <c r="G7636" s="105"/>
      <c r="H7636" s="105"/>
      <c r="I7636" s="105"/>
      <c r="J7636" s="105"/>
      <c r="K7636" s="105"/>
      <c r="L7636" s="105"/>
      <c r="M7636" s="105"/>
      <c r="N7636" s="105"/>
    </row>
    <row r="7637" spans="1:14" x14ac:dyDescent="0.2">
      <c r="A7637" s="87"/>
      <c r="B7637" s="105"/>
      <c r="C7637" s="105"/>
      <c r="D7637" s="105"/>
      <c r="E7637" s="105"/>
      <c r="F7637" s="105"/>
      <c r="G7637" s="105"/>
      <c r="H7637" s="105"/>
      <c r="I7637" s="105"/>
      <c r="J7637" s="105"/>
      <c r="K7637" s="105"/>
      <c r="L7637" s="105"/>
      <c r="M7637" s="105"/>
      <c r="N7637" s="105"/>
    </row>
    <row r="7638" spans="1:14" x14ac:dyDescent="0.2">
      <c r="A7638" s="87"/>
      <c r="B7638" s="105"/>
      <c r="C7638" s="105"/>
      <c r="D7638" s="105"/>
      <c r="E7638" s="105"/>
      <c r="F7638" s="105"/>
      <c r="G7638" s="105"/>
      <c r="H7638" s="105"/>
      <c r="I7638" s="105"/>
      <c r="J7638" s="105"/>
      <c r="K7638" s="105"/>
      <c r="L7638" s="105"/>
      <c r="M7638" s="105"/>
      <c r="N7638" s="105"/>
    </row>
    <row r="7639" spans="1:14" x14ac:dyDescent="0.2">
      <c r="A7639" s="87"/>
      <c r="B7639" s="105"/>
      <c r="C7639" s="105"/>
      <c r="D7639" s="105"/>
      <c r="E7639" s="105"/>
      <c r="F7639" s="105"/>
      <c r="G7639" s="105"/>
      <c r="H7639" s="105"/>
      <c r="I7639" s="105"/>
      <c r="J7639" s="105"/>
      <c r="K7639" s="105"/>
      <c r="L7639" s="105"/>
      <c r="M7639" s="105"/>
      <c r="N7639" s="105"/>
    </row>
    <row r="7640" spans="1:14" x14ac:dyDescent="0.2">
      <c r="A7640" s="87"/>
      <c r="B7640" s="105"/>
      <c r="C7640" s="105"/>
      <c r="D7640" s="105"/>
      <c r="E7640" s="105"/>
      <c r="F7640" s="105"/>
      <c r="G7640" s="105"/>
      <c r="H7640" s="105"/>
      <c r="I7640" s="105"/>
      <c r="J7640" s="105"/>
      <c r="K7640" s="105"/>
      <c r="L7640" s="105"/>
      <c r="M7640" s="105"/>
      <c r="N7640" s="105"/>
    </row>
    <row r="7641" spans="1:14" x14ac:dyDescent="0.2">
      <c r="A7641" s="87"/>
      <c r="B7641" s="105"/>
      <c r="C7641" s="105"/>
      <c r="D7641" s="105"/>
      <c r="E7641" s="105"/>
      <c r="F7641" s="105"/>
      <c r="G7641" s="105"/>
      <c r="H7641" s="105"/>
      <c r="I7641" s="105"/>
      <c r="J7641" s="105"/>
      <c r="K7641" s="105"/>
      <c r="L7641" s="105"/>
      <c r="M7641" s="105"/>
      <c r="N7641" s="105"/>
    </row>
    <row r="7642" spans="1:14" x14ac:dyDescent="0.2">
      <c r="A7642" s="87"/>
      <c r="B7642" s="105"/>
      <c r="C7642" s="105"/>
      <c r="D7642" s="105"/>
      <c r="E7642" s="105"/>
      <c r="F7642" s="105"/>
      <c r="G7642" s="105"/>
      <c r="H7642" s="105"/>
      <c r="I7642" s="105"/>
      <c r="J7642" s="105"/>
      <c r="K7642" s="105"/>
      <c r="L7642" s="105"/>
      <c r="M7642" s="105"/>
      <c r="N7642" s="105"/>
    </row>
    <row r="7643" spans="1:14" x14ac:dyDescent="0.2">
      <c r="A7643" s="87"/>
      <c r="B7643" s="105"/>
      <c r="C7643" s="105"/>
      <c r="D7643" s="105"/>
      <c r="E7643" s="105"/>
      <c r="F7643" s="105"/>
      <c r="G7643" s="105"/>
      <c r="H7643" s="105"/>
      <c r="I7643" s="105"/>
      <c r="J7643" s="105"/>
      <c r="K7643" s="105"/>
      <c r="L7643" s="105"/>
      <c r="M7643" s="105"/>
      <c r="N7643" s="105"/>
    </row>
    <row r="7644" spans="1:14" x14ac:dyDescent="0.2">
      <c r="A7644" s="87"/>
      <c r="B7644" s="105"/>
      <c r="C7644" s="105"/>
      <c r="D7644" s="105"/>
      <c r="E7644" s="105"/>
      <c r="F7644" s="105"/>
      <c r="G7644" s="105"/>
      <c r="H7644" s="105"/>
      <c r="I7644" s="105"/>
      <c r="J7644" s="105"/>
      <c r="K7644" s="105"/>
      <c r="L7644" s="105"/>
      <c r="M7644" s="105"/>
      <c r="N7644" s="105"/>
    </row>
    <row r="7645" spans="1:14" x14ac:dyDescent="0.2">
      <c r="A7645" s="87"/>
      <c r="B7645" s="105"/>
      <c r="C7645" s="105"/>
      <c r="D7645" s="105"/>
      <c r="E7645" s="105"/>
      <c r="F7645" s="105"/>
      <c r="G7645" s="105"/>
      <c r="H7645" s="105"/>
      <c r="I7645" s="105"/>
      <c r="J7645" s="105"/>
      <c r="K7645" s="105"/>
      <c r="L7645" s="105"/>
      <c r="M7645" s="105"/>
      <c r="N7645" s="105"/>
    </row>
    <row r="7646" spans="1:14" x14ac:dyDescent="0.2">
      <c r="A7646" s="87"/>
      <c r="B7646" s="105"/>
      <c r="C7646" s="105"/>
      <c r="D7646" s="105"/>
      <c r="E7646" s="105"/>
      <c r="F7646" s="105"/>
      <c r="G7646" s="105"/>
      <c r="H7646" s="105"/>
      <c r="I7646" s="105"/>
      <c r="J7646" s="105"/>
      <c r="K7646" s="105"/>
      <c r="L7646" s="105"/>
      <c r="M7646" s="105"/>
      <c r="N7646" s="105"/>
    </row>
    <row r="7647" spans="1:14" x14ac:dyDescent="0.2">
      <c r="A7647" s="87"/>
      <c r="B7647" s="105"/>
      <c r="C7647" s="105"/>
      <c r="D7647" s="105"/>
      <c r="E7647" s="105"/>
      <c r="F7647" s="105"/>
      <c r="G7647" s="105"/>
      <c r="H7647" s="105"/>
      <c r="I7647" s="105"/>
      <c r="J7647" s="105"/>
      <c r="K7647" s="105"/>
      <c r="L7647" s="105"/>
      <c r="M7647" s="105"/>
      <c r="N7647" s="105"/>
    </row>
    <row r="7648" spans="1:14" x14ac:dyDescent="0.2">
      <c r="A7648" s="87"/>
      <c r="B7648" s="105"/>
      <c r="C7648" s="105"/>
      <c r="D7648" s="105"/>
      <c r="E7648" s="105"/>
      <c r="F7648" s="105"/>
      <c r="G7648" s="105"/>
      <c r="H7648" s="105"/>
      <c r="I7648" s="105"/>
      <c r="J7648" s="105"/>
      <c r="K7648" s="105"/>
      <c r="L7648" s="105"/>
      <c r="M7648" s="105"/>
      <c r="N7648" s="105"/>
    </row>
    <row r="7649" spans="1:14" x14ac:dyDescent="0.2">
      <c r="A7649" s="87"/>
      <c r="B7649" s="105"/>
      <c r="C7649" s="105"/>
      <c r="D7649" s="105"/>
      <c r="E7649" s="105"/>
      <c r="F7649" s="105"/>
      <c r="G7649" s="105"/>
      <c r="H7649" s="105"/>
      <c r="I7649" s="105"/>
      <c r="J7649" s="105"/>
      <c r="K7649" s="105"/>
      <c r="L7649" s="105"/>
      <c r="M7649" s="105"/>
      <c r="N7649" s="105"/>
    </row>
    <row r="7650" spans="1:14" x14ac:dyDescent="0.2">
      <c r="A7650" s="87"/>
      <c r="B7650" s="105"/>
      <c r="C7650" s="105"/>
      <c r="D7650" s="105"/>
      <c r="E7650" s="105"/>
      <c r="F7650" s="105"/>
      <c r="G7650" s="105"/>
      <c r="H7650" s="105"/>
      <c r="I7650" s="105"/>
      <c r="J7650" s="105"/>
      <c r="K7650" s="105"/>
      <c r="L7650" s="105"/>
      <c r="M7650" s="105"/>
      <c r="N7650" s="105"/>
    </row>
    <row r="7651" spans="1:14" x14ac:dyDescent="0.2">
      <c r="A7651" s="87"/>
      <c r="B7651" s="105"/>
      <c r="C7651" s="105"/>
      <c r="D7651" s="105"/>
      <c r="E7651" s="105"/>
      <c r="F7651" s="105"/>
      <c r="G7651" s="105"/>
      <c r="H7651" s="105"/>
      <c r="I7651" s="105"/>
      <c r="J7651" s="105"/>
      <c r="K7651" s="105"/>
      <c r="L7651" s="105"/>
      <c r="M7651" s="105"/>
      <c r="N7651" s="105"/>
    </row>
    <row r="7652" spans="1:14" x14ac:dyDescent="0.2">
      <c r="A7652" s="87"/>
      <c r="B7652" s="105"/>
      <c r="C7652" s="105"/>
      <c r="D7652" s="105"/>
      <c r="E7652" s="105"/>
      <c r="F7652" s="105"/>
      <c r="G7652" s="105"/>
      <c r="H7652" s="105"/>
      <c r="I7652" s="105"/>
      <c r="J7652" s="105"/>
      <c r="K7652" s="105"/>
      <c r="L7652" s="105"/>
      <c r="M7652" s="105"/>
      <c r="N7652" s="105"/>
    </row>
    <row r="7653" spans="1:14" x14ac:dyDescent="0.2">
      <c r="A7653" s="87"/>
      <c r="B7653" s="105"/>
      <c r="C7653" s="105"/>
      <c r="D7653" s="105"/>
      <c r="E7653" s="105"/>
      <c r="F7653" s="105"/>
      <c r="G7653" s="105"/>
      <c r="H7653" s="105"/>
      <c r="I7653" s="105"/>
      <c r="J7653" s="105"/>
      <c r="K7653" s="105"/>
      <c r="L7653" s="105"/>
      <c r="M7653" s="105"/>
      <c r="N7653" s="105"/>
    </row>
    <row r="7654" spans="1:14" x14ac:dyDescent="0.2">
      <c r="A7654" s="87"/>
      <c r="B7654" s="105"/>
      <c r="C7654" s="105"/>
      <c r="D7654" s="105"/>
      <c r="E7654" s="105"/>
      <c r="F7654" s="105"/>
      <c r="G7654" s="105"/>
      <c r="H7654" s="105"/>
      <c r="I7654" s="105"/>
      <c r="J7654" s="105"/>
      <c r="K7654" s="105"/>
      <c r="L7654" s="105"/>
      <c r="M7654" s="105"/>
      <c r="N7654" s="105"/>
    </row>
    <row r="7655" spans="1:14" x14ac:dyDescent="0.2">
      <c r="A7655" s="87"/>
      <c r="B7655" s="105"/>
      <c r="C7655" s="105"/>
      <c r="D7655" s="105"/>
      <c r="E7655" s="105"/>
      <c r="F7655" s="105"/>
      <c r="G7655" s="105"/>
      <c r="H7655" s="105"/>
      <c r="I7655" s="105"/>
      <c r="J7655" s="105"/>
      <c r="K7655" s="105"/>
      <c r="L7655" s="105"/>
      <c r="M7655" s="105"/>
      <c r="N7655" s="105"/>
    </row>
    <row r="7656" spans="1:14" x14ac:dyDescent="0.2">
      <c r="A7656" s="87"/>
      <c r="B7656" s="105"/>
      <c r="C7656" s="105"/>
      <c r="D7656" s="105"/>
      <c r="E7656" s="105"/>
      <c r="F7656" s="105"/>
      <c r="G7656" s="105"/>
      <c r="H7656" s="105"/>
      <c r="I7656" s="105"/>
      <c r="J7656" s="105"/>
      <c r="K7656" s="105"/>
      <c r="L7656" s="105"/>
      <c r="M7656" s="105"/>
      <c r="N7656" s="105"/>
    </row>
    <row r="7657" spans="1:14" x14ac:dyDescent="0.2">
      <c r="A7657" s="87"/>
      <c r="B7657" s="105"/>
      <c r="C7657" s="105"/>
      <c r="D7657" s="105"/>
      <c r="E7657" s="105"/>
      <c r="F7657" s="105"/>
      <c r="G7657" s="105"/>
      <c r="H7657" s="105"/>
      <c r="I7657" s="105"/>
      <c r="J7657" s="105"/>
      <c r="K7657" s="105"/>
      <c r="L7657" s="105"/>
      <c r="M7657" s="105"/>
      <c r="N7657" s="105"/>
    </row>
    <row r="7658" spans="1:14" x14ac:dyDescent="0.2">
      <c r="A7658" s="87"/>
      <c r="B7658" s="105"/>
      <c r="C7658" s="105"/>
      <c r="D7658" s="105"/>
      <c r="E7658" s="105"/>
      <c r="F7658" s="105"/>
      <c r="G7658" s="105"/>
      <c r="H7658" s="105"/>
      <c r="I7658" s="105"/>
      <c r="J7658" s="105"/>
      <c r="K7658" s="105"/>
      <c r="L7658" s="105"/>
      <c r="M7658" s="105"/>
      <c r="N7658" s="105"/>
    </row>
    <row r="7659" spans="1:14" x14ac:dyDescent="0.2">
      <c r="A7659" s="87"/>
      <c r="B7659" s="105"/>
      <c r="C7659" s="105"/>
      <c r="D7659" s="105"/>
      <c r="E7659" s="105"/>
      <c r="F7659" s="105"/>
      <c r="G7659" s="105"/>
      <c r="H7659" s="105"/>
      <c r="I7659" s="105"/>
      <c r="J7659" s="105"/>
      <c r="K7659" s="105"/>
      <c r="L7659" s="105"/>
      <c r="M7659" s="105"/>
      <c r="N7659" s="105"/>
    </row>
    <row r="7660" spans="1:14" x14ac:dyDescent="0.2">
      <c r="A7660" s="87"/>
      <c r="B7660" s="105"/>
      <c r="C7660" s="105"/>
      <c r="D7660" s="105"/>
      <c r="E7660" s="105"/>
      <c r="F7660" s="105"/>
      <c r="G7660" s="105"/>
      <c r="H7660" s="105"/>
      <c r="I7660" s="105"/>
      <c r="J7660" s="105"/>
      <c r="K7660" s="105"/>
      <c r="L7660" s="105"/>
      <c r="M7660" s="105"/>
      <c r="N7660" s="105"/>
    </row>
    <row r="7661" spans="1:14" x14ac:dyDescent="0.2">
      <c r="A7661" s="87"/>
      <c r="B7661" s="105"/>
      <c r="C7661" s="105"/>
      <c r="D7661" s="105"/>
      <c r="E7661" s="105"/>
      <c r="F7661" s="105"/>
      <c r="G7661" s="105"/>
      <c r="H7661" s="105"/>
      <c r="I7661" s="105"/>
      <c r="J7661" s="105"/>
      <c r="K7661" s="105"/>
      <c r="L7661" s="105"/>
      <c r="M7661" s="105"/>
      <c r="N7661" s="105"/>
    </row>
    <row r="7662" spans="1:14" x14ac:dyDescent="0.2">
      <c r="A7662" s="87"/>
      <c r="B7662" s="105"/>
      <c r="C7662" s="105"/>
      <c r="D7662" s="105"/>
      <c r="E7662" s="105"/>
      <c r="F7662" s="105"/>
      <c r="G7662" s="105"/>
      <c r="H7662" s="105"/>
      <c r="I7662" s="105"/>
      <c r="J7662" s="105"/>
      <c r="K7662" s="105"/>
      <c r="L7662" s="105"/>
      <c r="M7662" s="105"/>
      <c r="N7662" s="105"/>
    </row>
    <row r="7663" spans="1:14" x14ac:dyDescent="0.2">
      <c r="A7663" s="87"/>
      <c r="B7663" s="105"/>
      <c r="C7663" s="105"/>
      <c r="D7663" s="105"/>
      <c r="E7663" s="105"/>
      <c r="F7663" s="105"/>
      <c r="G7663" s="105"/>
      <c r="H7663" s="105"/>
      <c r="I7663" s="105"/>
      <c r="J7663" s="105"/>
      <c r="K7663" s="105"/>
      <c r="L7663" s="105"/>
      <c r="M7663" s="105"/>
      <c r="N7663" s="105"/>
    </row>
    <row r="7664" spans="1:14" x14ac:dyDescent="0.2">
      <c r="A7664" s="87"/>
      <c r="B7664" s="105"/>
      <c r="C7664" s="105"/>
      <c r="D7664" s="105"/>
      <c r="E7664" s="105"/>
      <c r="F7664" s="105"/>
      <c r="G7664" s="105"/>
      <c r="H7664" s="105"/>
      <c r="I7664" s="105"/>
      <c r="J7664" s="105"/>
      <c r="K7664" s="105"/>
      <c r="L7664" s="105"/>
      <c r="M7664" s="105"/>
      <c r="N7664" s="105"/>
    </row>
    <row r="7665" spans="1:14" x14ac:dyDescent="0.2">
      <c r="A7665" s="87"/>
      <c r="B7665" s="105"/>
      <c r="C7665" s="105"/>
      <c r="D7665" s="105"/>
      <c r="E7665" s="105"/>
      <c r="F7665" s="105"/>
      <c r="G7665" s="105"/>
      <c r="H7665" s="105"/>
      <c r="I7665" s="105"/>
      <c r="J7665" s="105"/>
      <c r="K7665" s="105"/>
      <c r="L7665" s="105"/>
      <c r="M7665" s="105"/>
      <c r="N7665" s="105"/>
    </row>
    <row r="7666" spans="1:14" x14ac:dyDescent="0.2">
      <c r="A7666" s="87"/>
      <c r="B7666" s="105"/>
      <c r="C7666" s="105"/>
      <c r="D7666" s="105"/>
      <c r="E7666" s="105"/>
      <c r="F7666" s="105"/>
      <c r="G7666" s="105"/>
      <c r="H7666" s="105"/>
      <c r="I7666" s="105"/>
      <c r="J7666" s="105"/>
      <c r="K7666" s="105"/>
      <c r="L7666" s="105"/>
      <c r="M7666" s="105"/>
      <c r="N7666" s="105"/>
    </row>
    <row r="7667" spans="1:14" x14ac:dyDescent="0.2">
      <c r="A7667" s="87"/>
      <c r="B7667" s="105"/>
      <c r="C7667" s="105"/>
      <c r="D7667" s="105"/>
      <c r="E7667" s="105"/>
      <c r="F7667" s="105"/>
      <c r="G7667" s="105"/>
      <c r="H7667" s="105"/>
      <c r="I7667" s="105"/>
      <c r="J7667" s="105"/>
      <c r="K7667" s="105"/>
      <c r="L7667" s="105"/>
      <c r="M7667" s="105"/>
      <c r="N7667" s="105"/>
    </row>
    <row r="7668" spans="1:14" x14ac:dyDescent="0.2">
      <c r="A7668" s="87"/>
      <c r="B7668" s="105"/>
      <c r="C7668" s="105"/>
      <c r="D7668" s="105"/>
      <c r="E7668" s="105"/>
      <c r="F7668" s="105"/>
      <c r="G7668" s="105"/>
      <c r="H7668" s="105"/>
      <c r="I7668" s="105"/>
      <c r="J7668" s="105"/>
      <c r="K7668" s="105"/>
      <c r="L7668" s="105"/>
      <c r="M7668" s="105"/>
      <c r="N7668" s="105"/>
    </row>
    <row r="7669" spans="1:14" x14ac:dyDescent="0.2">
      <c r="A7669" s="87"/>
      <c r="B7669" s="105"/>
      <c r="C7669" s="105"/>
      <c r="D7669" s="105"/>
      <c r="E7669" s="105"/>
      <c r="F7669" s="105"/>
      <c r="G7669" s="105"/>
      <c r="H7669" s="105"/>
      <c r="I7669" s="105"/>
      <c r="J7669" s="105"/>
      <c r="K7669" s="105"/>
      <c r="L7669" s="105"/>
      <c r="M7669" s="105"/>
      <c r="N7669" s="105"/>
    </row>
    <row r="7670" spans="1:14" x14ac:dyDescent="0.2">
      <c r="A7670" s="87"/>
      <c r="B7670" s="105"/>
      <c r="C7670" s="105"/>
      <c r="D7670" s="105"/>
      <c r="E7670" s="105"/>
      <c r="F7670" s="105"/>
      <c r="G7670" s="105"/>
      <c r="H7670" s="105"/>
      <c r="I7670" s="105"/>
      <c r="J7670" s="105"/>
      <c r="K7670" s="105"/>
      <c r="L7670" s="105"/>
      <c r="M7670" s="105"/>
      <c r="N7670" s="105"/>
    </row>
    <row r="7671" spans="1:14" x14ac:dyDescent="0.2">
      <c r="A7671" s="87"/>
      <c r="B7671" s="105"/>
      <c r="C7671" s="105"/>
      <c r="D7671" s="105"/>
      <c r="E7671" s="105"/>
      <c r="F7671" s="105"/>
      <c r="G7671" s="105"/>
      <c r="H7671" s="105"/>
      <c r="I7671" s="105"/>
      <c r="J7671" s="105"/>
      <c r="K7671" s="105"/>
      <c r="L7671" s="105"/>
      <c r="M7671" s="105"/>
      <c r="N7671" s="105"/>
    </row>
    <row r="7672" spans="1:14" x14ac:dyDescent="0.2">
      <c r="A7672" s="87"/>
      <c r="B7672" s="105"/>
      <c r="C7672" s="105"/>
      <c r="D7672" s="105"/>
      <c r="E7672" s="105"/>
      <c r="F7672" s="105"/>
      <c r="G7672" s="105"/>
      <c r="H7672" s="105"/>
      <c r="I7672" s="105"/>
      <c r="J7672" s="105"/>
      <c r="K7672" s="105"/>
      <c r="L7672" s="105"/>
      <c r="M7672" s="105"/>
      <c r="N7672" s="105"/>
    </row>
    <row r="7673" spans="1:14" x14ac:dyDescent="0.2">
      <c r="A7673" s="87"/>
      <c r="B7673" s="105"/>
      <c r="C7673" s="105"/>
      <c r="D7673" s="105"/>
      <c r="E7673" s="105"/>
      <c r="F7673" s="105"/>
      <c r="G7673" s="105"/>
      <c r="H7673" s="105"/>
      <c r="I7673" s="105"/>
      <c r="J7673" s="105"/>
      <c r="K7673" s="105"/>
      <c r="L7673" s="105"/>
      <c r="M7673" s="105"/>
      <c r="N7673" s="105"/>
    </row>
    <row r="7674" spans="1:14" x14ac:dyDescent="0.2">
      <c r="A7674" s="87"/>
      <c r="B7674" s="105"/>
      <c r="C7674" s="105"/>
      <c r="D7674" s="105"/>
      <c r="E7674" s="105"/>
      <c r="F7674" s="105"/>
      <c r="G7674" s="105"/>
      <c r="H7674" s="105"/>
      <c r="I7674" s="105"/>
      <c r="J7674" s="105"/>
      <c r="K7674" s="105"/>
      <c r="L7674" s="105"/>
      <c r="M7674" s="105"/>
      <c r="N7674" s="105"/>
    </row>
    <row r="7675" spans="1:14" x14ac:dyDescent="0.2">
      <c r="A7675" s="87"/>
      <c r="B7675" s="105"/>
      <c r="C7675" s="105"/>
      <c r="D7675" s="105"/>
      <c r="E7675" s="105"/>
      <c r="F7675" s="105"/>
      <c r="G7675" s="105"/>
      <c r="H7675" s="105"/>
      <c r="I7675" s="105"/>
      <c r="J7675" s="105"/>
      <c r="K7675" s="105"/>
      <c r="L7675" s="105"/>
      <c r="M7675" s="105"/>
      <c r="N7675" s="105"/>
    </row>
    <row r="7676" spans="1:14" x14ac:dyDescent="0.2">
      <c r="A7676" s="87"/>
      <c r="B7676" s="105"/>
      <c r="C7676" s="105"/>
      <c r="D7676" s="105"/>
      <c r="E7676" s="105"/>
      <c r="F7676" s="105"/>
      <c r="G7676" s="105"/>
      <c r="H7676" s="105"/>
      <c r="I7676" s="105"/>
      <c r="J7676" s="105"/>
      <c r="K7676" s="105"/>
      <c r="L7676" s="105"/>
      <c r="M7676" s="105"/>
      <c r="N7676" s="105"/>
    </row>
    <row r="7677" spans="1:14" x14ac:dyDescent="0.2">
      <c r="A7677" s="87"/>
      <c r="B7677" s="105"/>
      <c r="C7677" s="105"/>
      <c r="D7677" s="105"/>
      <c r="E7677" s="105"/>
      <c r="F7677" s="105"/>
      <c r="G7677" s="105"/>
      <c r="H7677" s="105"/>
      <c r="I7677" s="105"/>
      <c r="J7677" s="105"/>
      <c r="K7677" s="105"/>
      <c r="L7677" s="105"/>
      <c r="M7677" s="105"/>
      <c r="N7677" s="105"/>
    </row>
    <row r="7678" spans="1:14" x14ac:dyDescent="0.2">
      <c r="A7678" s="87"/>
      <c r="B7678" s="105"/>
      <c r="C7678" s="105"/>
      <c r="D7678" s="105"/>
      <c r="E7678" s="105"/>
      <c r="F7678" s="105"/>
      <c r="G7678" s="105"/>
      <c r="H7678" s="105"/>
      <c r="I7678" s="105"/>
      <c r="J7678" s="105"/>
      <c r="K7678" s="105"/>
      <c r="L7678" s="105"/>
      <c r="M7678" s="105"/>
      <c r="N7678" s="105"/>
    </row>
    <row r="7679" spans="1:14" x14ac:dyDescent="0.2">
      <c r="A7679" s="87"/>
      <c r="B7679" s="105"/>
      <c r="C7679" s="105"/>
      <c r="D7679" s="105"/>
      <c r="E7679" s="105"/>
      <c r="F7679" s="105"/>
      <c r="G7679" s="105"/>
      <c r="H7679" s="105"/>
      <c r="I7679" s="105"/>
      <c r="J7679" s="105"/>
      <c r="K7679" s="105"/>
      <c r="L7679" s="105"/>
      <c r="M7679" s="105"/>
      <c r="N7679" s="105"/>
    </row>
    <row r="7680" spans="1:14" x14ac:dyDescent="0.2">
      <c r="A7680" s="87"/>
      <c r="B7680" s="105"/>
      <c r="C7680" s="105"/>
      <c r="D7680" s="105"/>
      <c r="E7680" s="105"/>
      <c r="F7680" s="105"/>
      <c r="G7680" s="105"/>
      <c r="H7680" s="105"/>
      <c r="I7680" s="105"/>
      <c r="J7680" s="105"/>
      <c r="K7680" s="105"/>
      <c r="L7680" s="105"/>
      <c r="M7680" s="105"/>
      <c r="N7680" s="105"/>
    </row>
    <row r="7681" spans="1:14" x14ac:dyDescent="0.2">
      <c r="A7681" s="87"/>
      <c r="B7681" s="105"/>
      <c r="C7681" s="105"/>
      <c r="D7681" s="105"/>
      <c r="E7681" s="105"/>
      <c r="F7681" s="105"/>
      <c r="G7681" s="105"/>
      <c r="H7681" s="105"/>
      <c r="I7681" s="105"/>
      <c r="J7681" s="105"/>
      <c r="K7681" s="105"/>
      <c r="L7681" s="105"/>
      <c r="M7681" s="105"/>
      <c r="N7681" s="105"/>
    </row>
    <row r="7682" spans="1:14" x14ac:dyDescent="0.2">
      <c r="A7682" s="87"/>
      <c r="B7682" s="105"/>
      <c r="C7682" s="105"/>
      <c r="D7682" s="105"/>
      <c r="E7682" s="105"/>
      <c r="F7682" s="105"/>
      <c r="G7682" s="105"/>
      <c r="H7682" s="105"/>
      <c r="I7682" s="105"/>
      <c r="J7682" s="105"/>
      <c r="K7682" s="105"/>
      <c r="L7682" s="105"/>
      <c r="M7682" s="105"/>
      <c r="N7682" s="105"/>
    </row>
    <row r="7683" spans="1:14" x14ac:dyDescent="0.2">
      <c r="A7683" s="87"/>
      <c r="B7683" s="105"/>
      <c r="C7683" s="105"/>
      <c r="D7683" s="105"/>
      <c r="E7683" s="105"/>
      <c r="F7683" s="105"/>
      <c r="G7683" s="105"/>
      <c r="H7683" s="105"/>
      <c r="I7683" s="105"/>
      <c r="J7683" s="105"/>
      <c r="K7683" s="105"/>
      <c r="L7683" s="105"/>
      <c r="M7683" s="105"/>
      <c r="N7683" s="105"/>
    </row>
    <row r="7684" spans="1:14" x14ac:dyDescent="0.2">
      <c r="A7684" s="87"/>
      <c r="B7684" s="105"/>
      <c r="C7684" s="105"/>
      <c r="D7684" s="105"/>
      <c r="E7684" s="105"/>
      <c r="F7684" s="105"/>
      <c r="G7684" s="105"/>
      <c r="H7684" s="105"/>
      <c r="I7684" s="105"/>
      <c r="J7684" s="105"/>
      <c r="K7684" s="105"/>
      <c r="L7684" s="105"/>
      <c r="M7684" s="105"/>
      <c r="N7684" s="105"/>
    </row>
    <row r="7685" spans="1:14" x14ac:dyDescent="0.2">
      <c r="A7685" s="87"/>
      <c r="B7685" s="105"/>
      <c r="C7685" s="105"/>
      <c r="D7685" s="105"/>
      <c r="E7685" s="105"/>
      <c r="F7685" s="105"/>
      <c r="G7685" s="105"/>
      <c r="H7685" s="105"/>
      <c r="I7685" s="105"/>
      <c r="J7685" s="105"/>
      <c r="K7685" s="105"/>
      <c r="L7685" s="105"/>
      <c r="M7685" s="105"/>
      <c r="N7685" s="105"/>
    </row>
    <row r="7686" spans="1:14" x14ac:dyDescent="0.2">
      <c r="A7686" s="87"/>
      <c r="B7686" s="105"/>
      <c r="C7686" s="105"/>
      <c r="D7686" s="105"/>
      <c r="E7686" s="105"/>
      <c r="F7686" s="105"/>
      <c r="G7686" s="105"/>
      <c r="H7686" s="105"/>
      <c r="I7686" s="105"/>
      <c r="J7686" s="105"/>
      <c r="K7686" s="105"/>
      <c r="L7686" s="105"/>
      <c r="M7686" s="105"/>
      <c r="N7686" s="105"/>
    </row>
    <row r="7687" spans="1:14" x14ac:dyDescent="0.2">
      <c r="A7687" s="87"/>
      <c r="B7687" s="105"/>
      <c r="C7687" s="105"/>
      <c r="D7687" s="105"/>
      <c r="E7687" s="105"/>
      <c r="F7687" s="105"/>
      <c r="G7687" s="105"/>
      <c r="H7687" s="105"/>
      <c r="I7687" s="105"/>
      <c r="J7687" s="105"/>
      <c r="K7687" s="105"/>
      <c r="L7687" s="105"/>
      <c r="M7687" s="105"/>
      <c r="N7687" s="105"/>
    </row>
    <row r="7688" spans="1:14" x14ac:dyDescent="0.2">
      <c r="A7688" s="87"/>
      <c r="B7688" s="105"/>
      <c r="C7688" s="105"/>
      <c r="D7688" s="105"/>
      <c r="E7688" s="105"/>
      <c r="F7688" s="105"/>
      <c r="G7688" s="105"/>
      <c r="H7688" s="105"/>
      <c r="I7688" s="105"/>
      <c r="J7688" s="105"/>
      <c r="K7688" s="105"/>
      <c r="L7688" s="105"/>
      <c r="M7688" s="105"/>
      <c r="N7688" s="105"/>
    </row>
    <row r="7689" spans="1:14" x14ac:dyDescent="0.2">
      <c r="A7689" s="87"/>
      <c r="B7689" s="105"/>
      <c r="C7689" s="105"/>
      <c r="D7689" s="105"/>
      <c r="E7689" s="105"/>
      <c r="F7689" s="105"/>
      <c r="G7689" s="105"/>
      <c r="H7689" s="105"/>
      <c r="I7689" s="105"/>
      <c r="J7689" s="105"/>
      <c r="K7689" s="105"/>
      <c r="L7689" s="105"/>
      <c r="M7689" s="105"/>
      <c r="N7689" s="105"/>
    </row>
    <row r="7690" spans="1:14" x14ac:dyDescent="0.2">
      <c r="A7690" s="87"/>
      <c r="B7690" s="105"/>
      <c r="C7690" s="105"/>
      <c r="D7690" s="105"/>
      <c r="E7690" s="105"/>
      <c r="F7690" s="105"/>
      <c r="G7690" s="105"/>
      <c r="H7690" s="105"/>
      <c r="I7690" s="105"/>
      <c r="J7690" s="105"/>
      <c r="K7690" s="105"/>
      <c r="L7690" s="105"/>
      <c r="M7690" s="105"/>
      <c r="N7690" s="105"/>
    </row>
    <row r="7691" spans="1:14" x14ac:dyDescent="0.2">
      <c r="A7691" s="87"/>
      <c r="B7691" s="105"/>
      <c r="C7691" s="105"/>
      <c r="D7691" s="105"/>
      <c r="E7691" s="105"/>
      <c r="F7691" s="105"/>
      <c r="G7691" s="105"/>
      <c r="H7691" s="105"/>
      <c r="I7691" s="105"/>
      <c r="J7691" s="105"/>
      <c r="K7691" s="105"/>
      <c r="L7691" s="105"/>
      <c r="M7691" s="105"/>
      <c r="N7691" s="105"/>
    </row>
    <row r="7692" spans="1:14" x14ac:dyDescent="0.2">
      <c r="A7692" s="87"/>
      <c r="B7692" s="105"/>
      <c r="C7692" s="105"/>
      <c r="D7692" s="105"/>
      <c r="E7692" s="105"/>
      <c r="F7692" s="105"/>
      <c r="G7692" s="105"/>
      <c r="H7692" s="105"/>
      <c r="I7692" s="105"/>
      <c r="J7692" s="105"/>
      <c r="K7692" s="105"/>
      <c r="L7692" s="105"/>
      <c r="M7692" s="105"/>
      <c r="N7692" s="105"/>
    </row>
    <row r="7693" spans="1:14" x14ac:dyDescent="0.2">
      <c r="A7693" s="87"/>
      <c r="B7693" s="105"/>
      <c r="C7693" s="105"/>
      <c r="D7693" s="105"/>
      <c r="E7693" s="105"/>
      <c r="F7693" s="105"/>
      <c r="G7693" s="105"/>
      <c r="H7693" s="105"/>
      <c r="I7693" s="105"/>
      <c r="J7693" s="105"/>
      <c r="K7693" s="105"/>
      <c r="L7693" s="105"/>
      <c r="M7693" s="105"/>
      <c r="N7693" s="105"/>
    </row>
    <row r="7694" spans="1:14" x14ac:dyDescent="0.2">
      <c r="A7694" s="87"/>
      <c r="B7694" s="105"/>
      <c r="C7694" s="105"/>
      <c r="D7694" s="105"/>
      <c r="E7694" s="105"/>
      <c r="F7694" s="105"/>
      <c r="G7694" s="105"/>
      <c r="H7694" s="105"/>
      <c r="I7694" s="105"/>
      <c r="J7694" s="105"/>
      <c r="K7694" s="105"/>
      <c r="L7694" s="105"/>
      <c r="M7694" s="105"/>
      <c r="N7694" s="105"/>
    </row>
    <row r="7695" spans="1:14" x14ac:dyDescent="0.2">
      <c r="A7695" s="87"/>
      <c r="B7695" s="105"/>
      <c r="C7695" s="105"/>
      <c r="D7695" s="105"/>
      <c r="E7695" s="105"/>
      <c r="F7695" s="105"/>
      <c r="G7695" s="105"/>
      <c r="H7695" s="105"/>
      <c r="I7695" s="105"/>
      <c r="J7695" s="105"/>
      <c r="K7695" s="105"/>
      <c r="L7695" s="105"/>
      <c r="M7695" s="105"/>
      <c r="N7695" s="105"/>
    </row>
    <row r="7696" spans="1:14" x14ac:dyDescent="0.2">
      <c r="A7696" s="87"/>
      <c r="B7696" s="105"/>
      <c r="C7696" s="105"/>
      <c r="D7696" s="105"/>
      <c r="E7696" s="105"/>
      <c r="F7696" s="105"/>
      <c r="G7696" s="105"/>
      <c r="H7696" s="105"/>
      <c r="I7696" s="105"/>
      <c r="J7696" s="105"/>
      <c r="K7696" s="105"/>
      <c r="L7696" s="105"/>
      <c r="M7696" s="105"/>
      <c r="N7696" s="105"/>
    </row>
    <row r="7697" spans="1:14" x14ac:dyDescent="0.2">
      <c r="A7697" s="87"/>
      <c r="B7697" s="105"/>
      <c r="C7697" s="105"/>
      <c r="D7697" s="105"/>
      <c r="E7697" s="105"/>
      <c r="F7697" s="105"/>
      <c r="G7697" s="105"/>
      <c r="H7697" s="105"/>
      <c r="I7697" s="105"/>
      <c r="J7697" s="105"/>
      <c r="K7697" s="105"/>
      <c r="L7697" s="105"/>
      <c r="M7697" s="105"/>
      <c r="N7697" s="105"/>
    </row>
    <row r="7698" spans="1:14" x14ac:dyDescent="0.2">
      <c r="A7698" s="87"/>
      <c r="B7698" s="105"/>
      <c r="C7698" s="105"/>
      <c r="D7698" s="105"/>
      <c r="E7698" s="105"/>
      <c r="F7698" s="105"/>
      <c r="G7698" s="105"/>
      <c r="H7698" s="105"/>
      <c r="I7698" s="105"/>
      <c r="J7698" s="105"/>
      <c r="K7698" s="105"/>
      <c r="L7698" s="105"/>
      <c r="M7698" s="105"/>
      <c r="N7698" s="105"/>
    </row>
    <row r="7699" spans="1:14" x14ac:dyDescent="0.2">
      <c r="A7699" s="87"/>
      <c r="B7699" s="105"/>
      <c r="C7699" s="105"/>
      <c r="D7699" s="105"/>
      <c r="E7699" s="105"/>
      <c r="F7699" s="105"/>
      <c r="G7699" s="105"/>
      <c r="H7699" s="105"/>
      <c r="I7699" s="105"/>
      <c r="J7699" s="105"/>
      <c r="K7699" s="105"/>
      <c r="L7699" s="105"/>
      <c r="M7699" s="105"/>
      <c r="N7699" s="105"/>
    </row>
    <row r="7700" spans="1:14" x14ac:dyDescent="0.2">
      <c r="A7700" s="87"/>
      <c r="B7700" s="105"/>
      <c r="C7700" s="105"/>
      <c r="D7700" s="105"/>
      <c r="E7700" s="105"/>
      <c r="F7700" s="105"/>
      <c r="G7700" s="105"/>
      <c r="H7700" s="105"/>
      <c r="I7700" s="105"/>
      <c r="J7700" s="105"/>
      <c r="K7700" s="105"/>
      <c r="L7700" s="105"/>
      <c r="M7700" s="105"/>
      <c r="N7700" s="105"/>
    </row>
    <row r="7701" spans="1:14" x14ac:dyDescent="0.2">
      <c r="A7701" s="87"/>
      <c r="B7701" s="105"/>
      <c r="C7701" s="105"/>
      <c r="D7701" s="105"/>
      <c r="E7701" s="105"/>
      <c r="F7701" s="105"/>
      <c r="G7701" s="105"/>
      <c r="H7701" s="105"/>
      <c r="I7701" s="105"/>
      <c r="J7701" s="105"/>
      <c r="K7701" s="105"/>
      <c r="L7701" s="105"/>
      <c r="M7701" s="105"/>
      <c r="N7701" s="105"/>
    </row>
    <row r="7702" spans="1:14" x14ac:dyDescent="0.2">
      <c r="A7702" s="87"/>
      <c r="B7702" s="105"/>
      <c r="C7702" s="105"/>
      <c r="D7702" s="105"/>
      <c r="E7702" s="105"/>
      <c r="F7702" s="105"/>
      <c r="G7702" s="105"/>
      <c r="H7702" s="105"/>
      <c r="I7702" s="105"/>
      <c r="J7702" s="105"/>
      <c r="K7702" s="105"/>
      <c r="L7702" s="105"/>
      <c r="M7702" s="105"/>
      <c r="N7702" s="105"/>
    </row>
    <row r="7703" spans="1:14" x14ac:dyDescent="0.2">
      <c r="A7703" s="87"/>
      <c r="B7703" s="105"/>
      <c r="C7703" s="105"/>
      <c r="D7703" s="105"/>
      <c r="E7703" s="105"/>
      <c r="F7703" s="105"/>
      <c r="G7703" s="105"/>
      <c r="H7703" s="105"/>
      <c r="I7703" s="105"/>
      <c r="J7703" s="105"/>
      <c r="K7703" s="105"/>
      <c r="L7703" s="105"/>
      <c r="M7703" s="105"/>
      <c r="N7703" s="105"/>
    </row>
    <row r="7704" spans="1:14" x14ac:dyDescent="0.2">
      <c r="A7704" s="87"/>
      <c r="B7704" s="105"/>
      <c r="C7704" s="105"/>
      <c r="D7704" s="105"/>
      <c r="E7704" s="105"/>
      <c r="F7704" s="105"/>
      <c r="G7704" s="105"/>
      <c r="H7704" s="105"/>
      <c r="I7704" s="105"/>
      <c r="J7704" s="105"/>
      <c r="K7704" s="105"/>
      <c r="L7704" s="105"/>
      <c r="M7704" s="105"/>
      <c r="N7704" s="105"/>
    </row>
    <row r="7705" spans="1:14" x14ac:dyDescent="0.2">
      <c r="A7705" s="87"/>
      <c r="B7705" s="105"/>
      <c r="C7705" s="105"/>
      <c r="D7705" s="105"/>
      <c r="E7705" s="105"/>
      <c r="F7705" s="105"/>
      <c r="G7705" s="105"/>
      <c r="H7705" s="105"/>
      <c r="I7705" s="105"/>
      <c r="J7705" s="105"/>
      <c r="K7705" s="105"/>
      <c r="L7705" s="105"/>
      <c r="M7705" s="105"/>
      <c r="N7705" s="105"/>
    </row>
    <row r="7706" spans="1:14" x14ac:dyDescent="0.2">
      <c r="A7706" s="87"/>
      <c r="B7706" s="105"/>
      <c r="C7706" s="105"/>
      <c r="D7706" s="105"/>
      <c r="E7706" s="105"/>
      <c r="F7706" s="105"/>
      <c r="G7706" s="105"/>
      <c r="H7706" s="105"/>
      <c r="I7706" s="105"/>
      <c r="J7706" s="105"/>
      <c r="K7706" s="105"/>
      <c r="L7706" s="105"/>
      <c r="M7706" s="105"/>
      <c r="N7706" s="105"/>
    </row>
    <row r="7707" spans="1:14" x14ac:dyDescent="0.2">
      <c r="A7707" s="87"/>
      <c r="B7707" s="105"/>
      <c r="C7707" s="105"/>
      <c r="D7707" s="105"/>
      <c r="E7707" s="105"/>
      <c r="F7707" s="105"/>
      <c r="G7707" s="105"/>
      <c r="H7707" s="105"/>
      <c r="I7707" s="105"/>
      <c r="J7707" s="105"/>
      <c r="K7707" s="105"/>
      <c r="L7707" s="105"/>
      <c r="M7707" s="105"/>
      <c r="N7707" s="105"/>
    </row>
    <row r="7708" spans="1:14" x14ac:dyDescent="0.2">
      <c r="A7708" s="87"/>
      <c r="B7708" s="105"/>
      <c r="C7708" s="105"/>
      <c r="D7708" s="105"/>
      <c r="E7708" s="105"/>
      <c r="F7708" s="105"/>
      <c r="G7708" s="105"/>
      <c r="H7708" s="105"/>
      <c r="I7708" s="105"/>
      <c r="J7708" s="105"/>
      <c r="K7708" s="105"/>
      <c r="L7708" s="105"/>
      <c r="M7708" s="105"/>
      <c r="N7708" s="105"/>
    </row>
    <row r="7709" spans="1:14" x14ac:dyDescent="0.2">
      <c r="A7709" s="87"/>
      <c r="B7709" s="105"/>
      <c r="C7709" s="105"/>
      <c r="D7709" s="105"/>
      <c r="E7709" s="105"/>
      <c r="F7709" s="105"/>
      <c r="G7709" s="105"/>
      <c r="H7709" s="105"/>
      <c r="I7709" s="105"/>
      <c r="J7709" s="105"/>
      <c r="K7709" s="105"/>
      <c r="L7709" s="105"/>
      <c r="M7709" s="105"/>
      <c r="N7709" s="105"/>
    </row>
    <row r="7710" spans="1:14" x14ac:dyDescent="0.2">
      <c r="A7710" s="87"/>
      <c r="B7710" s="105"/>
      <c r="C7710" s="105"/>
      <c r="D7710" s="105"/>
      <c r="E7710" s="105"/>
      <c r="F7710" s="105"/>
      <c r="G7710" s="105"/>
      <c r="H7710" s="105"/>
      <c r="I7710" s="105"/>
      <c r="J7710" s="105"/>
      <c r="K7710" s="105"/>
      <c r="L7710" s="105"/>
      <c r="M7710" s="105"/>
      <c r="N7710" s="105"/>
    </row>
    <row r="7711" spans="1:14" x14ac:dyDescent="0.2">
      <c r="A7711" s="87"/>
      <c r="B7711" s="105"/>
      <c r="C7711" s="105"/>
      <c r="D7711" s="105"/>
      <c r="E7711" s="105"/>
      <c r="F7711" s="105"/>
      <c r="G7711" s="105"/>
      <c r="H7711" s="105"/>
      <c r="I7711" s="105"/>
      <c r="J7711" s="105"/>
      <c r="K7711" s="105"/>
      <c r="L7711" s="105"/>
      <c r="M7711" s="105"/>
      <c r="N7711" s="105"/>
    </row>
    <row r="7712" spans="1:14" x14ac:dyDescent="0.2">
      <c r="A7712" s="87"/>
      <c r="B7712" s="105"/>
      <c r="C7712" s="105"/>
      <c r="D7712" s="105"/>
      <c r="E7712" s="105"/>
      <c r="F7712" s="105"/>
      <c r="G7712" s="105"/>
      <c r="H7712" s="105"/>
      <c r="I7712" s="105"/>
      <c r="J7712" s="105"/>
      <c r="K7712" s="105"/>
      <c r="L7712" s="105"/>
      <c r="M7712" s="105"/>
      <c r="N7712" s="105"/>
    </row>
    <row r="7713" spans="1:14" x14ac:dyDescent="0.2">
      <c r="A7713" s="87"/>
      <c r="B7713" s="105"/>
      <c r="C7713" s="105"/>
      <c r="D7713" s="105"/>
      <c r="E7713" s="105"/>
      <c r="F7713" s="105"/>
      <c r="G7713" s="105"/>
      <c r="H7713" s="105"/>
      <c r="I7713" s="105"/>
      <c r="J7713" s="105"/>
      <c r="K7713" s="105"/>
      <c r="L7713" s="105"/>
      <c r="M7713" s="105"/>
      <c r="N7713" s="105"/>
    </row>
    <row r="7714" spans="1:14" x14ac:dyDescent="0.2">
      <c r="A7714" s="87"/>
      <c r="B7714" s="105"/>
      <c r="C7714" s="105"/>
      <c r="D7714" s="105"/>
      <c r="E7714" s="105"/>
      <c r="F7714" s="105"/>
      <c r="G7714" s="105"/>
      <c r="H7714" s="105"/>
      <c r="I7714" s="105"/>
      <c r="J7714" s="105"/>
      <c r="K7714" s="105"/>
      <c r="L7714" s="105"/>
      <c r="M7714" s="105"/>
      <c r="N7714" s="105"/>
    </row>
    <row r="7715" spans="1:14" x14ac:dyDescent="0.2">
      <c r="A7715" s="87"/>
      <c r="B7715" s="105"/>
      <c r="C7715" s="105"/>
      <c r="D7715" s="105"/>
      <c r="E7715" s="105"/>
      <c r="F7715" s="105"/>
      <c r="G7715" s="105"/>
      <c r="H7715" s="105"/>
      <c r="I7715" s="105"/>
      <c r="J7715" s="105"/>
      <c r="K7715" s="105"/>
      <c r="L7715" s="105"/>
      <c r="M7715" s="105"/>
      <c r="N7715" s="105"/>
    </row>
    <row r="7716" spans="1:14" x14ac:dyDescent="0.2">
      <c r="A7716" s="87"/>
      <c r="B7716" s="105"/>
      <c r="C7716" s="105"/>
      <c r="D7716" s="105"/>
      <c r="E7716" s="105"/>
      <c r="F7716" s="105"/>
      <c r="G7716" s="105"/>
      <c r="H7716" s="105"/>
      <c r="I7716" s="105"/>
      <c r="J7716" s="105"/>
      <c r="K7716" s="105"/>
      <c r="L7716" s="105"/>
      <c r="M7716" s="105"/>
      <c r="N7716" s="105"/>
    </row>
    <row r="7717" spans="1:14" x14ac:dyDescent="0.2">
      <c r="A7717" s="87"/>
      <c r="B7717" s="105"/>
      <c r="C7717" s="105"/>
      <c r="D7717" s="105"/>
      <c r="E7717" s="105"/>
      <c r="F7717" s="105"/>
      <c r="G7717" s="105"/>
      <c r="H7717" s="105"/>
      <c r="I7717" s="105"/>
      <c r="J7717" s="105"/>
      <c r="K7717" s="105"/>
      <c r="L7717" s="105"/>
      <c r="M7717" s="105"/>
      <c r="N7717" s="105"/>
    </row>
    <row r="7718" spans="1:14" x14ac:dyDescent="0.2">
      <c r="A7718" s="87"/>
      <c r="B7718" s="105"/>
      <c r="C7718" s="105"/>
      <c r="D7718" s="105"/>
      <c r="E7718" s="105"/>
      <c r="F7718" s="105"/>
      <c r="G7718" s="105"/>
      <c r="H7718" s="105"/>
      <c r="I7718" s="105"/>
      <c r="J7718" s="105"/>
      <c r="K7718" s="105"/>
      <c r="L7718" s="105"/>
      <c r="M7718" s="105"/>
      <c r="N7718" s="105"/>
    </row>
    <row r="7719" spans="1:14" x14ac:dyDescent="0.2">
      <c r="A7719" s="87"/>
      <c r="B7719" s="105"/>
      <c r="C7719" s="105"/>
      <c r="D7719" s="105"/>
      <c r="E7719" s="105"/>
      <c r="F7719" s="105"/>
      <c r="G7719" s="105"/>
      <c r="H7719" s="105"/>
      <c r="I7719" s="105"/>
      <c r="J7719" s="105"/>
      <c r="K7719" s="105"/>
      <c r="L7719" s="105"/>
      <c r="M7719" s="105"/>
      <c r="N7719" s="105"/>
    </row>
    <row r="7720" spans="1:14" x14ac:dyDescent="0.2">
      <c r="A7720" s="87"/>
      <c r="B7720" s="105"/>
      <c r="C7720" s="105"/>
      <c r="D7720" s="105"/>
      <c r="E7720" s="105"/>
      <c r="F7720" s="105"/>
      <c r="G7720" s="105"/>
      <c r="H7720" s="105"/>
      <c r="I7720" s="105"/>
      <c r="J7720" s="105"/>
      <c r="K7720" s="105"/>
      <c r="L7720" s="105"/>
      <c r="M7720" s="105"/>
      <c r="N7720" s="105"/>
    </row>
    <row r="7721" spans="1:14" x14ac:dyDescent="0.2">
      <c r="A7721" s="87"/>
      <c r="B7721" s="105"/>
      <c r="C7721" s="105"/>
      <c r="D7721" s="105"/>
      <c r="E7721" s="105"/>
      <c r="F7721" s="105"/>
      <c r="G7721" s="105"/>
      <c r="H7721" s="105"/>
      <c r="I7721" s="105"/>
      <c r="J7721" s="105"/>
      <c r="K7721" s="105"/>
      <c r="L7721" s="105"/>
      <c r="M7721" s="105"/>
      <c r="N7721" s="105"/>
    </row>
    <row r="7722" spans="1:14" x14ac:dyDescent="0.2">
      <c r="A7722" s="87"/>
      <c r="B7722" s="105"/>
      <c r="C7722" s="105"/>
      <c r="D7722" s="105"/>
      <c r="E7722" s="105"/>
      <c r="F7722" s="105"/>
      <c r="G7722" s="105"/>
      <c r="H7722" s="105"/>
      <c r="I7722" s="105"/>
      <c r="J7722" s="105"/>
      <c r="K7722" s="105"/>
      <c r="L7722" s="105"/>
      <c r="M7722" s="105"/>
      <c r="N7722" s="105"/>
    </row>
    <row r="7723" spans="1:14" x14ac:dyDescent="0.2">
      <c r="A7723" s="87"/>
      <c r="B7723" s="105"/>
      <c r="C7723" s="105"/>
      <c r="D7723" s="105"/>
      <c r="E7723" s="105"/>
      <c r="F7723" s="105"/>
      <c r="G7723" s="105"/>
      <c r="H7723" s="105"/>
      <c r="I7723" s="105"/>
      <c r="J7723" s="105"/>
      <c r="K7723" s="105"/>
      <c r="L7723" s="105"/>
      <c r="M7723" s="105"/>
      <c r="N7723" s="105"/>
    </row>
    <row r="7724" spans="1:14" x14ac:dyDescent="0.2">
      <c r="A7724" s="87"/>
      <c r="B7724" s="105"/>
      <c r="C7724" s="105"/>
      <c r="D7724" s="105"/>
      <c r="E7724" s="105"/>
      <c r="F7724" s="105"/>
      <c r="G7724" s="105"/>
      <c r="H7724" s="105"/>
      <c r="I7724" s="105"/>
      <c r="J7724" s="105"/>
      <c r="K7724" s="105"/>
      <c r="L7724" s="105"/>
      <c r="M7724" s="105"/>
      <c r="N7724" s="105"/>
    </row>
    <row r="7725" spans="1:14" x14ac:dyDescent="0.2">
      <c r="A7725" s="87"/>
      <c r="B7725" s="105"/>
      <c r="C7725" s="105"/>
      <c r="D7725" s="105"/>
      <c r="E7725" s="105"/>
      <c r="F7725" s="105"/>
      <c r="G7725" s="105"/>
      <c r="H7725" s="105"/>
      <c r="I7725" s="105"/>
      <c r="J7725" s="105"/>
      <c r="K7725" s="105"/>
      <c r="L7725" s="105"/>
      <c r="M7725" s="105"/>
      <c r="N7725" s="105"/>
    </row>
    <row r="7726" spans="1:14" x14ac:dyDescent="0.2">
      <c r="A7726" s="87"/>
      <c r="B7726" s="105"/>
      <c r="C7726" s="105"/>
      <c r="D7726" s="105"/>
      <c r="E7726" s="105"/>
      <c r="F7726" s="105"/>
      <c r="G7726" s="105"/>
      <c r="H7726" s="105"/>
      <c r="I7726" s="105"/>
      <c r="J7726" s="105"/>
      <c r="K7726" s="105"/>
      <c r="L7726" s="105"/>
      <c r="M7726" s="105"/>
      <c r="N7726" s="105"/>
    </row>
    <row r="7727" spans="1:14" x14ac:dyDescent="0.2">
      <c r="A7727" s="87"/>
      <c r="B7727" s="105"/>
      <c r="C7727" s="105"/>
      <c r="D7727" s="105"/>
      <c r="E7727" s="105"/>
      <c r="F7727" s="105"/>
      <c r="G7727" s="105"/>
      <c r="H7727" s="105"/>
      <c r="I7727" s="105"/>
      <c r="J7727" s="105"/>
      <c r="K7727" s="105"/>
      <c r="L7727" s="105"/>
      <c r="M7727" s="105"/>
      <c r="N7727" s="105"/>
    </row>
    <row r="7728" spans="1:14" x14ac:dyDescent="0.2">
      <c r="A7728" s="87"/>
      <c r="B7728" s="105"/>
      <c r="C7728" s="105"/>
      <c r="D7728" s="105"/>
      <c r="E7728" s="105"/>
      <c r="F7728" s="105"/>
      <c r="G7728" s="105"/>
      <c r="H7728" s="105"/>
      <c r="I7728" s="105"/>
      <c r="J7728" s="105"/>
      <c r="K7728" s="105"/>
      <c r="L7728" s="105"/>
      <c r="M7728" s="105"/>
      <c r="N7728" s="105"/>
    </row>
    <row r="7729" spans="1:14" x14ac:dyDescent="0.2">
      <c r="A7729" s="87"/>
      <c r="B7729" s="105"/>
      <c r="C7729" s="105"/>
      <c r="D7729" s="105"/>
      <c r="E7729" s="105"/>
      <c r="F7729" s="105"/>
      <c r="G7729" s="105"/>
      <c r="H7729" s="105"/>
      <c r="I7729" s="105"/>
      <c r="J7729" s="105"/>
      <c r="K7729" s="105"/>
      <c r="L7729" s="105"/>
      <c r="M7729" s="105"/>
      <c r="N7729" s="105"/>
    </row>
    <row r="7730" spans="1:14" x14ac:dyDescent="0.2">
      <c r="A7730" s="87"/>
      <c r="B7730" s="105"/>
      <c r="C7730" s="105"/>
      <c r="D7730" s="105"/>
      <c r="E7730" s="105"/>
      <c r="F7730" s="105"/>
      <c r="G7730" s="105"/>
      <c r="H7730" s="105"/>
      <c r="I7730" s="105"/>
      <c r="J7730" s="105"/>
      <c r="K7730" s="105"/>
      <c r="L7730" s="105"/>
      <c r="M7730" s="105"/>
      <c r="N7730" s="105"/>
    </row>
    <row r="7731" spans="1:14" x14ac:dyDescent="0.2">
      <c r="A7731" s="87"/>
      <c r="B7731" s="105"/>
      <c r="C7731" s="105"/>
      <c r="D7731" s="105"/>
      <c r="E7731" s="105"/>
      <c r="F7731" s="105"/>
      <c r="G7731" s="105"/>
      <c r="H7731" s="105"/>
      <c r="I7731" s="105"/>
      <c r="J7731" s="105"/>
      <c r="K7731" s="105"/>
      <c r="L7731" s="105"/>
      <c r="M7731" s="105"/>
      <c r="N7731" s="105"/>
    </row>
    <row r="7732" spans="1:14" x14ac:dyDescent="0.2">
      <c r="A7732" s="87"/>
      <c r="B7732" s="105"/>
      <c r="C7732" s="105"/>
      <c r="D7732" s="105"/>
      <c r="E7732" s="105"/>
      <c r="F7732" s="105"/>
      <c r="G7732" s="105"/>
      <c r="H7732" s="105"/>
      <c r="I7732" s="105"/>
      <c r="J7732" s="105"/>
      <c r="K7732" s="105"/>
      <c r="L7732" s="105"/>
      <c r="M7732" s="105"/>
      <c r="N7732" s="105"/>
    </row>
    <row r="7733" spans="1:14" x14ac:dyDescent="0.2">
      <c r="A7733" s="87"/>
      <c r="B7733" s="105"/>
      <c r="C7733" s="105"/>
      <c r="D7733" s="105"/>
      <c r="E7733" s="105"/>
      <c r="F7733" s="105"/>
      <c r="G7733" s="105"/>
      <c r="H7733" s="105"/>
      <c r="I7733" s="105"/>
      <c r="J7733" s="105"/>
      <c r="K7733" s="105"/>
      <c r="L7733" s="105"/>
      <c r="M7733" s="105"/>
      <c r="N7733" s="105"/>
    </row>
    <row r="7734" spans="1:14" x14ac:dyDescent="0.2">
      <c r="A7734" s="87"/>
      <c r="B7734" s="105"/>
      <c r="C7734" s="105"/>
      <c r="D7734" s="105"/>
      <c r="E7734" s="105"/>
      <c r="F7734" s="105"/>
      <c r="G7734" s="105"/>
      <c r="H7734" s="105"/>
      <c r="I7734" s="105"/>
      <c r="J7734" s="105"/>
      <c r="K7734" s="105"/>
      <c r="L7734" s="105"/>
      <c r="M7734" s="105"/>
      <c r="N7734" s="105"/>
    </row>
    <row r="7735" spans="1:14" x14ac:dyDescent="0.2">
      <c r="A7735" s="87"/>
      <c r="B7735" s="105"/>
      <c r="C7735" s="105"/>
      <c r="D7735" s="105"/>
      <c r="E7735" s="105"/>
      <c r="F7735" s="105"/>
      <c r="G7735" s="105"/>
      <c r="H7735" s="105"/>
      <c r="I7735" s="105"/>
      <c r="J7735" s="105"/>
      <c r="K7735" s="105"/>
      <c r="L7735" s="105"/>
      <c r="M7735" s="105"/>
      <c r="N7735" s="105"/>
    </row>
    <row r="7736" spans="1:14" x14ac:dyDescent="0.2">
      <c r="A7736" s="87"/>
      <c r="B7736" s="105"/>
      <c r="C7736" s="105"/>
      <c r="D7736" s="105"/>
      <c r="E7736" s="105"/>
      <c r="F7736" s="105"/>
      <c r="G7736" s="105"/>
      <c r="H7736" s="105"/>
      <c r="I7736" s="105"/>
      <c r="J7736" s="105"/>
      <c r="K7736" s="105"/>
      <c r="L7736" s="105"/>
      <c r="M7736" s="105"/>
      <c r="N7736" s="105"/>
    </row>
    <row r="7737" spans="1:14" x14ac:dyDescent="0.2">
      <c r="A7737" s="87"/>
      <c r="B7737" s="105"/>
      <c r="C7737" s="105"/>
      <c r="D7737" s="105"/>
      <c r="E7737" s="105"/>
      <c r="F7737" s="105"/>
      <c r="G7737" s="105"/>
      <c r="H7737" s="105"/>
      <c r="I7737" s="105"/>
      <c r="J7737" s="105"/>
      <c r="K7737" s="105"/>
      <c r="L7737" s="105"/>
      <c r="M7737" s="105"/>
      <c r="N7737" s="105"/>
    </row>
    <row r="7738" spans="1:14" x14ac:dyDescent="0.2">
      <c r="A7738" s="87"/>
      <c r="B7738" s="105"/>
      <c r="C7738" s="105"/>
      <c r="D7738" s="105"/>
      <c r="E7738" s="105"/>
      <c r="F7738" s="105"/>
      <c r="G7738" s="105"/>
      <c r="H7738" s="105"/>
      <c r="I7738" s="105"/>
      <c r="J7738" s="105"/>
      <c r="K7738" s="105"/>
      <c r="L7738" s="105"/>
      <c r="M7738" s="105"/>
      <c r="N7738" s="105"/>
    </row>
    <row r="7739" spans="1:14" x14ac:dyDescent="0.2">
      <c r="A7739" s="87"/>
      <c r="B7739" s="105"/>
      <c r="C7739" s="105"/>
      <c r="D7739" s="105"/>
      <c r="E7739" s="105"/>
      <c r="F7739" s="105"/>
      <c r="G7739" s="105"/>
      <c r="H7739" s="105"/>
      <c r="I7739" s="105"/>
      <c r="J7739" s="105"/>
      <c r="K7739" s="105"/>
      <c r="L7739" s="105"/>
      <c r="M7739" s="105"/>
      <c r="N7739" s="105"/>
    </row>
    <row r="7740" spans="1:14" x14ac:dyDescent="0.2">
      <c r="A7740" s="87"/>
      <c r="B7740" s="105"/>
      <c r="C7740" s="105"/>
      <c r="D7740" s="105"/>
      <c r="E7740" s="105"/>
      <c r="F7740" s="105"/>
      <c r="G7740" s="105"/>
      <c r="H7740" s="105"/>
      <c r="I7740" s="105"/>
      <c r="J7740" s="105"/>
      <c r="K7740" s="105"/>
      <c r="L7740" s="105"/>
      <c r="M7740" s="105"/>
      <c r="N7740" s="105"/>
    </row>
    <row r="7741" spans="1:14" x14ac:dyDescent="0.2">
      <c r="A7741" s="87"/>
      <c r="B7741" s="105"/>
      <c r="C7741" s="105"/>
      <c r="D7741" s="105"/>
      <c r="E7741" s="105"/>
      <c r="F7741" s="105"/>
      <c r="G7741" s="105"/>
      <c r="H7741" s="105"/>
      <c r="I7741" s="105"/>
      <c r="J7741" s="105"/>
      <c r="K7741" s="105"/>
      <c r="L7741" s="105"/>
      <c r="M7741" s="105"/>
      <c r="N7741" s="105"/>
    </row>
    <row r="7742" spans="1:14" x14ac:dyDescent="0.2">
      <c r="A7742" s="87"/>
      <c r="B7742" s="105"/>
      <c r="C7742" s="105"/>
      <c r="D7742" s="105"/>
      <c r="E7742" s="105"/>
      <c r="F7742" s="105"/>
      <c r="G7742" s="105"/>
      <c r="H7742" s="105"/>
      <c r="I7742" s="105"/>
      <c r="J7742" s="105"/>
      <c r="K7742" s="105"/>
      <c r="L7742" s="105"/>
      <c r="M7742" s="105"/>
      <c r="N7742" s="105"/>
    </row>
    <row r="7743" spans="1:14" x14ac:dyDescent="0.2">
      <c r="A7743" s="87"/>
      <c r="B7743" s="105"/>
      <c r="C7743" s="105"/>
      <c r="D7743" s="105"/>
      <c r="E7743" s="105"/>
      <c r="F7743" s="105"/>
      <c r="G7743" s="105"/>
      <c r="H7743" s="105"/>
      <c r="I7743" s="105"/>
      <c r="J7743" s="105"/>
      <c r="K7743" s="105"/>
      <c r="L7743" s="105"/>
      <c r="M7743" s="105"/>
      <c r="N7743" s="105"/>
    </row>
    <row r="7744" spans="1:14" x14ac:dyDescent="0.2">
      <c r="A7744" s="87"/>
      <c r="B7744" s="105"/>
      <c r="C7744" s="105"/>
      <c r="D7744" s="105"/>
      <c r="E7744" s="105"/>
      <c r="F7744" s="105"/>
      <c r="G7744" s="105"/>
      <c r="H7744" s="105"/>
      <c r="I7744" s="105"/>
      <c r="J7744" s="105"/>
      <c r="K7744" s="105"/>
      <c r="L7744" s="105"/>
      <c r="M7744" s="105"/>
      <c r="N7744" s="105"/>
    </row>
    <row r="7745" spans="1:14" x14ac:dyDescent="0.2">
      <c r="A7745" s="87"/>
      <c r="B7745" s="105"/>
      <c r="C7745" s="105"/>
      <c r="D7745" s="105"/>
      <c r="E7745" s="105"/>
      <c r="F7745" s="105"/>
      <c r="G7745" s="105"/>
      <c r="H7745" s="105"/>
      <c r="I7745" s="105"/>
      <c r="J7745" s="105"/>
      <c r="K7745" s="105"/>
      <c r="L7745" s="105"/>
      <c r="M7745" s="105"/>
      <c r="N7745" s="105"/>
    </row>
    <row r="7746" spans="1:14" x14ac:dyDescent="0.2">
      <c r="A7746" s="87"/>
      <c r="B7746" s="105"/>
      <c r="C7746" s="105"/>
      <c r="D7746" s="105"/>
      <c r="E7746" s="105"/>
      <c r="F7746" s="105"/>
      <c r="G7746" s="105"/>
      <c r="H7746" s="105"/>
      <c r="I7746" s="105"/>
      <c r="J7746" s="105"/>
      <c r="K7746" s="105"/>
      <c r="L7746" s="105"/>
      <c r="M7746" s="105"/>
      <c r="N7746" s="105"/>
    </row>
    <row r="7747" spans="1:14" x14ac:dyDescent="0.2">
      <c r="A7747" s="87"/>
      <c r="B7747" s="105"/>
      <c r="C7747" s="105"/>
      <c r="D7747" s="105"/>
      <c r="E7747" s="105"/>
      <c r="F7747" s="105"/>
      <c r="G7747" s="105"/>
      <c r="H7747" s="105"/>
      <c r="I7747" s="105"/>
      <c r="J7747" s="105"/>
      <c r="K7747" s="105"/>
      <c r="L7747" s="105"/>
      <c r="M7747" s="105"/>
      <c r="N7747" s="105"/>
    </row>
    <row r="7748" spans="1:14" x14ac:dyDescent="0.2">
      <c r="A7748" s="87"/>
      <c r="B7748" s="105"/>
      <c r="C7748" s="105"/>
      <c r="D7748" s="105"/>
      <c r="E7748" s="105"/>
      <c r="F7748" s="105"/>
      <c r="G7748" s="105"/>
      <c r="H7748" s="105"/>
      <c r="I7748" s="105"/>
      <c r="J7748" s="105"/>
      <c r="K7748" s="105"/>
      <c r="L7748" s="105"/>
      <c r="M7748" s="105"/>
      <c r="N7748" s="105"/>
    </row>
    <row r="7749" spans="1:14" x14ac:dyDescent="0.2">
      <c r="A7749" s="87"/>
      <c r="B7749" s="105"/>
      <c r="C7749" s="105"/>
      <c r="D7749" s="105"/>
      <c r="E7749" s="105"/>
      <c r="F7749" s="105"/>
      <c r="G7749" s="105"/>
      <c r="H7749" s="105"/>
      <c r="I7749" s="105"/>
      <c r="J7749" s="105"/>
      <c r="K7749" s="105"/>
      <c r="L7749" s="105"/>
      <c r="M7749" s="105"/>
      <c r="N7749" s="105"/>
    </row>
    <row r="7750" spans="1:14" x14ac:dyDescent="0.2">
      <c r="A7750" s="87"/>
      <c r="B7750" s="105"/>
      <c r="C7750" s="105"/>
      <c r="D7750" s="105"/>
      <c r="E7750" s="105"/>
      <c r="F7750" s="105"/>
      <c r="G7750" s="105"/>
      <c r="H7750" s="105"/>
      <c r="I7750" s="105"/>
      <c r="J7750" s="105"/>
      <c r="K7750" s="105"/>
      <c r="L7750" s="105"/>
      <c r="M7750" s="105"/>
      <c r="N7750" s="105"/>
    </row>
    <row r="7751" spans="1:14" x14ac:dyDescent="0.2">
      <c r="A7751" s="87"/>
      <c r="B7751" s="105"/>
      <c r="C7751" s="105"/>
      <c r="D7751" s="105"/>
      <c r="E7751" s="105"/>
      <c r="F7751" s="105"/>
      <c r="G7751" s="105"/>
      <c r="H7751" s="105"/>
      <c r="I7751" s="105"/>
      <c r="J7751" s="105"/>
      <c r="K7751" s="105"/>
      <c r="L7751" s="105"/>
      <c r="M7751" s="105"/>
      <c r="N7751" s="105"/>
    </row>
    <row r="7752" spans="1:14" x14ac:dyDescent="0.2">
      <c r="A7752" s="87"/>
      <c r="B7752" s="105"/>
      <c r="C7752" s="105"/>
      <c r="D7752" s="105"/>
      <c r="E7752" s="105"/>
      <c r="F7752" s="105"/>
      <c r="G7752" s="105"/>
      <c r="H7752" s="105"/>
      <c r="I7752" s="105"/>
      <c r="J7752" s="105"/>
      <c r="K7752" s="105"/>
      <c r="L7752" s="105"/>
      <c r="M7752" s="105"/>
      <c r="N7752" s="105"/>
    </row>
    <row r="7753" spans="1:14" x14ac:dyDescent="0.2">
      <c r="A7753" s="87"/>
      <c r="B7753" s="105"/>
      <c r="C7753" s="105"/>
      <c r="D7753" s="105"/>
      <c r="E7753" s="105"/>
      <c r="F7753" s="105"/>
      <c r="G7753" s="105"/>
      <c r="H7753" s="105"/>
      <c r="I7753" s="105"/>
      <c r="J7753" s="105"/>
      <c r="K7753" s="105"/>
      <c r="L7753" s="105"/>
      <c r="M7753" s="105"/>
      <c r="N7753" s="105"/>
    </row>
    <row r="7754" spans="1:14" x14ac:dyDescent="0.2">
      <c r="A7754" s="87"/>
      <c r="B7754" s="105"/>
      <c r="C7754" s="105"/>
      <c r="D7754" s="105"/>
      <c r="E7754" s="105"/>
      <c r="F7754" s="105"/>
      <c r="G7754" s="105"/>
      <c r="H7754" s="105"/>
      <c r="I7754" s="105"/>
      <c r="J7754" s="105"/>
      <c r="K7754" s="105"/>
      <c r="L7754" s="105"/>
      <c r="M7754" s="105"/>
      <c r="N7754" s="105"/>
    </row>
    <row r="7755" spans="1:14" x14ac:dyDescent="0.2">
      <c r="A7755" s="87"/>
      <c r="B7755" s="105"/>
      <c r="C7755" s="105"/>
      <c r="D7755" s="105"/>
      <c r="E7755" s="105"/>
      <c r="F7755" s="105"/>
      <c r="G7755" s="105"/>
      <c r="H7755" s="105"/>
      <c r="I7755" s="105"/>
      <c r="J7755" s="105"/>
      <c r="K7755" s="105"/>
      <c r="L7755" s="105"/>
      <c r="M7755" s="105"/>
      <c r="N7755" s="105"/>
    </row>
    <row r="7756" spans="1:14" x14ac:dyDescent="0.2">
      <c r="A7756" s="87"/>
      <c r="B7756" s="105"/>
      <c r="C7756" s="105"/>
      <c r="D7756" s="105"/>
      <c r="E7756" s="105"/>
      <c r="F7756" s="105"/>
      <c r="G7756" s="105"/>
      <c r="H7756" s="105"/>
      <c r="I7756" s="105"/>
      <c r="J7756" s="105"/>
      <c r="K7756" s="105"/>
      <c r="L7756" s="105"/>
      <c r="M7756" s="105"/>
      <c r="N7756" s="105"/>
    </row>
    <row r="7757" spans="1:14" x14ac:dyDescent="0.2">
      <c r="A7757" s="87"/>
      <c r="B7757" s="105"/>
      <c r="C7757" s="105"/>
      <c r="D7757" s="105"/>
      <c r="E7757" s="105"/>
      <c r="F7757" s="105"/>
      <c r="G7757" s="105"/>
      <c r="H7757" s="105"/>
      <c r="I7757" s="105"/>
      <c r="J7757" s="105"/>
      <c r="K7757" s="105"/>
      <c r="L7757" s="105"/>
      <c r="M7757" s="105"/>
      <c r="N7757" s="105"/>
    </row>
    <row r="7758" spans="1:14" x14ac:dyDescent="0.2">
      <c r="A7758" s="87"/>
      <c r="B7758" s="105"/>
      <c r="C7758" s="105"/>
      <c r="D7758" s="105"/>
      <c r="E7758" s="105"/>
      <c r="F7758" s="105"/>
      <c r="G7758" s="105"/>
      <c r="H7758" s="105"/>
      <c r="I7758" s="105"/>
      <c r="J7758" s="105"/>
      <c r="K7758" s="105"/>
      <c r="L7758" s="105"/>
      <c r="M7758" s="105"/>
      <c r="N7758" s="105"/>
    </row>
    <row r="7759" spans="1:14" x14ac:dyDescent="0.2">
      <c r="A7759" s="87"/>
      <c r="B7759" s="105"/>
      <c r="C7759" s="105"/>
      <c r="D7759" s="105"/>
      <c r="E7759" s="105"/>
      <c r="F7759" s="105"/>
      <c r="G7759" s="105"/>
      <c r="H7759" s="105"/>
      <c r="I7759" s="105"/>
      <c r="J7759" s="105"/>
      <c r="K7759" s="105"/>
      <c r="L7759" s="105"/>
      <c r="M7759" s="105"/>
      <c r="N7759" s="105"/>
    </row>
    <row r="7760" spans="1:14" x14ac:dyDescent="0.2">
      <c r="A7760" s="87"/>
      <c r="B7760" s="105"/>
      <c r="C7760" s="105"/>
      <c r="D7760" s="105"/>
      <c r="E7760" s="105"/>
      <c r="F7760" s="105"/>
      <c r="G7760" s="105"/>
      <c r="H7760" s="105"/>
      <c r="I7760" s="105"/>
      <c r="J7760" s="105"/>
      <c r="K7760" s="105"/>
      <c r="L7760" s="105"/>
      <c r="M7760" s="105"/>
      <c r="N7760" s="105"/>
    </row>
    <row r="7761" spans="1:14" x14ac:dyDescent="0.2">
      <c r="A7761" s="87"/>
      <c r="B7761" s="105"/>
      <c r="C7761" s="105"/>
      <c r="D7761" s="105"/>
      <c r="E7761" s="105"/>
      <c r="F7761" s="105"/>
      <c r="G7761" s="105"/>
      <c r="H7761" s="105"/>
      <c r="I7761" s="105"/>
      <c r="J7761" s="105"/>
      <c r="K7761" s="105"/>
      <c r="L7761" s="105"/>
      <c r="M7761" s="105"/>
      <c r="N7761" s="105"/>
    </row>
    <row r="7762" spans="1:14" x14ac:dyDescent="0.2">
      <c r="A7762" s="87"/>
      <c r="B7762" s="105"/>
      <c r="C7762" s="105"/>
      <c r="D7762" s="105"/>
      <c r="E7762" s="105"/>
      <c r="F7762" s="105"/>
      <c r="G7762" s="105"/>
      <c r="H7762" s="105"/>
      <c r="I7762" s="105"/>
      <c r="J7762" s="105"/>
      <c r="K7762" s="105"/>
      <c r="L7762" s="105"/>
      <c r="M7762" s="105"/>
      <c r="N7762" s="105"/>
    </row>
    <row r="7763" spans="1:14" x14ac:dyDescent="0.2">
      <c r="A7763" s="87"/>
      <c r="B7763" s="105"/>
      <c r="C7763" s="105"/>
      <c r="D7763" s="105"/>
      <c r="E7763" s="105"/>
      <c r="F7763" s="105"/>
      <c r="G7763" s="105"/>
      <c r="H7763" s="105"/>
      <c r="I7763" s="105"/>
      <c r="J7763" s="105"/>
      <c r="K7763" s="105"/>
      <c r="L7763" s="105"/>
      <c r="M7763" s="105"/>
      <c r="N7763" s="105"/>
    </row>
    <row r="7764" spans="1:14" x14ac:dyDescent="0.2">
      <c r="A7764" s="87"/>
      <c r="B7764" s="105"/>
      <c r="C7764" s="105"/>
      <c r="D7764" s="105"/>
      <c r="E7764" s="105"/>
      <c r="F7764" s="105"/>
      <c r="G7764" s="105"/>
      <c r="H7764" s="105"/>
      <c r="I7764" s="105"/>
      <c r="J7764" s="105"/>
      <c r="K7764" s="105"/>
      <c r="L7764" s="105"/>
      <c r="M7764" s="105"/>
      <c r="N7764" s="105"/>
    </row>
    <row r="7765" spans="1:14" x14ac:dyDescent="0.2">
      <c r="A7765" s="87"/>
      <c r="B7765" s="105"/>
      <c r="C7765" s="105"/>
      <c r="D7765" s="105"/>
      <c r="E7765" s="105"/>
      <c r="F7765" s="105"/>
      <c r="G7765" s="105"/>
      <c r="H7765" s="105"/>
      <c r="I7765" s="105"/>
      <c r="J7765" s="105"/>
      <c r="K7765" s="105"/>
      <c r="L7765" s="105"/>
      <c r="M7765" s="105"/>
      <c r="N7765" s="105"/>
    </row>
    <row r="7766" spans="1:14" x14ac:dyDescent="0.2">
      <c r="A7766" s="87"/>
      <c r="B7766" s="105"/>
      <c r="C7766" s="105"/>
      <c r="D7766" s="105"/>
      <c r="E7766" s="105"/>
      <c r="F7766" s="105"/>
      <c r="G7766" s="105"/>
      <c r="H7766" s="105"/>
      <c r="I7766" s="105"/>
      <c r="J7766" s="105"/>
      <c r="K7766" s="105"/>
      <c r="L7766" s="105"/>
      <c r="M7766" s="105"/>
      <c r="N7766" s="105"/>
    </row>
    <row r="7767" spans="1:14" x14ac:dyDescent="0.2">
      <c r="A7767" s="87"/>
      <c r="B7767" s="105"/>
      <c r="C7767" s="105"/>
      <c r="D7767" s="105"/>
      <c r="E7767" s="105"/>
      <c r="F7767" s="105"/>
      <c r="G7767" s="105"/>
      <c r="H7767" s="105"/>
      <c r="I7767" s="105"/>
      <c r="J7767" s="105"/>
      <c r="K7767" s="105"/>
      <c r="L7767" s="105"/>
      <c r="M7767" s="105"/>
      <c r="N7767" s="105"/>
    </row>
    <row r="7768" spans="1:14" x14ac:dyDescent="0.2">
      <c r="A7768" s="87"/>
      <c r="B7768" s="105"/>
      <c r="C7768" s="105"/>
      <c r="D7768" s="105"/>
      <c r="E7768" s="105"/>
      <c r="F7768" s="105"/>
      <c r="G7768" s="105"/>
      <c r="H7768" s="105"/>
      <c r="I7768" s="105"/>
      <c r="J7768" s="105"/>
      <c r="K7768" s="105"/>
      <c r="L7768" s="105"/>
      <c r="M7768" s="105"/>
      <c r="N7768" s="105"/>
    </row>
    <row r="7769" spans="1:14" x14ac:dyDescent="0.2">
      <c r="A7769" s="87"/>
      <c r="B7769" s="105"/>
      <c r="C7769" s="105"/>
      <c r="D7769" s="105"/>
      <c r="E7769" s="105"/>
      <c r="F7769" s="105"/>
      <c r="G7769" s="105"/>
      <c r="H7769" s="105"/>
      <c r="I7769" s="105"/>
      <c r="J7769" s="105"/>
      <c r="K7769" s="105"/>
      <c r="L7769" s="105"/>
      <c r="M7769" s="105"/>
      <c r="N7769" s="105"/>
    </row>
    <row r="7770" spans="1:14" x14ac:dyDescent="0.2">
      <c r="A7770" s="87"/>
      <c r="B7770" s="105"/>
      <c r="C7770" s="105"/>
      <c r="D7770" s="105"/>
      <c r="E7770" s="105"/>
      <c r="F7770" s="105"/>
      <c r="G7770" s="105"/>
      <c r="H7770" s="105"/>
      <c r="I7770" s="105"/>
      <c r="J7770" s="105"/>
      <c r="K7770" s="105"/>
      <c r="L7770" s="105"/>
      <c r="M7770" s="105"/>
      <c r="N7770" s="105"/>
    </row>
    <row r="7771" spans="1:14" x14ac:dyDescent="0.2">
      <c r="A7771" s="87"/>
      <c r="B7771" s="105"/>
      <c r="C7771" s="105"/>
      <c r="D7771" s="105"/>
      <c r="E7771" s="105"/>
      <c r="F7771" s="105"/>
      <c r="G7771" s="105"/>
      <c r="H7771" s="105"/>
      <c r="I7771" s="105"/>
      <c r="J7771" s="105"/>
      <c r="K7771" s="105"/>
      <c r="L7771" s="105"/>
      <c r="M7771" s="105"/>
      <c r="N7771" s="105"/>
    </row>
    <row r="7772" spans="1:14" x14ac:dyDescent="0.2">
      <c r="A7772" s="87"/>
      <c r="B7772" s="105"/>
      <c r="C7772" s="105"/>
      <c r="D7772" s="105"/>
      <c r="E7772" s="105"/>
      <c r="F7772" s="105"/>
      <c r="G7772" s="105"/>
      <c r="H7772" s="105"/>
      <c r="I7772" s="105"/>
      <c r="J7772" s="105"/>
      <c r="K7772" s="105"/>
      <c r="L7772" s="105"/>
      <c r="M7772" s="105"/>
      <c r="N7772" s="105"/>
    </row>
    <row r="7773" spans="1:14" x14ac:dyDescent="0.2">
      <c r="A7773" s="87"/>
      <c r="B7773" s="105"/>
      <c r="C7773" s="105"/>
      <c r="D7773" s="105"/>
      <c r="E7773" s="105"/>
      <c r="F7773" s="105"/>
      <c r="G7773" s="105"/>
      <c r="H7773" s="105"/>
      <c r="I7773" s="105"/>
      <c r="J7773" s="105"/>
      <c r="K7773" s="105"/>
      <c r="L7773" s="105"/>
      <c r="M7773" s="105"/>
      <c r="N7773" s="105"/>
    </row>
    <row r="7774" spans="1:14" x14ac:dyDescent="0.2">
      <c r="A7774" s="87"/>
      <c r="B7774" s="105"/>
      <c r="C7774" s="105"/>
      <c r="D7774" s="105"/>
      <c r="E7774" s="105"/>
      <c r="F7774" s="105"/>
      <c r="G7774" s="105"/>
      <c r="H7774" s="105"/>
      <c r="I7774" s="105"/>
      <c r="J7774" s="105"/>
      <c r="K7774" s="105"/>
      <c r="L7774" s="105"/>
      <c r="M7774" s="105"/>
      <c r="N7774" s="105"/>
    </row>
    <row r="7775" spans="1:14" x14ac:dyDescent="0.2">
      <c r="A7775" s="87"/>
      <c r="B7775" s="105"/>
      <c r="C7775" s="105"/>
      <c r="D7775" s="105"/>
      <c r="E7775" s="105"/>
      <c r="F7775" s="105"/>
      <c r="G7775" s="105"/>
      <c r="H7775" s="105"/>
      <c r="I7775" s="105"/>
      <c r="J7775" s="105"/>
      <c r="K7775" s="105"/>
      <c r="L7775" s="105"/>
      <c r="M7775" s="105"/>
      <c r="N7775" s="105"/>
    </row>
    <row r="7776" spans="1:14" x14ac:dyDescent="0.2">
      <c r="A7776" s="87"/>
      <c r="B7776" s="105"/>
      <c r="C7776" s="105"/>
      <c r="D7776" s="105"/>
      <c r="E7776" s="105"/>
      <c r="F7776" s="105"/>
      <c r="G7776" s="105"/>
      <c r="H7776" s="105"/>
      <c r="I7776" s="105"/>
      <c r="J7776" s="105"/>
      <c r="K7776" s="105"/>
      <c r="L7776" s="105"/>
      <c r="M7776" s="105"/>
      <c r="N7776" s="105"/>
    </row>
    <row r="7777" spans="1:14" x14ac:dyDescent="0.2">
      <c r="A7777" s="87"/>
      <c r="B7777" s="105"/>
      <c r="C7777" s="105"/>
      <c r="D7777" s="105"/>
      <c r="E7777" s="105"/>
      <c r="F7777" s="105"/>
      <c r="G7777" s="105"/>
      <c r="H7777" s="105"/>
      <c r="I7777" s="105"/>
      <c r="J7777" s="105"/>
      <c r="K7777" s="105"/>
      <c r="L7777" s="105"/>
      <c r="M7777" s="105"/>
      <c r="N7777" s="105"/>
    </row>
    <row r="7778" spans="1:14" x14ac:dyDescent="0.2">
      <c r="A7778" s="87"/>
      <c r="B7778" s="105"/>
      <c r="C7778" s="105"/>
      <c r="D7778" s="105"/>
      <c r="E7778" s="105"/>
      <c r="F7778" s="105"/>
      <c r="G7778" s="105"/>
      <c r="H7778" s="105"/>
      <c r="I7778" s="105"/>
      <c r="J7778" s="105"/>
      <c r="K7778" s="105"/>
      <c r="L7778" s="105"/>
      <c r="M7778" s="105"/>
      <c r="N7778" s="105"/>
    </row>
    <row r="7779" spans="1:14" x14ac:dyDescent="0.2">
      <c r="A7779" s="87"/>
      <c r="B7779" s="105"/>
      <c r="C7779" s="105"/>
      <c r="D7779" s="105"/>
      <c r="E7779" s="105"/>
      <c r="F7779" s="105"/>
      <c r="G7779" s="105"/>
      <c r="H7779" s="105"/>
      <c r="I7779" s="105"/>
      <c r="J7779" s="105"/>
      <c r="K7779" s="105"/>
      <c r="L7779" s="105"/>
      <c r="M7779" s="105"/>
      <c r="N7779" s="105"/>
    </row>
    <row r="7780" spans="1:14" x14ac:dyDescent="0.2">
      <c r="A7780" s="87"/>
      <c r="B7780" s="105"/>
      <c r="C7780" s="105"/>
      <c r="D7780" s="105"/>
      <c r="E7780" s="105"/>
      <c r="F7780" s="105"/>
      <c r="G7780" s="105"/>
      <c r="H7780" s="105"/>
      <c r="I7780" s="105"/>
      <c r="J7780" s="105"/>
      <c r="K7780" s="105"/>
      <c r="L7780" s="105"/>
      <c r="M7780" s="105"/>
      <c r="N7780" s="105"/>
    </row>
    <row r="7781" spans="1:14" x14ac:dyDescent="0.2">
      <c r="A7781" s="87"/>
      <c r="B7781" s="105"/>
      <c r="C7781" s="105"/>
      <c r="D7781" s="105"/>
      <c r="E7781" s="105"/>
      <c r="F7781" s="105"/>
      <c r="G7781" s="105"/>
      <c r="H7781" s="105"/>
      <c r="I7781" s="105"/>
      <c r="J7781" s="105"/>
      <c r="K7781" s="105"/>
      <c r="L7781" s="105"/>
      <c r="M7781" s="105"/>
      <c r="N7781" s="105"/>
    </row>
    <row r="7782" spans="1:14" x14ac:dyDescent="0.2">
      <c r="A7782" s="87"/>
      <c r="B7782" s="105"/>
      <c r="C7782" s="105"/>
      <c r="D7782" s="105"/>
      <c r="E7782" s="105"/>
      <c r="F7782" s="105"/>
      <c r="G7782" s="105"/>
      <c r="H7782" s="105"/>
      <c r="I7782" s="105"/>
      <c r="J7782" s="105"/>
      <c r="K7782" s="105"/>
      <c r="L7782" s="105"/>
      <c r="M7782" s="105"/>
      <c r="N7782" s="105"/>
    </row>
    <row r="7783" spans="1:14" x14ac:dyDescent="0.2">
      <c r="A7783" s="87"/>
      <c r="B7783" s="105"/>
      <c r="C7783" s="105"/>
      <c r="D7783" s="105"/>
      <c r="E7783" s="105"/>
      <c r="F7783" s="105"/>
      <c r="G7783" s="105"/>
      <c r="H7783" s="105"/>
      <c r="I7783" s="105"/>
      <c r="J7783" s="105"/>
      <c r="K7783" s="105"/>
      <c r="L7783" s="105"/>
      <c r="M7783" s="105"/>
      <c r="N7783" s="105"/>
    </row>
    <row r="7784" spans="1:14" x14ac:dyDescent="0.2">
      <c r="A7784" s="87"/>
      <c r="B7784" s="105"/>
      <c r="C7784" s="105"/>
      <c r="D7784" s="105"/>
      <c r="E7784" s="105"/>
      <c r="F7784" s="105"/>
      <c r="G7784" s="105"/>
      <c r="H7784" s="105"/>
      <c r="I7784" s="105"/>
      <c r="J7784" s="105"/>
      <c r="K7784" s="105"/>
      <c r="L7784" s="105"/>
      <c r="M7784" s="105"/>
      <c r="N7784" s="105"/>
    </row>
    <row r="7785" spans="1:14" x14ac:dyDescent="0.2">
      <c r="A7785" s="87"/>
      <c r="B7785" s="105"/>
      <c r="C7785" s="105"/>
      <c r="D7785" s="105"/>
      <c r="E7785" s="105"/>
      <c r="F7785" s="105"/>
      <c r="G7785" s="105"/>
      <c r="H7785" s="105"/>
      <c r="I7785" s="105"/>
      <c r="J7785" s="105"/>
      <c r="K7785" s="105"/>
      <c r="L7785" s="105"/>
      <c r="M7785" s="105"/>
      <c r="N7785" s="105"/>
    </row>
    <row r="7786" spans="1:14" x14ac:dyDescent="0.2">
      <c r="A7786" s="87"/>
      <c r="B7786" s="105"/>
      <c r="C7786" s="105"/>
      <c r="D7786" s="105"/>
      <c r="E7786" s="105"/>
      <c r="F7786" s="105"/>
      <c r="G7786" s="105"/>
      <c r="H7786" s="105"/>
      <c r="I7786" s="105"/>
      <c r="J7786" s="105"/>
      <c r="K7786" s="105"/>
      <c r="L7786" s="105"/>
      <c r="M7786" s="105"/>
      <c r="N7786" s="105"/>
    </row>
    <row r="7787" spans="1:14" x14ac:dyDescent="0.2">
      <c r="A7787" s="87"/>
      <c r="B7787" s="105"/>
      <c r="C7787" s="105"/>
      <c r="D7787" s="105"/>
      <c r="E7787" s="105"/>
      <c r="F7787" s="105"/>
      <c r="G7787" s="105"/>
      <c r="H7787" s="105"/>
      <c r="I7787" s="105"/>
      <c r="J7787" s="105"/>
      <c r="K7787" s="105"/>
      <c r="L7787" s="105"/>
      <c r="M7787" s="105"/>
      <c r="N7787" s="105"/>
    </row>
    <row r="7788" spans="1:14" x14ac:dyDescent="0.2">
      <c r="A7788" s="87"/>
      <c r="B7788" s="105"/>
      <c r="C7788" s="105"/>
      <c r="D7788" s="105"/>
      <c r="E7788" s="105"/>
      <c r="F7788" s="105"/>
      <c r="G7788" s="105"/>
      <c r="H7788" s="105"/>
      <c r="I7788" s="105"/>
      <c r="J7788" s="105"/>
      <c r="K7788" s="105"/>
      <c r="L7788" s="105"/>
      <c r="M7788" s="105"/>
      <c r="N7788" s="105"/>
    </row>
    <row r="7789" spans="1:14" x14ac:dyDescent="0.2">
      <c r="A7789" s="87"/>
      <c r="B7789" s="105"/>
      <c r="C7789" s="105"/>
      <c r="D7789" s="105"/>
      <c r="E7789" s="105"/>
      <c r="F7789" s="105"/>
      <c r="G7789" s="105"/>
      <c r="H7789" s="105"/>
      <c r="I7789" s="105"/>
      <c r="J7789" s="105"/>
      <c r="K7789" s="105"/>
      <c r="L7789" s="105"/>
      <c r="M7789" s="105"/>
      <c r="N7789" s="105"/>
    </row>
    <row r="7790" spans="1:14" x14ac:dyDescent="0.2">
      <c r="A7790" s="87"/>
      <c r="B7790" s="105"/>
      <c r="C7790" s="105"/>
      <c r="D7790" s="105"/>
      <c r="E7790" s="105"/>
      <c r="F7790" s="105"/>
      <c r="G7790" s="105"/>
      <c r="H7790" s="105"/>
      <c r="I7790" s="105"/>
      <c r="J7790" s="105"/>
      <c r="K7790" s="105"/>
      <c r="L7790" s="105"/>
      <c r="M7790" s="105"/>
      <c r="N7790" s="105"/>
    </row>
    <row r="7791" spans="1:14" x14ac:dyDescent="0.2">
      <c r="A7791" s="87"/>
      <c r="B7791" s="105"/>
      <c r="C7791" s="105"/>
      <c r="D7791" s="105"/>
      <c r="E7791" s="105"/>
      <c r="F7791" s="105"/>
      <c r="G7791" s="105"/>
      <c r="H7791" s="105"/>
      <c r="I7791" s="105"/>
      <c r="J7791" s="105"/>
      <c r="K7791" s="105"/>
      <c r="L7791" s="105"/>
      <c r="M7791" s="105"/>
      <c r="N7791" s="105"/>
    </row>
    <row r="7792" spans="1:14" x14ac:dyDescent="0.2">
      <c r="A7792" s="87"/>
      <c r="B7792" s="105"/>
      <c r="C7792" s="105"/>
      <c r="D7792" s="105"/>
      <c r="E7792" s="105"/>
      <c r="F7792" s="105"/>
      <c r="G7792" s="105"/>
      <c r="H7792" s="105"/>
      <c r="I7792" s="105"/>
      <c r="J7792" s="105"/>
      <c r="K7792" s="105"/>
      <c r="L7792" s="105"/>
      <c r="M7792" s="105"/>
      <c r="N7792" s="105"/>
    </row>
    <row r="7793" spans="1:14" x14ac:dyDescent="0.2">
      <c r="A7793" s="87"/>
      <c r="B7793" s="105"/>
      <c r="C7793" s="105"/>
      <c r="D7793" s="105"/>
      <c r="E7793" s="105"/>
      <c r="F7793" s="105"/>
      <c r="G7793" s="105"/>
      <c r="H7793" s="105"/>
      <c r="I7793" s="105"/>
      <c r="J7793" s="105"/>
      <c r="K7793" s="105"/>
      <c r="L7793" s="105"/>
      <c r="M7793" s="105"/>
      <c r="N7793" s="105"/>
    </row>
    <row r="7794" spans="1:14" x14ac:dyDescent="0.2">
      <c r="A7794" s="87"/>
      <c r="B7794" s="105"/>
      <c r="C7794" s="105"/>
      <c r="D7794" s="105"/>
      <c r="E7794" s="105"/>
      <c r="F7794" s="105"/>
      <c r="G7794" s="105"/>
      <c r="H7794" s="105"/>
      <c r="I7794" s="105"/>
      <c r="J7794" s="105"/>
      <c r="K7794" s="105"/>
      <c r="L7794" s="105"/>
      <c r="M7794" s="105"/>
      <c r="N7794" s="105"/>
    </row>
    <row r="7795" spans="1:14" x14ac:dyDescent="0.2">
      <c r="A7795" s="87"/>
      <c r="B7795" s="105"/>
      <c r="C7795" s="105"/>
      <c r="D7795" s="105"/>
      <c r="E7795" s="105"/>
      <c r="F7795" s="105"/>
      <c r="G7795" s="105"/>
      <c r="H7795" s="105"/>
      <c r="I7795" s="105"/>
      <c r="J7795" s="105"/>
      <c r="K7795" s="105"/>
      <c r="L7795" s="105"/>
      <c r="M7795" s="105"/>
      <c r="N7795" s="105"/>
    </row>
    <row r="7796" spans="1:14" x14ac:dyDescent="0.2">
      <c r="A7796" s="87"/>
      <c r="B7796" s="105"/>
      <c r="C7796" s="105"/>
      <c r="D7796" s="105"/>
      <c r="E7796" s="105"/>
      <c r="F7796" s="105"/>
      <c r="G7796" s="105"/>
      <c r="H7796" s="105"/>
      <c r="I7796" s="105"/>
      <c r="J7796" s="105"/>
      <c r="K7796" s="105"/>
      <c r="L7796" s="105"/>
      <c r="M7796" s="105"/>
      <c r="N7796" s="105"/>
    </row>
    <row r="7797" spans="1:14" x14ac:dyDescent="0.2">
      <c r="A7797" s="87"/>
      <c r="B7797" s="105"/>
      <c r="C7797" s="105"/>
      <c r="D7797" s="105"/>
      <c r="E7797" s="105"/>
      <c r="F7797" s="105"/>
      <c r="G7797" s="105"/>
      <c r="H7797" s="105"/>
      <c r="I7797" s="105"/>
      <c r="J7797" s="105"/>
      <c r="K7797" s="105"/>
      <c r="L7797" s="105"/>
      <c r="M7797" s="105"/>
      <c r="N7797" s="105"/>
    </row>
    <row r="7798" spans="1:14" x14ac:dyDescent="0.2">
      <c r="A7798" s="87"/>
      <c r="B7798" s="105"/>
      <c r="C7798" s="105"/>
      <c r="D7798" s="105"/>
      <c r="E7798" s="105"/>
      <c r="F7798" s="105"/>
      <c r="G7798" s="105"/>
      <c r="H7798" s="105"/>
      <c r="I7798" s="105"/>
      <c r="J7798" s="105"/>
      <c r="K7798" s="105"/>
      <c r="L7798" s="105"/>
      <c r="M7798" s="105"/>
      <c r="N7798" s="105"/>
    </row>
    <row r="7799" spans="1:14" x14ac:dyDescent="0.2">
      <c r="A7799" s="87"/>
      <c r="B7799" s="105"/>
      <c r="C7799" s="105"/>
      <c r="D7799" s="105"/>
      <c r="E7799" s="105"/>
      <c r="F7799" s="105"/>
      <c r="G7799" s="105"/>
      <c r="H7799" s="105"/>
      <c r="I7799" s="105"/>
      <c r="J7799" s="105"/>
      <c r="K7799" s="105"/>
      <c r="L7799" s="105"/>
      <c r="M7799" s="105"/>
      <c r="N7799" s="105"/>
    </row>
    <row r="7800" spans="1:14" x14ac:dyDescent="0.2">
      <c r="A7800" s="87"/>
      <c r="B7800" s="105"/>
      <c r="C7800" s="105"/>
      <c r="D7800" s="105"/>
      <c r="E7800" s="105"/>
      <c r="F7800" s="105"/>
      <c r="G7800" s="105"/>
      <c r="H7800" s="105"/>
      <c r="I7800" s="105"/>
      <c r="J7800" s="105"/>
      <c r="K7800" s="105"/>
      <c r="L7800" s="105"/>
      <c r="M7800" s="105"/>
      <c r="N7800" s="105"/>
    </row>
    <row r="7801" spans="1:14" x14ac:dyDescent="0.2">
      <c r="A7801" s="87"/>
      <c r="B7801" s="105"/>
      <c r="C7801" s="105"/>
      <c r="D7801" s="105"/>
      <c r="E7801" s="105"/>
      <c r="F7801" s="105"/>
      <c r="G7801" s="105"/>
      <c r="H7801" s="105"/>
      <c r="I7801" s="105"/>
      <c r="J7801" s="105"/>
      <c r="K7801" s="105"/>
      <c r="L7801" s="105"/>
      <c r="M7801" s="105"/>
      <c r="N7801" s="105"/>
    </row>
    <row r="7802" spans="1:14" x14ac:dyDescent="0.2">
      <c r="A7802" s="87"/>
      <c r="B7802" s="105"/>
      <c r="C7802" s="105"/>
      <c r="D7802" s="105"/>
      <c r="E7802" s="105"/>
      <c r="F7802" s="105"/>
      <c r="G7802" s="105"/>
      <c r="H7802" s="105"/>
      <c r="I7802" s="105"/>
      <c r="J7802" s="105"/>
      <c r="K7802" s="105"/>
      <c r="L7802" s="105"/>
      <c r="M7802" s="105"/>
      <c r="N7802" s="105"/>
    </row>
    <row r="7803" spans="1:14" x14ac:dyDescent="0.2">
      <c r="A7803" s="87"/>
      <c r="B7803" s="105"/>
      <c r="C7803" s="105"/>
      <c r="D7803" s="105"/>
      <c r="E7803" s="105"/>
      <c r="F7803" s="105"/>
      <c r="G7803" s="105"/>
      <c r="H7803" s="105"/>
      <c r="I7803" s="105"/>
      <c r="J7803" s="105"/>
      <c r="K7803" s="105"/>
      <c r="L7803" s="105"/>
      <c r="M7803" s="105"/>
      <c r="N7803" s="105"/>
    </row>
    <row r="7804" spans="1:14" x14ac:dyDescent="0.2">
      <c r="A7804" s="87"/>
      <c r="B7804" s="105"/>
      <c r="C7804" s="105"/>
      <c r="D7804" s="105"/>
      <c r="E7804" s="105"/>
      <c r="F7804" s="105"/>
      <c r="G7804" s="105"/>
      <c r="H7804" s="105"/>
      <c r="I7804" s="105"/>
      <c r="J7804" s="105"/>
      <c r="K7804" s="105"/>
      <c r="L7804" s="105"/>
      <c r="M7804" s="105"/>
      <c r="N7804" s="105"/>
    </row>
    <row r="7805" spans="1:14" x14ac:dyDescent="0.2">
      <c r="A7805" s="87"/>
      <c r="B7805" s="105"/>
      <c r="C7805" s="105"/>
      <c r="D7805" s="105"/>
      <c r="E7805" s="105"/>
      <c r="F7805" s="105"/>
      <c r="G7805" s="105"/>
      <c r="H7805" s="105"/>
      <c r="I7805" s="105"/>
      <c r="J7805" s="105"/>
      <c r="K7805" s="105"/>
      <c r="L7805" s="105"/>
      <c r="M7805" s="105"/>
      <c r="N7805" s="105"/>
    </row>
    <row r="7806" spans="1:14" x14ac:dyDescent="0.2">
      <c r="A7806" s="87"/>
      <c r="B7806" s="105"/>
      <c r="C7806" s="105"/>
      <c r="D7806" s="105"/>
      <c r="E7806" s="105"/>
      <c r="F7806" s="105"/>
      <c r="G7806" s="105"/>
      <c r="H7806" s="105"/>
      <c r="I7806" s="105"/>
      <c r="J7806" s="105"/>
      <c r="K7806" s="105"/>
      <c r="L7806" s="105"/>
      <c r="M7806" s="105"/>
      <c r="N7806" s="105"/>
    </row>
    <row r="7807" spans="1:14" x14ac:dyDescent="0.2">
      <c r="A7807" s="87"/>
      <c r="B7807" s="105"/>
      <c r="C7807" s="105"/>
      <c r="D7807" s="105"/>
      <c r="E7807" s="105"/>
      <c r="F7807" s="105"/>
      <c r="G7807" s="105"/>
      <c r="H7807" s="105"/>
      <c r="I7807" s="105"/>
      <c r="J7807" s="105"/>
      <c r="K7807" s="105"/>
      <c r="L7807" s="105"/>
      <c r="M7807" s="105"/>
      <c r="N7807" s="105"/>
    </row>
    <row r="7808" spans="1:14" x14ac:dyDescent="0.2">
      <c r="A7808" s="87"/>
      <c r="B7808" s="105"/>
      <c r="C7808" s="105"/>
      <c r="D7808" s="105"/>
      <c r="E7808" s="105"/>
      <c r="F7808" s="105"/>
      <c r="G7808" s="105"/>
      <c r="H7808" s="105"/>
      <c r="I7808" s="105"/>
      <c r="J7808" s="105"/>
      <c r="K7808" s="105"/>
      <c r="L7808" s="105"/>
      <c r="M7808" s="105"/>
      <c r="N7808" s="105"/>
    </row>
    <row r="7809" spans="1:14" x14ac:dyDescent="0.2">
      <c r="A7809" s="87"/>
      <c r="B7809" s="105"/>
      <c r="C7809" s="105"/>
      <c r="D7809" s="105"/>
      <c r="E7809" s="105"/>
      <c r="F7809" s="105"/>
      <c r="G7809" s="105"/>
      <c r="H7809" s="105"/>
      <c r="I7809" s="105"/>
      <c r="J7809" s="105"/>
      <c r="K7809" s="105"/>
      <c r="L7809" s="105"/>
      <c r="M7809" s="105"/>
      <c r="N7809" s="105"/>
    </row>
    <row r="7810" spans="1:14" x14ac:dyDescent="0.2">
      <c r="A7810" s="87"/>
      <c r="B7810" s="105"/>
      <c r="C7810" s="105"/>
      <c r="D7810" s="105"/>
      <c r="E7810" s="105"/>
      <c r="F7810" s="105"/>
      <c r="G7810" s="105"/>
      <c r="H7810" s="105"/>
      <c r="I7810" s="105"/>
      <c r="J7810" s="105"/>
      <c r="K7810" s="105"/>
      <c r="L7810" s="105"/>
      <c r="M7810" s="105"/>
      <c r="N7810" s="105"/>
    </row>
    <row r="7811" spans="1:14" x14ac:dyDescent="0.2">
      <c r="A7811" s="87"/>
      <c r="B7811" s="105"/>
      <c r="C7811" s="105"/>
      <c r="D7811" s="105"/>
      <c r="E7811" s="105"/>
      <c r="F7811" s="105"/>
      <c r="G7811" s="105"/>
      <c r="H7811" s="105"/>
      <c r="I7811" s="105"/>
      <c r="J7811" s="105"/>
      <c r="K7811" s="105"/>
      <c r="L7811" s="105"/>
      <c r="M7811" s="105"/>
      <c r="N7811" s="105"/>
    </row>
    <row r="7812" spans="1:14" x14ac:dyDescent="0.2">
      <c r="A7812" s="87"/>
      <c r="B7812" s="105"/>
      <c r="C7812" s="105"/>
      <c r="D7812" s="105"/>
      <c r="E7812" s="105"/>
      <c r="F7812" s="105"/>
      <c r="G7812" s="105"/>
      <c r="H7812" s="105"/>
      <c r="I7812" s="105"/>
      <c r="J7812" s="105"/>
      <c r="K7812" s="105"/>
      <c r="L7812" s="105"/>
      <c r="M7812" s="105"/>
      <c r="N7812" s="105"/>
    </row>
    <row r="7813" spans="1:14" x14ac:dyDescent="0.2">
      <c r="A7813" s="87"/>
      <c r="B7813" s="105"/>
      <c r="C7813" s="105"/>
      <c r="D7813" s="105"/>
      <c r="E7813" s="105"/>
      <c r="F7813" s="105"/>
      <c r="G7813" s="105"/>
      <c r="H7813" s="105"/>
      <c r="I7813" s="105"/>
      <c r="J7813" s="105"/>
      <c r="K7813" s="105"/>
      <c r="L7813" s="105"/>
      <c r="M7813" s="105"/>
      <c r="N7813" s="105"/>
    </row>
    <row r="7814" spans="1:14" x14ac:dyDescent="0.2">
      <c r="A7814" s="87"/>
      <c r="B7814" s="105"/>
      <c r="C7814" s="105"/>
      <c r="D7814" s="105"/>
      <c r="E7814" s="105"/>
      <c r="F7814" s="105"/>
      <c r="G7814" s="105"/>
      <c r="H7814" s="105"/>
      <c r="I7814" s="105"/>
      <c r="J7814" s="105"/>
      <c r="K7814" s="105"/>
      <c r="L7814" s="105"/>
      <c r="M7814" s="105"/>
      <c r="N7814" s="105"/>
    </row>
    <row r="7815" spans="1:14" x14ac:dyDescent="0.2">
      <c r="A7815" s="87"/>
      <c r="B7815" s="105"/>
      <c r="C7815" s="105"/>
      <c r="D7815" s="105"/>
      <c r="E7815" s="105"/>
      <c r="F7815" s="105"/>
      <c r="G7815" s="105"/>
      <c r="H7815" s="105"/>
      <c r="I7815" s="105"/>
      <c r="J7815" s="105"/>
      <c r="K7815" s="105"/>
      <c r="L7815" s="105"/>
      <c r="M7815" s="105"/>
      <c r="N7815" s="105"/>
    </row>
    <row r="7816" spans="1:14" x14ac:dyDescent="0.2">
      <c r="A7816" s="87"/>
      <c r="B7816" s="105"/>
      <c r="C7816" s="105"/>
      <c r="D7816" s="105"/>
      <c r="E7816" s="105"/>
      <c r="F7816" s="105"/>
      <c r="G7816" s="105"/>
      <c r="H7816" s="105"/>
      <c r="I7816" s="105"/>
      <c r="J7816" s="105"/>
      <c r="K7816" s="105"/>
      <c r="L7816" s="105"/>
      <c r="M7816" s="105"/>
      <c r="N7816" s="105"/>
    </row>
    <row r="7817" spans="1:14" x14ac:dyDescent="0.2">
      <c r="A7817" s="87"/>
      <c r="B7817" s="105"/>
      <c r="C7817" s="105"/>
      <c r="D7817" s="105"/>
      <c r="E7817" s="105"/>
      <c r="F7817" s="105"/>
      <c r="G7817" s="105"/>
      <c r="H7817" s="105"/>
      <c r="I7817" s="105"/>
      <c r="J7817" s="105"/>
      <c r="K7817" s="105"/>
      <c r="L7817" s="105"/>
      <c r="M7817" s="105"/>
      <c r="N7817" s="105"/>
    </row>
    <row r="7818" spans="1:14" x14ac:dyDescent="0.2">
      <c r="A7818" s="87"/>
      <c r="B7818" s="105"/>
      <c r="C7818" s="105"/>
      <c r="D7818" s="105"/>
      <c r="E7818" s="105"/>
      <c r="F7818" s="105"/>
      <c r="G7818" s="105"/>
      <c r="H7818" s="105"/>
      <c r="I7818" s="105"/>
      <c r="J7818" s="105"/>
      <c r="K7818" s="105"/>
      <c r="L7818" s="105"/>
      <c r="M7818" s="105"/>
      <c r="N7818" s="105"/>
    </row>
    <row r="7819" spans="1:14" x14ac:dyDescent="0.2">
      <c r="A7819" s="87"/>
      <c r="B7819" s="105"/>
      <c r="C7819" s="105"/>
      <c r="D7819" s="105"/>
      <c r="E7819" s="105"/>
      <c r="F7819" s="105"/>
      <c r="G7819" s="105"/>
      <c r="H7819" s="105"/>
      <c r="I7819" s="105"/>
      <c r="J7819" s="105"/>
      <c r="K7819" s="105"/>
      <c r="L7819" s="105"/>
      <c r="M7819" s="105"/>
      <c r="N7819" s="105"/>
    </row>
    <row r="7820" spans="1:14" x14ac:dyDescent="0.2">
      <c r="A7820" s="87"/>
      <c r="B7820" s="105"/>
      <c r="C7820" s="105"/>
      <c r="D7820" s="105"/>
      <c r="E7820" s="105"/>
      <c r="F7820" s="105"/>
      <c r="G7820" s="105"/>
      <c r="H7820" s="105"/>
      <c r="I7820" s="105"/>
      <c r="J7820" s="105"/>
      <c r="K7820" s="105"/>
      <c r="L7820" s="105"/>
      <c r="M7820" s="105"/>
      <c r="N7820" s="105"/>
    </row>
    <row r="7821" spans="1:14" x14ac:dyDescent="0.2">
      <c r="A7821" s="87"/>
      <c r="B7821" s="105"/>
      <c r="C7821" s="105"/>
      <c r="D7821" s="105"/>
      <c r="E7821" s="105"/>
      <c r="F7821" s="105"/>
      <c r="G7821" s="105"/>
      <c r="H7821" s="105"/>
      <c r="I7821" s="105"/>
      <c r="J7821" s="105"/>
      <c r="K7821" s="105"/>
      <c r="L7821" s="105"/>
      <c r="M7821" s="105"/>
      <c r="N7821" s="105"/>
    </row>
    <row r="7822" spans="1:14" x14ac:dyDescent="0.2">
      <c r="A7822" s="87"/>
      <c r="B7822" s="105"/>
      <c r="C7822" s="105"/>
      <c r="D7822" s="105"/>
      <c r="E7822" s="105"/>
      <c r="F7822" s="105"/>
      <c r="G7822" s="105"/>
      <c r="H7822" s="105"/>
      <c r="I7822" s="105"/>
      <c r="J7822" s="105"/>
      <c r="K7822" s="105"/>
      <c r="L7822" s="105"/>
      <c r="M7822" s="105"/>
      <c r="N7822" s="105"/>
    </row>
    <row r="7823" spans="1:14" x14ac:dyDescent="0.2">
      <c r="A7823" s="87"/>
      <c r="B7823" s="105"/>
      <c r="C7823" s="105"/>
      <c r="D7823" s="105"/>
      <c r="E7823" s="105"/>
      <c r="F7823" s="105"/>
      <c r="G7823" s="105"/>
      <c r="H7823" s="105"/>
      <c r="I7823" s="105"/>
      <c r="J7823" s="105"/>
      <c r="K7823" s="105"/>
      <c r="L7823" s="105"/>
      <c r="M7823" s="105"/>
      <c r="N7823" s="105"/>
    </row>
    <row r="7824" spans="1:14" x14ac:dyDescent="0.2">
      <c r="A7824" s="87"/>
      <c r="B7824" s="105"/>
      <c r="C7824" s="105"/>
      <c r="D7824" s="105"/>
      <c r="E7824" s="105"/>
      <c r="F7824" s="105"/>
      <c r="G7824" s="105"/>
      <c r="H7824" s="105"/>
      <c r="I7824" s="105"/>
      <c r="J7824" s="105"/>
      <c r="K7824" s="105"/>
      <c r="L7824" s="105"/>
      <c r="M7824" s="105"/>
      <c r="N7824" s="105"/>
    </row>
    <row r="7825" spans="1:14" x14ac:dyDescent="0.2">
      <c r="A7825" s="87"/>
      <c r="B7825" s="105"/>
      <c r="C7825" s="105"/>
      <c r="D7825" s="105"/>
      <c r="E7825" s="105"/>
      <c r="F7825" s="105"/>
      <c r="G7825" s="105"/>
      <c r="H7825" s="105"/>
      <c r="I7825" s="105"/>
      <c r="J7825" s="105"/>
      <c r="K7825" s="105"/>
      <c r="L7825" s="105"/>
      <c r="M7825" s="105"/>
      <c r="N7825" s="105"/>
    </row>
    <row r="7826" spans="1:14" x14ac:dyDescent="0.2">
      <c r="A7826" s="87"/>
      <c r="B7826" s="105"/>
      <c r="C7826" s="105"/>
      <c r="D7826" s="105"/>
      <c r="E7826" s="105"/>
      <c r="F7826" s="105"/>
      <c r="G7826" s="105"/>
      <c r="H7826" s="105"/>
      <c r="I7826" s="105"/>
      <c r="J7826" s="105"/>
      <c r="K7826" s="105"/>
      <c r="L7826" s="105"/>
      <c r="M7826" s="105"/>
      <c r="N7826" s="105"/>
    </row>
    <row r="7827" spans="1:14" x14ac:dyDescent="0.2">
      <c r="A7827" s="87"/>
      <c r="B7827" s="105"/>
      <c r="C7827" s="105"/>
      <c r="D7827" s="105"/>
      <c r="E7827" s="105"/>
      <c r="F7827" s="105"/>
      <c r="G7827" s="105"/>
      <c r="H7827" s="105"/>
      <c r="I7827" s="105"/>
      <c r="J7827" s="105"/>
      <c r="K7827" s="105"/>
      <c r="L7827" s="105"/>
      <c r="M7827" s="105"/>
      <c r="N7827" s="105"/>
    </row>
    <row r="7828" spans="1:14" x14ac:dyDescent="0.2">
      <c r="A7828" s="87"/>
      <c r="B7828" s="105"/>
      <c r="C7828" s="105"/>
      <c r="D7828" s="105"/>
      <c r="E7828" s="105"/>
      <c r="F7828" s="105"/>
      <c r="G7828" s="105"/>
      <c r="H7828" s="105"/>
      <c r="I7828" s="105"/>
      <c r="J7828" s="105"/>
      <c r="K7828" s="105"/>
      <c r="L7828" s="105"/>
      <c r="M7828" s="105"/>
      <c r="N7828" s="105"/>
    </row>
    <row r="7829" spans="1:14" x14ac:dyDescent="0.2">
      <c r="A7829" s="87"/>
      <c r="B7829" s="105"/>
      <c r="C7829" s="105"/>
      <c r="D7829" s="105"/>
      <c r="E7829" s="105"/>
      <c r="F7829" s="105"/>
      <c r="G7829" s="105"/>
      <c r="H7829" s="105"/>
      <c r="I7829" s="105"/>
      <c r="J7829" s="105"/>
      <c r="K7829" s="105"/>
      <c r="L7829" s="105"/>
      <c r="M7829" s="105"/>
      <c r="N7829" s="105"/>
    </row>
    <row r="7830" spans="1:14" x14ac:dyDescent="0.2">
      <c r="A7830" s="87"/>
      <c r="B7830" s="105"/>
      <c r="C7830" s="105"/>
      <c r="D7830" s="105"/>
      <c r="E7830" s="105"/>
      <c r="F7830" s="105"/>
      <c r="G7830" s="105"/>
      <c r="H7830" s="105"/>
      <c r="I7830" s="105"/>
      <c r="J7830" s="105"/>
      <c r="K7830" s="105"/>
      <c r="L7830" s="105"/>
      <c r="M7830" s="105"/>
      <c r="N7830" s="105"/>
    </row>
    <row r="7831" spans="1:14" x14ac:dyDescent="0.2">
      <c r="A7831" s="87"/>
      <c r="B7831" s="105"/>
      <c r="C7831" s="105"/>
      <c r="D7831" s="105"/>
      <c r="E7831" s="105"/>
      <c r="F7831" s="105"/>
      <c r="G7831" s="105"/>
      <c r="H7831" s="105"/>
      <c r="I7831" s="105"/>
      <c r="J7831" s="105"/>
      <c r="K7831" s="105"/>
      <c r="L7831" s="105"/>
      <c r="M7831" s="105"/>
      <c r="N7831" s="105"/>
    </row>
    <row r="7832" spans="1:14" x14ac:dyDescent="0.2">
      <c r="A7832" s="87"/>
      <c r="B7832" s="105"/>
      <c r="C7832" s="105"/>
      <c r="D7832" s="105"/>
      <c r="E7832" s="105"/>
      <c r="F7832" s="105"/>
      <c r="G7832" s="105"/>
      <c r="H7832" s="105"/>
      <c r="I7832" s="105"/>
      <c r="J7832" s="105"/>
      <c r="K7832" s="105"/>
      <c r="L7832" s="105"/>
      <c r="M7832" s="105"/>
      <c r="N7832" s="105"/>
    </row>
    <row r="7833" spans="1:14" x14ac:dyDescent="0.2">
      <c r="A7833" s="87"/>
      <c r="B7833" s="105"/>
      <c r="C7833" s="105"/>
      <c r="D7833" s="105"/>
      <c r="E7833" s="105"/>
      <c r="F7833" s="105"/>
      <c r="G7833" s="105"/>
      <c r="H7833" s="105"/>
      <c r="I7833" s="105"/>
      <c r="J7833" s="105"/>
      <c r="K7833" s="105"/>
      <c r="L7833" s="105"/>
      <c r="M7833" s="105"/>
      <c r="N7833" s="105"/>
    </row>
    <row r="7834" spans="1:14" x14ac:dyDescent="0.2">
      <c r="A7834" s="87"/>
      <c r="B7834" s="105"/>
      <c r="C7834" s="105"/>
      <c r="D7834" s="105"/>
      <c r="E7834" s="105"/>
      <c r="F7834" s="105"/>
      <c r="G7834" s="105"/>
      <c r="H7834" s="105"/>
      <c r="I7834" s="105"/>
      <c r="J7834" s="105"/>
      <c r="K7834" s="105"/>
      <c r="L7834" s="105"/>
      <c r="M7834" s="105"/>
      <c r="N7834" s="105"/>
    </row>
    <row r="7835" spans="1:14" x14ac:dyDescent="0.2">
      <c r="A7835" s="87"/>
      <c r="B7835" s="105"/>
      <c r="C7835" s="105"/>
      <c r="D7835" s="105"/>
      <c r="E7835" s="105"/>
      <c r="F7835" s="105"/>
      <c r="G7835" s="105"/>
      <c r="H7835" s="105"/>
      <c r="I7835" s="105"/>
      <c r="J7835" s="105"/>
      <c r="K7835" s="105"/>
      <c r="L7835" s="105"/>
      <c r="M7835" s="105"/>
      <c r="N7835" s="105"/>
    </row>
    <row r="7836" spans="1:14" x14ac:dyDescent="0.2">
      <c r="A7836" s="87"/>
      <c r="B7836" s="105"/>
      <c r="C7836" s="105"/>
      <c r="D7836" s="105"/>
      <c r="E7836" s="105"/>
      <c r="F7836" s="105"/>
      <c r="G7836" s="105"/>
      <c r="H7836" s="105"/>
      <c r="I7836" s="105"/>
      <c r="J7836" s="105"/>
      <c r="K7836" s="105"/>
      <c r="L7836" s="105"/>
      <c r="M7836" s="105"/>
      <c r="N7836" s="105"/>
    </row>
    <row r="7837" spans="1:14" x14ac:dyDescent="0.2">
      <c r="A7837" s="87"/>
      <c r="B7837" s="105"/>
      <c r="C7837" s="105"/>
      <c r="D7837" s="105"/>
      <c r="E7837" s="105"/>
      <c r="F7837" s="105"/>
      <c r="G7837" s="105"/>
      <c r="H7837" s="105"/>
      <c r="I7837" s="105"/>
      <c r="J7837" s="105"/>
      <c r="K7837" s="105"/>
      <c r="L7837" s="105"/>
      <c r="M7837" s="105"/>
      <c r="N7837" s="105"/>
    </row>
    <row r="7838" spans="1:14" x14ac:dyDescent="0.2">
      <c r="A7838" s="87"/>
      <c r="B7838" s="105"/>
      <c r="C7838" s="105"/>
      <c r="D7838" s="105"/>
      <c r="E7838" s="105"/>
      <c r="F7838" s="105"/>
      <c r="G7838" s="105"/>
      <c r="H7838" s="105"/>
      <c r="I7838" s="105"/>
      <c r="J7838" s="105"/>
      <c r="K7838" s="105"/>
      <c r="L7838" s="105"/>
      <c r="M7838" s="105"/>
      <c r="N7838" s="105"/>
    </row>
    <row r="7839" spans="1:14" x14ac:dyDescent="0.2">
      <c r="A7839" s="87"/>
      <c r="B7839" s="105"/>
      <c r="C7839" s="105"/>
      <c r="D7839" s="105"/>
      <c r="E7839" s="105"/>
      <c r="F7839" s="105"/>
      <c r="G7839" s="105"/>
      <c r="H7839" s="105"/>
      <c r="I7839" s="105"/>
      <c r="J7839" s="105"/>
      <c r="K7839" s="105"/>
      <c r="L7839" s="105"/>
      <c r="M7839" s="105"/>
      <c r="N7839" s="105"/>
    </row>
    <row r="7840" spans="1:14" x14ac:dyDescent="0.2">
      <c r="A7840" s="87"/>
      <c r="B7840" s="105"/>
      <c r="C7840" s="105"/>
      <c r="D7840" s="105"/>
      <c r="E7840" s="105"/>
      <c r="F7840" s="105"/>
      <c r="G7840" s="105"/>
      <c r="H7840" s="105"/>
      <c r="I7840" s="105"/>
      <c r="J7840" s="105"/>
      <c r="K7840" s="105"/>
      <c r="L7840" s="105"/>
      <c r="M7840" s="105"/>
      <c r="N7840" s="105"/>
    </row>
    <row r="7841" spans="1:14" x14ac:dyDescent="0.2">
      <c r="A7841" s="87"/>
      <c r="B7841" s="105"/>
      <c r="C7841" s="105"/>
      <c r="D7841" s="105"/>
      <c r="E7841" s="105"/>
      <c r="F7841" s="105"/>
      <c r="G7841" s="105"/>
      <c r="H7841" s="105"/>
      <c r="I7841" s="105"/>
      <c r="J7841" s="105"/>
      <c r="K7841" s="105"/>
      <c r="L7841" s="105"/>
      <c r="M7841" s="105"/>
      <c r="N7841" s="105"/>
    </row>
    <row r="7842" spans="1:14" x14ac:dyDescent="0.2">
      <c r="A7842" s="87"/>
      <c r="B7842" s="105"/>
      <c r="C7842" s="105"/>
      <c r="D7842" s="105"/>
      <c r="E7842" s="105"/>
      <c r="F7842" s="105"/>
      <c r="G7842" s="105"/>
      <c r="H7842" s="105"/>
      <c r="I7842" s="105"/>
      <c r="J7842" s="105"/>
      <c r="K7842" s="105"/>
      <c r="L7842" s="105"/>
      <c r="M7842" s="105"/>
      <c r="N7842" s="105"/>
    </row>
    <row r="7843" spans="1:14" x14ac:dyDescent="0.2">
      <c r="A7843" s="87"/>
      <c r="B7843" s="105"/>
      <c r="C7843" s="105"/>
      <c r="D7843" s="105"/>
      <c r="E7843" s="105"/>
      <c r="F7843" s="105"/>
      <c r="G7843" s="105"/>
      <c r="H7843" s="105"/>
      <c r="I7843" s="105"/>
      <c r="J7843" s="105"/>
      <c r="K7843" s="105"/>
      <c r="L7843" s="105"/>
      <c r="M7843" s="105"/>
      <c r="N7843" s="105"/>
    </row>
    <row r="7844" spans="1:14" x14ac:dyDescent="0.2">
      <c r="A7844" s="87"/>
      <c r="B7844" s="105"/>
      <c r="C7844" s="105"/>
      <c r="D7844" s="105"/>
      <c r="E7844" s="105"/>
      <c r="F7844" s="105"/>
      <c r="G7844" s="105"/>
      <c r="H7844" s="105"/>
      <c r="I7844" s="105"/>
      <c r="J7844" s="105"/>
      <c r="K7844" s="105"/>
      <c r="L7844" s="105"/>
      <c r="M7844" s="105"/>
      <c r="N7844" s="105"/>
    </row>
    <row r="7845" spans="1:14" x14ac:dyDescent="0.2">
      <c r="A7845" s="87"/>
      <c r="B7845" s="105"/>
      <c r="C7845" s="105"/>
      <c r="D7845" s="105"/>
      <c r="E7845" s="105"/>
      <c r="F7845" s="105"/>
      <c r="G7845" s="105"/>
      <c r="H7845" s="105"/>
      <c r="I7845" s="105"/>
      <c r="J7845" s="105"/>
      <c r="K7845" s="105"/>
      <c r="L7845" s="105"/>
      <c r="M7845" s="105"/>
      <c r="N7845" s="105"/>
    </row>
    <row r="7846" spans="1:14" x14ac:dyDescent="0.2">
      <c r="A7846" s="87"/>
      <c r="B7846" s="105"/>
      <c r="C7846" s="105"/>
      <c r="D7846" s="105"/>
      <c r="E7846" s="105"/>
      <c r="F7846" s="105"/>
      <c r="G7846" s="105"/>
      <c r="H7846" s="105"/>
      <c r="I7846" s="105"/>
      <c r="J7846" s="105"/>
      <c r="K7846" s="105"/>
      <c r="L7846" s="105"/>
      <c r="M7846" s="105"/>
      <c r="N7846" s="105"/>
    </row>
    <row r="7847" spans="1:14" x14ac:dyDescent="0.2">
      <c r="A7847" s="87"/>
      <c r="B7847" s="105"/>
      <c r="C7847" s="105"/>
      <c r="D7847" s="105"/>
      <c r="E7847" s="105"/>
      <c r="F7847" s="105"/>
      <c r="G7847" s="105"/>
      <c r="H7847" s="105"/>
      <c r="I7847" s="105"/>
      <c r="J7847" s="105"/>
      <c r="K7847" s="105"/>
      <c r="L7847" s="105"/>
      <c r="M7847" s="105"/>
      <c r="N7847" s="105"/>
    </row>
    <row r="7848" spans="1:14" x14ac:dyDescent="0.2">
      <c r="A7848" s="87"/>
      <c r="B7848" s="105"/>
      <c r="C7848" s="105"/>
      <c r="D7848" s="105"/>
      <c r="E7848" s="105"/>
      <c r="F7848" s="105"/>
      <c r="G7848" s="105"/>
      <c r="H7848" s="105"/>
      <c r="I7848" s="105"/>
      <c r="J7848" s="105"/>
      <c r="K7848" s="105"/>
      <c r="L7848" s="105"/>
      <c r="M7848" s="105"/>
      <c r="N7848" s="105"/>
    </row>
    <row r="7849" spans="1:14" x14ac:dyDescent="0.2">
      <c r="A7849" s="87"/>
      <c r="B7849" s="105"/>
      <c r="C7849" s="105"/>
      <c r="D7849" s="105"/>
      <c r="E7849" s="105"/>
      <c r="F7849" s="105"/>
      <c r="G7849" s="105"/>
      <c r="H7849" s="105"/>
      <c r="I7849" s="105"/>
      <c r="J7849" s="105"/>
      <c r="K7849" s="105"/>
      <c r="L7849" s="105"/>
      <c r="M7849" s="105"/>
      <c r="N7849" s="105"/>
    </row>
    <row r="7850" spans="1:14" x14ac:dyDescent="0.2">
      <c r="A7850" s="87"/>
      <c r="B7850" s="105"/>
      <c r="C7850" s="105"/>
      <c r="D7850" s="105"/>
      <c r="E7850" s="105"/>
      <c r="F7850" s="105"/>
      <c r="G7850" s="105"/>
      <c r="H7850" s="105"/>
      <c r="I7850" s="105"/>
      <c r="J7850" s="105"/>
      <c r="K7850" s="105"/>
      <c r="L7850" s="105"/>
      <c r="M7850" s="105"/>
      <c r="N7850" s="105"/>
    </row>
    <row r="7851" spans="1:14" x14ac:dyDescent="0.2">
      <c r="A7851" s="87"/>
      <c r="B7851" s="105"/>
      <c r="C7851" s="105"/>
      <c r="D7851" s="105"/>
      <c r="E7851" s="105"/>
      <c r="F7851" s="105"/>
      <c r="G7851" s="105"/>
      <c r="H7851" s="105"/>
      <c r="I7851" s="105"/>
      <c r="J7851" s="105"/>
      <c r="K7851" s="105"/>
      <c r="L7851" s="105"/>
      <c r="M7851" s="105"/>
      <c r="N7851" s="105"/>
    </row>
    <row r="7852" spans="1:14" x14ac:dyDescent="0.2">
      <c r="A7852" s="87"/>
      <c r="B7852" s="105"/>
      <c r="C7852" s="105"/>
      <c r="D7852" s="105"/>
      <c r="E7852" s="105"/>
      <c r="F7852" s="105"/>
      <c r="G7852" s="105"/>
      <c r="H7852" s="105"/>
      <c r="I7852" s="105"/>
      <c r="J7852" s="105"/>
      <c r="K7852" s="105"/>
      <c r="L7852" s="105"/>
      <c r="M7852" s="105"/>
      <c r="N7852" s="105"/>
    </row>
    <row r="7853" spans="1:14" x14ac:dyDescent="0.2">
      <c r="A7853" s="87"/>
      <c r="B7853" s="105"/>
      <c r="C7853" s="105"/>
      <c r="D7853" s="105"/>
      <c r="E7853" s="105"/>
      <c r="F7853" s="105"/>
      <c r="G7853" s="105"/>
      <c r="H7853" s="105"/>
      <c r="I7853" s="105"/>
      <c r="J7853" s="105"/>
      <c r="K7853" s="105"/>
      <c r="L7853" s="105"/>
      <c r="M7853" s="105"/>
      <c r="N7853" s="105"/>
    </row>
    <row r="7854" spans="1:14" x14ac:dyDescent="0.2">
      <c r="A7854" s="87"/>
      <c r="B7854" s="105"/>
      <c r="C7854" s="105"/>
      <c r="D7854" s="105"/>
      <c r="E7854" s="105"/>
      <c r="F7854" s="105"/>
      <c r="G7854" s="105"/>
      <c r="H7854" s="105"/>
      <c r="I7854" s="105"/>
      <c r="J7854" s="105"/>
      <c r="K7854" s="105"/>
      <c r="L7854" s="105"/>
      <c r="M7854" s="105"/>
      <c r="N7854" s="105"/>
    </row>
    <row r="7855" spans="1:14" x14ac:dyDescent="0.2">
      <c r="A7855" s="87"/>
      <c r="B7855" s="105"/>
      <c r="C7855" s="105"/>
      <c r="D7855" s="105"/>
      <c r="E7855" s="105"/>
      <c r="F7855" s="105"/>
      <c r="G7855" s="105"/>
      <c r="H7855" s="105"/>
      <c r="I7855" s="105"/>
      <c r="J7855" s="105"/>
      <c r="K7855" s="105"/>
      <c r="L7855" s="105"/>
      <c r="M7855" s="105"/>
      <c r="N7855" s="105"/>
    </row>
    <row r="7856" spans="1:14" x14ac:dyDescent="0.2">
      <c r="A7856" s="87"/>
      <c r="B7856" s="105"/>
      <c r="C7856" s="105"/>
      <c r="D7856" s="105"/>
      <c r="E7856" s="105"/>
      <c r="F7856" s="105"/>
      <c r="G7856" s="105"/>
      <c r="H7856" s="105"/>
      <c r="I7856" s="105"/>
      <c r="J7856" s="105"/>
      <c r="K7856" s="105"/>
      <c r="L7856" s="105"/>
      <c r="M7856" s="105"/>
      <c r="N7856" s="105"/>
    </row>
    <row r="7857" spans="1:14" x14ac:dyDescent="0.2">
      <c r="A7857" s="87"/>
      <c r="B7857" s="105"/>
      <c r="C7857" s="105"/>
      <c r="D7857" s="105"/>
      <c r="E7857" s="105"/>
      <c r="F7857" s="105"/>
      <c r="G7857" s="105"/>
      <c r="H7857" s="105"/>
      <c r="I7857" s="105"/>
      <c r="J7857" s="105"/>
      <c r="K7857" s="105"/>
      <c r="L7857" s="105"/>
      <c r="M7857" s="105"/>
      <c r="N7857" s="105"/>
    </row>
    <row r="7858" spans="1:14" x14ac:dyDescent="0.2">
      <c r="A7858" s="87"/>
      <c r="B7858" s="105"/>
      <c r="C7858" s="105"/>
      <c r="D7858" s="105"/>
      <c r="E7858" s="105"/>
      <c r="F7858" s="105"/>
      <c r="G7858" s="105"/>
      <c r="H7858" s="105"/>
      <c r="I7858" s="105"/>
      <c r="J7858" s="105"/>
      <c r="K7858" s="105"/>
      <c r="L7858" s="105"/>
      <c r="M7858" s="105"/>
      <c r="N7858" s="105"/>
    </row>
    <row r="7859" spans="1:14" x14ac:dyDescent="0.2">
      <c r="A7859" s="87"/>
      <c r="B7859" s="105"/>
      <c r="C7859" s="105"/>
      <c r="D7859" s="105"/>
      <c r="E7859" s="105"/>
      <c r="F7859" s="105"/>
      <c r="G7859" s="105"/>
      <c r="H7859" s="105"/>
      <c r="I7859" s="105"/>
      <c r="J7859" s="105"/>
      <c r="K7859" s="105"/>
      <c r="L7859" s="105"/>
      <c r="M7859" s="105"/>
      <c r="N7859" s="105"/>
    </row>
    <row r="7860" spans="1:14" x14ac:dyDescent="0.2">
      <c r="A7860" s="87"/>
      <c r="B7860" s="105"/>
      <c r="C7860" s="105"/>
      <c r="D7860" s="105"/>
      <c r="E7860" s="105"/>
      <c r="F7860" s="105"/>
      <c r="G7860" s="105"/>
      <c r="H7860" s="105"/>
      <c r="I7860" s="105"/>
      <c r="J7860" s="105"/>
      <c r="K7860" s="105"/>
      <c r="L7860" s="105"/>
      <c r="M7860" s="105"/>
      <c r="N7860" s="105"/>
    </row>
    <row r="7861" spans="1:14" x14ac:dyDescent="0.2">
      <c r="A7861" s="87"/>
      <c r="B7861" s="105"/>
      <c r="C7861" s="105"/>
      <c r="D7861" s="105"/>
      <c r="E7861" s="105"/>
      <c r="F7861" s="105"/>
      <c r="G7861" s="105"/>
      <c r="H7861" s="105"/>
      <c r="I7861" s="105"/>
      <c r="J7861" s="105"/>
      <c r="K7861" s="105"/>
      <c r="L7861" s="105"/>
      <c r="M7861" s="105"/>
      <c r="N7861" s="105"/>
    </row>
    <row r="7862" spans="1:14" x14ac:dyDescent="0.2">
      <c r="A7862" s="87"/>
      <c r="B7862" s="105"/>
      <c r="C7862" s="105"/>
      <c r="D7862" s="105"/>
      <c r="E7862" s="105"/>
      <c r="F7862" s="105"/>
      <c r="G7862" s="105"/>
      <c r="H7862" s="105"/>
      <c r="I7862" s="105"/>
      <c r="J7862" s="105"/>
      <c r="K7862" s="105"/>
      <c r="L7862" s="105"/>
      <c r="M7862" s="105"/>
      <c r="N7862" s="105"/>
    </row>
    <row r="7863" spans="1:14" x14ac:dyDescent="0.2">
      <c r="A7863" s="87"/>
      <c r="B7863" s="105"/>
      <c r="C7863" s="105"/>
      <c r="D7863" s="105"/>
      <c r="E7863" s="105"/>
      <c r="F7863" s="105"/>
      <c r="G7863" s="105"/>
      <c r="H7863" s="105"/>
      <c r="I7863" s="105"/>
      <c r="J7863" s="105"/>
      <c r="K7863" s="105"/>
      <c r="L7863" s="105"/>
      <c r="M7863" s="105"/>
      <c r="N7863" s="105"/>
    </row>
    <row r="7864" spans="1:14" x14ac:dyDescent="0.2">
      <c r="A7864" s="87"/>
      <c r="B7864" s="105"/>
      <c r="C7864" s="105"/>
      <c r="D7864" s="105"/>
      <c r="E7864" s="105"/>
      <c r="F7864" s="105"/>
      <c r="G7864" s="105"/>
      <c r="H7864" s="105"/>
      <c r="I7864" s="105"/>
      <c r="J7864" s="105"/>
      <c r="K7864" s="105"/>
      <c r="L7864" s="105"/>
      <c r="M7864" s="105"/>
      <c r="N7864" s="105"/>
    </row>
    <row r="7865" spans="1:14" x14ac:dyDescent="0.2">
      <c r="A7865" s="87"/>
      <c r="B7865" s="105"/>
      <c r="C7865" s="105"/>
      <c r="D7865" s="105"/>
      <c r="E7865" s="105"/>
      <c r="F7865" s="105"/>
      <c r="G7865" s="105"/>
      <c r="H7865" s="105"/>
      <c r="I7865" s="105"/>
      <c r="J7865" s="105"/>
      <c r="K7865" s="105"/>
      <c r="L7865" s="105"/>
      <c r="M7865" s="105"/>
      <c r="N7865" s="105"/>
    </row>
    <row r="7866" spans="1:14" x14ac:dyDescent="0.2">
      <c r="A7866" s="87"/>
      <c r="B7866" s="105"/>
      <c r="C7866" s="105"/>
      <c r="D7866" s="105"/>
      <c r="E7866" s="105"/>
      <c r="F7866" s="105"/>
      <c r="G7866" s="105"/>
      <c r="H7866" s="105"/>
      <c r="I7866" s="105"/>
      <c r="J7866" s="105"/>
      <c r="K7866" s="105"/>
      <c r="L7866" s="105"/>
      <c r="M7866" s="105"/>
      <c r="N7866" s="105"/>
    </row>
    <row r="7867" spans="1:14" x14ac:dyDescent="0.2">
      <c r="A7867" s="87"/>
      <c r="B7867" s="105"/>
      <c r="C7867" s="105"/>
      <c r="D7867" s="105"/>
      <c r="E7867" s="105"/>
      <c r="F7867" s="105"/>
      <c r="G7867" s="105"/>
      <c r="H7867" s="105"/>
      <c r="I7867" s="105"/>
      <c r="J7867" s="105"/>
      <c r="K7867" s="105"/>
      <c r="L7867" s="105"/>
      <c r="M7867" s="105"/>
      <c r="N7867" s="105"/>
    </row>
    <row r="7868" spans="1:14" x14ac:dyDescent="0.2">
      <c r="A7868" s="87"/>
      <c r="B7868" s="105"/>
      <c r="C7868" s="105"/>
      <c r="D7868" s="105"/>
      <c r="E7868" s="105"/>
      <c r="F7868" s="105"/>
      <c r="G7868" s="105"/>
      <c r="H7868" s="105"/>
      <c r="I7868" s="105"/>
      <c r="J7868" s="105"/>
      <c r="K7868" s="105"/>
      <c r="L7868" s="105"/>
      <c r="M7868" s="105"/>
      <c r="N7868" s="105"/>
    </row>
    <row r="7869" spans="1:14" x14ac:dyDescent="0.2">
      <c r="A7869" s="87"/>
      <c r="B7869" s="105"/>
      <c r="C7869" s="105"/>
      <c r="D7869" s="105"/>
      <c r="E7869" s="105"/>
      <c r="F7869" s="105"/>
      <c r="G7869" s="105"/>
      <c r="H7869" s="105"/>
      <c r="I7869" s="105"/>
      <c r="J7869" s="105"/>
      <c r="K7869" s="105"/>
      <c r="L7869" s="105"/>
      <c r="M7869" s="105"/>
      <c r="N7869" s="105"/>
    </row>
    <row r="7870" spans="1:14" x14ac:dyDescent="0.2">
      <c r="A7870" s="87"/>
      <c r="B7870" s="105"/>
      <c r="C7870" s="105"/>
      <c r="D7870" s="105"/>
      <c r="E7870" s="105"/>
      <c r="F7870" s="105"/>
      <c r="G7870" s="105"/>
      <c r="H7870" s="105"/>
      <c r="I7870" s="105"/>
      <c r="J7870" s="105"/>
      <c r="K7870" s="105"/>
      <c r="L7870" s="105"/>
      <c r="M7870" s="105"/>
      <c r="N7870" s="105"/>
    </row>
    <row r="7871" spans="1:14" x14ac:dyDescent="0.2">
      <c r="A7871" s="87"/>
      <c r="B7871" s="105"/>
      <c r="C7871" s="105"/>
      <c r="D7871" s="105"/>
      <c r="E7871" s="105"/>
      <c r="F7871" s="105"/>
      <c r="G7871" s="105"/>
      <c r="H7871" s="105"/>
      <c r="I7871" s="105"/>
      <c r="J7871" s="105"/>
      <c r="K7871" s="105"/>
      <c r="L7871" s="105"/>
      <c r="M7871" s="105"/>
      <c r="N7871" s="105"/>
    </row>
    <row r="7872" spans="1:14" x14ac:dyDescent="0.2">
      <c r="A7872" s="87"/>
      <c r="B7872" s="105"/>
      <c r="C7872" s="105"/>
      <c r="D7872" s="105"/>
      <c r="E7872" s="105"/>
      <c r="F7872" s="105"/>
      <c r="G7872" s="105"/>
      <c r="H7872" s="105"/>
      <c r="I7872" s="105"/>
      <c r="J7872" s="105"/>
      <c r="K7872" s="105"/>
      <c r="L7872" s="105"/>
      <c r="M7872" s="105"/>
      <c r="N7872" s="105"/>
    </row>
    <row r="7873" spans="1:14" x14ac:dyDescent="0.2">
      <c r="A7873" s="87"/>
      <c r="B7873" s="105"/>
      <c r="C7873" s="105"/>
      <c r="D7873" s="105"/>
      <c r="E7873" s="105"/>
      <c r="F7873" s="105"/>
      <c r="G7873" s="105"/>
      <c r="H7873" s="105"/>
      <c r="I7873" s="105"/>
      <c r="J7873" s="105"/>
      <c r="K7873" s="105"/>
      <c r="L7873" s="105"/>
      <c r="M7873" s="105"/>
      <c r="N7873" s="105"/>
    </row>
    <row r="7874" spans="1:14" x14ac:dyDescent="0.2">
      <c r="A7874" s="87"/>
      <c r="B7874" s="105"/>
      <c r="C7874" s="105"/>
      <c r="D7874" s="105"/>
      <c r="E7874" s="105"/>
      <c r="F7874" s="105"/>
      <c r="G7874" s="105"/>
      <c r="H7874" s="105"/>
      <c r="I7874" s="105"/>
      <c r="J7874" s="105"/>
      <c r="K7874" s="105"/>
      <c r="L7874" s="105"/>
      <c r="M7874" s="105"/>
      <c r="N7874" s="105"/>
    </row>
    <row r="7875" spans="1:14" x14ac:dyDescent="0.2">
      <c r="A7875" s="87"/>
      <c r="B7875" s="105"/>
      <c r="C7875" s="105"/>
      <c r="D7875" s="105"/>
      <c r="E7875" s="105"/>
      <c r="F7875" s="105"/>
      <c r="G7875" s="105"/>
      <c r="H7875" s="105"/>
      <c r="I7875" s="105"/>
      <c r="J7875" s="105"/>
      <c r="K7875" s="105"/>
      <c r="L7875" s="105"/>
      <c r="M7875" s="105"/>
      <c r="N7875" s="105"/>
    </row>
    <row r="7876" spans="1:14" x14ac:dyDescent="0.2">
      <c r="A7876" s="87"/>
      <c r="B7876" s="105"/>
      <c r="C7876" s="105"/>
      <c r="D7876" s="105"/>
      <c r="E7876" s="105"/>
      <c r="F7876" s="105"/>
      <c r="G7876" s="105"/>
      <c r="H7876" s="105"/>
      <c r="I7876" s="105"/>
      <c r="J7876" s="105"/>
      <c r="K7876" s="105"/>
      <c r="L7876" s="105"/>
      <c r="M7876" s="105"/>
      <c r="N7876" s="105"/>
    </row>
    <row r="7877" spans="1:14" x14ac:dyDescent="0.2">
      <c r="A7877" s="87"/>
      <c r="B7877" s="105"/>
      <c r="C7877" s="105"/>
      <c r="D7877" s="105"/>
      <c r="E7877" s="105"/>
      <c r="F7877" s="105"/>
      <c r="G7877" s="105"/>
      <c r="H7877" s="105"/>
      <c r="I7877" s="105"/>
      <c r="J7877" s="105"/>
      <c r="K7877" s="105"/>
      <c r="L7877" s="105"/>
      <c r="M7877" s="105"/>
      <c r="N7877" s="105"/>
    </row>
    <row r="7878" spans="1:14" x14ac:dyDescent="0.2">
      <c r="A7878" s="87"/>
      <c r="B7878" s="105"/>
      <c r="C7878" s="105"/>
      <c r="D7878" s="105"/>
      <c r="E7878" s="105"/>
      <c r="F7878" s="105"/>
      <c r="G7878" s="105"/>
      <c r="H7878" s="105"/>
      <c r="I7878" s="105"/>
      <c r="J7878" s="105"/>
      <c r="K7878" s="105"/>
      <c r="L7878" s="105"/>
      <c r="M7878" s="105"/>
      <c r="N7878" s="105"/>
    </row>
    <row r="7879" spans="1:14" x14ac:dyDescent="0.2">
      <c r="A7879" s="87"/>
      <c r="B7879" s="105"/>
      <c r="C7879" s="105"/>
      <c r="D7879" s="105"/>
      <c r="E7879" s="105"/>
      <c r="F7879" s="105"/>
      <c r="G7879" s="105"/>
      <c r="H7879" s="105"/>
      <c r="I7879" s="105"/>
      <c r="J7879" s="105"/>
      <c r="K7879" s="105"/>
      <c r="L7879" s="105"/>
      <c r="M7879" s="105"/>
      <c r="N7879" s="105"/>
    </row>
    <row r="7880" spans="1:14" x14ac:dyDescent="0.2">
      <c r="A7880" s="87"/>
      <c r="B7880" s="105"/>
      <c r="C7880" s="105"/>
      <c r="D7880" s="105"/>
      <c r="E7880" s="105"/>
      <c r="F7880" s="105"/>
      <c r="G7880" s="105"/>
      <c r="H7880" s="105"/>
      <c r="I7880" s="105"/>
      <c r="J7880" s="105"/>
      <c r="K7880" s="105"/>
      <c r="L7880" s="105"/>
      <c r="M7880" s="105"/>
      <c r="N7880" s="105"/>
    </row>
    <row r="7881" spans="1:14" x14ac:dyDescent="0.2">
      <c r="A7881" s="87"/>
      <c r="B7881" s="105"/>
      <c r="C7881" s="105"/>
      <c r="D7881" s="105"/>
      <c r="E7881" s="105"/>
      <c r="F7881" s="105"/>
      <c r="G7881" s="105"/>
      <c r="H7881" s="105"/>
      <c r="I7881" s="105"/>
      <c r="J7881" s="105"/>
      <c r="K7881" s="105"/>
      <c r="L7881" s="105"/>
      <c r="M7881" s="105"/>
      <c r="N7881" s="105"/>
    </row>
    <row r="7882" spans="1:14" x14ac:dyDescent="0.2">
      <c r="A7882" s="87"/>
      <c r="B7882" s="105"/>
      <c r="C7882" s="105"/>
      <c r="D7882" s="105"/>
      <c r="E7882" s="105"/>
      <c r="F7882" s="105"/>
      <c r="G7882" s="105"/>
      <c r="H7882" s="105"/>
      <c r="I7882" s="105"/>
      <c r="J7882" s="105"/>
      <c r="K7882" s="105"/>
      <c r="L7882" s="105"/>
      <c r="M7882" s="105"/>
      <c r="N7882" s="105"/>
    </row>
    <row r="7883" spans="1:14" x14ac:dyDescent="0.2">
      <c r="A7883" s="87"/>
      <c r="B7883" s="105"/>
      <c r="C7883" s="105"/>
      <c r="D7883" s="105"/>
      <c r="E7883" s="105"/>
      <c r="F7883" s="105"/>
      <c r="G7883" s="105"/>
      <c r="H7883" s="105"/>
      <c r="I7883" s="105"/>
      <c r="J7883" s="105"/>
      <c r="K7883" s="105"/>
      <c r="L7883" s="105"/>
      <c r="M7883" s="105"/>
      <c r="N7883" s="105"/>
    </row>
    <row r="7884" spans="1:14" x14ac:dyDescent="0.2">
      <c r="A7884" s="87"/>
      <c r="B7884" s="105"/>
      <c r="C7884" s="105"/>
      <c r="D7884" s="105"/>
      <c r="E7884" s="105"/>
      <c r="F7884" s="105"/>
      <c r="G7884" s="105"/>
      <c r="H7884" s="105"/>
      <c r="I7884" s="105"/>
      <c r="J7884" s="105"/>
      <c r="K7884" s="105"/>
      <c r="L7884" s="105"/>
      <c r="M7884" s="105"/>
      <c r="N7884" s="105"/>
    </row>
    <row r="7885" spans="1:14" x14ac:dyDescent="0.2">
      <c r="A7885" s="87"/>
      <c r="B7885" s="105"/>
      <c r="C7885" s="105"/>
      <c r="D7885" s="105"/>
      <c r="E7885" s="105"/>
      <c r="F7885" s="105"/>
      <c r="G7885" s="105"/>
      <c r="H7885" s="105"/>
      <c r="I7885" s="105"/>
      <c r="J7885" s="105"/>
      <c r="K7885" s="105"/>
      <c r="L7885" s="105"/>
      <c r="M7885" s="105"/>
      <c r="N7885" s="105"/>
    </row>
    <row r="7886" spans="1:14" x14ac:dyDescent="0.2">
      <c r="A7886" s="87"/>
      <c r="B7886" s="105"/>
      <c r="C7886" s="105"/>
      <c r="D7886" s="105"/>
      <c r="E7886" s="105"/>
      <c r="F7886" s="105"/>
      <c r="G7886" s="105"/>
      <c r="H7886" s="105"/>
      <c r="I7886" s="105"/>
      <c r="J7886" s="105"/>
      <c r="K7886" s="105"/>
      <c r="L7886" s="105"/>
      <c r="M7886" s="105"/>
      <c r="N7886" s="105"/>
    </row>
    <row r="7887" spans="1:14" x14ac:dyDescent="0.2">
      <c r="A7887" s="87"/>
      <c r="B7887" s="105"/>
      <c r="C7887" s="105"/>
      <c r="D7887" s="105"/>
      <c r="E7887" s="105"/>
      <c r="F7887" s="105"/>
      <c r="G7887" s="105"/>
      <c r="H7887" s="105"/>
      <c r="I7887" s="105"/>
      <c r="J7887" s="105"/>
      <c r="K7887" s="105"/>
      <c r="L7887" s="105"/>
      <c r="M7887" s="105"/>
      <c r="N7887" s="105"/>
    </row>
    <row r="7888" spans="1:14" x14ac:dyDescent="0.2">
      <c r="A7888" s="87"/>
      <c r="B7888" s="105"/>
      <c r="C7888" s="105"/>
      <c r="D7888" s="105"/>
      <c r="E7888" s="105"/>
      <c r="F7888" s="105"/>
      <c r="G7888" s="105"/>
      <c r="H7888" s="105"/>
      <c r="I7888" s="105"/>
      <c r="J7888" s="105"/>
      <c r="K7888" s="105"/>
      <c r="L7888" s="105"/>
      <c r="M7888" s="105"/>
      <c r="N7888" s="105"/>
    </row>
    <row r="7889" spans="1:14" x14ac:dyDescent="0.2">
      <c r="A7889" s="87"/>
      <c r="B7889" s="105"/>
      <c r="C7889" s="105"/>
      <c r="D7889" s="105"/>
      <c r="E7889" s="105"/>
      <c r="F7889" s="105"/>
      <c r="G7889" s="105"/>
      <c r="H7889" s="105"/>
      <c r="I7889" s="105"/>
      <c r="J7889" s="105"/>
      <c r="K7889" s="105"/>
      <c r="L7889" s="105"/>
      <c r="M7889" s="105"/>
      <c r="N7889" s="105"/>
    </row>
    <row r="7890" spans="1:14" x14ac:dyDescent="0.2">
      <c r="A7890" s="87"/>
      <c r="B7890" s="105"/>
      <c r="C7890" s="105"/>
      <c r="D7890" s="105"/>
      <c r="E7890" s="105"/>
      <c r="F7890" s="105"/>
      <c r="G7890" s="105"/>
      <c r="H7890" s="105"/>
      <c r="I7890" s="105"/>
      <c r="J7890" s="105"/>
      <c r="K7890" s="105"/>
      <c r="L7890" s="105"/>
      <c r="M7890" s="105"/>
      <c r="N7890" s="105"/>
    </row>
    <row r="7891" spans="1:14" x14ac:dyDescent="0.2">
      <c r="A7891" s="87"/>
      <c r="B7891" s="105"/>
      <c r="C7891" s="105"/>
      <c r="D7891" s="105"/>
      <c r="E7891" s="105"/>
      <c r="F7891" s="105"/>
      <c r="G7891" s="105"/>
      <c r="H7891" s="105"/>
      <c r="I7891" s="105"/>
      <c r="J7891" s="105"/>
      <c r="K7891" s="105"/>
      <c r="L7891" s="105"/>
      <c r="M7891" s="105"/>
      <c r="N7891" s="105"/>
    </row>
    <row r="7892" spans="1:14" x14ac:dyDescent="0.2">
      <c r="A7892" s="87"/>
      <c r="B7892" s="105"/>
      <c r="C7892" s="105"/>
      <c r="D7892" s="105"/>
      <c r="E7892" s="105"/>
      <c r="F7892" s="105"/>
      <c r="G7892" s="105"/>
      <c r="H7892" s="105"/>
      <c r="I7892" s="105"/>
      <c r="J7892" s="105"/>
      <c r="K7892" s="105"/>
      <c r="L7892" s="105"/>
      <c r="M7892" s="105"/>
      <c r="N7892" s="105"/>
    </row>
    <row r="7893" spans="1:14" x14ac:dyDescent="0.2">
      <c r="A7893" s="87"/>
      <c r="B7893" s="105"/>
      <c r="C7893" s="105"/>
      <c r="D7893" s="105"/>
      <c r="E7893" s="105"/>
      <c r="F7893" s="105"/>
      <c r="G7893" s="105"/>
      <c r="H7893" s="105"/>
      <c r="I7893" s="105"/>
      <c r="J7893" s="105"/>
      <c r="K7893" s="105"/>
      <c r="L7893" s="105"/>
      <c r="M7893" s="105"/>
      <c r="N7893" s="105"/>
    </row>
    <row r="7894" spans="1:14" x14ac:dyDescent="0.2">
      <c r="A7894" s="87"/>
      <c r="B7894" s="105"/>
      <c r="C7894" s="105"/>
      <c r="D7894" s="105"/>
      <c r="E7894" s="105"/>
      <c r="F7894" s="105"/>
      <c r="G7894" s="105"/>
      <c r="H7894" s="105"/>
      <c r="I7894" s="105"/>
      <c r="J7894" s="105"/>
      <c r="K7894" s="105"/>
      <c r="L7894" s="105"/>
      <c r="M7894" s="105"/>
      <c r="N7894" s="105"/>
    </row>
    <row r="7895" spans="1:14" x14ac:dyDescent="0.2">
      <c r="A7895" s="87"/>
      <c r="B7895" s="105"/>
      <c r="C7895" s="105"/>
      <c r="D7895" s="105"/>
      <c r="E7895" s="105"/>
      <c r="F7895" s="105"/>
      <c r="G7895" s="105"/>
      <c r="H7895" s="105"/>
      <c r="I7895" s="105"/>
      <c r="J7895" s="105"/>
      <c r="K7895" s="105"/>
      <c r="L7895" s="105"/>
      <c r="M7895" s="105"/>
      <c r="N7895" s="105"/>
    </row>
    <row r="7896" spans="1:14" x14ac:dyDescent="0.2">
      <c r="A7896" s="87"/>
      <c r="B7896" s="105"/>
      <c r="C7896" s="105"/>
      <c r="D7896" s="105"/>
      <c r="E7896" s="105"/>
      <c r="F7896" s="105"/>
      <c r="G7896" s="105"/>
      <c r="H7896" s="105"/>
      <c r="I7896" s="105"/>
      <c r="J7896" s="105"/>
      <c r="K7896" s="105"/>
      <c r="L7896" s="105"/>
      <c r="M7896" s="105"/>
      <c r="N7896" s="105"/>
    </row>
    <row r="7897" spans="1:14" x14ac:dyDescent="0.2">
      <c r="A7897" s="87"/>
      <c r="B7897" s="105"/>
      <c r="C7897" s="105"/>
      <c r="D7897" s="105"/>
      <c r="E7897" s="105"/>
      <c r="F7897" s="105"/>
      <c r="G7897" s="105"/>
      <c r="H7897" s="105"/>
      <c r="I7897" s="105"/>
      <c r="J7897" s="105"/>
      <c r="K7897" s="105"/>
      <c r="L7897" s="105"/>
      <c r="M7897" s="105"/>
      <c r="N7897" s="105"/>
    </row>
    <row r="7898" spans="1:14" x14ac:dyDescent="0.2">
      <c r="A7898" s="87"/>
      <c r="B7898" s="105"/>
      <c r="C7898" s="105"/>
      <c r="D7898" s="105"/>
      <c r="E7898" s="105"/>
      <c r="F7898" s="105"/>
      <c r="G7898" s="105"/>
      <c r="H7898" s="105"/>
      <c r="I7898" s="105"/>
      <c r="J7898" s="105"/>
      <c r="K7898" s="105"/>
      <c r="L7898" s="105"/>
      <c r="M7898" s="105"/>
      <c r="N7898" s="105"/>
    </row>
    <row r="7899" spans="1:14" x14ac:dyDescent="0.2">
      <c r="A7899" s="87"/>
      <c r="B7899" s="105"/>
      <c r="C7899" s="105"/>
      <c r="D7899" s="105"/>
      <c r="E7899" s="105"/>
      <c r="F7899" s="105"/>
      <c r="G7899" s="105"/>
      <c r="H7899" s="105"/>
      <c r="I7899" s="105"/>
      <c r="J7899" s="105"/>
      <c r="K7899" s="105"/>
      <c r="L7899" s="105"/>
      <c r="M7899" s="105"/>
      <c r="N7899" s="105"/>
    </row>
    <row r="7900" spans="1:14" x14ac:dyDescent="0.2">
      <c r="A7900" s="87"/>
      <c r="B7900" s="105"/>
      <c r="C7900" s="105"/>
      <c r="D7900" s="105"/>
      <c r="E7900" s="105"/>
      <c r="F7900" s="105"/>
      <c r="G7900" s="105"/>
      <c r="H7900" s="105"/>
      <c r="I7900" s="105"/>
      <c r="J7900" s="105"/>
      <c r="K7900" s="105"/>
      <c r="L7900" s="105"/>
      <c r="M7900" s="105"/>
      <c r="N7900" s="105"/>
    </row>
    <row r="7901" spans="1:14" x14ac:dyDescent="0.2">
      <c r="A7901" s="87"/>
      <c r="B7901" s="105"/>
      <c r="C7901" s="105"/>
      <c r="D7901" s="105"/>
      <c r="E7901" s="105"/>
      <c r="F7901" s="105"/>
      <c r="G7901" s="105"/>
      <c r="H7901" s="105"/>
      <c r="I7901" s="105"/>
      <c r="J7901" s="105"/>
      <c r="K7901" s="105"/>
      <c r="L7901" s="105"/>
      <c r="M7901" s="105"/>
      <c r="N7901" s="105"/>
    </row>
    <row r="7902" spans="1:14" x14ac:dyDescent="0.2">
      <c r="A7902" s="87"/>
      <c r="B7902" s="105"/>
      <c r="C7902" s="105"/>
      <c r="D7902" s="105"/>
      <c r="E7902" s="105"/>
      <c r="F7902" s="105"/>
      <c r="G7902" s="105"/>
      <c r="H7902" s="105"/>
      <c r="I7902" s="105"/>
      <c r="J7902" s="105"/>
      <c r="K7902" s="105"/>
      <c r="L7902" s="105"/>
      <c r="M7902" s="105"/>
      <c r="N7902" s="105"/>
    </row>
    <row r="7903" spans="1:14" x14ac:dyDescent="0.2">
      <c r="A7903" s="87"/>
      <c r="B7903" s="105"/>
      <c r="C7903" s="105"/>
      <c r="D7903" s="105"/>
      <c r="E7903" s="105"/>
      <c r="F7903" s="105"/>
      <c r="G7903" s="105"/>
      <c r="H7903" s="105"/>
      <c r="I7903" s="105"/>
      <c r="J7903" s="105"/>
      <c r="K7903" s="105"/>
      <c r="L7903" s="105"/>
      <c r="M7903" s="105"/>
      <c r="N7903" s="105"/>
    </row>
    <row r="7904" spans="1:14" x14ac:dyDescent="0.2">
      <c r="A7904" s="87"/>
      <c r="B7904" s="105"/>
      <c r="C7904" s="105"/>
      <c r="D7904" s="105"/>
      <c r="E7904" s="105"/>
      <c r="F7904" s="105"/>
      <c r="G7904" s="105"/>
      <c r="H7904" s="105"/>
      <c r="I7904" s="105"/>
      <c r="J7904" s="105"/>
      <c r="K7904" s="105"/>
      <c r="L7904" s="105"/>
      <c r="M7904" s="105"/>
      <c r="N7904" s="105"/>
    </row>
    <row r="7905" spans="1:14" x14ac:dyDescent="0.2">
      <c r="A7905" s="87"/>
      <c r="B7905" s="105"/>
      <c r="C7905" s="105"/>
      <c r="D7905" s="105"/>
      <c r="E7905" s="105"/>
      <c r="F7905" s="105"/>
      <c r="G7905" s="105"/>
      <c r="H7905" s="105"/>
      <c r="I7905" s="105"/>
      <c r="J7905" s="105"/>
      <c r="K7905" s="105"/>
      <c r="L7905" s="105"/>
      <c r="M7905" s="105"/>
      <c r="N7905" s="105"/>
    </row>
    <row r="7906" spans="1:14" x14ac:dyDescent="0.2">
      <c r="A7906" s="87"/>
      <c r="B7906" s="105"/>
      <c r="C7906" s="105"/>
      <c r="D7906" s="105"/>
      <c r="E7906" s="105"/>
      <c r="F7906" s="105"/>
      <c r="G7906" s="105"/>
      <c r="H7906" s="105"/>
      <c r="I7906" s="105"/>
      <c r="J7906" s="105"/>
      <c r="K7906" s="105"/>
      <c r="L7906" s="105"/>
      <c r="M7906" s="105"/>
      <c r="N7906" s="105"/>
    </row>
    <row r="7907" spans="1:14" x14ac:dyDescent="0.2">
      <c r="A7907" s="87"/>
      <c r="B7907" s="105"/>
      <c r="C7907" s="105"/>
      <c r="D7907" s="105"/>
      <c r="E7907" s="105"/>
      <c r="F7907" s="105"/>
      <c r="G7907" s="105"/>
      <c r="H7907" s="105"/>
      <c r="I7907" s="105"/>
      <c r="J7907" s="105"/>
      <c r="K7907" s="105"/>
      <c r="L7907" s="105"/>
      <c r="M7907" s="105"/>
      <c r="N7907" s="105"/>
    </row>
    <row r="7908" spans="1:14" x14ac:dyDescent="0.2">
      <c r="A7908" s="87"/>
      <c r="B7908" s="105"/>
      <c r="C7908" s="105"/>
      <c r="D7908" s="105"/>
      <c r="E7908" s="105"/>
      <c r="F7908" s="105"/>
      <c r="G7908" s="105"/>
      <c r="H7908" s="105"/>
      <c r="I7908" s="105"/>
      <c r="J7908" s="105"/>
      <c r="K7908" s="105"/>
      <c r="L7908" s="105"/>
      <c r="M7908" s="105"/>
      <c r="N7908" s="105"/>
    </row>
    <row r="7909" spans="1:14" x14ac:dyDescent="0.2">
      <c r="A7909" s="87"/>
      <c r="B7909" s="105"/>
      <c r="C7909" s="105"/>
      <c r="D7909" s="105"/>
      <c r="E7909" s="105"/>
      <c r="F7909" s="105"/>
      <c r="G7909" s="105"/>
      <c r="H7909" s="105"/>
      <c r="I7909" s="105"/>
      <c r="J7909" s="105"/>
      <c r="K7909" s="105"/>
      <c r="L7909" s="105"/>
      <c r="M7909" s="105"/>
      <c r="N7909" s="105"/>
    </row>
    <row r="7910" spans="1:14" x14ac:dyDescent="0.2">
      <c r="A7910" s="87"/>
      <c r="B7910" s="105"/>
      <c r="C7910" s="105"/>
      <c r="D7910" s="105"/>
      <c r="E7910" s="105"/>
      <c r="F7910" s="105"/>
      <c r="G7910" s="105"/>
      <c r="H7910" s="105"/>
      <c r="I7910" s="105"/>
      <c r="J7910" s="105"/>
      <c r="K7910" s="105"/>
      <c r="L7910" s="105"/>
      <c r="M7910" s="105"/>
      <c r="N7910" s="105"/>
    </row>
    <row r="7911" spans="1:14" x14ac:dyDescent="0.2">
      <c r="A7911" s="87"/>
      <c r="B7911" s="105"/>
      <c r="C7911" s="105"/>
      <c r="D7911" s="105"/>
      <c r="E7911" s="105"/>
      <c r="F7911" s="105"/>
      <c r="G7911" s="105"/>
      <c r="H7911" s="105"/>
      <c r="I7911" s="105"/>
      <c r="J7911" s="105"/>
      <c r="K7911" s="105"/>
      <c r="L7911" s="105"/>
      <c r="M7911" s="105"/>
      <c r="N7911" s="105"/>
    </row>
    <row r="7912" spans="1:14" x14ac:dyDescent="0.2">
      <c r="A7912" s="87"/>
      <c r="B7912" s="105"/>
      <c r="C7912" s="105"/>
      <c r="D7912" s="105"/>
      <c r="E7912" s="105"/>
      <c r="F7912" s="105"/>
      <c r="G7912" s="105"/>
      <c r="H7912" s="105"/>
      <c r="I7912" s="105"/>
      <c r="J7912" s="105"/>
      <c r="K7912" s="105"/>
      <c r="L7912" s="105"/>
      <c r="M7912" s="105"/>
      <c r="N7912" s="105"/>
    </row>
    <row r="7913" spans="1:14" x14ac:dyDescent="0.2">
      <c r="A7913" s="87"/>
      <c r="B7913" s="105"/>
      <c r="C7913" s="105"/>
      <c r="D7913" s="105"/>
      <c r="E7913" s="105"/>
      <c r="F7913" s="105"/>
      <c r="G7913" s="105"/>
      <c r="H7913" s="105"/>
      <c r="I7913" s="105"/>
      <c r="J7913" s="105"/>
      <c r="K7913" s="105"/>
      <c r="L7913" s="105"/>
      <c r="M7913" s="105"/>
      <c r="N7913" s="105"/>
    </row>
    <row r="7914" spans="1:14" x14ac:dyDescent="0.2">
      <c r="A7914" s="87"/>
      <c r="B7914" s="105"/>
      <c r="C7914" s="105"/>
      <c r="D7914" s="105"/>
      <c r="E7914" s="105"/>
      <c r="F7914" s="105"/>
      <c r="G7914" s="105"/>
      <c r="H7914" s="105"/>
      <c r="I7914" s="105"/>
      <c r="J7914" s="105"/>
      <c r="K7914" s="105"/>
      <c r="L7914" s="105"/>
      <c r="M7914" s="105"/>
      <c r="N7914" s="105"/>
    </row>
    <row r="7915" spans="1:14" x14ac:dyDescent="0.2">
      <c r="A7915" s="87"/>
      <c r="B7915" s="105"/>
      <c r="C7915" s="105"/>
      <c r="D7915" s="105"/>
      <c r="E7915" s="105"/>
      <c r="F7915" s="105"/>
      <c r="G7915" s="105"/>
      <c r="H7915" s="105"/>
      <c r="I7915" s="105"/>
      <c r="J7915" s="105"/>
      <c r="K7915" s="105"/>
      <c r="L7915" s="105"/>
      <c r="M7915" s="105"/>
      <c r="N7915" s="105"/>
    </row>
    <row r="7916" spans="1:14" x14ac:dyDescent="0.2">
      <c r="A7916" s="87"/>
      <c r="B7916" s="105"/>
      <c r="C7916" s="105"/>
      <c r="D7916" s="105"/>
      <c r="E7916" s="105"/>
      <c r="F7916" s="105"/>
      <c r="G7916" s="105"/>
      <c r="H7916" s="105"/>
      <c r="I7916" s="105"/>
      <c r="J7916" s="105"/>
      <c r="K7916" s="105"/>
      <c r="L7916" s="105"/>
      <c r="M7916" s="105"/>
      <c r="N7916" s="105"/>
    </row>
    <row r="7917" spans="1:14" x14ac:dyDescent="0.2">
      <c r="A7917" s="87"/>
      <c r="B7917" s="105"/>
      <c r="C7917" s="105"/>
      <c r="D7917" s="105"/>
      <c r="E7917" s="105"/>
      <c r="F7917" s="105"/>
      <c r="G7917" s="105"/>
      <c r="H7917" s="105"/>
      <c r="I7917" s="105"/>
      <c r="J7917" s="105"/>
      <c r="K7917" s="105"/>
      <c r="L7917" s="105"/>
      <c r="M7917" s="105"/>
      <c r="N7917" s="105"/>
    </row>
    <row r="7918" spans="1:14" x14ac:dyDescent="0.2">
      <c r="A7918" s="87"/>
      <c r="B7918" s="105"/>
      <c r="C7918" s="105"/>
      <c r="D7918" s="105"/>
      <c r="E7918" s="105"/>
      <c r="F7918" s="105"/>
      <c r="G7918" s="105"/>
      <c r="H7918" s="105"/>
      <c r="I7918" s="105"/>
      <c r="J7918" s="105"/>
      <c r="K7918" s="105"/>
      <c r="L7918" s="105"/>
      <c r="M7918" s="105"/>
      <c r="N7918" s="105"/>
    </row>
    <row r="7919" spans="1:14" x14ac:dyDescent="0.2">
      <c r="A7919" s="87"/>
      <c r="B7919" s="105"/>
      <c r="C7919" s="105"/>
      <c r="D7919" s="105"/>
      <c r="E7919" s="105"/>
      <c r="F7919" s="105"/>
      <c r="G7919" s="105"/>
      <c r="H7919" s="105"/>
      <c r="I7919" s="105"/>
      <c r="J7919" s="105"/>
      <c r="K7919" s="105"/>
      <c r="L7919" s="105"/>
      <c r="M7919" s="105"/>
      <c r="N7919" s="105"/>
    </row>
    <row r="7920" spans="1:14" x14ac:dyDescent="0.2">
      <c r="A7920" s="87"/>
      <c r="B7920" s="105"/>
      <c r="C7920" s="105"/>
      <c r="D7920" s="105"/>
      <c r="E7920" s="105"/>
      <c r="F7920" s="105"/>
      <c r="G7920" s="105"/>
      <c r="H7920" s="105"/>
      <c r="I7920" s="105"/>
      <c r="J7920" s="105"/>
      <c r="K7920" s="105"/>
      <c r="L7920" s="105"/>
      <c r="M7920" s="105"/>
      <c r="N7920" s="105"/>
    </row>
    <row r="7921" spans="1:14" x14ac:dyDescent="0.2">
      <c r="A7921" s="87"/>
      <c r="B7921" s="105"/>
      <c r="C7921" s="105"/>
      <c r="D7921" s="105"/>
      <c r="E7921" s="105"/>
      <c r="F7921" s="105"/>
      <c r="G7921" s="105"/>
      <c r="H7921" s="105"/>
      <c r="I7921" s="105"/>
      <c r="J7921" s="105"/>
      <c r="K7921" s="105"/>
      <c r="L7921" s="105"/>
      <c r="M7921" s="105"/>
      <c r="N7921" s="105"/>
    </row>
    <row r="7922" spans="1:14" x14ac:dyDescent="0.2">
      <c r="A7922" s="87"/>
      <c r="B7922" s="105"/>
      <c r="C7922" s="105"/>
      <c r="D7922" s="105"/>
      <c r="E7922" s="105"/>
      <c r="F7922" s="105"/>
      <c r="G7922" s="105"/>
      <c r="H7922" s="105"/>
      <c r="I7922" s="105"/>
      <c r="J7922" s="105"/>
      <c r="K7922" s="105"/>
      <c r="L7922" s="105"/>
      <c r="M7922" s="105"/>
      <c r="N7922" s="105"/>
    </row>
    <row r="7923" spans="1:14" x14ac:dyDescent="0.2">
      <c r="A7923" s="87"/>
      <c r="B7923" s="105"/>
      <c r="C7923" s="105"/>
      <c r="D7923" s="105"/>
      <c r="E7923" s="105"/>
      <c r="F7923" s="105"/>
      <c r="G7923" s="105"/>
      <c r="H7923" s="105"/>
      <c r="I7923" s="105"/>
      <c r="J7923" s="105"/>
      <c r="K7923" s="105"/>
      <c r="L7923" s="105"/>
      <c r="M7923" s="105"/>
      <c r="N7923" s="105"/>
    </row>
    <row r="7924" spans="1:14" x14ac:dyDescent="0.2">
      <c r="A7924" s="87"/>
      <c r="B7924" s="105"/>
      <c r="C7924" s="105"/>
      <c r="D7924" s="105"/>
      <c r="E7924" s="105"/>
      <c r="F7924" s="105"/>
      <c r="G7924" s="105"/>
      <c r="H7924" s="105"/>
      <c r="I7924" s="105"/>
      <c r="J7924" s="105"/>
      <c r="K7924" s="105"/>
      <c r="L7924" s="105"/>
      <c r="M7924" s="105"/>
      <c r="N7924" s="105"/>
    </row>
    <row r="7925" spans="1:14" x14ac:dyDescent="0.2">
      <c r="A7925" s="87"/>
      <c r="B7925" s="105"/>
      <c r="C7925" s="105"/>
      <c r="D7925" s="105"/>
      <c r="E7925" s="105"/>
      <c r="F7925" s="105"/>
      <c r="G7925" s="105"/>
      <c r="H7925" s="105"/>
      <c r="I7925" s="105"/>
      <c r="J7925" s="105"/>
      <c r="K7925" s="105"/>
      <c r="L7925" s="105"/>
      <c r="M7925" s="105"/>
      <c r="N7925" s="105"/>
    </row>
    <row r="7926" spans="1:14" x14ac:dyDescent="0.2">
      <c r="A7926" s="87"/>
      <c r="B7926" s="105"/>
      <c r="C7926" s="105"/>
      <c r="D7926" s="105"/>
      <c r="E7926" s="105"/>
      <c r="F7926" s="105"/>
      <c r="G7926" s="105"/>
      <c r="H7926" s="105"/>
      <c r="I7926" s="105"/>
      <c r="J7926" s="105"/>
      <c r="K7926" s="105"/>
      <c r="L7926" s="105"/>
      <c r="M7926" s="105"/>
      <c r="N7926" s="105"/>
    </row>
    <row r="7927" spans="1:14" x14ac:dyDescent="0.2">
      <c r="A7927" s="87"/>
      <c r="B7927" s="105"/>
      <c r="C7927" s="105"/>
      <c r="D7927" s="105"/>
      <c r="E7927" s="105"/>
      <c r="F7927" s="105"/>
      <c r="G7927" s="105"/>
      <c r="H7927" s="105"/>
      <c r="I7927" s="105"/>
      <c r="J7927" s="105"/>
      <c r="K7927" s="105"/>
      <c r="L7927" s="105"/>
      <c r="M7927" s="105"/>
      <c r="N7927" s="105"/>
    </row>
    <row r="7928" spans="1:14" x14ac:dyDescent="0.2">
      <c r="A7928" s="87"/>
      <c r="B7928" s="105"/>
      <c r="C7928" s="105"/>
      <c r="D7928" s="105"/>
      <c r="E7928" s="105"/>
      <c r="F7928" s="105"/>
      <c r="G7928" s="105"/>
      <c r="H7928" s="105"/>
      <c r="I7928" s="105"/>
      <c r="J7928" s="105"/>
      <c r="K7928" s="105"/>
      <c r="L7928" s="105"/>
      <c r="M7928" s="105"/>
      <c r="N7928" s="105"/>
    </row>
    <row r="7929" spans="1:14" x14ac:dyDescent="0.2">
      <c r="A7929" s="87"/>
      <c r="B7929" s="105"/>
      <c r="C7929" s="105"/>
      <c r="D7929" s="105"/>
      <c r="E7929" s="105"/>
      <c r="F7929" s="105"/>
      <c r="G7929" s="105"/>
      <c r="H7929" s="105"/>
      <c r="I7929" s="105"/>
      <c r="J7929" s="105"/>
      <c r="K7929" s="105"/>
      <c r="L7929" s="105"/>
      <c r="M7929" s="105"/>
      <c r="N7929" s="105"/>
    </row>
    <row r="7930" spans="1:14" x14ac:dyDescent="0.2">
      <c r="A7930" s="87"/>
      <c r="B7930" s="105"/>
      <c r="C7930" s="105"/>
      <c r="D7930" s="105"/>
      <c r="E7930" s="105"/>
      <c r="F7930" s="105"/>
      <c r="G7930" s="105"/>
      <c r="H7930" s="105"/>
      <c r="I7930" s="105"/>
      <c r="J7930" s="105"/>
      <c r="K7930" s="105"/>
      <c r="L7930" s="105"/>
      <c r="M7930" s="105"/>
      <c r="N7930" s="105"/>
    </row>
    <row r="7931" spans="1:14" x14ac:dyDescent="0.2">
      <c r="A7931" s="87"/>
      <c r="B7931" s="105"/>
      <c r="C7931" s="105"/>
      <c r="D7931" s="105"/>
      <c r="E7931" s="105"/>
      <c r="F7931" s="105"/>
      <c r="G7931" s="105"/>
      <c r="H7931" s="105"/>
      <c r="I7931" s="105"/>
      <c r="J7931" s="105"/>
      <c r="K7931" s="105"/>
      <c r="L7931" s="105"/>
      <c r="M7931" s="105"/>
      <c r="N7931" s="105"/>
    </row>
    <row r="7932" spans="1:14" x14ac:dyDescent="0.2">
      <c r="A7932" s="87"/>
      <c r="B7932" s="105"/>
      <c r="C7932" s="105"/>
      <c r="D7932" s="105"/>
      <c r="E7932" s="105"/>
      <c r="F7932" s="105"/>
      <c r="G7932" s="105"/>
      <c r="H7932" s="105"/>
      <c r="I7932" s="105"/>
      <c r="J7932" s="105"/>
      <c r="K7932" s="105"/>
      <c r="L7932" s="105"/>
      <c r="M7932" s="105"/>
      <c r="N7932" s="105"/>
    </row>
    <row r="7933" spans="1:14" x14ac:dyDescent="0.2">
      <c r="A7933" s="87"/>
      <c r="B7933" s="105"/>
      <c r="C7933" s="105"/>
      <c r="D7933" s="105"/>
      <c r="E7933" s="105"/>
      <c r="F7933" s="105"/>
      <c r="G7933" s="105"/>
      <c r="H7933" s="105"/>
      <c r="I7933" s="105"/>
      <c r="J7933" s="105"/>
      <c r="K7933" s="105"/>
      <c r="L7933" s="105"/>
      <c r="M7933" s="105"/>
      <c r="N7933" s="105"/>
    </row>
    <row r="7934" spans="1:14" x14ac:dyDescent="0.2">
      <c r="A7934" s="87"/>
      <c r="B7934" s="105"/>
      <c r="C7934" s="105"/>
      <c r="D7934" s="105"/>
      <c r="E7934" s="105"/>
      <c r="F7934" s="105"/>
      <c r="G7934" s="105"/>
      <c r="H7934" s="105"/>
      <c r="I7934" s="105"/>
      <c r="J7934" s="105"/>
      <c r="K7934" s="105"/>
      <c r="L7934" s="105"/>
      <c r="M7934" s="105"/>
      <c r="N7934" s="105"/>
    </row>
    <row r="7935" spans="1:14" x14ac:dyDescent="0.2">
      <c r="A7935" s="87"/>
      <c r="B7935" s="105"/>
      <c r="C7935" s="105"/>
      <c r="D7935" s="105"/>
      <c r="E7935" s="105"/>
      <c r="F7935" s="105"/>
      <c r="G7935" s="105"/>
      <c r="H7935" s="105"/>
      <c r="I7935" s="105"/>
      <c r="J7935" s="105"/>
      <c r="K7935" s="105"/>
      <c r="L7935" s="105"/>
      <c r="M7935" s="105"/>
      <c r="N7935" s="105"/>
    </row>
    <row r="7936" spans="1:14" x14ac:dyDescent="0.2">
      <c r="A7936" s="87"/>
      <c r="B7936" s="105"/>
      <c r="C7936" s="105"/>
      <c r="D7936" s="105"/>
      <c r="E7936" s="105"/>
      <c r="F7936" s="105"/>
      <c r="G7936" s="105"/>
      <c r="H7936" s="105"/>
      <c r="I7936" s="105"/>
      <c r="J7936" s="105"/>
      <c r="K7936" s="105"/>
      <c r="L7936" s="105"/>
      <c r="M7936" s="105"/>
      <c r="N7936" s="105"/>
    </row>
    <row r="7937" spans="1:14" x14ac:dyDescent="0.2">
      <c r="A7937" s="87"/>
      <c r="B7937" s="105"/>
      <c r="C7937" s="105"/>
      <c r="D7937" s="105"/>
      <c r="E7937" s="105"/>
      <c r="F7937" s="105"/>
      <c r="G7937" s="105"/>
      <c r="H7937" s="105"/>
      <c r="I7937" s="105"/>
      <c r="J7937" s="105"/>
      <c r="K7937" s="105"/>
      <c r="L7937" s="105"/>
      <c r="M7937" s="105"/>
      <c r="N7937" s="105"/>
    </row>
    <row r="7938" spans="1:14" x14ac:dyDescent="0.2">
      <c r="A7938" s="87"/>
      <c r="B7938" s="105"/>
      <c r="C7938" s="105"/>
      <c r="D7938" s="105"/>
      <c r="E7938" s="105"/>
      <c r="F7938" s="105"/>
      <c r="G7938" s="105"/>
      <c r="H7938" s="105"/>
      <c r="I7938" s="105"/>
      <c r="J7938" s="105"/>
      <c r="K7938" s="105"/>
      <c r="L7938" s="105"/>
      <c r="M7938" s="105"/>
      <c r="N7938" s="105"/>
    </row>
    <row r="7939" spans="1:14" x14ac:dyDescent="0.2">
      <c r="A7939" s="87"/>
      <c r="B7939" s="105"/>
      <c r="C7939" s="105"/>
      <c r="D7939" s="105"/>
      <c r="E7939" s="105"/>
      <c r="F7939" s="105"/>
      <c r="G7939" s="105"/>
      <c r="H7939" s="105"/>
      <c r="I7939" s="105"/>
      <c r="J7939" s="105"/>
      <c r="K7939" s="105"/>
      <c r="L7939" s="105"/>
      <c r="M7939" s="105"/>
      <c r="N7939" s="105"/>
    </row>
    <row r="7940" spans="1:14" x14ac:dyDescent="0.2">
      <c r="A7940" s="87"/>
      <c r="B7940" s="105"/>
      <c r="C7940" s="105"/>
      <c r="D7940" s="105"/>
      <c r="E7940" s="105"/>
      <c r="F7940" s="105"/>
      <c r="G7940" s="105"/>
      <c r="H7940" s="105"/>
      <c r="I7940" s="105"/>
      <c r="J7940" s="105"/>
      <c r="K7940" s="105"/>
      <c r="L7940" s="105"/>
      <c r="M7940" s="105"/>
      <c r="N7940" s="105"/>
    </row>
    <row r="7941" spans="1:14" x14ac:dyDescent="0.2">
      <c r="A7941" s="87"/>
      <c r="B7941" s="105"/>
      <c r="C7941" s="105"/>
      <c r="D7941" s="105"/>
      <c r="E7941" s="105"/>
      <c r="F7941" s="105"/>
      <c r="G7941" s="105"/>
      <c r="H7941" s="105"/>
      <c r="I7941" s="105"/>
      <c r="J7941" s="105"/>
      <c r="K7941" s="105"/>
      <c r="L7941" s="105"/>
      <c r="M7941" s="105"/>
      <c r="N7941" s="105"/>
    </row>
    <row r="7942" spans="1:14" x14ac:dyDescent="0.2">
      <c r="A7942" s="87"/>
      <c r="B7942" s="105"/>
      <c r="C7942" s="105"/>
      <c r="D7942" s="105"/>
      <c r="E7942" s="105"/>
      <c r="F7942" s="105"/>
      <c r="G7942" s="105"/>
      <c r="H7942" s="105"/>
      <c r="I7942" s="105"/>
      <c r="J7942" s="105"/>
      <c r="K7942" s="105"/>
      <c r="L7942" s="105"/>
      <c r="M7942" s="105"/>
      <c r="N7942" s="105"/>
    </row>
    <row r="7943" spans="1:14" x14ac:dyDescent="0.2">
      <c r="A7943" s="87"/>
      <c r="B7943" s="105"/>
      <c r="C7943" s="105"/>
      <c r="D7943" s="105"/>
      <c r="E7943" s="105"/>
      <c r="F7943" s="105"/>
      <c r="G7943" s="105"/>
      <c r="H7943" s="105"/>
      <c r="I7943" s="105"/>
      <c r="J7943" s="105"/>
      <c r="K7943" s="105"/>
      <c r="L7943" s="105"/>
      <c r="M7943" s="105"/>
      <c r="N7943" s="105"/>
    </row>
    <row r="7944" spans="1:14" x14ac:dyDescent="0.2">
      <c r="A7944" s="87"/>
      <c r="B7944" s="105"/>
      <c r="C7944" s="105"/>
      <c r="D7944" s="105"/>
      <c r="E7944" s="105"/>
      <c r="F7944" s="105"/>
      <c r="G7944" s="105"/>
      <c r="H7944" s="105"/>
      <c r="I7944" s="105"/>
      <c r="J7944" s="105"/>
      <c r="K7944" s="105"/>
      <c r="L7944" s="105"/>
      <c r="M7944" s="105"/>
      <c r="N7944" s="105"/>
    </row>
    <row r="7945" spans="1:14" x14ac:dyDescent="0.2">
      <c r="A7945" s="87"/>
      <c r="B7945" s="105"/>
      <c r="C7945" s="105"/>
      <c r="D7945" s="105"/>
      <c r="E7945" s="105"/>
      <c r="F7945" s="105"/>
      <c r="G7945" s="105"/>
      <c r="H7945" s="105"/>
      <c r="I7945" s="105"/>
      <c r="J7945" s="105"/>
      <c r="K7945" s="105"/>
      <c r="L7945" s="105"/>
      <c r="M7945" s="105"/>
      <c r="N7945" s="105"/>
    </row>
    <row r="7946" spans="1:14" x14ac:dyDescent="0.2">
      <c r="A7946" s="87"/>
      <c r="B7946" s="105"/>
      <c r="C7946" s="105"/>
      <c r="D7946" s="105"/>
      <c r="E7946" s="105"/>
      <c r="F7946" s="105"/>
      <c r="G7946" s="105"/>
      <c r="H7946" s="105"/>
      <c r="I7946" s="105"/>
      <c r="J7946" s="105"/>
      <c r="K7946" s="105"/>
      <c r="L7946" s="105"/>
      <c r="M7946" s="105"/>
      <c r="N7946" s="105"/>
    </row>
    <row r="7947" spans="1:14" x14ac:dyDescent="0.2">
      <c r="A7947" s="87"/>
      <c r="B7947" s="105"/>
      <c r="C7947" s="105"/>
      <c r="D7947" s="105"/>
      <c r="E7947" s="105"/>
      <c r="F7947" s="105"/>
      <c r="G7947" s="105"/>
      <c r="H7947" s="105"/>
      <c r="I7947" s="105"/>
      <c r="J7947" s="105"/>
      <c r="K7947" s="105"/>
      <c r="L7947" s="105"/>
      <c r="M7947" s="105"/>
      <c r="N7947" s="105"/>
    </row>
    <row r="7948" spans="1:14" x14ac:dyDescent="0.2">
      <c r="A7948" s="87"/>
      <c r="B7948" s="105"/>
      <c r="C7948" s="105"/>
      <c r="D7948" s="105"/>
      <c r="E7948" s="105"/>
      <c r="F7948" s="105"/>
      <c r="G7948" s="105"/>
      <c r="H7948" s="105"/>
      <c r="I7948" s="105"/>
      <c r="J7948" s="105"/>
      <c r="K7948" s="105"/>
      <c r="L7948" s="105"/>
      <c r="M7948" s="105"/>
      <c r="N7948" s="105"/>
    </row>
    <row r="7949" spans="1:14" x14ac:dyDescent="0.2">
      <c r="A7949" s="87"/>
      <c r="B7949" s="105"/>
      <c r="C7949" s="105"/>
      <c r="D7949" s="105"/>
      <c r="E7949" s="105"/>
      <c r="F7949" s="105"/>
      <c r="G7949" s="105"/>
      <c r="H7949" s="105"/>
      <c r="I7949" s="105"/>
      <c r="J7949" s="105"/>
      <c r="K7949" s="105"/>
      <c r="L7949" s="105"/>
      <c r="M7949" s="105"/>
      <c r="N7949" s="105"/>
    </row>
    <row r="7950" spans="1:14" x14ac:dyDescent="0.2">
      <c r="A7950" s="87"/>
      <c r="B7950" s="105"/>
      <c r="C7950" s="105"/>
      <c r="D7950" s="105"/>
      <c r="E7950" s="105"/>
      <c r="F7950" s="105"/>
      <c r="G7950" s="105"/>
      <c r="H7950" s="105"/>
      <c r="I7950" s="105"/>
      <c r="J7950" s="105"/>
      <c r="K7950" s="105"/>
      <c r="L7950" s="105"/>
      <c r="M7950" s="105"/>
      <c r="N7950" s="105"/>
    </row>
    <row r="7951" spans="1:14" x14ac:dyDescent="0.2">
      <c r="A7951" s="87"/>
      <c r="B7951" s="105"/>
      <c r="C7951" s="105"/>
      <c r="D7951" s="105"/>
      <c r="E7951" s="105"/>
      <c r="F7951" s="105"/>
      <c r="G7951" s="105"/>
      <c r="H7951" s="105"/>
      <c r="I7951" s="105"/>
      <c r="J7951" s="105"/>
      <c r="K7951" s="105"/>
      <c r="L7951" s="105"/>
      <c r="M7951" s="105"/>
      <c r="N7951" s="105"/>
    </row>
    <row r="7952" spans="1:14" x14ac:dyDescent="0.2">
      <c r="A7952" s="87"/>
      <c r="B7952" s="105"/>
      <c r="C7952" s="105"/>
      <c r="D7952" s="105"/>
      <c r="E7952" s="105"/>
      <c r="F7952" s="105"/>
      <c r="G7952" s="105"/>
      <c r="H7952" s="105"/>
      <c r="I7952" s="105"/>
      <c r="J7952" s="105"/>
      <c r="K7952" s="105"/>
      <c r="L7952" s="105"/>
      <c r="M7952" s="105"/>
      <c r="N7952" s="105"/>
    </row>
    <row r="7953" spans="1:14" x14ac:dyDescent="0.2">
      <c r="A7953" s="87"/>
      <c r="B7953" s="105"/>
      <c r="C7953" s="105"/>
      <c r="D7953" s="105"/>
      <c r="E7953" s="105"/>
      <c r="F7953" s="105"/>
      <c r="G7953" s="105"/>
      <c r="H7953" s="105"/>
      <c r="I7953" s="105"/>
      <c r="J7953" s="105"/>
      <c r="K7953" s="105"/>
      <c r="L7953" s="105"/>
      <c r="M7953" s="105"/>
      <c r="N7953" s="105"/>
    </row>
    <row r="7954" spans="1:14" x14ac:dyDescent="0.2">
      <c r="A7954" s="87"/>
      <c r="B7954" s="105"/>
      <c r="C7954" s="105"/>
      <c r="D7954" s="105"/>
      <c r="E7954" s="105"/>
      <c r="F7954" s="105"/>
      <c r="G7954" s="105"/>
      <c r="H7954" s="105"/>
      <c r="I7954" s="105"/>
      <c r="J7954" s="105"/>
      <c r="K7954" s="105"/>
      <c r="L7954" s="105"/>
      <c r="M7954" s="105"/>
      <c r="N7954" s="105"/>
    </row>
    <row r="7955" spans="1:14" x14ac:dyDescent="0.2">
      <c r="A7955" s="87"/>
      <c r="B7955" s="105"/>
      <c r="C7955" s="105"/>
      <c r="D7955" s="105"/>
      <c r="E7955" s="105"/>
      <c r="F7955" s="105"/>
      <c r="G7955" s="105"/>
      <c r="H7955" s="105"/>
      <c r="I7955" s="105"/>
      <c r="J7955" s="105"/>
      <c r="K7955" s="105"/>
      <c r="L7955" s="105"/>
      <c r="M7955" s="105"/>
      <c r="N7955" s="105"/>
    </row>
    <row r="7956" spans="1:14" x14ac:dyDescent="0.2">
      <c r="A7956" s="87"/>
      <c r="B7956" s="105"/>
      <c r="C7956" s="105"/>
      <c r="D7956" s="105"/>
      <c r="E7956" s="105"/>
      <c r="F7956" s="105"/>
      <c r="G7956" s="105"/>
      <c r="H7956" s="105"/>
      <c r="I7956" s="105"/>
      <c r="J7956" s="105"/>
      <c r="K7956" s="105"/>
      <c r="L7956" s="105"/>
      <c r="M7956" s="105"/>
      <c r="N7956" s="105"/>
    </row>
    <row r="7957" spans="1:14" x14ac:dyDescent="0.2">
      <c r="A7957" s="87"/>
      <c r="B7957" s="105"/>
      <c r="C7957" s="105"/>
      <c r="D7957" s="105"/>
      <c r="E7957" s="105"/>
      <c r="F7957" s="105"/>
      <c r="G7957" s="105"/>
      <c r="H7957" s="105"/>
      <c r="I7957" s="105"/>
      <c r="J7957" s="105"/>
      <c r="K7957" s="105"/>
      <c r="L7957" s="105"/>
      <c r="M7957" s="105"/>
      <c r="N7957" s="105"/>
    </row>
    <row r="7958" spans="1:14" x14ac:dyDescent="0.2">
      <c r="A7958" s="87"/>
      <c r="B7958" s="105"/>
      <c r="C7958" s="105"/>
      <c r="D7958" s="105"/>
      <c r="E7958" s="105"/>
      <c r="F7958" s="105"/>
      <c r="G7958" s="105"/>
      <c r="H7958" s="105"/>
      <c r="I7958" s="105"/>
      <c r="J7958" s="105"/>
      <c r="K7958" s="105"/>
      <c r="L7958" s="105"/>
      <c r="M7958" s="105"/>
      <c r="N7958" s="105"/>
    </row>
    <row r="7959" spans="1:14" x14ac:dyDescent="0.2">
      <c r="A7959" s="87"/>
      <c r="B7959" s="105"/>
      <c r="C7959" s="105"/>
      <c r="D7959" s="105"/>
      <c r="E7959" s="105"/>
      <c r="F7959" s="105"/>
      <c r="G7959" s="105"/>
      <c r="H7959" s="105"/>
      <c r="I7959" s="105"/>
      <c r="J7959" s="105"/>
      <c r="K7959" s="105"/>
      <c r="L7959" s="105"/>
      <c r="M7959" s="105"/>
      <c r="N7959" s="105"/>
    </row>
    <row r="7960" spans="1:14" x14ac:dyDescent="0.2">
      <c r="A7960" s="87"/>
      <c r="B7960" s="105"/>
      <c r="C7960" s="105"/>
      <c r="D7960" s="105"/>
      <c r="E7960" s="105"/>
      <c r="F7960" s="105"/>
      <c r="G7960" s="105"/>
      <c r="H7960" s="105"/>
      <c r="I7960" s="105"/>
      <c r="J7960" s="105"/>
      <c r="K7960" s="105"/>
      <c r="L7960" s="105"/>
      <c r="M7960" s="105"/>
      <c r="N7960" s="105"/>
    </row>
    <row r="7961" spans="1:14" x14ac:dyDescent="0.2">
      <c r="A7961" s="87"/>
      <c r="B7961" s="105"/>
      <c r="C7961" s="105"/>
      <c r="D7961" s="105"/>
      <c r="E7961" s="105"/>
      <c r="F7961" s="105"/>
      <c r="G7961" s="105"/>
      <c r="H7961" s="105"/>
      <c r="I7961" s="105"/>
      <c r="J7961" s="105"/>
      <c r="K7961" s="105"/>
      <c r="L7961" s="105"/>
      <c r="M7961" s="105"/>
      <c r="N7961" s="105"/>
    </row>
    <row r="7962" spans="1:14" x14ac:dyDescent="0.2">
      <c r="A7962" s="87"/>
      <c r="B7962" s="105"/>
      <c r="C7962" s="105"/>
      <c r="D7962" s="105"/>
      <c r="E7962" s="105"/>
      <c r="F7962" s="105"/>
      <c r="G7962" s="105"/>
      <c r="H7962" s="105"/>
      <c r="I7962" s="105"/>
      <c r="J7962" s="105"/>
      <c r="K7962" s="105"/>
      <c r="L7962" s="105"/>
      <c r="M7962" s="105"/>
      <c r="N7962" s="105"/>
    </row>
    <row r="7963" spans="1:14" x14ac:dyDescent="0.2">
      <c r="A7963" s="87"/>
      <c r="B7963" s="105"/>
      <c r="C7963" s="105"/>
      <c r="D7963" s="105"/>
      <c r="E7963" s="105"/>
      <c r="F7963" s="105"/>
      <c r="G7963" s="105"/>
      <c r="H7963" s="105"/>
      <c r="I7963" s="105"/>
      <c r="J7963" s="105"/>
      <c r="K7963" s="105"/>
      <c r="L7963" s="105"/>
      <c r="M7963" s="105"/>
      <c r="N7963" s="105"/>
    </row>
    <row r="7964" spans="1:14" x14ac:dyDescent="0.2">
      <c r="A7964" s="87"/>
      <c r="B7964" s="105"/>
      <c r="C7964" s="105"/>
      <c r="D7964" s="105"/>
      <c r="E7964" s="105"/>
      <c r="F7964" s="105"/>
      <c r="G7964" s="105"/>
      <c r="H7964" s="105"/>
      <c r="I7964" s="105"/>
      <c r="J7964" s="105"/>
      <c r="K7964" s="105"/>
      <c r="L7964" s="105"/>
      <c r="M7964" s="105"/>
      <c r="N7964" s="105"/>
    </row>
    <row r="7965" spans="1:14" x14ac:dyDescent="0.2">
      <c r="A7965" s="87"/>
      <c r="B7965" s="105"/>
      <c r="C7965" s="105"/>
      <c r="D7965" s="105"/>
      <c r="E7965" s="105"/>
      <c r="F7965" s="105"/>
      <c r="G7965" s="105"/>
      <c r="H7965" s="105"/>
      <c r="I7965" s="105"/>
      <c r="J7965" s="105"/>
      <c r="K7965" s="105"/>
      <c r="L7965" s="105"/>
      <c r="M7965" s="105"/>
      <c r="N7965" s="105"/>
    </row>
    <row r="7966" spans="1:14" x14ac:dyDescent="0.2">
      <c r="A7966" s="87"/>
      <c r="B7966" s="105"/>
      <c r="C7966" s="105"/>
      <c r="D7966" s="105"/>
      <c r="E7966" s="105"/>
      <c r="F7966" s="105"/>
      <c r="G7966" s="105"/>
      <c r="H7966" s="105"/>
      <c r="I7966" s="105"/>
      <c r="J7966" s="105"/>
      <c r="K7966" s="105"/>
      <c r="L7966" s="105"/>
      <c r="M7966" s="105"/>
      <c r="N7966" s="105"/>
    </row>
    <row r="7967" spans="1:14" x14ac:dyDescent="0.2">
      <c r="A7967" s="87"/>
      <c r="B7967" s="105"/>
      <c r="C7967" s="105"/>
      <c r="D7967" s="105"/>
      <c r="E7967" s="105"/>
      <c r="F7967" s="105"/>
      <c r="G7967" s="105"/>
      <c r="H7967" s="105"/>
      <c r="I7967" s="105"/>
      <c r="J7967" s="105"/>
      <c r="K7967" s="105"/>
      <c r="L7967" s="105"/>
      <c r="M7967" s="105"/>
      <c r="N7967" s="105"/>
    </row>
    <row r="7968" spans="1:14" x14ac:dyDescent="0.2">
      <c r="A7968" s="87"/>
      <c r="B7968" s="105"/>
      <c r="C7968" s="105"/>
      <c r="D7968" s="105"/>
      <c r="E7968" s="105"/>
      <c r="F7968" s="105"/>
      <c r="G7968" s="105"/>
      <c r="H7968" s="105"/>
      <c r="I7968" s="105"/>
      <c r="J7968" s="105"/>
      <c r="K7968" s="105"/>
      <c r="L7968" s="105"/>
      <c r="M7968" s="105"/>
      <c r="N7968" s="105"/>
    </row>
    <row r="7969" spans="1:14" x14ac:dyDescent="0.2">
      <c r="A7969" s="87"/>
      <c r="B7969" s="105"/>
      <c r="C7969" s="105"/>
      <c r="D7969" s="105"/>
      <c r="E7969" s="105"/>
      <c r="F7969" s="105"/>
      <c r="G7969" s="105"/>
      <c r="H7969" s="105"/>
      <c r="I7969" s="105"/>
      <c r="J7969" s="105"/>
      <c r="K7969" s="105"/>
      <c r="L7969" s="105"/>
      <c r="M7969" s="105"/>
      <c r="N7969" s="105"/>
    </row>
    <row r="7970" spans="1:14" x14ac:dyDescent="0.2">
      <c r="A7970" s="87"/>
      <c r="B7970" s="105"/>
      <c r="C7970" s="105"/>
      <c r="D7970" s="105"/>
      <c r="E7970" s="105"/>
      <c r="F7970" s="105"/>
      <c r="G7970" s="105"/>
      <c r="H7970" s="105"/>
      <c r="I7970" s="105"/>
      <c r="J7970" s="105"/>
      <c r="K7970" s="105"/>
      <c r="L7970" s="105"/>
      <c r="M7970" s="105"/>
      <c r="N7970" s="105"/>
    </row>
    <row r="7971" spans="1:14" x14ac:dyDescent="0.2">
      <c r="A7971" s="87"/>
      <c r="B7971" s="105"/>
      <c r="C7971" s="105"/>
      <c r="D7971" s="105"/>
      <c r="E7971" s="105"/>
      <c r="F7971" s="105"/>
      <c r="G7971" s="105"/>
      <c r="H7971" s="105"/>
      <c r="I7971" s="105"/>
      <c r="J7971" s="105"/>
      <c r="K7971" s="105"/>
      <c r="L7971" s="105"/>
      <c r="M7971" s="105"/>
      <c r="N7971" s="105"/>
    </row>
    <row r="7972" spans="1:14" x14ac:dyDescent="0.2">
      <c r="A7972" s="87"/>
      <c r="B7972" s="105"/>
      <c r="C7972" s="105"/>
      <c r="D7972" s="105"/>
      <c r="E7972" s="105"/>
      <c r="F7972" s="105"/>
      <c r="G7972" s="105"/>
      <c r="H7972" s="105"/>
      <c r="I7972" s="105"/>
      <c r="J7972" s="105"/>
      <c r="K7972" s="105"/>
      <c r="L7972" s="105"/>
      <c r="M7972" s="105"/>
      <c r="N7972" s="105"/>
    </row>
    <row r="7973" spans="1:14" x14ac:dyDescent="0.2">
      <c r="A7973" s="87"/>
      <c r="B7973" s="105"/>
      <c r="C7973" s="105"/>
      <c r="D7973" s="105"/>
      <c r="E7973" s="105"/>
      <c r="F7973" s="105"/>
      <c r="G7973" s="105"/>
      <c r="H7973" s="105"/>
      <c r="I7973" s="105"/>
      <c r="J7973" s="105"/>
      <c r="K7973" s="105"/>
      <c r="L7973" s="105"/>
      <c r="M7973" s="105"/>
      <c r="N7973" s="105"/>
    </row>
    <row r="7974" spans="1:14" x14ac:dyDescent="0.2">
      <c r="A7974" s="87"/>
      <c r="B7974" s="105"/>
      <c r="C7974" s="105"/>
      <c r="D7974" s="105"/>
      <c r="E7974" s="105"/>
      <c r="F7974" s="105"/>
      <c r="G7974" s="105"/>
      <c r="H7974" s="105"/>
      <c r="I7974" s="105"/>
      <c r="J7974" s="105"/>
      <c r="K7974" s="105"/>
      <c r="L7974" s="105"/>
      <c r="M7974" s="105"/>
      <c r="N7974" s="105"/>
    </row>
    <row r="7975" spans="1:14" x14ac:dyDescent="0.2">
      <c r="A7975" s="87"/>
      <c r="B7975" s="105"/>
      <c r="C7975" s="105"/>
      <c r="D7975" s="105"/>
      <c r="E7975" s="105"/>
      <c r="F7975" s="105"/>
      <c r="G7975" s="105"/>
      <c r="H7975" s="105"/>
      <c r="I7975" s="105"/>
      <c r="J7975" s="105"/>
      <c r="K7975" s="105"/>
      <c r="L7975" s="105"/>
      <c r="M7975" s="105"/>
      <c r="N7975" s="105"/>
    </row>
    <row r="7976" spans="1:14" x14ac:dyDescent="0.2">
      <c r="A7976" s="87"/>
      <c r="B7976" s="105"/>
      <c r="C7976" s="105"/>
      <c r="D7976" s="105"/>
      <c r="E7976" s="105"/>
      <c r="F7976" s="105"/>
      <c r="G7976" s="105"/>
      <c r="H7976" s="105"/>
      <c r="I7976" s="105"/>
      <c r="J7976" s="105"/>
      <c r="K7976" s="105"/>
      <c r="L7976" s="105"/>
      <c r="M7976" s="105"/>
      <c r="N7976" s="105"/>
    </row>
    <row r="7977" spans="1:14" x14ac:dyDescent="0.2">
      <c r="A7977" s="87"/>
      <c r="B7977" s="105"/>
      <c r="C7977" s="105"/>
      <c r="D7977" s="105"/>
      <c r="E7977" s="105"/>
      <c r="F7977" s="105"/>
      <c r="G7977" s="105"/>
      <c r="H7977" s="105"/>
      <c r="I7977" s="105"/>
      <c r="J7977" s="105"/>
      <c r="K7977" s="105"/>
      <c r="L7977" s="105"/>
      <c r="M7977" s="105"/>
      <c r="N7977" s="105"/>
    </row>
    <row r="7978" spans="1:14" x14ac:dyDescent="0.2">
      <c r="A7978" s="87"/>
      <c r="B7978" s="105"/>
      <c r="C7978" s="105"/>
      <c r="D7978" s="105"/>
      <c r="E7978" s="105"/>
      <c r="F7978" s="105"/>
      <c r="G7978" s="105"/>
      <c r="H7978" s="105"/>
      <c r="I7978" s="105"/>
      <c r="J7978" s="105"/>
      <c r="K7978" s="105"/>
      <c r="L7978" s="105"/>
      <c r="M7978" s="105"/>
      <c r="N7978" s="105"/>
    </row>
    <row r="7979" spans="1:14" x14ac:dyDescent="0.2">
      <c r="A7979" s="87"/>
      <c r="B7979" s="105"/>
      <c r="C7979" s="105"/>
      <c r="D7979" s="105"/>
      <c r="E7979" s="105"/>
      <c r="F7979" s="105"/>
      <c r="G7979" s="105"/>
      <c r="H7979" s="105"/>
      <c r="I7979" s="105"/>
      <c r="J7979" s="105"/>
      <c r="K7979" s="105"/>
      <c r="L7979" s="105"/>
      <c r="M7979" s="105"/>
      <c r="N7979" s="105"/>
    </row>
    <row r="7980" spans="1:14" x14ac:dyDescent="0.2">
      <c r="A7980" s="87"/>
      <c r="B7980" s="105"/>
      <c r="C7980" s="105"/>
      <c r="D7980" s="105"/>
      <c r="E7980" s="105"/>
      <c r="F7980" s="105"/>
      <c r="G7980" s="105"/>
      <c r="H7980" s="105"/>
      <c r="I7980" s="105"/>
      <c r="J7980" s="105"/>
      <c r="K7980" s="105"/>
      <c r="L7980" s="105"/>
      <c r="M7980" s="105"/>
      <c r="N7980" s="105"/>
    </row>
    <row r="7981" spans="1:14" x14ac:dyDescent="0.2">
      <c r="A7981" s="87"/>
      <c r="B7981" s="105"/>
      <c r="C7981" s="105"/>
      <c r="D7981" s="105"/>
      <c r="E7981" s="105"/>
      <c r="F7981" s="105"/>
      <c r="G7981" s="105"/>
      <c r="H7981" s="105"/>
      <c r="I7981" s="105"/>
      <c r="J7981" s="105"/>
      <c r="K7981" s="105"/>
      <c r="L7981" s="105"/>
      <c r="M7981" s="105"/>
      <c r="N7981" s="105"/>
    </row>
    <row r="7982" spans="1:14" x14ac:dyDescent="0.2">
      <c r="A7982" s="87"/>
      <c r="B7982" s="105"/>
      <c r="C7982" s="105"/>
      <c r="D7982" s="105"/>
      <c r="E7982" s="105"/>
      <c r="F7982" s="105"/>
      <c r="G7982" s="105"/>
      <c r="H7982" s="105"/>
      <c r="I7982" s="105"/>
      <c r="J7982" s="105"/>
      <c r="K7982" s="105"/>
      <c r="L7982" s="105"/>
      <c r="M7982" s="105"/>
      <c r="N7982" s="105"/>
    </row>
    <row r="7983" spans="1:14" x14ac:dyDescent="0.2">
      <c r="A7983" s="87"/>
      <c r="B7983" s="105"/>
      <c r="C7983" s="105"/>
      <c r="D7983" s="105"/>
      <c r="E7983" s="105"/>
      <c r="F7983" s="105"/>
      <c r="G7983" s="105"/>
      <c r="H7983" s="105"/>
      <c r="I7983" s="105"/>
      <c r="J7983" s="105"/>
      <c r="K7983" s="105"/>
      <c r="L7983" s="105"/>
      <c r="M7983" s="105"/>
      <c r="N7983" s="105"/>
    </row>
    <row r="7984" spans="1:14" x14ac:dyDescent="0.2">
      <c r="A7984" s="87"/>
      <c r="B7984" s="105"/>
      <c r="C7984" s="105"/>
      <c r="D7984" s="105"/>
      <c r="E7984" s="105"/>
      <c r="F7984" s="105"/>
      <c r="G7984" s="105"/>
      <c r="H7984" s="105"/>
      <c r="I7984" s="105"/>
      <c r="J7984" s="105"/>
      <c r="K7984" s="105"/>
      <c r="L7984" s="105"/>
      <c r="M7984" s="105"/>
      <c r="N7984" s="105"/>
    </row>
    <row r="7985" spans="1:14" x14ac:dyDescent="0.2">
      <c r="A7985" s="87"/>
      <c r="B7985" s="105"/>
      <c r="C7985" s="105"/>
      <c r="D7985" s="105"/>
      <c r="E7985" s="105"/>
      <c r="F7985" s="105"/>
      <c r="G7985" s="105"/>
      <c r="H7985" s="105"/>
      <c r="I7985" s="105"/>
      <c r="J7985" s="105"/>
      <c r="K7985" s="105"/>
      <c r="L7985" s="105"/>
      <c r="M7985" s="105"/>
      <c r="N7985" s="105"/>
    </row>
    <row r="7986" spans="1:14" x14ac:dyDescent="0.2">
      <c r="A7986" s="87"/>
      <c r="B7986" s="105"/>
      <c r="C7986" s="105"/>
      <c r="D7986" s="105"/>
      <c r="E7986" s="105"/>
      <c r="F7986" s="105"/>
      <c r="G7986" s="105"/>
      <c r="H7986" s="105"/>
      <c r="I7986" s="105"/>
      <c r="J7986" s="105"/>
      <c r="K7986" s="105"/>
      <c r="L7986" s="105"/>
      <c r="M7986" s="105"/>
      <c r="N7986" s="105"/>
    </row>
    <row r="7987" spans="1:14" x14ac:dyDescent="0.2">
      <c r="A7987" s="87"/>
      <c r="B7987" s="105"/>
      <c r="C7987" s="105"/>
      <c r="D7987" s="105"/>
      <c r="E7987" s="105"/>
      <c r="F7987" s="105"/>
      <c r="G7987" s="105"/>
      <c r="H7987" s="105"/>
      <c r="I7987" s="105"/>
      <c r="J7987" s="105"/>
      <c r="K7987" s="105"/>
      <c r="L7987" s="105"/>
      <c r="M7987" s="105"/>
      <c r="N7987" s="105"/>
    </row>
    <row r="7988" spans="1:14" x14ac:dyDescent="0.2">
      <c r="A7988" s="87"/>
      <c r="B7988" s="105"/>
      <c r="C7988" s="105"/>
      <c r="D7988" s="105"/>
      <c r="E7988" s="105"/>
      <c r="F7988" s="105"/>
      <c r="G7988" s="105"/>
      <c r="H7988" s="105"/>
      <c r="I7988" s="105"/>
      <c r="J7988" s="105"/>
      <c r="K7988" s="105"/>
      <c r="L7988" s="105"/>
      <c r="M7988" s="105"/>
      <c r="N7988" s="105"/>
    </row>
    <row r="7989" spans="1:14" x14ac:dyDescent="0.2">
      <c r="A7989" s="87"/>
      <c r="B7989" s="105"/>
      <c r="C7989" s="105"/>
      <c r="D7989" s="105"/>
      <c r="E7989" s="105"/>
      <c r="F7989" s="105"/>
      <c r="G7989" s="105"/>
      <c r="H7989" s="105"/>
      <c r="I7989" s="105"/>
      <c r="J7989" s="105"/>
      <c r="K7989" s="105"/>
      <c r="L7989" s="105"/>
      <c r="M7989" s="105"/>
      <c r="N7989" s="105"/>
    </row>
    <row r="7990" spans="1:14" x14ac:dyDescent="0.2">
      <c r="A7990" s="87"/>
      <c r="B7990" s="105"/>
      <c r="C7990" s="105"/>
      <c r="D7990" s="105"/>
      <c r="E7990" s="105"/>
      <c r="F7990" s="105"/>
      <c r="G7990" s="105"/>
      <c r="H7990" s="105"/>
      <c r="I7990" s="105"/>
      <c r="J7990" s="105"/>
      <c r="K7990" s="105"/>
      <c r="L7990" s="105"/>
      <c r="M7990" s="105"/>
      <c r="N7990" s="105"/>
    </row>
    <row r="7991" spans="1:14" x14ac:dyDescent="0.2">
      <c r="A7991" s="87"/>
      <c r="B7991" s="105"/>
      <c r="C7991" s="105"/>
      <c r="D7991" s="105"/>
      <c r="E7991" s="105"/>
      <c r="F7991" s="105"/>
      <c r="G7991" s="105"/>
      <c r="H7991" s="105"/>
      <c r="I7991" s="105"/>
      <c r="J7991" s="105"/>
      <c r="K7991" s="105"/>
      <c r="L7991" s="105"/>
      <c r="M7991" s="105"/>
      <c r="N7991" s="105"/>
    </row>
    <row r="7992" spans="1:14" x14ac:dyDescent="0.2">
      <c r="A7992" s="87"/>
      <c r="B7992" s="105"/>
      <c r="C7992" s="105"/>
      <c r="D7992" s="105"/>
      <c r="E7992" s="105"/>
      <c r="F7992" s="105"/>
      <c r="G7992" s="105"/>
      <c r="H7992" s="105"/>
      <c r="I7992" s="105"/>
      <c r="J7992" s="105"/>
      <c r="K7992" s="105"/>
      <c r="L7992" s="105"/>
      <c r="M7992" s="105"/>
      <c r="N7992" s="105"/>
    </row>
    <row r="7993" spans="1:14" x14ac:dyDescent="0.2">
      <c r="A7993" s="87"/>
      <c r="B7993" s="105"/>
      <c r="C7993" s="105"/>
      <c r="D7993" s="105"/>
      <c r="E7993" s="105"/>
      <c r="F7993" s="105"/>
      <c r="G7993" s="105"/>
      <c r="H7993" s="105"/>
      <c r="I7993" s="105"/>
      <c r="J7993" s="105"/>
      <c r="K7993" s="105"/>
      <c r="L7993" s="105"/>
      <c r="M7993" s="105"/>
      <c r="N7993" s="105"/>
    </row>
    <row r="7994" spans="1:14" x14ac:dyDescent="0.2">
      <c r="A7994" s="87"/>
      <c r="B7994" s="105"/>
      <c r="C7994" s="105"/>
      <c r="D7994" s="105"/>
      <c r="E7994" s="105"/>
      <c r="F7994" s="105"/>
      <c r="G7994" s="105"/>
      <c r="H7994" s="105"/>
      <c r="I7994" s="105"/>
      <c r="J7994" s="105"/>
      <c r="K7994" s="105"/>
      <c r="L7994" s="105"/>
      <c r="M7994" s="105"/>
      <c r="N7994" s="105"/>
    </row>
    <row r="7995" spans="1:14" x14ac:dyDescent="0.2">
      <c r="A7995" s="87"/>
      <c r="B7995" s="105"/>
      <c r="C7995" s="105"/>
      <c r="D7995" s="105"/>
      <c r="E7995" s="105"/>
      <c r="F7995" s="105"/>
      <c r="G7995" s="105"/>
      <c r="H7995" s="105"/>
      <c r="I7995" s="105"/>
      <c r="J7995" s="105"/>
      <c r="K7995" s="105"/>
      <c r="L7995" s="105"/>
      <c r="M7995" s="105"/>
      <c r="N7995" s="105"/>
    </row>
    <row r="7996" spans="1:14" x14ac:dyDescent="0.2">
      <c r="A7996" s="87"/>
      <c r="B7996" s="105"/>
      <c r="C7996" s="105"/>
      <c r="D7996" s="105"/>
      <c r="E7996" s="105"/>
      <c r="F7996" s="105"/>
      <c r="G7996" s="105"/>
      <c r="H7996" s="105"/>
      <c r="I7996" s="105"/>
      <c r="J7996" s="105"/>
      <c r="K7996" s="105"/>
      <c r="L7996" s="105"/>
      <c r="M7996" s="105"/>
      <c r="N7996" s="105"/>
    </row>
    <row r="7997" spans="1:14" x14ac:dyDescent="0.2">
      <c r="A7997" s="87"/>
      <c r="B7997" s="105"/>
      <c r="C7997" s="105"/>
      <c r="D7997" s="105"/>
      <c r="E7997" s="105"/>
      <c r="F7997" s="105"/>
      <c r="G7997" s="105"/>
      <c r="H7997" s="105"/>
      <c r="I7997" s="105"/>
      <c r="J7997" s="105"/>
      <c r="K7997" s="105"/>
      <c r="L7997" s="105"/>
      <c r="M7997" s="105"/>
      <c r="N7997" s="105"/>
    </row>
    <row r="7998" spans="1:14" x14ac:dyDescent="0.2">
      <c r="A7998" s="87"/>
      <c r="B7998" s="105"/>
      <c r="C7998" s="105"/>
      <c r="D7998" s="105"/>
      <c r="E7998" s="105"/>
      <c r="F7998" s="105"/>
      <c r="G7998" s="105"/>
      <c r="H7998" s="105"/>
      <c r="I7998" s="105"/>
      <c r="J7998" s="105"/>
      <c r="K7998" s="105"/>
      <c r="L7998" s="105"/>
      <c r="M7998" s="105"/>
      <c r="N7998" s="105"/>
    </row>
    <row r="7999" spans="1:14" x14ac:dyDescent="0.2">
      <c r="A7999" s="87"/>
      <c r="B7999" s="105"/>
      <c r="C7999" s="105"/>
      <c r="D7999" s="105"/>
      <c r="E7999" s="105"/>
      <c r="F7999" s="105"/>
      <c r="G7999" s="105"/>
      <c r="H7999" s="105"/>
      <c r="I7999" s="105"/>
      <c r="J7999" s="105"/>
      <c r="K7999" s="105"/>
      <c r="L7999" s="105"/>
      <c r="M7999" s="105"/>
      <c r="N7999" s="105"/>
    </row>
    <row r="8000" spans="1:14" x14ac:dyDescent="0.2">
      <c r="A8000" s="87"/>
      <c r="B8000" s="105"/>
      <c r="C8000" s="105"/>
      <c r="D8000" s="105"/>
      <c r="E8000" s="105"/>
      <c r="F8000" s="105"/>
      <c r="G8000" s="105"/>
      <c r="H8000" s="105"/>
      <c r="I8000" s="105"/>
      <c r="J8000" s="105"/>
      <c r="K8000" s="105"/>
      <c r="L8000" s="105"/>
      <c r="M8000" s="105"/>
      <c r="N8000" s="105"/>
    </row>
    <row r="8001" spans="1:14" x14ac:dyDescent="0.2">
      <c r="A8001" s="87"/>
      <c r="B8001" s="105"/>
      <c r="C8001" s="105"/>
      <c r="D8001" s="105"/>
      <c r="E8001" s="105"/>
      <c r="F8001" s="105"/>
      <c r="G8001" s="105"/>
      <c r="H8001" s="105"/>
      <c r="I8001" s="105"/>
      <c r="J8001" s="105"/>
      <c r="K8001" s="105"/>
      <c r="L8001" s="105"/>
      <c r="M8001" s="105"/>
      <c r="N8001" s="105"/>
    </row>
    <row r="8002" spans="1:14" x14ac:dyDescent="0.2">
      <c r="A8002" s="87"/>
      <c r="B8002" s="105"/>
      <c r="C8002" s="105"/>
      <c r="D8002" s="105"/>
      <c r="E8002" s="105"/>
      <c r="F8002" s="105"/>
      <c r="G8002" s="105"/>
      <c r="H8002" s="105"/>
      <c r="I8002" s="105"/>
      <c r="J8002" s="105"/>
      <c r="K8002" s="105"/>
      <c r="L8002" s="105"/>
      <c r="M8002" s="105"/>
      <c r="N8002" s="105"/>
    </row>
    <row r="8003" spans="1:14" x14ac:dyDescent="0.2">
      <c r="A8003" s="87"/>
      <c r="B8003" s="105"/>
      <c r="C8003" s="105"/>
      <c r="D8003" s="105"/>
      <c r="E8003" s="105"/>
      <c r="F8003" s="105"/>
      <c r="G8003" s="105"/>
      <c r="H8003" s="105"/>
      <c r="I8003" s="105"/>
      <c r="J8003" s="105"/>
      <c r="K8003" s="105"/>
      <c r="L8003" s="105"/>
      <c r="M8003" s="105"/>
      <c r="N8003" s="105"/>
    </row>
    <row r="8004" spans="1:14" x14ac:dyDescent="0.2">
      <c r="A8004" s="87"/>
      <c r="B8004" s="105"/>
      <c r="C8004" s="105"/>
      <c r="D8004" s="105"/>
      <c r="E8004" s="105"/>
      <c r="F8004" s="105"/>
      <c r="G8004" s="105"/>
      <c r="H8004" s="105"/>
      <c r="I8004" s="105"/>
      <c r="J8004" s="105"/>
      <c r="K8004" s="105"/>
      <c r="L8004" s="105"/>
      <c r="M8004" s="105"/>
      <c r="N8004" s="105"/>
    </row>
    <row r="8005" spans="1:14" x14ac:dyDescent="0.2">
      <c r="A8005" s="87"/>
      <c r="B8005" s="105"/>
      <c r="C8005" s="105"/>
      <c r="D8005" s="105"/>
      <c r="E8005" s="105"/>
      <c r="F8005" s="105"/>
      <c r="G8005" s="105"/>
      <c r="H8005" s="105"/>
      <c r="I8005" s="105"/>
      <c r="J8005" s="105"/>
      <c r="K8005" s="105"/>
      <c r="L8005" s="105"/>
      <c r="M8005" s="105"/>
      <c r="N8005" s="105"/>
    </row>
    <row r="8006" spans="1:14" x14ac:dyDescent="0.2">
      <c r="A8006" s="87"/>
      <c r="B8006" s="105"/>
      <c r="C8006" s="105"/>
      <c r="D8006" s="105"/>
      <c r="E8006" s="105"/>
      <c r="F8006" s="105"/>
      <c r="G8006" s="105"/>
      <c r="H8006" s="105"/>
      <c r="I8006" s="105"/>
      <c r="J8006" s="105"/>
      <c r="K8006" s="105"/>
      <c r="L8006" s="105"/>
      <c r="M8006" s="105"/>
      <c r="N8006" s="105"/>
    </row>
    <row r="8007" spans="1:14" x14ac:dyDescent="0.2">
      <c r="A8007" s="87"/>
      <c r="B8007" s="105"/>
      <c r="C8007" s="105"/>
      <c r="D8007" s="105"/>
      <c r="E8007" s="105"/>
      <c r="F8007" s="105"/>
      <c r="G8007" s="105"/>
      <c r="H8007" s="105"/>
      <c r="I8007" s="105"/>
      <c r="J8007" s="105"/>
      <c r="K8007" s="105"/>
      <c r="L8007" s="105"/>
      <c r="M8007" s="105"/>
      <c r="N8007" s="105"/>
    </row>
    <row r="8008" spans="1:14" x14ac:dyDescent="0.2">
      <c r="A8008" s="87"/>
      <c r="B8008" s="105"/>
      <c r="C8008" s="105"/>
      <c r="D8008" s="105"/>
      <c r="E8008" s="105"/>
      <c r="F8008" s="105"/>
      <c r="G8008" s="105"/>
      <c r="H8008" s="105"/>
      <c r="I8008" s="105"/>
      <c r="J8008" s="105"/>
      <c r="K8008" s="105"/>
      <c r="L8008" s="105"/>
      <c r="M8008" s="105"/>
      <c r="N8008" s="105"/>
    </row>
    <row r="8009" spans="1:14" x14ac:dyDescent="0.2">
      <c r="A8009" s="87"/>
      <c r="B8009" s="105"/>
      <c r="C8009" s="105"/>
      <c r="D8009" s="105"/>
      <c r="E8009" s="105"/>
      <c r="F8009" s="105"/>
      <c r="G8009" s="105"/>
      <c r="H8009" s="105"/>
      <c r="I8009" s="105"/>
      <c r="J8009" s="105"/>
      <c r="K8009" s="105"/>
      <c r="L8009" s="105"/>
      <c r="M8009" s="105"/>
      <c r="N8009" s="105"/>
    </row>
    <row r="8010" spans="1:14" x14ac:dyDescent="0.2">
      <c r="A8010" s="87"/>
      <c r="B8010" s="105"/>
      <c r="C8010" s="105"/>
      <c r="D8010" s="105"/>
      <c r="E8010" s="105"/>
      <c r="F8010" s="105"/>
      <c r="G8010" s="105"/>
      <c r="H8010" s="105"/>
      <c r="I8010" s="105"/>
      <c r="J8010" s="105"/>
      <c r="K8010" s="105"/>
      <c r="L8010" s="105"/>
      <c r="M8010" s="105"/>
      <c r="N8010" s="105"/>
    </row>
    <row r="8011" spans="1:14" x14ac:dyDescent="0.2">
      <c r="A8011" s="87"/>
      <c r="B8011" s="105"/>
      <c r="C8011" s="105"/>
      <c r="D8011" s="105"/>
      <c r="E8011" s="105"/>
      <c r="F8011" s="105"/>
      <c r="G8011" s="105"/>
      <c r="H8011" s="105"/>
      <c r="I8011" s="105"/>
      <c r="J8011" s="105"/>
      <c r="K8011" s="105"/>
      <c r="L8011" s="105"/>
      <c r="M8011" s="105"/>
      <c r="N8011" s="105"/>
    </row>
    <row r="8012" spans="1:14" x14ac:dyDescent="0.2">
      <c r="A8012" s="87"/>
      <c r="B8012" s="105"/>
      <c r="C8012" s="105"/>
      <c r="D8012" s="105"/>
      <c r="E8012" s="105"/>
      <c r="F8012" s="105"/>
      <c r="G8012" s="105"/>
      <c r="H8012" s="105"/>
      <c r="I8012" s="105"/>
      <c r="J8012" s="105"/>
      <c r="K8012" s="105"/>
      <c r="L8012" s="105"/>
      <c r="M8012" s="105"/>
      <c r="N8012" s="105"/>
    </row>
    <row r="8013" spans="1:14" x14ac:dyDescent="0.2">
      <c r="A8013" s="87"/>
      <c r="B8013" s="105"/>
      <c r="C8013" s="105"/>
      <c r="D8013" s="105"/>
      <c r="E8013" s="105"/>
      <c r="F8013" s="105"/>
      <c r="G8013" s="105"/>
      <c r="H8013" s="105"/>
      <c r="I8013" s="105"/>
      <c r="J8013" s="105"/>
      <c r="K8013" s="105"/>
      <c r="L8013" s="105"/>
      <c r="M8013" s="105"/>
      <c r="N8013" s="105"/>
    </row>
    <row r="8014" spans="1:14" x14ac:dyDescent="0.2">
      <c r="A8014" s="87"/>
      <c r="B8014" s="105"/>
      <c r="C8014" s="105"/>
      <c r="D8014" s="105"/>
      <c r="E8014" s="105"/>
      <c r="F8014" s="105"/>
      <c r="G8014" s="105"/>
      <c r="H8014" s="105"/>
      <c r="I8014" s="105"/>
      <c r="J8014" s="105"/>
      <c r="K8014" s="105"/>
      <c r="L8014" s="105"/>
      <c r="M8014" s="105"/>
      <c r="N8014" s="105"/>
    </row>
    <row r="8015" spans="1:14" x14ac:dyDescent="0.2">
      <c r="A8015" s="87"/>
      <c r="B8015" s="105"/>
      <c r="C8015" s="105"/>
      <c r="D8015" s="105"/>
      <c r="E8015" s="105"/>
      <c r="F8015" s="105"/>
      <c r="G8015" s="105"/>
      <c r="H8015" s="105"/>
      <c r="I8015" s="105"/>
      <c r="J8015" s="105"/>
      <c r="K8015" s="105"/>
      <c r="L8015" s="105"/>
      <c r="M8015" s="105"/>
      <c r="N8015" s="105"/>
    </row>
    <row r="8016" spans="1:14" x14ac:dyDescent="0.2">
      <c r="A8016" s="87"/>
      <c r="B8016" s="105"/>
      <c r="C8016" s="105"/>
      <c r="D8016" s="105"/>
      <c r="E8016" s="105"/>
      <c r="F8016" s="105"/>
      <c r="G8016" s="105"/>
      <c r="H8016" s="105"/>
      <c r="I8016" s="105"/>
      <c r="J8016" s="105"/>
      <c r="K8016" s="105"/>
      <c r="L8016" s="105"/>
      <c r="M8016" s="105"/>
      <c r="N8016" s="105"/>
    </row>
    <row r="8017" spans="1:14" x14ac:dyDescent="0.2">
      <c r="A8017" s="87"/>
      <c r="B8017" s="105"/>
      <c r="C8017" s="105"/>
      <c r="D8017" s="105"/>
      <c r="E8017" s="105"/>
      <c r="F8017" s="105"/>
      <c r="G8017" s="105"/>
      <c r="H8017" s="105"/>
      <c r="I8017" s="105"/>
      <c r="J8017" s="105"/>
      <c r="K8017" s="105"/>
      <c r="L8017" s="105"/>
      <c r="M8017" s="105"/>
      <c r="N8017" s="105"/>
    </row>
    <row r="8018" spans="1:14" x14ac:dyDescent="0.2">
      <c r="A8018" s="87"/>
      <c r="B8018" s="105"/>
      <c r="C8018" s="105"/>
      <c r="D8018" s="105"/>
      <c r="E8018" s="105"/>
      <c r="F8018" s="105"/>
      <c r="G8018" s="105"/>
      <c r="H8018" s="105"/>
      <c r="I8018" s="105"/>
      <c r="J8018" s="105"/>
      <c r="K8018" s="105"/>
      <c r="L8018" s="105"/>
      <c r="M8018" s="105"/>
      <c r="N8018" s="105"/>
    </row>
    <row r="8019" spans="1:14" x14ac:dyDescent="0.2">
      <c r="A8019" s="87"/>
      <c r="B8019" s="105"/>
      <c r="C8019" s="105"/>
      <c r="D8019" s="105"/>
      <c r="E8019" s="105"/>
      <c r="F8019" s="105"/>
      <c r="G8019" s="105"/>
      <c r="H8019" s="105"/>
      <c r="I8019" s="105"/>
      <c r="J8019" s="105"/>
      <c r="K8019" s="105"/>
      <c r="L8019" s="105"/>
      <c r="M8019" s="105"/>
      <c r="N8019" s="105"/>
    </row>
    <row r="8020" spans="1:14" x14ac:dyDescent="0.2">
      <c r="A8020" s="87"/>
      <c r="B8020" s="105"/>
      <c r="C8020" s="105"/>
      <c r="D8020" s="105"/>
      <c r="E8020" s="105"/>
      <c r="F8020" s="105"/>
      <c r="G8020" s="105"/>
      <c r="H8020" s="105"/>
      <c r="I8020" s="105"/>
      <c r="J8020" s="105"/>
      <c r="K8020" s="105"/>
      <c r="L8020" s="105"/>
      <c r="M8020" s="105"/>
      <c r="N8020" s="105"/>
    </row>
    <row r="8021" spans="1:14" x14ac:dyDescent="0.2">
      <c r="A8021" s="87"/>
      <c r="B8021" s="105"/>
      <c r="C8021" s="105"/>
      <c r="D8021" s="105"/>
      <c r="E8021" s="105"/>
      <c r="F8021" s="105"/>
      <c r="G8021" s="105"/>
      <c r="H8021" s="105"/>
      <c r="I8021" s="105"/>
      <c r="J8021" s="105"/>
      <c r="K8021" s="105"/>
      <c r="L8021" s="105"/>
      <c r="M8021" s="105"/>
      <c r="N8021" s="105"/>
    </row>
    <row r="8022" spans="1:14" x14ac:dyDescent="0.2">
      <c r="A8022" s="87"/>
      <c r="B8022" s="105"/>
      <c r="C8022" s="105"/>
      <c r="D8022" s="105"/>
      <c r="E8022" s="105"/>
      <c r="F8022" s="105"/>
      <c r="G8022" s="105"/>
      <c r="H8022" s="105"/>
      <c r="I8022" s="105"/>
      <c r="J8022" s="105"/>
      <c r="K8022" s="105"/>
      <c r="L8022" s="105"/>
      <c r="M8022" s="105"/>
      <c r="N8022" s="105"/>
    </row>
    <row r="8023" spans="1:14" x14ac:dyDescent="0.2">
      <c r="A8023" s="87"/>
      <c r="B8023" s="105"/>
      <c r="C8023" s="105"/>
      <c r="D8023" s="105"/>
      <c r="E8023" s="105"/>
      <c r="F8023" s="105"/>
      <c r="G8023" s="105"/>
      <c r="H8023" s="105"/>
      <c r="I8023" s="105"/>
      <c r="J8023" s="105"/>
      <c r="K8023" s="105"/>
      <c r="L8023" s="105"/>
      <c r="M8023" s="105"/>
      <c r="N8023" s="105"/>
    </row>
    <row r="8024" spans="1:14" x14ac:dyDescent="0.2">
      <c r="A8024" s="87"/>
      <c r="B8024" s="105"/>
      <c r="C8024" s="105"/>
      <c r="D8024" s="105"/>
      <c r="E8024" s="105"/>
      <c r="F8024" s="105"/>
      <c r="G8024" s="105"/>
      <c r="H8024" s="105"/>
      <c r="I8024" s="105"/>
      <c r="J8024" s="105"/>
      <c r="K8024" s="105"/>
      <c r="L8024" s="105"/>
      <c r="M8024" s="105"/>
      <c r="N8024" s="105"/>
    </row>
    <row r="8025" spans="1:14" x14ac:dyDescent="0.2">
      <c r="A8025" s="87"/>
      <c r="B8025" s="105"/>
      <c r="C8025" s="105"/>
      <c r="D8025" s="105"/>
      <c r="E8025" s="105"/>
      <c r="F8025" s="105"/>
      <c r="G8025" s="105"/>
      <c r="H8025" s="105"/>
      <c r="I8025" s="105"/>
      <c r="J8025" s="105"/>
      <c r="K8025" s="105"/>
      <c r="L8025" s="105"/>
      <c r="M8025" s="105"/>
      <c r="N8025" s="105"/>
    </row>
    <row r="8026" spans="1:14" x14ac:dyDescent="0.2">
      <c r="A8026" s="87"/>
      <c r="B8026" s="105"/>
      <c r="C8026" s="105"/>
      <c r="D8026" s="105"/>
      <c r="E8026" s="105"/>
      <c r="F8026" s="105"/>
      <c r="G8026" s="105"/>
      <c r="H8026" s="105"/>
      <c r="I8026" s="105"/>
      <c r="J8026" s="105"/>
      <c r="K8026" s="105"/>
      <c r="L8026" s="105"/>
      <c r="M8026" s="105"/>
      <c r="N8026" s="105"/>
    </row>
    <row r="8027" spans="1:14" x14ac:dyDescent="0.2">
      <c r="A8027" s="87"/>
      <c r="B8027" s="105"/>
      <c r="C8027" s="105"/>
      <c r="D8027" s="105"/>
      <c r="E8027" s="105"/>
      <c r="F8027" s="105"/>
      <c r="G8027" s="105"/>
      <c r="H8027" s="105"/>
      <c r="I8027" s="105"/>
      <c r="J8027" s="105"/>
      <c r="K8027" s="105"/>
      <c r="L8027" s="105"/>
      <c r="M8027" s="105"/>
      <c r="N8027" s="105"/>
    </row>
    <row r="8028" spans="1:14" x14ac:dyDescent="0.2">
      <c r="A8028" s="87"/>
      <c r="B8028" s="105"/>
      <c r="C8028" s="105"/>
      <c r="D8028" s="105"/>
      <c r="E8028" s="105"/>
      <c r="F8028" s="105"/>
      <c r="G8028" s="105"/>
      <c r="H8028" s="105"/>
      <c r="I8028" s="105"/>
      <c r="J8028" s="105"/>
      <c r="K8028" s="105"/>
      <c r="L8028" s="105"/>
      <c r="M8028" s="105"/>
      <c r="N8028" s="105"/>
    </row>
    <row r="8029" spans="1:14" x14ac:dyDescent="0.2">
      <c r="A8029" s="87"/>
      <c r="B8029" s="105"/>
      <c r="C8029" s="105"/>
      <c r="D8029" s="105"/>
      <c r="E8029" s="105"/>
      <c r="F8029" s="105"/>
      <c r="G8029" s="105"/>
      <c r="H8029" s="105"/>
      <c r="I8029" s="105"/>
      <c r="J8029" s="105"/>
      <c r="K8029" s="105"/>
      <c r="L8029" s="105"/>
      <c r="M8029" s="105"/>
      <c r="N8029" s="105"/>
    </row>
    <row r="8030" spans="1:14" x14ac:dyDescent="0.2">
      <c r="A8030" s="87"/>
      <c r="B8030" s="105"/>
      <c r="C8030" s="105"/>
      <c r="D8030" s="105"/>
      <c r="E8030" s="105"/>
      <c r="F8030" s="105"/>
      <c r="G8030" s="105"/>
      <c r="H8030" s="105"/>
      <c r="I8030" s="105"/>
      <c r="J8030" s="105"/>
      <c r="K8030" s="105"/>
      <c r="L8030" s="105"/>
      <c r="M8030" s="105"/>
      <c r="N8030" s="105"/>
    </row>
    <row r="8031" spans="1:14" x14ac:dyDescent="0.2">
      <c r="A8031" s="87"/>
      <c r="B8031" s="105"/>
      <c r="C8031" s="105"/>
      <c r="D8031" s="105"/>
      <c r="E8031" s="105"/>
      <c r="F8031" s="105"/>
      <c r="G8031" s="105"/>
      <c r="H8031" s="105"/>
      <c r="I8031" s="105"/>
      <c r="J8031" s="105"/>
      <c r="K8031" s="105"/>
      <c r="L8031" s="105"/>
      <c r="M8031" s="105"/>
      <c r="N8031" s="105"/>
    </row>
    <row r="8032" spans="1:14" x14ac:dyDescent="0.2">
      <c r="A8032" s="87"/>
      <c r="B8032" s="105"/>
      <c r="C8032" s="105"/>
      <c r="D8032" s="105"/>
      <c r="E8032" s="105"/>
      <c r="F8032" s="105"/>
      <c r="G8032" s="105"/>
      <c r="H8032" s="105"/>
      <c r="I8032" s="105"/>
      <c r="J8032" s="105"/>
      <c r="K8032" s="105"/>
      <c r="L8032" s="105"/>
      <c r="M8032" s="105"/>
      <c r="N8032" s="105"/>
    </row>
    <row r="8033" spans="1:14" x14ac:dyDescent="0.2">
      <c r="A8033" s="87"/>
      <c r="B8033" s="105"/>
      <c r="C8033" s="105"/>
      <c r="D8033" s="105"/>
      <c r="E8033" s="105"/>
      <c r="F8033" s="105"/>
      <c r="G8033" s="105"/>
      <c r="H8033" s="105"/>
      <c r="I8033" s="105"/>
      <c r="J8033" s="105"/>
      <c r="K8033" s="105"/>
      <c r="L8033" s="105"/>
      <c r="M8033" s="105"/>
      <c r="N8033" s="105"/>
    </row>
    <row r="8034" spans="1:14" x14ac:dyDescent="0.2">
      <c r="A8034" s="87"/>
      <c r="B8034" s="105"/>
      <c r="C8034" s="105"/>
      <c r="D8034" s="105"/>
      <c r="E8034" s="105"/>
      <c r="F8034" s="105"/>
      <c r="G8034" s="105"/>
      <c r="H8034" s="105"/>
      <c r="I8034" s="105"/>
      <c r="J8034" s="105"/>
      <c r="K8034" s="105"/>
      <c r="L8034" s="105"/>
      <c r="M8034" s="105"/>
      <c r="N8034" s="105"/>
    </row>
    <row r="8035" spans="1:14" x14ac:dyDescent="0.2">
      <c r="A8035" s="87"/>
      <c r="B8035" s="105"/>
      <c r="C8035" s="105"/>
      <c r="D8035" s="105"/>
      <c r="E8035" s="105"/>
      <c r="F8035" s="105"/>
      <c r="G8035" s="105"/>
      <c r="H8035" s="105"/>
      <c r="I8035" s="105"/>
      <c r="J8035" s="105"/>
      <c r="K8035" s="105"/>
      <c r="L8035" s="105"/>
      <c r="M8035" s="105"/>
      <c r="N8035" s="105"/>
    </row>
    <row r="8036" spans="1:14" x14ac:dyDescent="0.2">
      <c r="A8036" s="87"/>
      <c r="B8036" s="105"/>
      <c r="C8036" s="105"/>
      <c r="D8036" s="105"/>
      <c r="E8036" s="105"/>
      <c r="F8036" s="105"/>
      <c r="G8036" s="105"/>
      <c r="H8036" s="105"/>
      <c r="I8036" s="105"/>
      <c r="J8036" s="105"/>
      <c r="K8036" s="105"/>
      <c r="L8036" s="105"/>
      <c r="M8036" s="105"/>
      <c r="N8036" s="105"/>
    </row>
    <row r="8037" spans="1:14" x14ac:dyDescent="0.2">
      <c r="A8037" s="87"/>
      <c r="B8037" s="105"/>
      <c r="C8037" s="105"/>
      <c r="D8037" s="105"/>
      <c r="E8037" s="105"/>
      <c r="F8037" s="105"/>
      <c r="G8037" s="105"/>
      <c r="H8037" s="105"/>
      <c r="I8037" s="105"/>
      <c r="J8037" s="105"/>
      <c r="K8037" s="105"/>
      <c r="L8037" s="105"/>
      <c r="M8037" s="105"/>
      <c r="N8037" s="105"/>
    </row>
    <row r="8038" spans="1:14" x14ac:dyDescent="0.2">
      <c r="B8038" s="105"/>
      <c r="C8038" s="105"/>
      <c r="D8038" s="105"/>
    </row>
    <row r="8039" spans="1:14" x14ac:dyDescent="0.2">
      <c r="B8039" s="105"/>
      <c r="C8039" s="105"/>
      <c r="D8039" s="105"/>
    </row>
    <row r="8040" spans="1:14" x14ac:dyDescent="0.2">
      <c r="B8040" s="105"/>
      <c r="C8040" s="105"/>
      <c r="D8040" s="105"/>
    </row>
    <row r="8041" spans="1:14" x14ac:dyDescent="0.2">
      <c r="B8041" s="105"/>
      <c r="C8041" s="105"/>
      <c r="D8041" s="105"/>
    </row>
    <row r="8042" spans="1:14" x14ac:dyDescent="0.2">
      <c r="B8042" s="105"/>
      <c r="C8042" s="105"/>
      <c r="D8042" s="105"/>
    </row>
    <row r="8043" spans="1:14" x14ac:dyDescent="0.2">
      <c r="B8043" s="105"/>
      <c r="C8043" s="105"/>
      <c r="D8043" s="105"/>
    </row>
    <row r="8044" spans="1:14" x14ac:dyDescent="0.2">
      <c r="B8044" s="105"/>
      <c r="C8044" s="105"/>
      <c r="D8044" s="105"/>
    </row>
    <row r="8045" spans="1:14" x14ac:dyDescent="0.2">
      <c r="B8045" s="105"/>
      <c r="C8045" s="105"/>
      <c r="D8045" s="105"/>
    </row>
    <row r="8046" spans="1:14" x14ac:dyDescent="0.2">
      <c r="B8046" s="105"/>
      <c r="C8046" s="105"/>
      <c r="D8046" s="105"/>
    </row>
    <row r="8047" spans="1:14" x14ac:dyDescent="0.2">
      <c r="B8047" s="105"/>
      <c r="C8047" s="105"/>
      <c r="D8047" s="105"/>
    </row>
    <row r="8048" spans="1:14" x14ac:dyDescent="0.2">
      <c r="B8048" s="105"/>
      <c r="C8048" s="105"/>
      <c r="D8048" s="105"/>
    </row>
    <row r="8049" spans="2:4" x14ac:dyDescent="0.2">
      <c r="B8049" s="105"/>
      <c r="C8049" s="105"/>
      <c r="D8049" s="105"/>
    </row>
    <row r="8050" spans="2:4" x14ac:dyDescent="0.2">
      <c r="B8050" s="105"/>
      <c r="C8050" s="105"/>
      <c r="D8050" s="105"/>
    </row>
  </sheetData>
  <mergeCells count="2">
    <mergeCell ref="B1:D1"/>
    <mergeCell ref="I1:N1"/>
  </mergeCells>
  <phoneticPr fontId="0" type="noConversion"/>
  <pageMargins left="0.78740157499999996" right="0.78740157499999996" top="0.984251969" bottom="0.984251969" header="0.4921259845" footer="0.4921259845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4"/>
  <dimension ref="A1:BQ8077"/>
  <sheetViews>
    <sheetView topLeftCell="A43" workbookViewId="0">
      <selection activeCell="E19" sqref="E19"/>
    </sheetView>
  </sheetViews>
  <sheetFormatPr baseColWidth="10" defaultColWidth="5" defaultRowHeight="12.75" x14ac:dyDescent="0.2"/>
  <cols>
    <col min="1" max="1" width="11.28515625" style="99" customWidth="1"/>
    <col min="2" max="2" width="12.5703125" style="10" customWidth="1"/>
    <col min="3" max="3" width="11.140625" style="10" customWidth="1"/>
    <col min="4" max="4" width="11.7109375" style="10" customWidth="1"/>
    <col min="5" max="5" width="14" style="10" customWidth="1"/>
    <col min="6" max="6" width="7.140625" style="7" customWidth="1"/>
    <col min="7" max="47" width="8" style="7" customWidth="1"/>
    <col min="48" max="55" width="9" style="7" customWidth="1"/>
    <col min="56" max="69" width="8.140625" style="7" customWidth="1"/>
    <col min="70" max="16384" width="5" style="7"/>
  </cols>
  <sheetData>
    <row r="1" spans="1:37" x14ac:dyDescent="0.2">
      <c r="A1" s="3" t="s">
        <v>104</v>
      </c>
      <c r="B1" s="4"/>
      <c r="C1" s="5"/>
      <c r="D1" s="5"/>
      <c r="E1" s="5"/>
      <c r="F1" s="6"/>
      <c r="G1" s="6"/>
      <c r="H1" s="6"/>
      <c r="I1" s="6"/>
      <c r="J1" s="6"/>
    </row>
    <row r="2" spans="1:37" x14ac:dyDescent="0.2">
      <c r="A2" s="8"/>
      <c r="B2" s="9"/>
    </row>
    <row r="3" spans="1:37" ht="24.75" customHeight="1" x14ac:dyDescent="0.2">
      <c r="A3" s="167" t="s">
        <v>103</v>
      </c>
      <c r="B3" s="167"/>
      <c r="C3" s="167"/>
      <c r="D3" s="167"/>
      <c r="E3" s="167"/>
      <c r="F3" s="167"/>
      <c r="G3" s="167"/>
      <c r="H3" s="167"/>
      <c r="I3" s="167"/>
    </row>
    <row r="4" spans="1:37" x14ac:dyDescent="0.2">
      <c r="A4" s="8"/>
      <c r="B4" s="9"/>
    </row>
    <row r="5" spans="1:37" x14ac:dyDescent="0.2">
      <c r="A5" s="11" t="s">
        <v>73</v>
      </c>
      <c r="B5" s="12"/>
      <c r="C5" s="13"/>
      <c r="D5" s="14" t="s">
        <v>137</v>
      </c>
      <c r="E5" s="14"/>
    </row>
    <row r="6" spans="1:37" x14ac:dyDescent="0.2">
      <c r="A6" s="15"/>
      <c r="B6" s="16"/>
    </row>
    <row r="7" spans="1:37" x14ac:dyDescent="0.2">
      <c r="A7" s="11" t="s">
        <v>74</v>
      </c>
      <c r="B7" s="12"/>
      <c r="C7" s="13"/>
      <c r="D7" s="13"/>
      <c r="E7" s="14">
        <v>49</v>
      </c>
    </row>
    <row r="8" spans="1:37" x14ac:dyDescent="0.2">
      <c r="A8" s="15"/>
      <c r="B8" s="16"/>
    </row>
    <row r="9" spans="1:37" x14ac:dyDescent="0.2">
      <c r="A9" s="17" t="s">
        <v>75</v>
      </c>
      <c r="B9" s="18"/>
      <c r="C9" s="19"/>
      <c r="D9" s="20" t="s">
        <v>80</v>
      </c>
      <c r="E9" s="21" t="s">
        <v>81</v>
      </c>
      <c r="F9" s="16"/>
      <c r="G9" s="15"/>
      <c r="Q9" s="22" t="s">
        <v>95</v>
      </c>
      <c r="R9" s="23"/>
      <c r="S9" s="23"/>
      <c r="T9" s="23"/>
      <c r="U9" s="23"/>
      <c r="V9" s="23"/>
      <c r="W9" s="23"/>
      <c r="X9" s="23"/>
      <c r="Y9" s="23"/>
      <c r="Z9" s="23"/>
      <c r="AA9" s="23"/>
      <c r="AB9" s="23"/>
      <c r="AC9" s="23"/>
      <c r="AD9" s="23"/>
      <c r="AE9" s="23"/>
      <c r="AF9" s="23"/>
      <c r="AG9" s="23"/>
      <c r="AH9" s="23"/>
      <c r="AI9" s="23"/>
      <c r="AJ9" s="23"/>
      <c r="AK9" s="24"/>
    </row>
    <row r="10" spans="1:37" x14ac:dyDescent="0.2">
      <c r="A10" s="25" t="s">
        <v>76</v>
      </c>
      <c r="B10" s="26"/>
      <c r="C10" s="27"/>
      <c r="D10" s="28">
        <v>5.2548302167516416</v>
      </c>
      <c r="E10" s="29">
        <f>EXP(D10)</f>
        <v>191.48897147465493</v>
      </c>
      <c r="F10" s="30"/>
      <c r="G10" s="31">
        <v>5.2548302167516416</v>
      </c>
      <c r="Q10" s="32"/>
      <c r="R10" s="33">
        <v>1</v>
      </c>
      <c r="S10" s="16">
        <v>2</v>
      </c>
      <c r="T10" s="33">
        <v>3</v>
      </c>
      <c r="U10" s="16">
        <v>4</v>
      </c>
      <c r="V10" s="33">
        <v>5</v>
      </c>
      <c r="W10" s="16">
        <v>6</v>
      </c>
      <c r="X10" s="33">
        <v>7</v>
      </c>
      <c r="Y10" s="16">
        <v>8</v>
      </c>
      <c r="Z10" s="33">
        <v>9</v>
      </c>
      <c r="AA10" s="16">
        <v>10</v>
      </c>
      <c r="AB10" s="33">
        <v>11</v>
      </c>
      <c r="AC10" s="16">
        <v>12</v>
      </c>
      <c r="AD10" s="33">
        <v>13</v>
      </c>
      <c r="AE10" s="16">
        <v>14</v>
      </c>
      <c r="AF10" s="16">
        <v>15</v>
      </c>
      <c r="AG10" s="16">
        <v>16</v>
      </c>
      <c r="AH10" s="16">
        <v>17</v>
      </c>
      <c r="AI10" s="16">
        <v>18</v>
      </c>
      <c r="AJ10" s="16">
        <v>19</v>
      </c>
      <c r="AK10" s="34">
        <v>20</v>
      </c>
    </row>
    <row r="11" spans="1:37" x14ac:dyDescent="0.2">
      <c r="A11" s="25" t="s">
        <v>77</v>
      </c>
      <c r="B11" s="26"/>
      <c r="C11" s="27"/>
      <c r="D11" s="28">
        <v>1.5820947062412618</v>
      </c>
      <c r="E11" s="29">
        <f>SINH(D11)</f>
        <v>2.3297960418684478</v>
      </c>
      <c r="F11" s="30"/>
      <c r="G11" s="31">
        <v>1.5820947062412618</v>
      </c>
      <c r="Q11" s="32" t="s">
        <v>14</v>
      </c>
      <c r="R11" s="30">
        <f>IF(R10&lt;$E$13,(R10/$E$13)^2.5,1)</f>
        <v>5.9191046401640107E-2</v>
      </c>
      <c r="S11" s="30">
        <f t="shared" ref="S11:X11" si="0">IF(S10&lt;$E$13,(S10/$E$13)^2.5,1)</f>
        <v>0.33483512236901858</v>
      </c>
      <c r="T11" s="30">
        <f t="shared" si="0"/>
        <v>0.9226970974872688</v>
      </c>
      <c r="U11" s="30">
        <f t="shared" si="0"/>
        <v>1</v>
      </c>
      <c r="V11" s="30">
        <f t="shared" si="0"/>
        <v>1</v>
      </c>
      <c r="W11" s="30">
        <f t="shared" si="0"/>
        <v>1</v>
      </c>
      <c r="X11" s="30">
        <f t="shared" si="0"/>
        <v>1</v>
      </c>
      <c r="Y11" s="30">
        <f>IF(Y10&lt;$E$13,(Y10/$E$13)^2.5,1)</f>
        <v>1</v>
      </c>
      <c r="Z11" s="30">
        <f>IF(Z10&lt;$E$13,(Z10/$E$13)^2.5,1)</f>
        <v>1</v>
      </c>
      <c r="AA11" s="30">
        <f>IF(AA10&lt;$E$13,(AA10/$E$13)^2.5,1)</f>
        <v>1</v>
      </c>
      <c r="AB11" s="30"/>
      <c r="AC11" s="30"/>
      <c r="AD11" s="30"/>
      <c r="AE11" s="30"/>
      <c r="AF11" s="30"/>
      <c r="AG11" s="30"/>
      <c r="AH11" s="30"/>
      <c r="AI11" s="30"/>
      <c r="AJ11" s="30"/>
      <c r="AK11" s="35"/>
    </row>
    <row r="12" spans="1:37" x14ac:dyDescent="0.2">
      <c r="A12" s="25" t="s">
        <v>78</v>
      </c>
      <c r="B12" s="26"/>
      <c r="C12" s="27"/>
      <c r="D12" s="28">
        <v>4.3853181982411984</v>
      </c>
      <c r="E12" s="29">
        <f>EXP(D12)</f>
        <v>80.263758936900061</v>
      </c>
      <c r="F12" s="33"/>
      <c r="G12" s="36">
        <v>4.3853181982411984</v>
      </c>
      <c r="Q12" s="37" t="s">
        <v>15</v>
      </c>
      <c r="R12" s="30">
        <f>IF(R10&lt;=$E$13,0.5*(R10/$E$13)^2.5,IF(R10&lt;2*$E$13,1-0.5*(2-R10/$E$13)^2.5,1))</f>
        <v>2.9595523200820054E-2</v>
      </c>
      <c r="S12" s="30">
        <f t="shared" ref="S12:X12" si="1">IF(S10&lt;=$E$13,0.5*(S10/$E$13)^2.5,IF(S10&lt;2*$E$13,1-0.5*(2-S10/$E$13)^2.5,1))</f>
        <v>0.16741756118450929</v>
      </c>
      <c r="T12" s="30">
        <f t="shared" si="1"/>
        <v>0.4613485487436344</v>
      </c>
      <c r="U12" s="30">
        <f t="shared" si="1"/>
        <v>0.78844612553511284</v>
      </c>
      <c r="V12" s="30">
        <f t="shared" si="1"/>
        <v>0.95368053827486343</v>
      </c>
      <c r="W12" s="30">
        <f t="shared" si="1"/>
        <v>0.99949517117029896</v>
      </c>
      <c r="X12" s="30">
        <f t="shared" si="1"/>
        <v>1</v>
      </c>
      <c r="Y12" s="30">
        <f t="shared" ref="Y12:AE12" si="2">IF(Y10&lt;=$E$13,0.5*(Y10/$E$13)^2.5,IF(Y10&lt;2*$E$13,1-0.5*(2-Y10/$E$13)^2.5,1))</f>
        <v>1</v>
      </c>
      <c r="Z12" s="30">
        <f t="shared" si="2"/>
        <v>1</v>
      </c>
      <c r="AA12" s="30">
        <f t="shared" si="2"/>
        <v>1</v>
      </c>
      <c r="AB12" s="30">
        <f t="shared" si="2"/>
        <v>1</v>
      </c>
      <c r="AC12" s="30">
        <f t="shared" si="2"/>
        <v>1</v>
      </c>
      <c r="AD12" s="30">
        <f t="shared" si="2"/>
        <v>1</v>
      </c>
      <c r="AE12" s="30">
        <f t="shared" si="2"/>
        <v>1</v>
      </c>
      <c r="AF12" s="30">
        <f t="shared" ref="AF12:AK12" si="3">IF(AF10&lt;=$E$13,0.5*(AF10/$E$13)^2.5,IF(AF10&lt;2*$E$13,1-0.5*(2-AF10/$E$13)^2.5,1))</f>
        <v>1</v>
      </c>
      <c r="AG12" s="30">
        <f t="shared" si="3"/>
        <v>1</v>
      </c>
      <c r="AH12" s="30">
        <f t="shared" si="3"/>
        <v>1</v>
      </c>
      <c r="AI12" s="30">
        <f t="shared" si="3"/>
        <v>1</v>
      </c>
      <c r="AJ12" s="30">
        <f t="shared" si="3"/>
        <v>1</v>
      </c>
      <c r="AK12" s="35">
        <f t="shared" si="3"/>
        <v>1</v>
      </c>
    </row>
    <row r="13" spans="1:37" x14ac:dyDescent="0.2">
      <c r="A13" s="38" t="s">
        <v>79</v>
      </c>
      <c r="B13" s="39"/>
      <c r="C13" s="40"/>
      <c r="D13" s="41">
        <v>0.95478634267432727</v>
      </c>
      <c r="E13" s="42">
        <f>EXP(D13)+0.5</f>
        <v>3.0981154172221919</v>
      </c>
      <c r="F13" s="30"/>
      <c r="G13" s="31">
        <v>0.95478634267432727</v>
      </c>
      <c r="Q13" s="32" t="s">
        <v>59</v>
      </c>
      <c r="R13" s="30">
        <f>R11</f>
        <v>5.9191046401640107E-2</v>
      </c>
      <c r="S13" s="43">
        <f t="shared" ref="S13:X13" si="4">S11-R11</f>
        <v>0.2756440759673785</v>
      </c>
      <c r="T13" s="43">
        <f t="shared" si="4"/>
        <v>0.58786197511825022</v>
      </c>
      <c r="U13" s="43">
        <f t="shared" si="4"/>
        <v>7.7302902512731198E-2</v>
      </c>
      <c r="V13" s="43">
        <f t="shared" si="4"/>
        <v>0</v>
      </c>
      <c r="W13" s="43">
        <f t="shared" si="4"/>
        <v>0</v>
      </c>
      <c r="X13" s="43">
        <f t="shared" si="4"/>
        <v>0</v>
      </c>
      <c r="Y13" s="43">
        <f>Y11-X11</f>
        <v>0</v>
      </c>
      <c r="Z13" s="43">
        <f>Z11-Y11</f>
        <v>0</v>
      </c>
      <c r="AA13" s="43">
        <f>AA11-Z11</f>
        <v>0</v>
      </c>
      <c r="AB13" s="43"/>
      <c r="AC13" s="43"/>
      <c r="AD13" s="43"/>
      <c r="AE13" s="43"/>
      <c r="AF13" s="43"/>
      <c r="AG13" s="43"/>
      <c r="AH13" s="43"/>
      <c r="AI13" s="43"/>
      <c r="AJ13" s="43"/>
      <c r="AK13" s="44"/>
    </row>
    <row r="14" spans="1:37" x14ac:dyDescent="0.2">
      <c r="A14" s="17" t="s">
        <v>123</v>
      </c>
      <c r="B14" s="18"/>
      <c r="C14" s="27"/>
      <c r="D14" s="30"/>
      <c r="E14" s="45"/>
      <c r="F14" s="30"/>
      <c r="G14" s="31"/>
      <c r="Q14" s="32"/>
      <c r="R14" s="30"/>
      <c r="S14" s="43"/>
      <c r="T14" s="43"/>
      <c r="U14" s="43"/>
      <c r="V14" s="43"/>
      <c r="W14" s="43"/>
      <c r="X14" s="43"/>
      <c r="Y14" s="43"/>
      <c r="Z14" s="43"/>
      <c r="AA14" s="43"/>
      <c r="AB14" s="43"/>
      <c r="AC14" s="43"/>
      <c r="AD14" s="43"/>
      <c r="AE14" s="43"/>
      <c r="AF14" s="43"/>
      <c r="AG14" s="43"/>
      <c r="AH14" s="43"/>
      <c r="AI14" s="43"/>
      <c r="AJ14" s="43"/>
      <c r="AK14" s="44"/>
    </row>
    <row r="15" spans="1:37" x14ac:dyDescent="0.2">
      <c r="A15" s="46" t="s">
        <v>124</v>
      </c>
      <c r="B15" s="26"/>
      <c r="C15" s="27"/>
      <c r="D15" s="28">
        <v>3.74</v>
      </c>
      <c r="E15" s="45">
        <f>D15</f>
        <v>3.74</v>
      </c>
      <c r="F15" s="30"/>
      <c r="G15" s="31">
        <v>3.74</v>
      </c>
      <c r="Q15" s="32"/>
      <c r="R15" s="30"/>
      <c r="S15" s="43"/>
      <c r="T15" s="43"/>
      <c r="U15" s="43"/>
      <c r="V15" s="43"/>
      <c r="W15" s="43"/>
      <c r="X15" s="43"/>
      <c r="Y15" s="43"/>
      <c r="Z15" s="43"/>
      <c r="AA15" s="43"/>
      <c r="AB15" s="43"/>
      <c r="AC15" s="43"/>
      <c r="AD15" s="43"/>
      <c r="AE15" s="43"/>
      <c r="AF15" s="43"/>
      <c r="AG15" s="43"/>
      <c r="AH15" s="43"/>
      <c r="AI15" s="43"/>
      <c r="AJ15" s="43"/>
      <c r="AK15" s="44"/>
    </row>
    <row r="16" spans="1:37" x14ac:dyDescent="0.2">
      <c r="A16" s="46" t="s">
        <v>125</v>
      </c>
      <c r="B16" s="26"/>
      <c r="C16" s="27"/>
      <c r="D16" s="28">
        <v>0.25</v>
      </c>
      <c r="E16" s="45">
        <f>D16</f>
        <v>0.25</v>
      </c>
      <c r="F16" s="30"/>
      <c r="G16" s="31">
        <v>0.25</v>
      </c>
      <c r="Q16" s="32"/>
      <c r="R16" s="30"/>
      <c r="S16" s="43"/>
      <c r="T16" s="43"/>
      <c r="U16" s="43"/>
      <c r="V16" s="43"/>
      <c r="W16" s="43"/>
      <c r="X16" s="43"/>
      <c r="Y16" s="43"/>
      <c r="Z16" s="43"/>
      <c r="AA16" s="43"/>
      <c r="AB16" s="43"/>
      <c r="AC16" s="43"/>
      <c r="AD16" s="43"/>
      <c r="AE16" s="43"/>
      <c r="AF16" s="43"/>
      <c r="AG16" s="43"/>
      <c r="AH16" s="43"/>
      <c r="AI16" s="43"/>
      <c r="AJ16" s="43"/>
      <c r="AK16" s="44"/>
    </row>
    <row r="17" spans="1:37" x14ac:dyDescent="0.2">
      <c r="A17" s="9"/>
      <c r="B17" s="9"/>
      <c r="C17" s="9"/>
      <c r="D17" s="9"/>
      <c r="E17" s="33"/>
      <c r="F17" s="33"/>
      <c r="G17" s="33"/>
      <c r="Q17" s="47" t="s">
        <v>60</v>
      </c>
      <c r="R17" s="48">
        <f>R12</f>
        <v>2.9595523200820054E-2</v>
      </c>
      <c r="S17" s="49">
        <f t="shared" ref="S17:X17" si="5">S12-R12</f>
        <v>0.13782203798368925</v>
      </c>
      <c r="T17" s="49">
        <f t="shared" si="5"/>
        <v>0.29393098755912511</v>
      </c>
      <c r="U17" s="49">
        <f t="shared" si="5"/>
        <v>0.32709757679147844</v>
      </c>
      <c r="V17" s="49">
        <f t="shared" si="5"/>
        <v>0.16523441273975059</v>
      </c>
      <c r="W17" s="49">
        <f t="shared" si="5"/>
        <v>4.5814632895435525E-2</v>
      </c>
      <c r="X17" s="49">
        <f t="shared" si="5"/>
        <v>5.0482882970104281E-4</v>
      </c>
      <c r="Y17" s="49">
        <f t="shared" ref="Y17:AE17" si="6">Y12-X12</f>
        <v>0</v>
      </c>
      <c r="Z17" s="49">
        <f t="shared" si="6"/>
        <v>0</v>
      </c>
      <c r="AA17" s="49">
        <f t="shared" si="6"/>
        <v>0</v>
      </c>
      <c r="AB17" s="49">
        <f t="shared" si="6"/>
        <v>0</v>
      </c>
      <c r="AC17" s="49">
        <f t="shared" si="6"/>
        <v>0</v>
      </c>
      <c r="AD17" s="49">
        <f t="shared" si="6"/>
        <v>0</v>
      </c>
      <c r="AE17" s="49">
        <f t="shared" si="6"/>
        <v>0</v>
      </c>
      <c r="AF17" s="49">
        <f t="shared" ref="AF17:AK17" si="7">AF12-AE12</f>
        <v>0</v>
      </c>
      <c r="AG17" s="49">
        <f t="shared" si="7"/>
        <v>0</v>
      </c>
      <c r="AH17" s="49">
        <f t="shared" si="7"/>
        <v>0</v>
      </c>
      <c r="AI17" s="49">
        <f t="shared" si="7"/>
        <v>0</v>
      </c>
      <c r="AJ17" s="49">
        <f t="shared" si="7"/>
        <v>0</v>
      </c>
      <c r="AK17" s="50">
        <f t="shared" si="7"/>
        <v>0</v>
      </c>
    </row>
    <row r="18" spans="1:37" x14ac:dyDescent="0.2">
      <c r="A18" s="17" t="s">
        <v>84</v>
      </c>
      <c r="B18" s="18"/>
      <c r="C18" s="19"/>
      <c r="D18" s="19"/>
      <c r="E18" s="51"/>
      <c r="F18" s="33"/>
      <c r="G18" s="33"/>
      <c r="Q18" s="33"/>
      <c r="R18" s="30"/>
      <c r="S18" s="52"/>
      <c r="T18" s="52"/>
      <c r="U18" s="52"/>
      <c r="V18" s="52"/>
      <c r="W18" s="52"/>
      <c r="X18" s="52"/>
      <c r="Y18" s="52"/>
      <c r="Z18" s="52"/>
      <c r="AA18" s="52"/>
      <c r="AB18" s="52"/>
      <c r="AC18" s="52"/>
      <c r="AD18" s="52"/>
      <c r="AE18" s="52"/>
    </row>
    <row r="19" spans="1:37" x14ac:dyDescent="0.2">
      <c r="A19" s="53" t="s">
        <v>82</v>
      </c>
      <c r="B19" s="9"/>
      <c r="C19" s="9"/>
      <c r="D19" s="9"/>
      <c r="E19" s="54">
        <v>0.6</v>
      </c>
      <c r="F19" s="33"/>
      <c r="G19" s="33"/>
      <c r="H19" s="33"/>
    </row>
    <row r="20" spans="1:37" x14ac:dyDescent="0.2">
      <c r="A20" s="55" t="s">
        <v>83</v>
      </c>
      <c r="B20" s="56"/>
      <c r="C20" s="56"/>
      <c r="D20" s="56"/>
      <c r="E20" s="57">
        <v>0.7</v>
      </c>
      <c r="F20" s="33"/>
      <c r="G20" s="33"/>
      <c r="H20" s="33"/>
    </row>
    <row r="21" spans="1:37" x14ac:dyDescent="0.2">
      <c r="A21" s="9"/>
      <c r="B21" s="9"/>
      <c r="C21" s="9"/>
      <c r="D21" s="9"/>
      <c r="E21" s="33"/>
      <c r="F21" s="33"/>
      <c r="G21" s="33"/>
      <c r="H21" s="33"/>
    </row>
    <row r="22" spans="1:37" x14ac:dyDescent="0.2">
      <c r="A22" s="17" t="s">
        <v>98</v>
      </c>
      <c r="B22" s="18"/>
      <c r="C22" s="19"/>
      <c r="D22" s="19"/>
      <c r="E22" s="51"/>
      <c r="F22" s="33"/>
      <c r="G22" s="33"/>
      <c r="H22" s="33"/>
    </row>
    <row r="23" spans="1:37" x14ac:dyDescent="0.2">
      <c r="A23" s="53" t="s">
        <v>99</v>
      </c>
      <c r="B23" s="9"/>
      <c r="C23" s="9"/>
      <c r="D23" s="9"/>
      <c r="E23" s="58">
        <v>365</v>
      </c>
      <c r="F23" s="33"/>
      <c r="G23" s="33"/>
      <c r="H23" s="33"/>
    </row>
    <row r="24" spans="1:37" x14ac:dyDescent="0.2">
      <c r="A24" s="53" t="s">
        <v>100</v>
      </c>
      <c r="B24" s="9"/>
      <c r="C24" s="9"/>
      <c r="D24" s="9"/>
      <c r="E24" s="58">
        <f>365*9</f>
        <v>3285</v>
      </c>
      <c r="F24" s="33"/>
      <c r="G24" s="33"/>
      <c r="H24" s="33"/>
    </row>
    <row r="25" spans="1:37" x14ac:dyDescent="0.2">
      <c r="A25" s="53" t="s">
        <v>101</v>
      </c>
      <c r="B25" s="9"/>
      <c r="C25" s="9"/>
      <c r="D25" s="9"/>
      <c r="E25" s="59">
        <f>A43+E23</f>
        <v>35277</v>
      </c>
      <c r="F25" s="33"/>
      <c r="G25" s="33"/>
      <c r="H25" s="33"/>
    </row>
    <row r="26" spans="1:37" x14ac:dyDescent="0.2">
      <c r="A26" s="55" t="s">
        <v>102</v>
      </c>
      <c r="B26" s="56"/>
      <c r="C26" s="56"/>
      <c r="D26" s="56"/>
      <c r="E26" s="60">
        <f>A43+E23+E24</f>
        <v>38562</v>
      </c>
      <c r="F26" s="33"/>
      <c r="G26" s="33"/>
      <c r="H26" s="33"/>
    </row>
    <row r="27" spans="1:37" x14ac:dyDescent="0.2">
      <c r="A27" s="9"/>
      <c r="B27" s="9"/>
      <c r="C27" s="9"/>
      <c r="D27" s="9"/>
      <c r="E27" s="33"/>
      <c r="F27" s="33"/>
      <c r="G27" s="33"/>
      <c r="H27" s="33"/>
    </row>
    <row r="28" spans="1:37" x14ac:dyDescent="0.2">
      <c r="A28" s="61" t="s">
        <v>0</v>
      </c>
      <c r="B28" s="19"/>
      <c r="C28" s="19"/>
      <c r="D28" s="19"/>
      <c r="E28" s="62">
        <f ca="1">AVERAGE(OFFSET(BP43,E23,0,E24,1))</f>
        <v>5.3764861797602697</v>
      </c>
      <c r="F28" s="33"/>
      <c r="G28" s="33"/>
      <c r="H28" s="33"/>
    </row>
    <row r="29" spans="1:37" x14ac:dyDescent="0.2">
      <c r="A29" s="53" t="s">
        <v>1</v>
      </c>
      <c r="B29" s="9"/>
      <c r="C29" s="9"/>
      <c r="D29" s="9"/>
      <c r="E29" s="63">
        <f ca="1">AVERAGE(OFFSET(BQ43,E23,0,E24,1))</f>
        <v>1.7215936322190064</v>
      </c>
      <c r="F29" s="33"/>
      <c r="G29" s="33"/>
      <c r="H29" s="33"/>
    </row>
    <row r="30" spans="1:37" x14ac:dyDescent="0.2">
      <c r="A30" s="53" t="s">
        <v>2</v>
      </c>
      <c r="B30" s="9"/>
      <c r="C30" s="9"/>
      <c r="D30" s="9"/>
      <c r="E30" s="63">
        <f ca="1">AVERAGE(OFFSET(BD43,E23,0,E24,1))</f>
        <v>4.9692340668110857</v>
      </c>
      <c r="F30" s="33"/>
      <c r="G30" s="33"/>
      <c r="H30" s="33"/>
    </row>
    <row r="31" spans="1:37" x14ac:dyDescent="0.2">
      <c r="A31" s="53" t="s">
        <v>85</v>
      </c>
      <c r="B31" s="9"/>
      <c r="C31" s="9"/>
      <c r="D31" s="9"/>
      <c r="E31" s="64">
        <f ca="1">AVERAGE(OFFSET(BE43,E23,0,E24,1))</f>
        <v>1.9709390889412033</v>
      </c>
      <c r="F31" s="33"/>
      <c r="G31" s="33"/>
      <c r="H31" s="33"/>
    </row>
    <row r="32" spans="1:37" x14ac:dyDescent="0.2">
      <c r="A32" s="55" t="s">
        <v>86</v>
      </c>
      <c r="B32" s="56"/>
      <c r="C32" s="56"/>
      <c r="D32" s="56"/>
      <c r="E32" s="65">
        <f ca="1">AVERAGE(OFFSET(BF43,E23,0,E24,1))</f>
        <v>1.1465582455465153</v>
      </c>
      <c r="F32" s="33"/>
      <c r="G32" s="33"/>
      <c r="H32" s="33"/>
    </row>
    <row r="33" spans="1:69" x14ac:dyDescent="0.2">
      <c r="A33" s="9"/>
      <c r="B33" s="9"/>
      <c r="C33" s="9"/>
      <c r="D33" s="9"/>
      <c r="E33" s="33"/>
      <c r="F33" s="33"/>
      <c r="G33" s="33"/>
      <c r="H33" s="33"/>
    </row>
    <row r="34" spans="1:69" x14ac:dyDescent="0.2">
      <c r="A34" s="17" t="s">
        <v>87</v>
      </c>
      <c r="B34" s="18"/>
      <c r="C34" s="19"/>
      <c r="D34" s="19"/>
      <c r="E34" s="51"/>
      <c r="F34" s="33"/>
      <c r="G34" s="33"/>
      <c r="H34" s="33"/>
    </row>
    <row r="35" spans="1:69" x14ac:dyDescent="0.2">
      <c r="A35" s="53" t="s">
        <v>6</v>
      </c>
      <c r="B35" s="26"/>
      <c r="C35" s="9"/>
      <c r="D35" s="9"/>
      <c r="E35" s="66">
        <f ca="1">100*(1-SUM(OFFSET(BJ43,E23,0,E24,1))/SUM(OFFSET(BM43,E23,0,E24,1)))</f>
        <v>73.884822250206696</v>
      </c>
      <c r="F35" s="33"/>
      <c r="G35" s="33"/>
      <c r="H35" s="33"/>
    </row>
    <row r="36" spans="1:69" x14ac:dyDescent="0.2">
      <c r="A36" s="53" t="s">
        <v>7</v>
      </c>
      <c r="B36" s="26"/>
      <c r="C36" s="9"/>
      <c r="D36" s="9"/>
      <c r="E36" s="66">
        <f ca="1">100*(1-SUM(OFFSET(BK43,E23,0,E24,1))/SUM(OFFSET(BN43,E23,0,E24,1)))</f>
        <v>80.289554874209074</v>
      </c>
      <c r="F36" s="33"/>
      <c r="G36" s="33"/>
      <c r="H36" s="33"/>
    </row>
    <row r="37" spans="1:69" x14ac:dyDescent="0.2">
      <c r="A37" s="53" t="s">
        <v>58</v>
      </c>
      <c r="B37" s="26"/>
      <c r="C37" s="9"/>
      <c r="D37" s="9"/>
      <c r="E37" s="66">
        <f ca="1">100*(1-SUM(OFFSET(BL43,E23,0,E24,1))/SUM(OFFSET(BO43,E23,0,E24,1)))</f>
        <v>82.26840945038353</v>
      </c>
      <c r="F37" s="33"/>
      <c r="G37" s="33"/>
      <c r="H37" s="33"/>
      <c r="AU37" s="67"/>
    </row>
    <row r="38" spans="1:69" x14ac:dyDescent="0.2">
      <c r="A38" s="55" t="s">
        <v>88</v>
      </c>
      <c r="B38" s="39"/>
      <c r="C38" s="56"/>
      <c r="D38" s="40"/>
      <c r="E38" s="68">
        <f ca="1">100*SUM(OFFSET(BG43,E23,0,E24,1))/SUM(OFFSET(BD43,E23,0,E24,1))</f>
        <v>99.772877107173088</v>
      </c>
      <c r="F38" s="27"/>
      <c r="G38" s="27"/>
      <c r="H38" s="27"/>
      <c r="AU38" s="67"/>
    </row>
    <row r="39" spans="1:69" x14ac:dyDescent="0.2">
      <c r="A39" s="27"/>
      <c r="B39" s="8"/>
      <c r="C39" s="9"/>
      <c r="D39" s="27"/>
      <c r="E39" s="27"/>
      <c r="F39" s="27"/>
      <c r="G39" s="27"/>
      <c r="H39" s="27"/>
    </row>
    <row r="40" spans="1:69" x14ac:dyDescent="0.2">
      <c r="A40" s="27"/>
      <c r="B40" s="27"/>
      <c r="C40" s="9"/>
      <c r="D40" s="69"/>
      <c r="E40" s="27"/>
      <c r="F40" s="27"/>
      <c r="G40" s="27"/>
      <c r="H40" s="27"/>
    </row>
    <row r="41" spans="1:69" x14ac:dyDescent="0.2">
      <c r="A41" s="70" t="s">
        <v>89</v>
      </c>
      <c r="B41" s="71"/>
      <c r="C41" s="71"/>
      <c r="D41" s="71"/>
      <c r="E41" s="72"/>
      <c r="F41" s="73"/>
      <c r="G41" s="74" t="s">
        <v>94</v>
      </c>
      <c r="H41" s="75"/>
      <c r="I41" s="75"/>
      <c r="J41" s="73"/>
      <c r="K41" s="73"/>
      <c r="L41" s="67"/>
      <c r="M41" s="73"/>
      <c r="N41" s="73"/>
      <c r="O41" s="73"/>
      <c r="P41" s="67"/>
      <c r="Q41" s="73"/>
      <c r="R41" s="169" t="s">
        <v>8</v>
      </c>
      <c r="S41" s="169"/>
      <c r="T41" s="169"/>
      <c r="U41" s="169"/>
      <c r="V41" s="169"/>
      <c r="W41" s="169"/>
      <c r="X41" s="169"/>
      <c r="Y41" s="169"/>
      <c r="Z41" s="169"/>
      <c r="AA41" s="169"/>
      <c r="AB41" s="168" t="s">
        <v>9</v>
      </c>
      <c r="AC41" s="168"/>
      <c r="AD41" s="168"/>
      <c r="AE41" s="168"/>
      <c r="AF41" s="168"/>
      <c r="AG41" s="168"/>
      <c r="AH41" s="168"/>
      <c r="AI41" s="168"/>
      <c r="AJ41" s="168"/>
      <c r="AK41" s="168"/>
      <c r="AL41" s="168"/>
      <c r="AM41" s="168"/>
      <c r="AN41" s="168"/>
      <c r="AO41" s="168"/>
      <c r="AP41" s="168"/>
      <c r="AQ41" s="168"/>
      <c r="AR41" s="168"/>
      <c r="AS41" s="168"/>
      <c r="AT41" s="168"/>
      <c r="AU41" s="168"/>
      <c r="AV41" s="67"/>
      <c r="AW41" s="67"/>
      <c r="AX41" s="67"/>
      <c r="AY41" s="67"/>
      <c r="AZ41" s="67"/>
      <c r="BA41" s="67"/>
      <c r="BB41" s="67"/>
      <c r="BC41" s="67"/>
      <c r="BD41" s="77" t="s">
        <v>96</v>
      </c>
      <c r="BE41" s="78"/>
      <c r="BF41" s="67"/>
      <c r="BG41" s="67"/>
      <c r="BH41" s="67"/>
      <c r="BI41" s="67"/>
      <c r="BJ41" s="67"/>
      <c r="BK41" s="67"/>
      <c r="BL41" s="67"/>
      <c r="BM41" s="67"/>
      <c r="BN41" s="67"/>
      <c r="BO41" s="67"/>
    </row>
    <row r="42" spans="1:69" x14ac:dyDescent="0.2">
      <c r="A42" s="126" t="s">
        <v>93</v>
      </c>
      <c r="B42" s="79" t="s">
        <v>90</v>
      </c>
      <c r="C42" s="79" t="s">
        <v>91</v>
      </c>
      <c r="D42" s="126" t="s">
        <v>92</v>
      </c>
      <c r="E42" s="80" t="s">
        <v>42</v>
      </c>
      <c r="F42" s="81"/>
      <c r="G42" s="82" t="s">
        <v>12</v>
      </c>
      <c r="H42" s="83" t="s">
        <v>3</v>
      </c>
      <c r="I42" s="83" t="s">
        <v>4</v>
      </c>
      <c r="J42" s="82" t="s">
        <v>10</v>
      </c>
      <c r="K42" s="83" t="s">
        <v>11</v>
      </c>
      <c r="L42" s="82" t="s">
        <v>12</v>
      </c>
      <c r="M42" s="84" t="s">
        <v>13</v>
      </c>
      <c r="N42" s="83" t="s">
        <v>12</v>
      </c>
      <c r="O42" s="83" t="s">
        <v>5</v>
      </c>
      <c r="P42" s="85" t="s">
        <v>17</v>
      </c>
      <c r="Q42" s="86" t="s">
        <v>16</v>
      </c>
      <c r="R42" s="83" t="s">
        <v>18</v>
      </c>
      <c r="S42" s="83" t="s">
        <v>19</v>
      </c>
      <c r="T42" s="83" t="s">
        <v>20</v>
      </c>
      <c r="U42" s="83" t="s">
        <v>21</v>
      </c>
      <c r="V42" s="83" t="s">
        <v>22</v>
      </c>
      <c r="W42" s="83" t="s">
        <v>23</v>
      </c>
      <c r="X42" s="83" t="s">
        <v>24</v>
      </c>
      <c r="Y42" s="83" t="s">
        <v>61</v>
      </c>
      <c r="Z42" s="83" t="s">
        <v>62</v>
      </c>
      <c r="AA42" s="83" t="s">
        <v>63</v>
      </c>
      <c r="AB42" s="85" t="s">
        <v>25</v>
      </c>
      <c r="AC42" s="85" t="s">
        <v>26</v>
      </c>
      <c r="AD42" s="85" t="s">
        <v>27</v>
      </c>
      <c r="AE42" s="85" t="s">
        <v>28</v>
      </c>
      <c r="AF42" s="85" t="s">
        <v>29</v>
      </c>
      <c r="AG42" s="85" t="s">
        <v>30</v>
      </c>
      <c r="AH42" s="85" t="s">
        <v>31</v>
      </c>
      <c r="AI42" s="85" t="s">
        <v>32</v>
      </c>
      <c r="AJ42" s="85" t="s">
        <v>33</v>
      </c>
      <c r="AK42" s="85" t="s">
        <v>34</v>
      </c>
      <c r="AL42" s="85" t="s">
        <v>35</v>
      </c>
      <c r="AM42" s="85" t="s">
        <v>36</v>
      </c>
      <c r="AN42" s="85" t="s">
        <v>37</v>
      </c>
      <c r="AO42" s="85" t="s">
        <v>38</v>
      </c>
      <c r="AP42" s="85" t="s">
        <v>64</v>
      </c>
      <c r="AQ42" s="85" t="s">
        <v>65</v>
      </c>
      <c r="AR42" s="85" t="s">
        <v>66</v>
      </c>
      <c r="AS42" s="85" t="s">
        <v>67</v>
      </c>
      <c r="AT42" s="85" t="s">
        <v>68</v>
      </c>
      <c r="AU42" s="85" t="s">
        <v>69</v>
      </c>
      <c r="AV42" s="85" t="s">
        <v>17</v>
      </c>
      <c r="AW42" s="85" t="s">
        <v>39</v>
      </c>
      <c r="AX42" s="85" t="s">
        <v>17</v>
      </c>
      <c r="AY42" s="85" t="s">
        <v>40</v>
      </c>
      <c r="AZ42" s="85" t="s">
        <v>41</v>
      </c>
      <c r="BA42" s="67"/>
      <c r="BB42" s="67"/>
      <c r="BC42" s="67"/>
      <c r="BD42" s="85" t="s">
        <v>53</v>
      </c>
      <c r="BE42" s="85" t="s">
        <v>46</v>
      </c>
      <c r="BF42" s="85" t="s">
        <v>47</v>
      </c>
      <c r="BG42" s="85" t="s">
        <v>54</v>
      </c>
      <c r="BH42" s="85" t="s">
        <v>48</v>
      </c>
      <c r="BI42" s="85" t="s">
        <v>49</v>
      </c>
      <c r="BJ42" s="85" t="s">
        <v>43</v>
      </c>
      <c r="BK42" s="85" t="s">
        <v>44</v>
      </c>
      <c r="BL42" s="85" t="s">
        <v>45</v>
      </c>
      <c r="BM42" s="85" t="s">
        <v>50</v>
      </c>
      <c r="BN42" s="85" t="s">
        <v>51</v>
      </c>
      <c r="BO42" s="85" t="s">
        <v>52</v>
      </c>
      <c r="BP42" s="85" t="s">
        <v>55</v>
      </c>
      <c r="BQ42" s="85" t="s">
        <v>97</v>
      </c>
    </row>
    <row r="43" spans="1:69" x14ac:dyDescent="0.2">
      <c r="A43" s="139">
        <v>34912</v>
      </c>
      <c r="B43" s="88">
        <f>W_Zone1*(Zone1!M3+Zone1!G3)+W_Zone2*(Zone2!M3+Zone2!G3)+W_Zone3*(Zone3!M3+Zone3!G3)+W_Zone4*(Zone4!M3+Zone4!G3)+W_Zone5*(Zone5!M3+Zone5!G3)</f>
        <v>0.40457808464559275</v>
      </c>
      <c r="C43" s="88">
        <f>Catch_PE!L3</f>
        <v>4.0819735687486816</v>
      </c>
      <c r="D43" s="134">
        <v>0.28999999999999998</v>
      </c>
      <c r="E43" s="90">
        <f>D43*86.4/$E$7</f>
        <v>0.51134693877551018</v>
      </c>
      <c r="F43" s="91"/>
      <c r="G43" s="92">
        <f>E19</f>
        <v>0.6</v>
      </c>
      <c r="H43" s="92">
        <f>IF(B43&gt;=C43,B43-C43,0)</f>
        <v>0</v>
      </c>
      <c r="I43" s="92">
        <f>IF(B43&lt;C43,C43-B43,0)</f>
        <v>3.6773954841030889</v>
      </c>
      <c r="J43" s="93">
        <f>IF($H43&gt;0,$E$10*(1-G43^2)*TANH(H43/$E$10)/(1+G43*TANH(H43/$E$10)),0)</f>
        <v>0</v>
      </c>
      <c r="K43" s="93">
        <f>IF($I43&gt;0,G43*$E$10*(2-G43)*TANH(I43/$E$10)/(1+(1-G43)*TANH(I43/$E$10)),0)</f>
        <v>3.0650903498941289</v>
      </c>
      <c r="L43" s="93">
        <f>G43+(J43-K43)/$E$10</f>
        <v>0.58399338444250914</v>
      </c>
      <c r="M43" s="93">
        <f>L43*$E$10*(1-(1+(4/9*L43)^4)^(-0.25))</f>
        <v>0.12652137575912267</v>
      </c>
      <c r="N43" s="93">
        <f>L43-M43/$E$10</f>
        <v>0.58333266035597409</v>
      </c>
      <c r="O43" s="93">
        <f>M43+(H43-J43)</f>
        <v>0.12652137575912267</v>
      </c>
      <c r="P43" s="92">
        <f>E20</f>
        <v>0.7</v>
      </c>
      <c r="Q43" s="93">
        <f>$E$11*P43^3.5</f>
        <v>0.66859179584556327</v>
      </c>
      <c r="R43" s="93">
        <f t="shared" ref="R43:AA43" si="8">$O43*0.9*R$13</f>
        <v>6.7400393610218164E-3</v>
      </c>
      <c r="S43" s="93">
        <f t="shared" si="8"/>
        <v>3.1387380940120363E-2</v>
      </c>
      <c r="T43" s="93">
        <f t="shared" si="8"/>
        <v>6.6939395263592535E-2</v>
      </c>
      <c r="U43" s="93">
        <f t="shared" si="8"/>
        <v>8.8024226184756828E-3</v>
      </c>
      <c r="V43" s="93">
        <f t="shared" si="8"/>
        <v>0</v>
      </c>
      <c r="W43" s="93">
        <f t="shared" si="8"/>
        <v>0</v>
      </c>
      <c r="X43" s="93">
        <f t="shared" si="8"/>
        <v>0</v>
      </c>
      <c r="Y43" s="93">
        <f t="shared" si="8"/>
        <v>0</v>
      </c>
      <c r="Z43" s="93">
        <f t="shared" si="8"/>
        <v>0</v>
      </c>
      <c r="AA43" s="93">
        <f t="shared" si="8"/>
        <v>0</v>
      </c>
      <c r="AB43" s="92">
        <f t="shared" ref="AB43:AU43" si="9">$O43*0.1*R$17</f>
        <v>3.7444663116787872E-4</v>
      </c>
      <c r="AC43" s="92">
        <f t="shared" si="9"/>
        <v>1.7437433855622426E-3</v>
      </c>
      <c r="AD43" s="92">
        <f t="shared" si="9"/>
        <v>3.7188552924218082E-3</v>
      </c>
      <c r="AE43" s="92">
        <f t="shared" si="9"/>
        <v>4.1384835423133133E-3</v>
      </c>
      <c r="AF43" s="92">
        <f t="shared" si="9"/>
        <v>2.0905685222583951E-3</v>
      </c>
      <c r="AG43" s="92">
        <f t="shared" si="9"/>
        <v>5.7965303838296615E-4</v>
      </c>
      <c r="AH43" s="92">
        <f t="shared" si="9"/>
        <v>6.3871638056643791E-6</v>
      </c>
      <c r="AI43" s="92">
        <f t="shared" si="9"/>
        <v>0</v>
      </c>
      <c r="AJ43" s="92">
        <f t="shared" si="9"/>
        <v>0</v>
      </c>
      <c r="AK43" s="92">
        <f t="shared" si="9"/>
        <v>0</v>
      </c>
      <c r="AL43" s="92">
        <f t="shared" si="9"/>
        <v>0</v>
      </c>
      <c r="AM43" s="92">
        <f t="shared" si="9"/>
        <v>0</v>
      </c>
      <c r="AN43" s="92">
        <f t="shared" si="9"/>
        <v>0</v>
      </c>
      <c r="AO43" s="92">
        <f t="shared" si="9"/>
        <v>0</v>
      </c>
      <c r="AP43" s="92">
        <f t="shared" si="9"/>
        <v>0</v>
      </c>
      <c r="AQ43" s="92">
        <f t="shared" si="9"/>
        <v>0</v>
      </c>
      <c r="AR43" s="92">
        <f t="shared" si="9"/>
        <v>0</v>
      </c>
      <c r="AS43" s="92">
        <f t="shared" si="9"/>
        <v>0</v>
      </c>
      <c r="AT43" s="92">
        <f t="shared" si="9"/>
        <v>0</v>
      </c>
      <c r="AU43" s="92">
        <f t="shared" si="9"/>
        <v>0</v>
      </c>
      <c r="AV43" s="92">
        <f>MAX(0,P43+(R43+Q43)/$E$12)</f>
        <v>0.70841390739919741</v>
      </c>
      <c r="AW43" s="92">
        <f>AV43*$E$12*(1-(1+AV43^4)^(-0.25))</f>
        <v>3.1050480011188175</v>
      </c>
      <c r="AX43" s="92">
        <f>AV43-AW43/$E$12</f>
        <v>0.66972835314351054</v>
      </c>
      <c r="AY43" s="92">
        <f t="shared" ref="AY43:AY106" si="10">MAX(0,AB43+Q43)</f>
        <v>0.6689662424767312</v>
      </c>
      <c r="AZ43" s="92">
        <f>AW43+AY43</f>
        <v>3.7740142435955488</v>
      </c>
      <c r="BD43" s="94">
        <f>IF(E43&gt;=0,E43,"")</f>
        <v>0.51134693877551018</v>
      </c>
      <c r="BE43" s="94">
        <f>IF(E43&gt;=0,E43^0.5,"")</f>
        <v>0.71508526678677287</v>
      </c>
      <c r="BF43" s="94">
        <f ca="1">IF(E43&gt;=0,LN(E43+$E$30/40),"")</f>
        <v>-0.45322078758932466</v>
      </c>
      <c r="BG43" s="94">
        <f t="shared" ref="BG43:BG106" si="11">IF(E43&gt;=0,AZ43,"")</f>
        <v>3.7740142435955488</v>
      </c>
      <c r="BH43" s="94">
        <f t="shared" ref="BH43:BH106" si="12">IF(E43&gt;=0,AZ43^0.5,"")</f>
        <v>1.942682229186119</v>
      </c>
      <c r="BI43" s="94">
        <f t="shared" ref="BI43:BI106" ca="1" si="13">IF(E43&gt;=0,LN(AZ43+$E$30/40),"")</f>
        <v>1.3605264762933473</v>
      </c>
      <c r="BJ43" s="94">
        <f t="shared" ref="BJ43:BJ106" si="14">IF(E43&gt;=0,(BD43-BG43)^2,"")</f>
        <v>10.644997941941654</v>
      </c>
      <c r="BK43" s="94">
        <f t="shared" ref="BK43:BK106" si="15">IF(E43&gt;=0,(BE43-BH43)^2,"")</f>
        <v>1.5069943020921017</v>
      </c>
      <c r="BL43" s="94">
        <f t="shared" ref="BL43:BL106" ca="1" si="16">IF(E43&gt;=0,(BF43-BI43)^2,"")</f>
        <v>3.2896791372418788</v>
      </c>
      <c r="BM43" s="94">
        <f t="shared" ref="BM43:BM106" ca="1" si="17">IF(E43&gt;=0,($E$30-BD43)^2,"")</f>
        <v>19.872757646305271</v>
      </c>
      <c r="BN43" s="94">
        <f t="shared" ref="BN43:BN106" ca="1" si="18">IF(E43&gt;=0,($E$31-BE43)^2,"")</f>
        <v>1.5771688226198917</v>
      </c>
      <c r="BO43" s="94">
        <f t="shared" ref="BO43:BO106" ca="1" si="19">IF(E43&gt;=0,($E$32-BF43)^2,"")</f>
        <v>2.5592929548610428</v>
      </c>
      <c r="BP43" s="94">
        <f t="shared" ref="BP43:BQ45" si="20">IF(B43&gt;=0,B43,"")</f>
        <v>0.40457808464559275</v>
      </c>
      <c r="BQ43" s="94">
        <f t="shared" si="20"/>
        <v>4.0819735687486816</v>
      </c>
    </row>
    <row r="44" spans="1:69" x14ac:dyDescent="0.2">
      <c r="A44" s="139">
        <v>34913</v>
      </c>
      <c r="B44" s="88">
        <f>W_Zone1*(Zone1!M4+Zone1!G4)+W_Zone2*(Zone2!M4+Zone2!G4)+W_Zone3*(Zone3!M4+Zone3!G4)+W_Zone4*(Zone4!M4+Zone4!G4)+W_Zone5*(Zone5!M4+Zone5!G4)</f>
        <v>3.2803628484777789E-2</v>
      </c>
      <c r="C44" s="88">
        <f>Catch_PE!L4</f>
        <v>4.1573234147018177</v>
      </c>
      <c r="D44" s="134">
        <v>0.26</v>
      </c>
      <c r="E44" s="90">
        <f t="shared" ref="E44:E107" si="21">D44*86.4/$E$7</f>
        <v>0.45844897959183678</v>
      </c>
      <c r="F44" s="91"/>
      <c r="G44" s="92">
        <f>N43</f>
        <v>0.58333266035597409</v>
      </c>
      <c r="H44" s="92">
        <f>IF(B44&gt;=C44,B44-C44,0)</f>
        <v>0</v>
      </c>
      <c r="I44" s="92">
        <f>IF(B44&lt;C44,C44-B44,0)</f>
        <v>4.1245197862170402</v>
      </c>
      <c r="J44" s="93">
        <f>IF($H44&gt;0,$E$10*(1-G44^2)*TANH(H44/$E$10)/(1+G44*TANH(H44/$E$10)),0)</f>
        <v>0</v>
      </c>
      <c r="K44" s="93">
        <f>IF($I44&gt;0,G44*$E$10*(2-G44)*TANH(I44/$E$10)/(1+(1-G44)*TANH(I44/$E$10)),0)</f>
        <v>3.3776196287037799</v>
      </c>
      <c r="L44" s="93">
        <f>G44+(J44-K44)/$E$10</f>
        <v>0.56569394412760454</v>
      </c>
      <c r="M44" s="93">
        <f>L44*$E$10*(1-(1+(4/9*L44)^4)^(-0.25))</f>
        <v>0.10793906824262622</v>
      </c>
      <c r="N44" s="93">
        <f>L44-M44/$E$10</f>
        <v>0.56513026117807807</v>
      </c>
      <c r="O44" s="93">
        <f>M44+(H44-J44)</f>
        <v>0.10793906824262622</v>
      </c>
      <c r="P44" s="93">
        <f>AX43</f>
        <v>0.66972835314351054</v>
      </c>
      <c r="Q44" s="93">
        <f>$E$11*P44^3.5</f>
        <v>0.57274763118717387</v>
      </c>
      <c r="R44" s="93">
        <f t="shared" ref="R44:W45" si="22">S43+$O44*0.9*R$13</f>
        <v>3.7137504697329543E-2</v>
      </c>
      <c r="S44" s="93">
        <f t="shared" si="22"/>
        <v>9.3716883517459201E-2</v>
      </c>
      <c r="T44" s="93">
        <f t="shared" si="22"/>
        <v>6.5910369083056142E-2</v>
      </c>
      <c r="U44" s="93">
        <f t="shared" si="22"/>
        <v>7.5096029427072974E-3</v>
      </c>
      <c r="V44" s="93">
        <f t="shared" si="22"/>
        <v>0</v>
      </c>
      <c r="W44" s="93">
        <f t="shared" si="22"/>
        <v>0</v>
      </c>
      <c r="X44" s="93">
        <f t="shared" ref="X44:Z45" si="23">Y43+$O44*0.9*X$13</f>
        <v>0</v>
      </c>
      <c r="Y44" s="93">
        <f t="shared" si="23"/>
        <v>0</v>
      </c>
      <c r="Z44" s="93">
        <f t="shared" si="23"/>
        <v>0</v>
      </c>
      <c r="AA44" s="93">
        <f t="shared" ref="AA44:AA58" si="24">$O44*0.9*AA$13</f>
        <v>0</v>
      </c>
      <c r="AB44" s="92">
        <f t="shared" ref="AB44:AB107" si="25">AC43+$O44*0.1*R$17</f>
        <v>2.063194705407197E-3</v>
      </c>
      <c r="AC44" s="92">
        <f t="shared" ref="AC44:AC107" si="26">AD43+$O44*0.1*S$17</f>
        <v>5.2064935287477344E-3</v>
      </c>
      <c r="AD44" s="92">
        <f t="shared" ref="AD44:AD107" si="27">AE43+$O44*0.1*T$17</f>
        <v>7.3111472347900056E-3</v>
      </c>
      <c r="AE44" s="92">
        <f t="shared" ref="AE44:AE107" si="28">AF43+$O44*0.1*U$17</f>
        <v>5.6212292885877008E-3</v>
      </c>
      <c r="AF44" s="92">
        <f t="shared" ref="AF44:AF107" si="29">AG43+$O44*0.1*V$17</f>
        <v>2.3631778936575869E-3</v>
      </c>
      <c r="AG44" s="92">
        <f t="shared" ref="AG44:AG107" si="30">AH43+$O44*0.1*W$17</f>
        <v>5.0090604246679274E-4</v>
      </c>
      <c r="AH44" s="92">
        <f t="shared" ref="AH44:AH107" si="31">AI43+$O44*0.1*X$17</f>
        <v>5.4490753499945991E-6</v>
      </c>
      <c r="AI44" s="92">
        <f t="shared" ref="AI44:AI107" si="32">AJ43+$O44*0.1*Y$17</f>
        <v>0</v>
      </c>
      <c r="AJ44" s="92">
        <f t="shared" ref="AJ44:AJ107" si="33">AK43+$O44*0.1*Z$17</f>
        <v>0</v>
      </c>
      <c r="AK44" s="92">
        <f t="shared" ref="AK44:AK107" si="34">AL43+$O44*0.1*AA$17</f>
        <v>0</v>
      </c>
      <c r="AL44" s="92">
        <f t="shared" ref="AL44:AL107" si="35">AM43+$O44*0.1*AB$17</f>
        <v>0</v>
      </c>
      <c r="AM44" s="92">
        <f t="shared" ref="AM44:AM107" si="36">AN43+$O44*0.1*AC$17</f>
        <v>0</v>
      </c>
      <c r="AN44" s="92">
        <f t="shared" ref="AN44:AN107" si="37">AO43+$O44*0.1*AD$17</f>
        <v>0</v>
      </c>
      <c r="AO44" s="92">
        <f t="shared" ref="AO44:AT45" si="38">AP43+$O44*0.1*AE$17</f>
        <v>0</v>
      </c>
      <c r="AP44" s="92">
        <f t="shared" si="38"/>
        <v>0</v>
      </c>
      <c r="AQ44" s="92">
        <f t="shared" si="38"/>
        <v>0</v>
      </c>
      <c r="AR44" s="92">
        <f t="shared" si="38"/>
        <v>0</v>
      </c>
      <c r="AS44" s="92">
        <f t="shared" si="38"/>
        <v>0</v>
      </c>
      <c r="AT44" s="92">
        <f t="shared" si="38"/>
        <v>0</v>
      </c>
      <c r="AU44" s="92">
        <f>$O44*0.1*AK$17</f>
        <v>0</v>
      </c>
      <c r="AV44" s="92">
        <f>MAX(0,P44+(R44+Q44)/$E$12)</f>
        <v>0.67732686514895957</v>
      </c>
      <c r="AW44" s="92">
        <f>AV44*$E$12*(1-(1+AV44^4)^(-0.25))</f>
        <v>2.5350449523721776</v>
      </c>
      <c r="AX44" s="92">
        <f>AV44-AW44/$E$12</f>
        <v>0.64574293504215852</v>
      </c>
      <c r="AY44" s="92">
        <f t="shared" si="10"/>
        <v>0.57481082589258103</v>
      </c>
      <c r="AZ44" s="92">
        <f>AW44+AY44</f>
        <v>3.1098557782647589</v>
      </c>
      <c r="BD44" s="94">
        <f>IF(E44&gt;=0,E44,"")</f>
        <v>0.45844897959183678</v>
      </c>
      <c r="BE44" s="94">
        <f>IF(E44&gt;=0,E44^0.5,"")</f>
        <v>0.67708860542165139</v>
      </c>
      <c r="BF44" s="94">
        <f ca="1">IF(E44&gt;=0,LN(E44+$E$30/40),"")</f>
        <v>-0.54011741799071944</v>
      </c>
      <c r="BG44" s="94">
        <f t="shared" si="11"/>
        <v>3.1098557782647589</v>
      </c>
      <c r="BH44" s="94">
        <f t="shared" si="12"/>
        <v>1.7634783180591587</v>
      </c>
      <c r="BI44" s="94">
        <f t="shared" ca="1" si="13"/>
        <v>1.1737465480364142</v>
      </c>
      <c r="BJ44" s="94">
        <f t="shared" si="14"/>
        <v>7.0299580120489935</v>
      </c>
      <c r="BK44" s="94">
        <f t="shared" si="15"/>
        <v>1.1802426077246055</v>
      </c>
      <c r="BL44" s="94">
        <f t="shared" ca="1" si="16"/>
        <v>2.9373296940462561</v>
      </c>
      <c r="BM44" s="94">
        <f t="shared" ca="1" si="17"/>
        <v>20.347182103079568</v>
      </c>
      <c r="BN44" s="94">
        <f t="shared" ca="1" si="18"/>
        <v>1.6740490737037783</v>
      </c>
      <c r="BO44" s="94">
        <f t="shared" ca="1" si="19"/>
        <v>2.8448747939687706</v>
      </c>
      <c r="BP44" s="94">
        <f t="shared" si="20"/>
        <v>3.2803628484777789E-2</v>
      </c>
      <c r="BQ44" s="94">
        <f t="shared" si="20"/>
        <v>4.1573234147018177</v>
      </c>
    </row>
    <row r="45" spans="1:69" x14ac:dyDescent="0.2">
      <c r="A45" s="139">
        <v>34914</v>
      </c>
      <c r="B45" s="88">
        <f>W_Zone1*(Zone1!M5+Zone1!G5)+W_Zone2*(Zone2!M5+Zone2!G5)+W_Zone3*(Zone3!M5+Zone3!G5)+W_Zone4*(Zone4!M5+Zone4!G5)+W_Zone5*(Zone5!M5+Zone5!G5)</f>
        <v>1.0934542828259263E-2</v>
      </c>
      <c r="C45" s="88">
        <f>Catch_PE!L5</f>
        <v>4.1350432153490919</v>
      </c>
      <c r="D45" s="134">
        <v>0.24</v>
      </c>
      <c r="E45" s="90">
        <f t="shared" si="21"/>
        <v>0.42318367346938779</v>
      </c>
      <c r="F45" s="91"/>
      <c r="G45" s="95">
        <f>N44</f>
        <v>0.56513026117807807</v>
      </c>
      <c r="H45" s="95">
        <f>IF(B45&gt;=C45,B45-C45,0)</f>
        <v>0</v>
      </c>
      <c r="I45" s="95">
        <f>IF(B45&lt;C45,C45-B45,0)</f>
        <v>4.1241086725208325</v>
      </c>
      <c r="J45" s="96">
        <f>IF($H45&gt;0,$E$10*(1-G45^2)*TANH(H45/$E$10)/(1+G45*TANH(H45/$E$10)),0)</f>
        <v>0</v>
      </c>
      <c r="K45" s="96">
        <f>IF($I45&gt;0,G45*$E$10*(2-G45)*TANH(I45/$E$10)/(1+(1-G45)*TANH(I45/$E$10)),0)</f>
        <v>3.3126536455238669</v>
      </c>
      <c r="L45" s="96">
        <f>G45+(J45-K45)/$E$10</f>
        <v>0.54783081244213705</v>
      </c>
      <c r="M45" s="96">
        <f>L45*$E$10*(1-(1+(4/9*L45)^4)^(-0.25))</f>
        <v>9.1967314435867351E-2</v>
      </c>
      <c r="N45" s="96">
        <f>L45-M45/$E$10</f>
        <v>0.54735053771024189</v>
      </c>
      <c r="O45" s="96">
        <f>M45+(H45-J45)</f>
        <v>9.1967314435867351E-2</v>
      </c>
      <c r="P45" s="96">
        <f>AX44</f>
        <v>0.64574293504215852</v>
      </c>
      <c r="Q45" s="96">
        <f>$E$11*P45^3.5</f>
        <v>0.5041116391860242</v>
      </c>
      <c r="R45" s="96">
        <f t="shared" si="22"/>
        <v>9.8616160936046082E-2</v>
      </c>
      <c r="S45" s="96">
        <f t="shared" si="22"/>
        <v>8.8725589949244538E-2</v>
      </c>
      <c r="T45" s="96">
        <f t="shared" si="22"/>
        <v>5.6167281342238431E-2</v>
      </c>
      <c r="U45" s="96">
        <f t="shared" si="22"/>
        <v>6.3984063079741953E-3</v>
      </c>
      <c r="V45" s="96">
        <f t="shared" si="22"/>
        <v>0</v>
      </c>
      <c r="W45" s="96">
        <f t="shared" si="22"/>
        <v>0</v>
      </c>
      <c r="X45" s="96">
        <f t="shared" si="23"/>
        <v>0</v>
      </c>
      <c r="Y45" s="96">
        <f t="shared" si="23"/>
        <v>0</v>
      </c>
      <c r="Z45" s="96">
        <f t="shared" si="23"/>
        <v>0</v>
      </c>
      <c r="AA45" s="96">
        <f t="shared" si="24"/>
        <v>0</v>
      </c>
      <c r="AB45" s="95">
        <f t="shared" si="25"/>
        <v>5.4786756075581172E-3</v>
      </c>
      <c r="AC45" s="95">
        <f t="shared" si="26"/>
        <v>8.5786595051338052E-3</v>
      </c>
      <c r="AD45" s="95">
        <f t="shared" si="27"/>
        <v>8.3244336441172084E-3</v>
      </c>
      <c r="AE45" s="95">
        <f t="shared" si="28"/>
        <v>5.3714064632568032E-3</v>
      </c>
      <c r="AF45" s="95">
        <f t="shared" si="29"/>
        <v>2.0205225616730456E-3</v>
      </c>
      <c r="AG45" s="95">
        <f t="shared" si="30"/>
        <v>4.2679395027582967E-4</v>
      </c>
      <c r="AH45" s="95">
        <f t="shared" si="31"/>
        <v>4.6427751717406732E-6</v>
      </c>
      <c r="AI45" s="95">
        <f t="shared" si="32"/>
        <v>0</v>
      </c>
      <c r="AJ45" s="95">
        <f t="shared" si="33"/>
        <v>0</v>
      </c>
      <c r="AK45" s="95">
        <f t="shared" si="34"/>
        <v>0</v>
      </c>
      <c r="AL45" s="95">
        <f t="shared" si="35"/>
        <v>0</v>
      </c>
      <c r="AM45" s="95">
        <f t="shared" si="36"/>
        <v>0</v>
      </c>
      <c r="AN45" s="95">
        <f t="shared" si="37"/>
        <v>0</v>
      </c>
      <c r="AO45" s="95">
        <f t="shared" si="38"/>
        <v>0</v>
      </c>
      <c r="AP45" s="95">
        <f t="shared" si="38"/>
        <v>0</v>
      </c>
      <c r="AQ45" s="95">
        <f t="shared" si="38"/>
        <v>0</v>
      </c>
      <c r="AR45" s="95">
        <f t="shared" si="38"/>
        <v>0</v>
      </c>
      <c r="AS45" s="95">
        <f t="shared" si="38"/>
        <v>0</v>
      </c>
      <c r="AT45" s="95">
        <f t="shared" si="38"/>
        <v>0</v>
      </c>
      <c r="AU45" s="95">
        <f>$O45*0.1*AK$17</f>
        <v>0</v>
      </c>
      <c r="AV45" s="95">
        <f>MAX(0,P45+(R45+Q45)/$E$12)</f>
        <v>0.65325227435177036</v>
      </c>
      <c r="AW45" s="95">
        <f>AV45*$E$12*(1-(1+AV45^4)^(-0.25))</f>
        <v>2.1477278461711413</v>
      </c>
      <c r="AX45" s="95">
        <f>AV45-AW45/$E$12</f>
        <v>0.62649389828493807</v>
      </c>
      <c r="AY45" s="95">
        <f t="shared" si="10"/>
        <v>0.5095903147935823</v>
      </c>
      <c r="AZ45" s="95">
        <f>AW45+AY45</f>
        <v>2.6573181609647234</v>
      </c>
      <c r="BD45" s="94">
        <f>IF(E45&gt;=0,E45,"")</f>
        <v>0.42318367346938779</v>
      </c>
      <c r="BE45" s="94">
        <f>IF(E45&gt;=0,E45^0.5,"")</f>
        <v>0.65052569009178096</v>
      </c>
      <c r="BF45" s="94">
        <f ca="1">IF(E45&gt;=0,LN(E45+$E$30/40),"")</f>
        <v>-0.60254894794560288</v>
      </c>
      <c r="BG45" s="94">
        <f t="shared" si="11"/>
        <v>2.6573181609647234</v>
      </c>
      <c r="BH45" s="94">
        <f t="shared" si="12"/>
        <v>1.6301282651879647</v>
      </c>
      <c r="BI45" s="94">
        <f t="shared" ca="1" si="13"/>
        <v>1.0230079713145093</v>
      </c>
      <c r="BJ45" s="94">
        <f t="shared" si="14"/>
        <v>4.9913569082160461</v>
      </c>
      <c r="BK45" s="94">
        <f t="shared" si="15"/>
        <v>0.95962120513507432</v>
      </c>
      <c r="BL45" s="94">
        <f t="shared" ca="1" si="16"/>
        <v>2.6424352977544263</v>
      </c>
      <c r="BM45" s="94">
        <f t="shared" ca="1" si="17"/>
        <v>20.666574178802207</v>
      </c>
      <c r="BN45" s="94">
        <f t="shared" ca="1" si="18"/>
        <v>1.7434915438610834</v>
      </c>
      <c r="BO45" s="94">
        <f t="shared" ca="1" si="19"/>
        <v>3.0593759743258744</v>
      </c>
      <c r="BP45" s="94">
        <f t="shared" si="20"/>
        <v>1.0934542828259263E-2</v>
      </c>
      <c r="BQ45" s="94">
        <f t="shared" si="20"/>
        <v>4.1350432153490919</v>
      </c>
    </row>
    <row r="46" spans="1:69" x14ac:dyDescent="0.2">
      <c r="A46" s="139">
        <v>34915</v>
      </c>
      <c r="B46" s="88">
        <f>W_Zone1*(Zone1!M6+Zone1!G6)+W_Zone2*(Zone2!M6+Zone2!G6)+W_Zone3*(Zone3!M6+Zone3!G6)+W_Zone4*(Zone4!M6+Zone4!G6)+W_Zone5*(Zone5!M6+Zone5!G6)</f>
        <v>1.0934542828259263E-2</v>
      </c>
      <c r="C46" s="88">
        <f>Catch_PE!L6</f>
        <v>4.124984647109061</v>
      </c>
      <c r="D46" s="134">
        <v>0.23</v>
      </c>
      <c r="E46" s="90">
        <f t="shared" si="21"/>
        <v>0.40555102040816332</v>
      </c>
      <c r="F46" s="91"/>
      <c r="G46" s="95">
        <f t="shared" ref="G46:G109" si="39">N45</f>
        <v>0.54735053771024189</v>
      </c>
      <c r="H46" s="95">
        <f t="shared" ref="H46:H109" si="40">IF(B46&gt;=C46,B46-C46,0)</f>
        <v>0</v>
      </c>
      <c r="I46" s="95">
        <f t="shared" ref="I46:I109" si="41">IF(B46&lt;C46,C46-B46,0)</f>
        <v>4.1140501042808015</v>
      </c>
      <c r="J46" s="96">
        <f t="shared" ref="J46:J109" si="42">IF($H46&gt;0,$E$10*(1-G46^2)*TANH(H46/$E$10)/(1+G46*TANH(H46/$E$10)),0)</f>
        <v>0</v>
      </c>
      <c r="K46" s="96">
        <f t="shared" ref="K46:K109" si="43">IF($I46&gt;0,G46*$E$10*(2-G46)*TANH(I46/$E$10)/(1+(1-G46)*TANH(I46/$E$10)),0)</f>
        <v>3.2391174129015181</v>
      </c>
      <c r="L46" s="96">
        <f t="shared" ref="L46:L109" si="44">G46+(J46-K46)/$E$10</f>
        <v>0.53043511230502349</v>
      </c>
      <c r="M46" s="96">
        <f t="shared" ref="M46:M109" si="45">L46*$E$10*(1-(1+(4/9*L46)^4)^(-0.25))</f>
        <v>7.8284851717213513E-2</v>
      </c>
      <c r="N46" s="96">
        <f t="shared" ref="N46:N109" si="46">L46-M46/$E$10</f>
        <v>0.53002629057960327</v>
      </c>
      <c r="O46" s="96">
        <f t="shared" ref="O46:O109" si="47">M46+(H46-J46)</f>
        <v>7.8284851717213513E-2</v>
      </c>
      <c r="P46" s="96">
        <f t="shared" ref="P46:P109" si="48">AX45</f>
        <v>0.62649389828493807</v>
      </c>
      <c r="Q46" s="96">
        <f t="shared" ref="Q46:Q109" si="49">$E$11*P46^3.5</f>
        <v>0.45344734412175858</v>
      </c>
      <c r="R46" s="96">
        <f t="shared" ref="R46:R109" si="50">S45+$O46*0.9*R$13</f>
        <v>9.2895976010729728E-2</v>
      </c>
      <c r="S46" s="96">
        <f t="shared" ref="S46:S109" si="51">T45+$O46*0.9*S$13</f>
        <v>7.5588161394689532E-2</v>
      </c>
      <c r="T46" s="96">
        <f t="shared" ref="T46:T109" si="52">U45+$O46*0.9*T$13</f>
        <v>4.7817025105062624E-2</v>
      </c>
      <c r="U46" s="96">
        <f t="shared" ref="U46:U109" si="53">V45+$O46*0.9*U$13</f>
        <v>5.4464816344674356E-3</v>
      </c>
      <c r="V46" s="96">
        <f t="shared" ref="V46:V109" si="54">W45+$O46*0.9*V$13</f>
        <v>0</v>
      </c>
      <c r="W46" s="96">
        <f t="shared" ref="W46:W109" si="55">X45+$O46*0.9*W$13</f>
        <v>0</v>
      </c>
      <c r="X46" s="96">
        <f t="shared" ref="X46:X109" si="56">Y45+$O46*0.9*X$13</f>
        <v>0</v>
      </c>
      <c r="Y46" s="96">
        <f t="shared" ref="Y46:Y109" si="57">Z45+$O46*0.9*Y$13</f>
        <v>0</v>
      </c>
      <c r="Z46" s="96">
        <f t="shared" ref="Z46:Z109" si="58">AA45+$O46*0.9*Z$13</f>
        <v>0</v>
      </c>
      <c r="AA46" s="96">
        <f t="shared" si="24"/>
        <v>0</v>
      </c>
      <c r="AB46" s="95">
        <f t="shared" si="25"/>
        <v>8.8103476196607598E-3</v>
      </c>
      <c r="AC46" s="95">
        <f t="shared" si="26"/>
        <v>9.4033714248089369E-3</v>
      </c>
      <c r="AD46" s="95">
        <f t="shared" si="27"/>
        <v>7.6724408408728271E-3</v>
      </c>
      <c r="AE46" s="95">
        <f t="shared" si="28"/>
        <v>4.5812010912911205E-3</v>
      </c>
      <c r="AF46" s="95">
        <f t="shared" si="29"/>
        <v>1.7203291002670529E-3</v>
      </c>
      <c r="AG46" s="95">
        <f t="shared" si="30"/>
        <v>3.6330194944151495E-4</v>
      </c>
      <c r="AH46" s="95">
        <f t="shared" si="31"/>
        <v>3.9520450075720572E-6</v>
      </c>
      <c r="AI46" s="95">
        <f t="shared" si="32"/>
        <v>0</v>
      </c>
      <c r="AJ46" s="95">
        <f t="shared" si="33"/>
        <v>0</v>
      </c>
      <c r="AK46" s="95">
        <f t="shared" si="34"/>
        <v>0</v>
      </c>
      <c r="AL46" s="95">
        <f t="shared" si="35"/>
        <v>0</v>
      </c>
      <c r="AM46" s="95">
        <f t="shared" si="36"/>
        <v>0</v>
      </c>
      <c r="AN46" s="95">
        <f t="shared" si="37"/>
        <v>0</v>
      </c>
      <c r="AO46" s="95">
        <f t="shared" ref="AO46:AO109" si="59">AP45+$O46*0.1*AE$17</f>
        <v>0</v>
      </c>
      <c r="AP46" s="95">
        <f t="shared" ref="AP46:AP109" si="60">AQ45+$O46*0.1*AF$17</f>
        <v>0</v>
      </c>
      <c r="AQ46" s="95">
        <f t="shared" ref="AQ46:AQ109" si="61">AR45+$O46*0.1*AG$17</f>
        <v>0</v>
      </c>
      <c r="AR46" s="95">
        <f t="shared" ref="AR46:AR109" si="62">AS45+$O46*0.1*AH$17</f>
        <v>0</v>
      </c>
      <c r="AS46" s="95">
        <f t="shared" ref="AS46:AS109" si="63">AT45+$O46*0.1*AI$17</f>
        <v>0</v>
      </c>
      <c r="AT46" s="95">
        <f t="shared" ref="AT46:AT109" si="64">AU45+$O46*0.1*AJ$17</f>
        <v>0</v>
      </c>
      <c r="AU46" s="95">
        <f t="shared" ref="AU46:AU109" si="65">$O46*0.1*AK$17</f>
        <v>0</v>
      </c>
      <c r="AV46" s="95">
        <f t="shared" ref="AV46:AV109" si="66">MAX(0,P46+(R46+Q46)/$E$12)</f>
        <v>0.63330074769454525</v>
      </c>
      <c r="AW46" s="95">
        <f t="shared" ref="AW46:AW109" si="67">AV46*$E$12*(1-(1+AV46^4)^(-0.25))</f>
        <v>1.8605675490149531</v>
      </c>
      <c r="AX46" s="95">
        <f t="shared" ref="AX46:AX109" si="68">AV46-AW46/$E$12</f>
        <v>0.6101200796862396</v>
      </c>
      <c r="AY46" s="95">
        <f t="shared" si="10"/>
        <v>0.46225769174141934</v>
      </c>
      <c r="AZ46" s="95">
        <f t="shared" ref="AZ46:AZ109" si="69">AW46+AY46</f>
        <v>2.3228252407563725</v>
      </c>
      <c r="BD46" s="94">
        <f t="shared" ref="BD46:BD109" si="70">IF(E46&gt;=0,E46,"")</f>
        <v>0.40555102040816332</v>
      </c>
      <c r="BE46" s="94">
        <f t="shared" ref="BE46:BE109" si="71">IF(E46&gt;=0,E46^0.5,"")</f>
        <v>0.63682887843451585</v>
      </c>
      <c r="BF46" s="94">
        <f t="shared" ref="BF46:BF109" ca="1" si="72">IF(E46&gt;=0,LN(E46+$E$30/40),"")</f>
        <v>-0.63528991926705192</v>
      </c>
      <c r="BG46" s="94">
        <f t="shared" si="11"/>
        <v>2.3228252407563725</v>
      </c>
      <c r="BH46" s="94">
        <f t="shared" si="12"/>
        <v>1.524081769708034</v>
      </c>
      <c r="BI46" s="94">
        <f t="shared" ca="1" si="13"/>
        <v>0.89488570713473081</v>
      </c>
      <c r="BJ46" s="94">
        <f t="shared" si="14"/>
        <v>3.6759404360118331</v>
      </c>
      <c r="BK46" s="94">
        <f t="shared" si="15"/>
        <v>0.78721769307321743</v>
      </c>
      <c r="BL46" s="94">
        <f t="shared" ca="1" si="16"/>
        <v>2.341437447634088</v>
      </c>
      <c r="BM46" s="94">
        <f t="shared" ca="1" si="17"/>
        <v>20.827202948025459</v>
      </c>
      <c r="BN46" s="94">
        <f t="shared" ca="1" si="18"/>
        <v>1.779850053778198</v>
      </c>
      <c r="BO46" s="94">
        <f t="shared" ca="1" si="19"/>
        <v>3.1749828824494779</v>
      </c>
      <c r="BP46" s="94">
        <f t="shared" ref="BP46:BP109" si="73">IF(B46&gt;=0,B46,"")</f>
        <v>1.0934542828259263E-2</v>
      </c>
      <c r="BQ46" s="94">
        <f t="shared" ref="BQ46:BQ109" si="74">IF(C46&gt;=0,C46,"")</f>
        <v>4.124984647109061</v>
      </c>
    </row>
    <row r="47" spans="1:69" x14ac:dyDescent="0.2">
      <c r="A47" s="139">
        <v>34916</v>
      </c>
      <c r="B47" s="88">
        <f>W_Zone1*(Zone1!M7+Zone1!G7)+W_Zone2*(Zone2!M7+Zone2!G7)+W_Zone3*(Zone3!M7+Zone3!G7)+W_Zone4*(Zone4!M7+Zone4!G7)+W_Zone5*(Zone5!M7+Zone5!G7)</f>
        <v>0.25149448504996308</v>
      </c>
      <c r="C47" s="88">
        <f>Catch_PE!L7</f>
        <v>3.8843915858835243</v>
      </c>
      <c r="D47" s="134">
        <v>0.22</v>
      </c>
      <c r="E47" s="90">
        <f t="shared" si="21"/>
        <v>0.38791836734693885</v>
      </c>
      <c r="F47" s="91"/>
      <c r="G47" s="95">
        <f t="shared" si="39"/>
        <v>0.53002629057960327</v>
      </c>
      <c r="H47" s="95">
        <f t="shared" si="40"/>
        <v>0</v>
      </c>
      <c r="I47" s="95">
        <f t="shared" si="41"/>
        <v>3.6328971008335613</v>
      </c>
      <c r="J47" s="96">
        <f t="shared" si="42"/>
        <v>0</v>
      </c>
      <c r="K47" s="96">
        <f t="shared" si="43"/>
        <v>2.8051320695883497</v>
      </c>
      <c r="L47" s="96">
        <f t="shared" si="44"/>
        <v>0.51537723769689125</v>
      </c>
      <c r="M47" s="96">
        <f t="shared" si="45"/>
        <v>6.7800605318064935E-2</v>
      </c>
      <c r="N47" s="96">
        <f t="shared" si="46"/>
        <v>0.5150231671475749</v>
      </c>
      <c r="O47" s="96">
        <f t="shared" si="47"/>
        <v>6.7800605318064935E-2</v>
      </c>
      <c r="P47" s="96">
        <f t="shared" si="48"/>
        <v>0.6101200796862396</v>
      </c>
      <c r="Q47" s="96">
        <f t="shared" si="49"/>
        <v>0.41330581648686987</v>
      </c>
      <c r="R47" s="96">
        <f t="shared" si="50"/>
        <v>7.920003129258632E-2</v>
      </c>
      <c r="S47" s="96">
        <f t="shared" si="51"/>
        <v>6.4636976787696865E-2</v>
      </c>
      <c r="T47" s="96">
        <f t="shared" si="52"/>
        <v>4.1318139615308967E-2</v>
      </c>
      <c r="U47" s="96">
        <f t="shared" si="53"/>
        <v>4.7170652248858845E-3</v>
      </c>
      <c r="V47" s="96">
        <f t="shared" si="54"/>
        <v>0</v>
      </c>
      <c r="W47" s="96">
        <f t="shared" si="55"/>
        <v>0</v>
      </c>
      <c r="X47" s="96">
        <f t="shared" si="56"/>
        <v>0</v>
      </c>
      <c r="Y47" s="96">
        <f t="shared" si="57"/>
        <v>0</v>
      </c>
      <c r="Z47" s="96">
        <f t="shared" si="58"/>
        <v>0</v>
      </c>
      <c r="AA47" s="96">
        <f t="shared" si="24"/>
        <v>0</v>
      </c>
      <c r="AB47" s="95">
        <f t="shared" si="25"/>
        <v>9.6040308635809805E-3</v>
      </c>
      <c r="AC47" s="95">
        <f t="shared" si="26"/>
        <v>8.6068826010191734E-3</v>
      </c>
      <c r="AD47" s="95">
        <f t="shared" si="27"/>
        <v>6.5740709791156501E-3</v>
      </c>
      <c r="AE47" s="95">
        <f t="shared" si="28"/>
        <v>3.9380704707204991E-3</v>
      </c>
      <c r="AF47" s="95">
        <f t="shared" si="29"/>
        <v>1.4836012697545221E-3</v>
      </c>
      <c r="AG47" s="95">
        <f t="shared" si="30"/>
        <v>3.1457802928111793E-4</v>
      </c>
      <c r="AH47" s="95">
        <f t="shared" si="31"/>
        <v>3.4227700235741023E-6</v>
      </c>
      <c r="AI47" s="95">
        <f t="shared" si="32"/>
        <v>0</v>
      </c>
      <c r="AJ47" s="95">
        <f t="shared" si="33"/>
        <v>0</v>
      </c>
      <c r="AK47" s="95">
        <f t="shared" si="34"/>
        <v>0</v>
      </c>
      <c r="AL47" s="95">
        <f t="shared" si="35"/>
        <v>0</v>
      </c>
      <c r="AM47" s="95">
        <f t="shared" si="36"/>
        <v>0</v>
      </c>
      <c r="AN47" s="95">
        <f t="shared" si="37"/>
        <v>0</v>
      </c>
      <c r="AO47" s="95">
        <f t="shared" si="59"/>
        <v>0</v>
      </c>
      <c r="AP47" s="95">
        <f t="shared" si="60"/>
        <v>0</v>
      </c>
      <c r="AQ47" s="95">
        <f t="shared" si="61"/>
        <v>0</v>
      </c>
      <c r="AR47" s="95">
        <f t="shared" si="62"/>
        <v>0</v>
      </c>
      <c r="AS47" s="95">
        <f t="shared" si="63"/>
        <v>0</v>
      </c>
      <c r="AT47" s="95">
        <f t="shared" si="64"/>
        <v>0</v>
      </c>
      <c r="AU47" s="95">
        <f t="shared" si="65"/>
        <v>0</v>
      </c>
      <c r="AV47" s="95">
        <f t="shared" si="66"/>
        <v>0.61625617216811102</v>
      </c>
      <c r="AW47" s="95">
        <f t="shared" si="67"/>
        <v>1.638279577002375</v>
      </c>
      <c r="AX47" s="95">
        <f t="shared" si="68"/>
        <v>0.59584497290830163</v>
      </c>
      <c r="AY47" s="95">
        <f t="shared" si="10"/>
        <v>0.42290984735045084</v>
      </c>
      <c r="AZ47" s="95">
        <f t="shared" si="69"/>
        <v>2.0611894243528259</v>
      </c>
      <c r="BD47" s="94">
        <f t="shared" si="70"/>
        <v>0.38791836734693885</v>
      </c>
      <c r="BE47" s="94">
        <f t="shared" si="71"/>
        <v>0.62283092998576972</v>
      </c>
      <c r="BF47" s="94">
        <f t="shared" ca="1" si="72"/>
        <v>-0.66913925301100508</v>
      </c>
      <c r="BG47" s="94">
        <f t="shared" si="11"/>
        <v>2.0611894243528259</v>
      </c>
      <c r="BH47" s="94">
        <f t="shared" si="12"/>
        <v>1.4356843052540575</v>
      </c>
      <c r="BI47" s="94">
        <f t="shared" ca="1" si="13"/>
        <v>0.78180815605742904</v>
      </c>
      <c r="BJ47" s="94">
        <f t="shared" si="14"/>
        <v>2.7998360302135987</v>
      </c>
      <c r="BK47" s="94">
        <f t="shared" si="15"/>
        <v>0.66073060968504793</v>
      </c>
      <c r="BL47" s="94">
        <f t="shared" ca="1" si="16"/>
        <v>2.1052483838824014</v>
      </c>
      <c r="BM47" s="94">
        <f t="shared" ca="1" si="17"/>
        <v>20.988453538156666</v>
      </c>
      <c r="BN47" s="94">
        <f t="shared" ca="1" si="18"/>
        <v>1.8173956082422085</v>
      </c>
      <c r="BO47" s="94">
        <f t="shared" ca="1" si="19"/>
        <v>3.2967574062680365</v>
      </c>
      <c r="BP47" s="94">
        <f t="shared" si="73"/>
        <v>0.25149448504996308</v>
      </c>
      <c r="BQ47" s="94">
        <f t="shared" si="74"/>
        <v>3.8843915858835243</v>
      </c>
    </row>
    <row r="48" spans="1:69" x14ac:dyDescent="0.2">
      <c r="A48" s="139">
        <v>34917</v>
      </c>
      <c r="B48" s="88">
        <f>W_Zone1*(Zone1!M8+Zone1!G8)+W_Zone2*(Zone2!M8+Zone2!G8)+W_Zone3*(Zone3!M8+Zone3!G8)+W_Zone4*(Zone4!M8+Zone4!G8)+W_Zone5*(Zone5!M8+Zone5!G8)</f>
        <v>19.091711778140674</v>
      </c>
      <c r="C48" s="88">
        <f>Catch_PE!L8</f>
        <v>3.804443209277184</v>
      </c>
      <c r="D48" s="134">
        <v>0.23</v>
      </c>
      <c r="E48" s="90">
        <f t="shared" si="21"/>
        <v>0.40555102040816332</v>
      </c>
      <c r="F48" s="91"/>
      <c r="G48" s="95">
        <f t="shared" si="39"/>
        <v>0.5150231671475749</v>
      </c>
      <c r="H48" s="95">
        <f t="shared" si="40"/>
        <v>15.287268568863489</v>
      </c>
      <c r="I48" s="95">
        <f t="shared" si="41"/>
        <v>0</v>
      </c>
      <c r="J48" s="96">
        <f t="shared" si="42"/>
        <v>10.766784750033828</v>
      </c>
      <c r="K48" s="96">
        <f t="shared" si="43"/>
        <v>0</v>
      </c>
      <c r="L48" s="96">
        <f t="shared" si="44"/>
        <v>0.57124982431283566</v>
      </c>
      <c r="M48" s="96">
        <f t="shared" si="45"/>
        <v>0.11333350713585626</v>
      </c>
      <c r="N48" s="96">
        <f t="shared" si="46"/>
        <v>0.57065797034723609</v>
      </c>
      <c r="O48" s="96">
        <f t="shared" si="47"/>
        <v>4.6338173259655164</v>
      </c>
      <c r="P48" s="96">
        <f t="shared" si="48"/>
        <v>0.59584497290830163</v>
      </c>
      <c r="Q48" s="96">
        <f t="shared" si="49"/>
        <v>0.3804384308056733</v>
      </c>
      <c r="R48" s="96">
        <f t="shared" si="50"/>
        <v>0.31148942350985076</v>
      </c>
      <c r="S48" s="96">
        <f t="shared" si="51"/>
        <v>1.1908740051309632</v>
      </c>
      <c r="T48" s="96">
        <f t="shared" si="52"/>
        <v>2.4563575702462175</v>
      </c>
      <c r="U48" s="96">
        <f t="shared" si="53"/>
        <v>0.32238677610982536</v>
      </c>
      <c r="V48" s="96">
        <f t="shared" si="54"/>
        <v>0</v>
      </c>
      <c r="W48" s="96">
        <f t="shared" si="55"/>
        <v>0</v>
      </c>
      <c r="X48" s="96">
        <f t="shared" si="56"/>
        <v>0</v>
      </c>
      <c r="Y48" s="96">
        <f t="shared" si="57"/>
        <v>0</v>
      </c>
      <c r="Z48" s="96">
        <f t="shared" si="58"/>
        <v>0</v>
      </c>
      <c r="AA48" s="96">
        <f t="shared" si="24"/>
        <v>0</v>
      </c>
      <c r="AB48" s="95">
        <f t="shared" si="25"/>
        <v>2.2320907418916611E-2</v>
      </c>
      <c r="AC48" s="95">
        <f t="shared" si="26"/>
        <v>7.0438285729985339E-2</v>
      </c>
      <c r="AD48" s="95">
        <f t="shared" si="27"/>
        <v>0.14014032074968338</v>
      </c>
      <c r="AE48" s="95">
        <f t="shared" si="28"/>
        <v>0.15305464313152342</v>
      </c>
      <c r="AF48" s="95">
        <f t="shared" si="29"/>
        <v>7.6881186489200476E-2</v>
      </c>
      <c r="AG48" s="95">
        <f t="shared" si="30"/>
        <v>2.1233086739385461E-2</v>
      </c>
      <c r="AH48" s="95">
        <f t="shared" si="31"/>
        <v>2.3392845777155875E-4</v>
      </c>
      <c r="AI48" s="95">
        <f t="shared" si="32"/>
        <v>0</v>
      </c>
      <c r="AJ48" s="95">
        <f t="shared" si="33"/>
        <v>0</v>
      </c>
      <c r="AK48" s="95">
        <f t="shared" si="34"/>
        <v>0</v>
      </c>
      <c r="AL48" s="95">
        <f t="shared" si="35"/>
        <v>0</v>
      </c>
      <c r="AM48" s="95">
        <f t="shared" si="36"/>
        <v>0</v>
      </c>
      <c r="AN48" s="95">
        <f t="shared" si="37"/>
        <v>0</v>
      </c>
      <c r="AO48" s="95">
        <f t="shared" si="59"/>
        <v>0</v>
      </c>
      <c r="AP48" s="95">
        <f t="shared" si="60"/>
        <v>0</v>
      </c>
      <c r="AQ48" s="95">
        <f t="shared" si="61"/>
        <v>0</v>
      </c>
      <c r="AR48" s="95">
        <f t="shared" si="62"/>
        <v>0</v>
      </c>
      <c r="AS48" s="95">
        <f t="shared" si="63"/>
        <v>0</v>
      </c>
      <c r="AT48" s="95">
        <f t="shared" si="64"/>
        <v>0</v>
      </c>
      <c r="AU48" s="95">
        <f t="shared" si="65"/>
        <v>0</v>
      </c>
      <c r="AV48" s="95">
        <f t="shared" si="66"/>
        <v>0.60446564883327902</v>
      </c>
      <c r="AW48" s="95">
        <f t="shared" si="67"/>
        <v>1.4963646288021093</v>
      </c>
      <c r="AX48" s="95">
        <f t="shared" si="68"/>
        <v>0.58582255699928598</v>
      </c>
      <c r="AY48" s="95">
        <f t="shared" si="10"/>
        <v>0.40275933822458992</v>
      </c>
      <c r="AZ48" s="95">
        <f t="shared" si="69"/>
        <v>1.8991239670266993</v>
      </c>
      <c r="BD48" s="94">
        <f t="shared" si="70"/>
        <v>0.40555102040816332</v>
      </c>
      <c r="BE48" s="94">
        <f t="shared" si="71"/>
        <v>0.63682887843451585</v>
      </c>
      <c r="BF48" s="94">
        <f t="shared" ca="1" si="72"/>
        <v>-0.63528991926705192</v>
      </c>
      <c r="BG48" s="94">
        <f t="shared" si="11"/>
        <v>1.8991239670266993</v>
      </c>
      <c r="BH48" s="94">
        <f t="shared" si="12"/>
        <v>1.3780870680137374</v>
      </c>
      <c r="BI48" s="94">
        <f t="shared" ca="1" si="13"/>
        <v>0.70475693514278781</v>
      </c>
      <c r="BJ48" s="94">
        <f t="shared" si="14"/>
        <v>2.2307601468707761</v>
      </c>
      <c r="BK48" s="94">
        <f t="shared" si="15"/>
        <v>0.54946370361826513</v>
      </c>
      <c r="BL48" s="94">
        <f t="shared" ca="1" si="16"/>
        <v>1.7957255720137064</v>
      </c>
      <c r="BM48" s="94">
        <f t="shared" ca="1" si="17"/>
        <v>20.827202948025459</v>
      </c>
      <c r="BN48" s="94">
        <f t="shared" ca="1" si="18"/>
        <v>1.779850053778198</v>
      </c>
      <c r="BO48" s="94">
        <f t="shared" ca="1" si="19"/>
        <v>3.1749828824494779</v>
      </c>
      <c r="BP48" s="94">
        <f t="shared" si="73"/>
        <v>19.091711778140674</v>
      </c>
      <c r="BQ48" s="94">
        <f t="shared" si="74"/>
        <v>3.804443209277184</v>
      </c>
    </row>
    <row r="49" spans="1:69" x14ac:dyDescent="0.2">
      <c r="A49" s="139">
        <v>34918</v>
      </c>
      <c r="B49" s="88">
        <f>W_Zone1*(Zone1!M9+Zone1!G9)+W_Zone2*(Zone2!M9+Zone2!G9)+W_Zone3*(Zone3!M9+Zone3!G9)+W_Zone4*(Zone4!M9+Zone4!G9)+W_Zone5*(Zone5!M9+Zone5!G9)</f>
        <v>14.597614675726117</v>
      </c>
      <c r="C49" s="88">
        <f>Catch_PE!L9</f>
        <v>3.3699410234440852</v>
      </c>
      <c r="D49" s="134">
        <v>0.3</v>
      </c>
      <c r="E49" s="90">
        <f t="shared" si="21"/>
        <v>0.52897959183673471</v>
      </c>
      <c r="F49" s="91"/>
      <c r="G49" s="95">
        <f t="shared" si="39"/>
        <v>0.57065797034723609</v>
      </c>
      <c r="H49" s="95">
        <f t="shared" si="40"/>
        <v>11.227673652282032</v>
      </c>
      <c r="I49" s="95">
        <f t="shared" si="41"/>
        <v>0</v>
      </c>
      <c r="J49" s="96">
        <f t="shared" si="42"/>
        <v>7.3181291840909974</v>
      </c>
      <c r="K49" s="96">
        <f t="shared" si="43"/>
        <v>0</v>
      </c>
      <c r="L49" s="96">
        <f t="shared" si="44"/>
        <v>0.60887494507812601</v>
      </c>
      <c r="M49" s="96">
        <f t="shared" si="45"/>
        <v>0.15579087196155036</v>
      </c>
      <c r="N49" s="96">
        <f t="shared" si="46"/>
        <v>0.60806136886659901</v>
      </c>
      <c r="O49" s="96">
        <f t="shared" si="47"/>
        <v>4.0653353401525854</v>
      </c>
      <c r="P49" s="96">
        <f t="shared" si="48"/>
        <v>0.58582255699928598</v>
      </c>
      <c r="Q49" s="96">
        <f t="shared" si="49"/>
        <v>0.35850830312019827</v>
      </c>
      <c r="R49" s="96">
        <f t="shared" si="50"/>
        <v>1.4074423126124422</v>
      </c>
      <c r="S49" s="96">
        <f t="shared" si="51"/>
        <v>3.4648846132467166</v>
      </c>
      <c r="T49" s="96">
        <f t="shared" si="52"/>
        <v>2.4732572324319353</v>
      </c>
      <c r="U49" s="96">
        <f t="shared" si="53"/>
        <v>0.28283599933323861</v>
      </c>
      <c r="V49" s="96">
        <f t="shared" si="54"/>
        <v>0</v>
      </c>
      <c r="W49" s="96">
        <f t="shared" si="55"/>
        <v>0</v>
      </c>
      <c r="X49" s="96">
        <f t="shared" si="56"/>
        <v>0</v>
      </c>
      <c r="Y49" s="96">
        <f t="shared" si="57"/>
        <v>0</v>
      </c>
      <c r="Z49" s="96">
        <f t="shared" si="58"/>
        <v>0</v>
      </c>
      <c r="AA49" s="96">
        <f t="shared" si="24"/>
        <v>0</v>
      </c>
      <c r="AB49" s="95">
        <f t="shared" si="25"/>
        <v>8.2469858367845289E-2</v>
      </c>
      <c r="AC49" s="95">
        <f t="shared" si="26"/>
        <v>0.19616960091637778</v>
      </c>
      <c r="AD49" s="95">
        <f t="shared" si="27"/>
        <v>0.27254744626052951</v>
      </c>
      <c r="AE49" s="95">
        <f t="shared" si="28"/>
        <v>0.20985732035006763</v>
      </c>
      <c r="AF49" s="95">
        <f t="shared" si="29"/>
        <v>8.8406416491412121E-2</v>
      </c>
      <c r="AG49" s="95">
        <f t="shared" si="30"/>
        <v>1.885911307836468E-2</v>
      </c>
      <c r="AH49" s="95">
        <f t="shared" si="31"/>
        <v>2.0522984821115206E-4</v>
      </c>
      <c r="AI49" s="95">
        <f t="shared" si="32"/>
        <v>0</v>
      </c>
      <c r="AJ49" s="95">
        <f t="shared" si="33"/>
        <v>0</v>
      </c>
      <c r="AK49" s="95">
        <f t="shared" si="34"/>
        <v>0</v>
      </c>
      <c r="AL49" s="95">
        <f t="shared" si="35"/>
        <v>0</v>
      </c>
      <c r="AM49" s="95">
        <f t="shared" si="36"/>
        <v>0</v>
      </c>
      <c r="AN49" s="95">
        <f t="shared" si="37"/>
        <v>0</v>
      </c>
      <c r="AO49" s="95">
        <f t="shared" si="59"/>
        <v>0</v>
      </c>
      <c r="AP49" s="95">
        <f t="shared" si="60"/>
        <v>0</v>
      </c>
      <c r="AQ49" s="95">
        <f t="shared" si="61"/>
        <v>0</v>
      </c>
      <c r="AR49" s="95">
        <f t="shared" si="62"/>
        <v>0</v>
      </c>
      <c r="AS49" s="95">
        <f t="shared" si="63"/>
        <v>0</v>
      </c>
      <c r="AT49" s="95">
        <f t="shared" si="64"/>
        <v>0</v>
      </c>
      <c r="AU49" s="95">
        <f t="shared" si="65"/>
        <v>0</v>
      </c>
      <c r="AV49" s="95">
        <f t="shared" si="66"/>
        <v>0.60782439991223691</v>
      </c>
      <c r="AW49" s="95">
        <f t="shared" si="67"/>
        <v>1.5358297753632655</v>
      </c>
      <c r="AX49" s="95">
        <f t="shared" si="68"/>
        <v>0.58868961485226146</v>
      </c>
      <c r="AY49" s="95">
        <f t="shared" si="10"/>
        <v>0.44097816148804359</v>
      </c>
      <c r="AZ49" s="95">
        <f t="shared" si="69"/>
        <v>1.976807936851309</v>
      </c>
      <c r="BD49" s="94">
        <f t="shared" si="70"/>
        <v>0.52897959183673471</v>
      </c>
      <c r="BE49" s="94">
        <f t="shared" si="71"/>
        <v>0.7273098320775917</v>
      </c>
      <c r="BF49" s="94">
        <f t="shared" ca="1" si="72"/>
        <v>-0.42585592979102266</v>
      </c>
      <c r="BG49" s="94">
        <f t="shared" si="11"/>
        <v>1.976807936851309</v>
      </c>
      <c r="BH49" s="94">
        <f t="shared" si="12"/>
        <v>1.4059900201819744</v>
      </c>
      <c r="BI49" s="94">
        <f t="shared" ca="1" si="13"/>
        <v>0.74243188362561208</v>
      </c>
      <c r="BJ49" s="94">
        <f t="shared" si="14"/>
        <v>2.0962069166276409</v>
      </c>
      <c r="BK49" s="94">
        <f t="shared" si="15"/>
        <v>0.46060679772540025</v>
      </c>
      <c r="BL49" s="94">
        <f t="shared" ca="1" si="16"/>
        <v>1.3648964149778218</v>
      </c>
      <c r="BM49" s="94">
        <f t="shared" ca="1" si="17"/>
        <v>19.715859802529749</v>
      </c>
      <c r="BN49" s="94">
        <f t="shared" ca="1" si="18"/>
        <v>1.5466137285271389</v>
      </c>
      <c r="BO49" s="94">
        <f t="shared" ca="1" si="19"/>
        <v>2.4724863388024296</v>
      </c>
      <c r="BP49" s="94">
        <f t="shared" si="73"/>
        <v>14.597614675726117</v>
      </c>
      <c r="BQ49" s="94">
        <f t="shared" si="74"/>
        <v>3.3699410234440852</v>
      </c>
    </row>
    <row r="50" spans="1:69" x14ac:dyDescent="0.2">
      <c r="A50" s="139">
        <v>34919</v>
      </c>
      <c r="B50" s="88">
        <f>W_Zone1*(Zone1!M10+Zone1!G10)+W_Zone2*(Zone2!M10+Zone2!G10)+W_Zone3*(Zone3!M10+Zone3!G10)+W_Zone4*(Zone4!M10+Zone4!G10)+W_Zone5*(Zone5!M10+Zone5!G10)</f>
        <v>17.571810325012635</v>
      </c>
      <c r="C50" s="88">
        <f>Catch_PE!L10</f>
        <v>2.7760091879936675</v>
      </c>
      <c r="D50" s="134">
        <v>0.43</v>
      </c>
      <c r="E50" s="90">
        <f t="shared" si="21"/>
        <v>0.75820408163265307</v>
      </c>
      <c r="F50" s="91"/>
      <c r="G50" s="95">
        <f t="shared" si="39"/>
        <v>0.60806136886659901</v>
      </c>
      <c r="H50" s="95">
        <f t="shared" si="40"/>
        <v>14.795801137018968</v>
      </c>
      <c r="I50" s="95">
        <f t="shared" si="41"/>
        <v>0</v>
      </c>
      <c r="J50" s="96">
        <f t="shared" si="42"/>
        <v>8.8898637118548454</v>
      </c>
      <c r="K50" s="96">
        <f t="shared" si="43"/>
        <v>0</v>
      </c>
      <c r="L50" s="96">
        <f t="shared" si="44"/>
        <v>0.65448630730244772</v>
      </c>
      <c r="M50" s="96">
        <f t="shared" si="45"/>
        <v>0.22331572347164239</v>
      </c>
      <c r="N50" s="96">
        <f t="shared" si="46"/>
        <v>0.6533201005922028</v>
      </c>
      <c r="O50" s="96">
        <f t="shared" si="47"/>
        <v>6.1292531486357644</v>
      </c>
      <c r="P50" s="96">
        <f t="shared" si="48"/>
        <v>0.58868961485226146</v>
      </c>
      <c r="Q50" s="96">
        <f t="shared" si="49"/>
        <v>0.36468694234003202</v>
      </c>
      <c r="R50" s="96">
        <f t="shared" si="50"/>
        <v>3.7914018300221848</v>
      </c>
      <c r="S50" s="96">
        <f t="shared" si="51"/>
        <v>3.9938003209052004</v>
      </c>
      <c r="T50" s="96">
        <f t="shared" si="52"/>
        <v>3.5256753750943357</v>
      </c>
      <c r="U50" s="96">
        <f t="shared" si="53"/>
        <v>0.42642815276235707</v>
      </c>
      <c r="V50" s="96">
        <f t="shared" si="54"/>
        <v>0</v>
      </c>
      <c r="W50" s="96">
        <f t="shared" si="55"/>
        <v>0</v>
      </c>
      <c r="X50" s="96">
        <f t="shared" si="56"/>
        <v>0</v>
      </c>
      <c r="Y50" s="96">
        <f t="shared" si="57"/>
        <v>0</v>
      </c>
      <c r="Z50" s="96">
        <f t="shared" si="58"/>
        <v>0</v>
      </c>
      <c r="AA50" s="96">
        <f t="shared" si="24"/>
        <v>0</v>
      </c>
      <c r="AB50" s="95">
        <f t="shared" si="25"/>
        <v>0.21430944629279269</v>
      </c>
      <c r="AC50" s="95">
        <f t="shared" si="26"/>
        <v>0.35702206228682204</v>
      </c>
      <c r="AD50" s="95">
        <f t="shared" si="27"/>
        <v>0.39001506344790637</v>
      </c>
      <c r="AE50" s="95">
        <f t="shared" si="28"/>
        <v>0.28889280173744192</v>
      </c>
      <c r="AF50" s="95">
        <f t="shared" si="29"/>
        <v>0.12013546753317447</v>
      </c>
      <c r="AG50" s="95">
        <f t="shared" si="30"/>
        <v>2.828617814100514E-2</v>
      </c>
      <c r="AH50" s="95">
        <f t="shared" si="31"/>
        <v>3.0942236939672253E-4</v>
      </c>
      <c r="AI50" s="95">
        <f t="shared" si="32"/>
        <v>0</v>
      </c>
      <c r="AJ50" s="95">
        <f t="shared" si="33"/>
        <v>0</v>
      </c>
      <c r="AK50" s="95">
        <f t="shared" si="34"/>
        <v>0</v>
      </c>
      <c r="AL50" s="95">
        <f t="shared" si="35"/>
        <v>0</v>
      </c>
      <c r="AM50" s="95">
        <f t="shared" si="36"/>
        <v>0</v>
      </c>
      <c r="AN50" s="95">
        <f t="shared" si="37"/>
        <v>0</v>
      </c>
      <c r="AO50" s="95">
        <f t="shared" si="59"/>
        <v>0</v>
      </c>
      <c r="AP50" s="95">
        <f t="shared" si="60"/>
        <v>0</v>
      </c>
      <c r="AQ50" s="95">
        <f t="shared" si="61"/>
        <v>0</v>
      </c>
      <c r="AR50" s="95">
        <f t="shared" si="62"/>
        <v>0</v>
      </c>
      <c r="AS50" s="95">
        <f t="shared" si="63"/>
        <v>0</v>
      </c>
      <c r="AT50" s="95">
        <f t="shared" si="64"/>
        <v>0</v>
      </c>
      <c r="AU50" s="95">
        <f t="shared" si="65"/>
        <v>0</v>
      </c>
      <c r="AV50" s="95">
        <f t="shared" si="66"/>
        <v>0.64047000524775188</v>
      </c>
      <c r="AW50" s="95">
        <f t="shared" si="67"/>
        <v>1.9603326547561195</v>
      </c>
      <c r="AX50" s="95">
        <f t="shared" si="68"/>
        <v>0.61604637145934127</v>
      </c>
      <c r="AY50" s="95">
        <f t="shared" si="10"/>
        <v>0.57899638863282465</v>
      </c>
      <c r="AZ50" s="95">
        <f t="shared" si="69"/>
        <v>2.5393290433889444</v>
      </c>
      <c r="BD50" s="94">
        <f t="shared" si="70"/>
        <v>0.75820408163265307</v>
      </c>
      <c r="BE50" s="94">
        <f t="shared" si="71"/>
        <v>0.87074914965944872</v>
      </c>
      <c r="BF50" s="94">
        <f t="shared" ca="1" si="72"/>
        <v>-0.12507022286122399</v>
      </c>
      <c r="BG50" s="94">
        <f t="shared" si="11"/>
        <v>2.5393290433889444</v>
      </c>
      <c r="BH50" s="94">
        <f t="shared" si="12"/>
        <v>1.5935272333377124</v>
      </c>
      <c r="BI50" s="94">
        <f t="shared" ca="1" si="13"/>
        <v>0.97966353447301746</v>
      </c>
      <c r="BJ50" s="94">
        <f t="shared" si="14"/>
        <v>3.1724061293913497</v>
      </c>
      <c r="BK50" s="94">
        <f t="shared" si="15"/>
        <v>0.52240815824562314</v>
      </c>
      <c r="BL50" s="94">
        <f t="shared" ca="1" si="16"/>
        <v>1.2204366745938309</v>
      </c>
      <c r="BM50" s="94">
        <f t="shared" ca="1" si="17"/>
        <v>17.732773536071875</v>
      </c>
      <c r="BN50" s="94">
        <f t="shared" ca="1" si="18"/>
        <v>1.2104179024967905</v>
      </c>
      <c r="BO50" s="94">
        <f t="shared" ca="1" si="19"/>
        <v>1.6170389616650127</v>
      </c>
      <c r="BP50" s="94">
        <f t="shared" si="73"/>
        <v>17.571810325012635</v>
      </c>
      <c r="BQ50" s="94">
        <f t="shared" si="74"/>
        <v>2.7760091879936675</v>
      </c>
    </row>
    <row r="51" spans="1:69" x14ac:dyDescent="0.2">
      <c r="A51" s="139">
        <v>34920</v>
      </c>
      <c r="B51" s="88">
        <f>W_Zone1*(Zone1!M11+Zone1!G11)+W_Zone2*(Zone2!M11+Zone2!G11)+W_Zone3*(Zone3!M11+Zone3!G11)+W_Zone4*(Zone4!M11+Zone4!G11)+W_Zone5*(Zone5!M11+Zone5!G11)</f>
        <v>3.2803628484777789E-2</v>
      </c>
      <c r="C51" s="88">
        <f>Catch_PE!L11</f>
        <v>3.057208009961879</v>
      </c>
      <c r="D51" s="134">
        <v>0.63</v>
      </c>
      <c r="E51" s="90">
        <f t="shared" si="21"/>
        <v>1.110857142857143</v>
      </c>
      <c r="F51" s="91"/>
      <c r="G51" s="95">
        <f t="shared" si="39"/>
        <v>0.6533201005922028</v>
      </c>
      <c r="H51" s="95">
        <f t="shared" si="40"/>
        <v>0</v>
      </c>
      <c r="I51" s="95">
        <f t="shared" si="41"/>
        <v>3.0244043814771011</v>
      </c>
      <c r="J51" s="96">
        <f t="shared" si="42"/>
        <v>0</v>
      </c>
      <c r="K51" s="96">
        <f t="shared" si="43"/>
        <v>2.6462010964306408</v>
      </c>
      <c r="L51" s="96">
        <f t="shared" si="44"/>
        <v>0.63950102226068184</v>
      </c>
      <c r="M51" s="96">
        <f t="shared" si="45"/>
        <v>0.19897276075719569</v>
      </c>
      <c r="N51" s="96">
        <f t="shared" si="46"/>
        <v>0.63846194017034053</v>
      </c>
      <c r="O51" s="96">
        <f t="shared" si="47"/>
        <v>0.19897276075719569</v>
      </c>
      <c r="P51" s="96">
        <f t="shared" si="48"/>
        <v>0.61604637145934127</v>
      </c>
      <c r="Q51" s="96">
        <f t="shared" si="49"/>
        <v>0.42752824965748026</v>
      </c>
      <c r="R51" s="96">
        <f t="shared" si="50"/>
        <v>4.0043999862283775</v>
      </c>
      <c r="S51" s="96">
        <f t="shared" si="51"/>
        <v>3.5750364715977718</v>
      </c>
      <c r="T51" s="96">
        <f t="shared" si="52"/>
        <v>0.53169982088246759</v>
      </c>
      <c r="U51" s="96">
        <f t="shared" si="53"/>
        <v>1.3843054734752239E-2</v>
      </c>
      <c r="V51" s="96">
        <f t="shared" si="54"/>
        <v>0</v>
      </c>
      <c r="W51" s="96">
        <f t="shared" si="55"/>
        <v>0</v>
      </c>
      <c r="X51" s="96">
        <f t="shared" si="56"/>
        <v>0</v>
      </c>
      <c r="Y51" s="96">
        <f t="shared" si="57"/>
        <v>0</v>
      </c>
      <c r="Z51" s="96">
        <f t="shared" si="58"/>
        <v>0</v>
      </c>
      <c r="AA51" s="96">
        <f t="shared" si="24"/>
        <v>0</v>
      </c>
      <c r="AB51" s="95">
        <f t="shared" si="25"/>
        <v>0.35761093258255411</v>
      </c>
      <c r="AC51" s="95">
        <f t="shared" si="26"/>
        <v>0.39275734658698613</v>
      </c>
      <c r="AD51" s="95">
        <f t="shared" si="27"/>
        <v>0.29474122774411471</v>
      </c>
      <c r="AE51" s="95">
        <f t="shared" si="28"/>
        <v>0.12664381832229341</v>
      </c>
      <c r="AF51" s="95">
        <f t="shared" si="29"/>
        <v>3.157389286849735E-2</v>
      </c>
      <c r="AG51" s="95">
        <f t="shared" si="30"/>
        <v>1.2210087684249467E-3</v>
      </c>
      <c r="AH51" s="95">
        <f t="shared" si="31"/>
        <v>1.0044718595544069E-5</v>
      </c>
      <c r="AI51" s="95">
        <f t="shared" si="32"/>
        <v>0</v>
      </c>
      <c r="AJ51" s="95">
        <f t="shared" si="33"/>
        <v>0</v>
      </c>
      <c r="AK51" s="95">
        <f t="shared" si="34"/>
        <v>0</v>
      </c>
      <c r="AL51" s="95">
        <f t="shared" si="35"/>
        <v>0</v>
      </c>
      <c r="AM51" s="95">
        <f t="shared" si="36"/>
        <v>0</v>
      </c>
      <c r="AN51" s="95">
        <f t="shared" si="37"/>
        <v>0</v>
      </c>
      <c r="AO51" s="95">
        <f t="shared" si="59"/>
        <v>0</v>
      </c>
      <c r="AP51" s="95">
        <f t="shared" si="60"/>
        <v>0</v>
      </c>
      <c r="AQ51" s="95">
        <f t="shared" si="61"/>
        <v>0</v>
      </c>
      <c r="AR51" s="95">
        <f t="shared" si="62"/>
        <v>0</v>
      </c>
      <c r="AS51" s="95">
        <f t="shared" si="63"/>
        <v>0</v>
      </c>
      <c r="AT51" s="95">
        <f t="shared" si="64"/>
        <v>0</v>
      </c>
      <c r="AU51" s="95">
        <f t="shared" si="65"/>
        <v>0</v>
      </c>
      <c r="AV51" s="95">
        <f t="shared" si="66"/>
        <v>0.67126342451774645</v>
      </c>
      <c r="AW51" s="95">
        <f t="shared" si="67"/>
        <v>2.4331613946271413</v>
      </c>
      <c r="AX51" s="95">
        <f t="shared" si="68"/>
        <v>0.64094885382164946</v>
      </c>
      <c r="AY51" s="95">
        <f t="shared" si="10"/>
        <v>0.78513918224003443</v>
      </c>
      <c r="AZ51" s="95">
        <f t="shared" si="69"/>
        <v>3.2183005768671755</v>
      </c>
      <c r="BD51" s="94">
        <f t="shared" si="70"/>
        <v>1.110857142857143</v>
      </c>
      <c r="BE51" s="94">
        <f t="shared" si="71"/>
        <v>1.0539720787844158</v>
      </c>
      <c r="BF51" s="94">
        <f t="shared" ca="1" si="72"/>
        <v>0.21114221817122489</v>
      </c>
      <c r="BG51" s="94">
        <f t="shared" si="11"/>
        <v>3.2183005768671755</v>
      </c>
      <c r="BH51" s="94">
        <f t="shared" si="12"/>
        <v>1.7939622562549011</v>
      </c>
      <c r="BI51" s="94">
        <f t="shared" ca="1" si="13"/>
        <v>1.2067284326535563</v>
      </c>
      <c r="BJ51" s="94">
        <f t="shared" si="14"/>
        <v>4.4413178275519973</v>
      </c>
      <c r="BK51" s="94">
        <f t="shared" si="15"/>
        <v>0.5475854627528004</v>
      </c>
      <c r="BL51" s="94">
        <f t="shared" ca="1" si="16"/>
        <v>0.99119191046725885</v>
      </c>
      <c r="BM51" s="94">
        <f t="shared" ca="1" si="17"/>
        <v>14.887072487300287</v>
      </c>
      <c r="BN51" s="94">
        <f t="shared" ca="1" si="18"/>
        <v>0.84082849771587798</v>
      </c>
      <c r="BO51" s="94">
        <f t="shared" ca="1" si="19"/>
        <v>0.87500314427057002</v>
      </c>
      <c r="BP51" s="94">
        <f t="shared" si="73"/>
        <v>3.2803628484777789E-2</v>
      </c>
      <c r="BQ51" s="94">
        <f t="shared" si="74"/>
        <v>3.057208009961879</v>
      </c>
    </row>
    <row r="52" spans="1:69" x14ac:dyDescent="0.2">
      <c r="A52" s="139">
        <v>34921</v>
      </c>
      <c r="B52" s="88">
        <f>W_Zone1*(Zone1!M12+Zone1!G12)+W_Zone2*(Zone2!M12+Zone2!G12)+W_Zone3*(Zone3!M12+Zone3!G12)+W_Zone4*(Zone4!M12+Zone4!G12)+W_Zone5*(Zone5!M12+Zone5!G12)</f>
        <v>0.21869085656518528</v>
      </c>
      <c r="C52" s="88">
        <f>Catch_PE!L12</f>
        <v>3.6002836965692975</v>
      </c>
      <c r="D52" s="134">
        <v>0.73</v>
      </c>
      <c r="E52" s="90">
        <f t="shared" si="21"/>
        <v>1.2871836734693878</v>
      </c>
      <c r="F52" s="91"/>
      <c r="G52" s="95">
        <f t="shared" si="39"/>
        <v>0.63846194017034053</v>
      </c>
      <c r="H52" s="95">
        <f t="shared" si="40"/>
        <v>0</v>
      </c>
      <c r="I52" s="95">
        <f t="shared" si="41"/>
        <v>3.381592840004112</v>
      </c>
      <c r="J52" s="96">
        <f t="shared" si="42"/>
        <v>0</v>
      </c>
      <c r="K52" s="96">
        <f t="shared" si="43"/>
        <v>2.9206350265043568</v>
      </c>
      <c r="L52" s="96">
        <f t="shared" si="44"/>
        <v>0.62320970395008946</v>
      </c>
      <c r="M52" s="96">
        <f t="shared" si="45"/>
        <v>0.17495696081739018</v>
      </c>
      <c r="N52" s="96">
        <f t="shared" si="46"/>
        <v>0.62229603795945798</v>
      </c>
      <c r="O52" s="96">
        <f t="shared" si="47"/>
        <v>0.17495696081739018</v>
      </c>
      <c r="P52" s="96">
        <f t="shared" si="48"/>
        <v>0.64094885382164946</v>
      </c>
      <c r="Q52" s="96">
        <f t="shared" si="49"/>
        <v>0.49113367899652299</v>
      </c>
      <c r="R52" s="96">
        <f t="shared" si="50"/>
        <v>3.5843567686252005</v>
      </c>
      <c r="S52" s="96">
        <f t="shared" si="51"/>
        <v>0.57510308570118096</v>
      </c>
      <c r="T52" s="96">
        <f t="shared" si="52"/>
        <v>0.10640854482686982</v>
      </c>
      <c r="U52" s="96">
        <f t="shared" si="53"/>
        <v>1.2172212797391401E-2</v>
      </c>
      <c r="V52" s="96">
        <f t="shared" si="54"/>
        <v>0</v>
      </c>
      <c r="W52" s="96">
        <f t="shared" si="55"/>
        <v>0</v>
      </c>
      <c r="X52" s="96">
        <f t="shared" si="56"/>
        <v>0</v>
      </c>
      <c r="Y52" s="96">
        <f t="shared" si="57"/>
        <v>0</v>
      </c>
      <c r="Z52" s="96">
        <f t="shared" si="58"/>
        <v>0</v>
      </c>
      <c r="AA52" s="96">
        <f t="shared" si="24"/>
        <v>0</v>
      </c>
      <c r="AB52" s="95">
        <f t="shared" si="25"/>
        <v>0.39327514086628773</v>
      </c>
      <c r="AC52" s="95">
        <f t="shared" si="26"/>
        <v>0.2971525202340432</v>
      </c>
      <c r="AD52" s="95">
        <f t="shared" si="27"/>
        <v>0.13178634554963328</v>
      </c>
      <c r="AE52" s="95">
        <f t="shared" si="28"/>
        <v>3.729669266111435E-2</v>
      </c>
      <c r="AF52" s="95">
        <f t="shared" si="29"/>
        <v>4.1118998359642488E-3</v>
      </c>
      <c r="AG52" s="95">
        <f t="shared" si="30"/>
        <v>8.1160361183052693E-4</v>
      </c>
      <c r="AH52" s="95">
        <f t="shared" si="31"/>
        <v>8.8323317777494299E-6</v>
      </c>
      <c r="AI52" s="95">
        <f t="shared" si="32"/>
        <v>0</v>
      </c>
      <c r="AJ52" s="95">
        <f t="shared" si="33"/>
        <v>0</v>
      </c>
      <c r="AK52" s="95">
        <f t="shared" si="34"/>
        <v>0</v>
      </c>
      <c r="AL52" s="95">
        <f t="shared" si="35"/>
        <v>0</v>
      </c>
      <c r="AM52" s="95">
        <f t="shared" si="36"/>
        <v>0</v>
      </c>
      <c r="AN52" s="95">
        <f t="shared" si="37"/>
        <v>0</v>
      </c>
      <c r="AO52" s="95">
        <f t="shared" si="59"/>
        <v>0</v>
      </c>
      <c r="AP52" s="95">
        <f t="shared" si="60"/>
        <v>0</v>
      </c>
      <c r="AQ52" s="95">
        <f t="shared" si="61"/>
        <v>0</v>
      </c>
      <c r="AR52" s="95">
        <f t="shared" si="62"/>
        <v>0</v>
      </c>
      <c r="AS52" s="95">
        <f t="shared" si="63"/>
        <v>0</v>
      </c>
      <c r="AT52" s="95">
        <f t="shared" si="64"/>
        <v>0</v>
      </c>
      <c r="AU52" s="95">
        <f t="shared" si="65"/>
        <v>0</v>
      </c>
      <c r="AV52" s="95">
        <f t="shared" si="66"/>
        <v>0.6917250758875223</v>
      </c>
      <c r="AW52" s="95">
        <f t="shared" si="67"/>
        <v>2.7889982594913145</v>
      </c>
      <c r="AX52" s="95">
        <f t="shared" si="68"/>
        <v>0.65697716105731974</v>
      </c>
      <c r="AY52" s="95">
        <f t="shared" si="10"/>
        <v>0.88440881986281072</v>
      </c>
      <c r="AZ52" s="95">
        <f t="shared" si="69"/>
        <v>3.6734070793541251</v>
      </c>
      <c r="BD52" s="94">
        <f t="shared" si="70"/>
        <v>1.2871836734693878</v>
      </c>
      <c r="BE52" s="94">
        <f t="shared" si="71"/>
        <v>1.1345411731045232</v>
      </c>
      <c r="BF52" s="94">
        <f t="shared" ca="1" si="72"/>
        <v>0.34459241083081926</v>
      </c>
      <c r="BG52" s="94">
        <f t="shared" si="11"/>
        <v>3.6734070793541251</v>
      </c>
      <c r="BH52" s="94">
        <f t="shared" si="12"/>
        <v>1.9166134402518744</v>
      </c>
      <c r="BI52" s="94">
        <f t="shared" ca="1" si="13"/>
        <v>1.3343792763619264</v>
      </c>
      <c r="BJ52" s="94">
        <f t="shared" si="14"/>
        <v>5.6940621427921574</v>
      </c>
      <c r="BK52" s="94">
        <f t="shared" si="15"/>
        <v>0.61163703104099787</v>
      </c>
      <c r="BL52" s="94">
        <f t="shared" ca="1" si="16"/>
        <v>0.97967803917789409</v>
      </c>
      <c r="BM52" s="94">
        <f t="shared" ca="1" si="17"/>
        <v>13.557495099107754</v>
      </c>
      <c r="BN52" s="94">
        <f t="shared" ca="1" si="18"/>
        <v>0.69956147361594223</v>
      </c>
      <c r="BO52" s="94">
        <f t="shared" ca="1" si="19"/>
        <v>0.6431492000512431</v>
      </c>
      <c r="BP52" s="94">
        <f t="shared" si="73"/>
        <v>0.21869085656518528</v>
      </c>
      <c r="BQ52" s="94">
        <f t="shared" si="74"/>
        <v>3.6002836965692975</v>
      </c>
    </row>
    <row r="53" spans="1:69" x14ac:dyDescent="0.2">
      <c r="A53" s="139">
        <v>34922</v>
      </c>
      <c r="B53" s="88">
        <f>W_Zone1*(Zone1!M13+Zone1!G13)+W_Zone2*(Zone2!M13+Zone2!G13)+W_Zone3*(Zone3!M13+Zone3!G13)+W_Zone4*(Zone4!M13+Zone4!G13)+W_Zone5*(Zone5!M13+Zone5!G13)</f>
        <v>4.8986751870601504</v>
      </c>
      <c r="C53" s="88">
        <f>Catch_PE!L13</f>
        <v>3.4832980608408248</v>
      </c>
      <c r="D53" s="134">
        <v>0.61</v>
      </c>
      <c r="E53" s="90">
        <f t="shared" si="21"/>
        <v>1.0755918367346939</v>
      </c>
      <c r="F53" s="91"/>
      <c r="G53" s="95">
        <f t="shared" si="39"/>
        <v>0.62229603795945798</v>
      </c>
      <c r="H53" s="95">
        <f t="shared" si="40"/>
        <v>1.4153771262193255</v>
      </c>
      <c r="I53" s="95">
        <f t="shared" si="41"/>
        <v>0</v>
      </c>
      <c r="J53" s="96">
        <f t="shared" si="42"/>
        <v>0.86328247095617439</v>
      </c>
      <c r="K53" s="96">
        <f t="shared" si="43"/>
        <v>0</v>
      </c>
      <c r="L53" s="96">
        <f t="shared" si="44"/>
        <v>0.62680430005052279</v>
      </c>
      <c r="M53" s="96">
        <f t="shared" si="45"/>
        <v>0.18004581858485075</v>
      </c>
      <c r="N53" s="96">
        <f t="shared" si="46"/>
        <v>0.62586405885961593</v>
      </c>
      <c r="O53" s="96">
        <f t="shared" si="47"/>
        <v>0.73214047384800196</v>
      </c>
      <c r="P53" s="96">
        <f t="shared" si="48"/>
        <v>0.65697716105731974</v>
      </c>
      <c r="Q53" s="96">
        <f t="shared" si="49"/>
        <v>0.53548074090736997</v>
      </c>
      <c r="R53" s="96">
        <f t="shared" si="50"/>
        <v>0.61410563038523125</v>
      </c>
      <c r="S53" s="96">
        <f t="shared" si="51"/>
        <v>0.28803771077980583</v>
      </c>
      <c r="T53" s="96">
        <f t="shared" si="52"/>
        <v>0.39953000331565963</v>
      </c>
      <c r="U53" s="96">
        <f t="shared" si="53"/>
        <v>5.0936925307947231E-2</v>
      </c>
      <c r="V53" s="96">
        <f t="shared" si="54"/>
        <v>0</v>
      </c>
      <c r="W53" s="96">
        <f t="shared" si="55"/>
        <v>0</v>
      </c>
      <c r="X53" s="96">
        <f t="shared" si="56"/>
        <v>0</v>
      </c>
      <c r="Y53" s="96">
        <f t="shared" si="57"/>
        <v>0</v>
      </c>
      <c r="Z53" s="96">
        <f t="shared" si="58"/>
        <v>0</v>
      </c>
      <c r="AA53" s="96">
        <f t="shared" si="24"/>
        <v>0</v>
      </c>
      <c r="AB53" s="95">
        <f t="shared" si="25"/>
        <v>0.29931932827204599</v>
      </c>
      <c r="AC53" s="95">
        <f t="shared" si="26"/>
        <v>0.14187685476924083</v>
      </c>
      <c r="AD53" s="95">
        <f t="shared" si="27"/>
        <v>5.8816569912129253E-2</v>
      </c>
      <c r="AE53" s="95">
        <f t="shared" si="28"/>
        <v>2.8060037322628871E-2</v>
      </c>
      <c r="AF53" s="95">
        <f t="shared" si="29"/>
        <v>1.290908373575826E-2</v>
      </c>
      <c r="AG53" s="95">
        <f t="shared" si="30"/>
        <v>3.3631070355013915E-3</v>
      </c>
      <c r="AH53" s="95">
        <f t="shared" si="31"/>
        <v>3.6960561858945374E-5</v>
      </c>
      <c r="AI53" s="95">
        <f t="shared" si="32"/>
        <v>0</v>
      </c>
      <c r="AJ53" s="95">
        <f t="shared" si="33"/>
        <v>0</v>
      </c>
      <c r="AK53" s="95">
        <f t="shared" si="34"/>
        <v>0</v>
      </c>
      <c r="AL53" s="95">
        <f t="shared" si="35"/>
        <v>0</v>
      </c>
      <c r="AM53" s="95">
        <f t="shared" si="36"/>
        <v>0</v>
      </c>
      <c r="AN53" s="95">
        <f t="shared" si="37"/>
        <v>0</v>
      </c>
      <c r="AO53" s="95">
        <f t="shared" si="59"/>
        <v>0</v>
      </c>
      <c r="AP53" s="95">
        <f t="shared" si="60"/>
        <v>0</v>
      </c>
      <c r="AQ53" s="95">
        <f t="shared" si="61"/>
        <v>0</v>
      </c>
      <c r="AR53" s="95">
        <f t="shared" si="62"/>
        <v>0</v>
      </c>
      <c r="AS53" s="95">
        <f t="shared" si="63"/>
        <v>0</v>
      </c>
      <c r="AT53" s="95">
        <f t="shared" si="64"/>
        <v>0</v>
      </c>
      <c r="AU53" s="95">
        <f t="shared" si="65"/>
        <v>0</v>
      </c>
      <c r="AV53" s="95">
        <f t="shared" si="66"/>
        <v>0.67129976924959689</v>
      </c>
      <c r="AW53" s="95">
        <f t="shared" si="67"/>
        <v>2.4337632822097968</v>
      </c>
      <c r="AX53" s="95">
        <f t="shared" si="68"/>
        <v>0.64097769968239515</v>
      </c>
      <c r="AY53" s="95">
        <f t="shared" si="10"/>
        <v>0.83480006917941596</v>
      </c>
      <c r="AZ53" s="95">
        <f t="shared" si="69"/>
        <v>3.2685633513892127</v>
      </c>
      <c r="BD53" s="94">
        <f t="shared" si="70"/>
        <v>1.0755918367346939</v>
      </c>
      <c r="BE53" s="94">
        <f t="shared" si="71"/>
        <v>1.0371074374117148</v>
      </c>
      <c r="BF53" s="94">
        <f t="shared" ca="1" si="72"/>
        <v>0.18217378621389604</v>
      </c>
      <c r="BG53" s="94">
        <f t="shared" si="11"/>
        <v>3.2685633513892127</v>
      </c>
      <c r="BH53" s="94">
        <f t="shared" si="12"/>
        <v>1.807916854113931</v>
      </c>
      <c r="BI53" s="94">
        <f t="shared" ca="1" si="13"/>
        <v>1.221653830576068</v>
      </c>
      <c r="BJ53" s="94">
        <f t="shared" si="14"/>
        <v>4.8091240640861352</v>
      </c>
      <c r="BK53" s="94">
        <f t="shared" si="15"/>
        <v>0.59414715687681063</v>
      </c>
      <c r="BL53" s="94">
        <f t="shared" ca="1" si="16"/>
        <v>1.0805187626271828</v>
      </c>
      <c r="BM53" s="94">
        <f t="shared" ca="1" si="17"/>
        <v>15.160449815834255</v>
      </c>
      <c r="BN53" s="94">
        <f t="shared" ca="1" si="18"/>
        <v>0.87204155339829192</v>
      </c>
      <c r="BO53" s="94">
        <f t="shared" ca="1" si="19"/>
        <v>0.93003738540226844</v>
      </c>
      <c r="BP53" s="94">
        <f t="shared" si="73"/>
        <v>4.8986751870601504</v>
      </c>
      <c r="BQ53" s="94">
        <f t="shared" si="74"/>
        <v>3.4832980608408248</v>
      </c>
    </row>
    <row r="54" spans="1:69" x14ac:dyDescent="0.2">
      <c r="A54" s="139">
        <v>34923</v>
      </c>
      <c r="B54" s="88">
        <f>W_Zone1*(Zone1!M14+Zone1!G14)+W_Zone2*(Zone2!M14+Zone2!G14)+W_Zone3*(Zone3!M14+Zone3!G14)+W_Zone4*(Zone4!M14+Zone4!G14)+W_Zone5*(Zone5!M14+Zone5!G14)</f>
        <v>0.51392351292818539</v>
      </c>
      <c r="C54" s="88">
        <f>Catch_PE!L14</f>
        <v>3.5133565282442047</v>
      </c>
      <c r="D54" s="134">
        <v>0.59</v>
      </c>
      <c r="E54" s="90">
        <f t="shared" si="21"/>
        <v>1.0403265306122449</v>
      </c>
      <c r="F54" s="91"/>
      <c r="G54" s="95">
        <f t="shared" si="39"/>
        <v>0.62586405885961593</v>
      </c>
      <c r="H54" s="95">
        <f t="shared" si="40"/>
        <v>0</v>
      </c>
      <c r="I54" s="95">
        <f t="shared" si="41"/>
        <v>2.9994330153160194</v>
      </c>
      <c r="J54" s="96">
        <f t="shared" si="42"/>
        <v>0</v>
      </c>
      <c r="K54" s="96">
        <f t="shared" si="43"/>
        <v>2.5643415705937365</v>
      </c>
      <c r="L54" s="96">
        <f t="shared" si="44"/>
        <v>0.61247247003418248</v>
      </c>
      <c r="M54" s="96">
        <f t="shared" si="45"/>
        <v>0.16043525507489104</v>
      </c>
      <c r="N54" s="96">
        <f t="shared" si="46"/>
        <v>0.6116346397725263</v>
      </c>
      <c r="O54" s="96">
        <f t="shared" si="47"/>
        <v>0.16043525507489104</v>
      </c>
      <c r="P54" s="96">
        <f t="shared" si="48"/>
        <v>0.64097769968239515</v>
      </c>
      <c r="Q54" s="96">
        <f t="shared" si="49"/>
        <v>0.49121104538422578</v>
      </c>
      <c r="R54" s="96">
        <f t="shared" si="50"/>
        <v>0.296584408344643</v>
      </c>
      <c r="S54" s="96">
        <f t="shared" si="51"/>
        <v>0.43933072818959773</v>
      </c>
      <c r="T54" s="96">
        <f t="shared" si="52"/>
        <v>0.13581933264218038</v>
      </c>
      <c r="U54" s="96">
        <f t="shared" si="53"/>
        <v>1.1161899794393517E-2</v>
      </c>
      <c r="V54" s="96">
        <f t="shared" si="54"/>
        <v>0</v>
      </c>
      <c r="W54" s="96">
        <f t="shared" si="55"/>
        <v>0</v>
      </c>
      <c r="X54" s="96">
        <f t="shared" si="56"/>
        <v>0</v>
      </c>
      <c r="Y54" s="96">
        <f t="shared" si="57"/>
        <v>0</v>
      </c>
      <c r="Z54" s="96">
        <f t="shared" si="58"/>
        <v>0</v>
      </c>
      <c r="AA54" s="96">
        <f t="shared" si="24"/>
        <v>0</v>
      </c>
      <c r="AB54" s="95">
        <f t="shared" si="25"/>
        <v>0.14235167130062068</v>
      </c>
      <c r="AC54" s="95">
        <f t="shared" si="26"/>
        <v>6.1027721294014702E-2</v>
      </c>
      <c r="AD54" s="95">
        <f t="shared" si="27"/>
        <v>3.2775726618975154E-2</v>
      </c>
      <c r="AE54" s="95">
        <f t="shared" si="28"/>
        <v>1.815688205245022E-2</v>
      </c>
      <c r="AF54" s="95">
        <f t="shared" si="29"/>
        <v>6.0140495510065629E-3</v>
      </c>
      <c r="AG54" s="95">
        <f t="shared" si="30"/>
        <v>7.7198879333311473E-4</v>
      </c>
      <c r="AH54" s="95">
        <f t="shared" si="31"/>
        <v>8.0992342062245536E-6</v>
      </c>
      <c r="AI54" s="95">
        <f t="shared" si="32"/>
        <v>0</v>
      </c>
      <c r="AJ54" s="95">
        <f t="shared" si="33"/>
        <v>0</v>
      </c>
      <c r="AK54" s="95">
        <f t="shared" si="34"/>
        <v>0</v>
      </c>
      <c r="AL54" s="95">
        <f t="shared" si="35"/>
        <v>0</v>
      </c>
      <c r="AM54" s="95">
        <f t="shared" si="36"/>
        <v>0</v>
      </c>
      <c r="AN54" s="95">
        <f t="shared" si="37"/>
        <v>0</v>
      </c>
      <c r="AO54" s="95">
        <f t="shared" si="59"/>
        <v>0</v>
      </c>
      <c r="AP54" s="95">
        <f t="shared" si="60"/>
        <v>0</v>
      </c>
      <c r="AQ54" s="95">
        <f t="shared" si="61"/>
        <v>0</v>
      </c>
      <c r="AR54" s="95">
        <f t="shared" si="62"/>
        <v>0</v>
      </c>
      <c r="AS54" s="95">
        <f t="shared" si="63"/>
        <v>0</v>
      </c>
      <c r="AT54" s="95">
        <f t="shared" si="64"/>
        <v>0</v>
      </c>
      <c r="AU54" s="95">
        <f t="shared" si="65"/>
        <v>0</v>
      </c>
      <c r="AV54" s="95">
        <f t="shared" si="66"/>
        <v>0.65079278265587259</v>
      </c>
      <c r="AW54" s="95">
        <f t="shared" si="67"/>
        <v>2.1107080042167432</v>
      </c>
      <c r="AX54" s="95">
        <f t="shared" si="68"/>
        <v>0.62449563395298058</v>
      </c>
      <c r="AY54" s="95">
        <f t="shared" si="10"/>
        <v>0.63356271668484643</v>
      </c>
      <c r="AZ54" s="95">
        <f t="shared" si="69"/>
        <v>2.7442707209015897</v>
      </c>
      <c r="BD54" s="94">
        <f t="shared" si="70"/>
        <v>1.0403265306122449</v>
      </c>
      <c r="BE54" s="94">
        <f t="shared" si="71"/>
        <v>1.0199639849584126</v>
      </c>
      <c r="BF54" s="94">
        <f t="shared" ca="1" si="72"/>
        <v>0.15234108545498884</v>
      </c>
      <c r="BG54" s="94">
        <f t="shared" si="11"/>
        <v>2.7442707209015897</v>
      </c>
      <c r="BH54" s="94">
        <f t="shared" si="12"/>
        <v>1.6565840518674535</v>
      </c>
      <c r="BI54" s="94">
        <f t="shared" ca="1" si="13"/>
        <v>1.0537897932806135</v>
      </c>
      <c r="BJ54" s="94">
        <f t="shared" si="14"/>
        <v>2.9034258036208112</v>
      </c>
      <c r="BK54" s="94">
        <f t="shared" si="15"/>
        <v>0.40528510959127179</v>
      </c>
      <c r="BL54" s="94">
        <f t="shared" ca="1" si="16"/>
        <v>0.81260977284048852</v>
      </c>
      <c r="BM54" s="94">
        <f t="shared" ca="1" si="17"/>
        <v>15.436314428000044</v>
      </c>
      <c r="BN54" s="94">
        <f t="shared" ca="1" si="18"/>
        <v>0.90435364839507959</v>
      </c>
      <c r="BO54" s="94">
        <f t="shared" ca="1" si="19"/>
        <v>0.98846776142046</v>
      </c>
      <c r="BP54" s="94">
        <f t="shared" si="73"/>
        <v>0.51392351292818539</v>
      </c>
      <c r="BQ54" s="94">
        <f t="shared" si="74"/>
        <v>3.5133565282442047</v>
      </c>
    </row>
    <row r="55" spans="1:69" x14ac:dyDescent="0.2">
      <c r="A55" s="139">
        <v>34924</v>
      </c>
      <c r="B55" s="88">
        <f>W_Zone1*(Zone1!M15+Zone1!G15)+W_Zone2*(Zone2!M15+Zone2!G15)+W_Zone3*(Zone3!M15+Zone3!G15)+W_Zone4*(Zone4!M15+Zone4!G15)+W_Zone5*(Zone5!M15+Zone5!G15)</f>
        <v>2.1869085656518527E-2</v>
      </c>
      <c r="C55" s="88">
        <f>Catch_PE!L15</f>
        <v>3.2876766369923422</v>
      </c>
      <c r="D55" s="134">
        <v>0.49</v>
      </c>
      <c r="E55" s="90">
        <f t="shared" si="21"/>
        <v>0.86399999999999999</v>
      </c>
      <c r="F55" s="91"/>
      <c r="G55" s="95">
        <f t="shared" si="39"/>
        <v>0.6116346397725263</v>
      </c>
      <c r="H55" s="95">
        <f t="shared" si="40"/>
        <v>0</v>
      </c>
      <c r="I55" s="95">
        <f t="shared" si="41"/>
        <v>3.2658075513358238</v>
      </c>
      <c r="J55" s="96">
        <f t="shared" si="42"/>
        <v>0</v>
      </c>
      <c r="K55" s="96">
        <f t="shared" si="43"/>
        <v>2.7547205015395484</v>
      </c>
      <c r="L55" s="96">
        <f t="shared" si="44"/>
        <v>0.59724884783722332</v>
      </c>
      <c r="M55" s="96">
        <f t="shared" si="45"/>
        <v>0.14150951444496701</v>
      </c>
      <c r="N55" s="96">
        <f t="shared" si="46"/>
        <v>0.59650985220026731</v>
      </c>
      <c r="O55" s="96">
        <f t="shared" si="47"/>
        <v>0.14150951444496701</v>
      </c>
      <c r="P55" s="96">
        <f t="shared" si="48"/>
        <v>0.62449563395298058</v>
      </c>
      <c r="Q55" s="96">
        <f t="shared" si="49"/>
        <v>0.44840539131121826</v>
      </c>
      <c r="R55" s="96">
        <f t="shared" si="50"/>
        <v>0.44686921480180475</v>
      </c>
      <c r="S55" s="96">
        <f t="shared" si="51"/>
        <v>0.17092496605697818</v>
      </c>
      <c r="T55" s="96">
        <f t="shared" si="52"/>
        <v>8.6031156188072097E-2</v>
      </c>
      <c r="U55" s="96">
        <f t="shared" si="53"/>
        <v>9.8451865797868927E-3</v>
      </c>
      <c r="V55" s="96">
        <f t="shared" si="54"/>
        <v>0</v>
      </c>
      <c r="W55" s="96">
        <f t="shared" si="55"/>
        <v>0</v>
      </c>
      <c r="X55" s="96">
        <f t="shared" si="56"/>
        <v>0</v>
      </c>
      <c r="Y55" s="96">
        <f t="shared" si="57"/>
        <v>0</v>
      </c>
      <c r="Z55" s="96">
        <f t="shared" si="58"/>
        <v>0</v>
      </c>
      <c r="AA55" s="96">
        <f t="shared" si="24"/>
        <v>0</v>
      </c>
      <c r="AB55" s="95">
        <f t="shared" si="25"/>
        <v>6.1446526105803985E-2</v>
      </c>
      <c r="AC55" s="95">
        <f t="shared" si="26"/>
        <v>3.4726039586463919E-2</v>
      </c>
      <c r="AD55" s="95">
        <f t="shared" si="27"/>
        <v>2.2316285185432362E-2</v>
      </c>
      <c r="AE55" s="95">
        <f t="shared" si="28"/>
        <v>1.0642791477795305E-2</v>
      </c>
      <c r="AF55" s="95">
        <f t="shared" si="29"/>
        <v>3.1102129449732526E-3</v>
      </c>
      <c r="AG55" s="95">
        <f t="shared" si="30"/>
        <v>6.5641987975697397E-4</v>
      </c>
      <c r="AH55" s="95">
        <f t="shared" si="31"/>
        <v>7.1438082568815516E-6</v>
      </c>
      <c r="AI55" s="95">
        <f t="shared" si="32"/>
        <v>0</v>
      </c>
      <c r="AJ55" s="95">
        <f t="shared" si="33"/>
        <v>0</v>
      </c>
      <c r="AK55" s="95">
        <f t="shared" si="34"/>
        <v>0</v>
      </c>
      <c r="AL55" s="95">
        <f t="shared" si="35"/>
        <v>0</v>
      </c>
      <c r="AM55" s="95">
        <f t="shared" si="36"/>
        <v>0</v>
      </c>
      <c r="AN55" s="95">
        <f t="shared" si="37"/>
        <v>0</v>
      </c>
      <c r="AO55" s="95">
        <f t="shared" si="59"/>
        <v>0</v>
      </c>
      <c r="AP55" s="95">
        <f t="shared" si="60"/>
        <v>0</v>
      </c>
      <c r="AQ55" s="95">
        <f t="shared" si="61"/>
        <v>0</v>
      </c>
      <c r="AR55" s="95">
        <f t="shared" si="62"/>
        <v>0</v>
      </c>
      <c r="AS55" s="95">
        <f t="shared" si="63"/>
        <v>0</v>
      </c>
      <c r="AT55" s="95">
        <f t="shared" si="64"/>
        <v>0</v>
      </c>
      <c r="AU55" s="95">
        <f t="shared" si="65"/>
        <v>0</v>
      </c>
      <c r="AV55" s="95">
        <f t="shared" si="66"/>
        <v>0.63564979142044797</v>
      </c>
      <c r="AW55" s="95">
        <f t="shared" si="67"/>
        <v>1.8928399224774555</v>
      </c>
      <c r="AX55" s="95">
        <f t="shared" si="68"/>
        <v>0.61206704439304394</v>
      </c>
      <c r="AY55" s="95">
        <f t="shared" si="10"/>
        <v>0.50985191741702229</v>
      </c>
      <c r="AZ55" s="95">
        <f t="shared" si="69"/>
        <v>2.4026918398944779</v>
      </c>
      <c r="BD55" s="94">
        <f t="shared" si="70"/>
        <v>0.86399999999999999</v>
      </c>
      <c r="BE55" s="94">
        <f t="shared" si="71"/>
        <v>0.92951600308978</v>
      </c>
      <c r="BF55" s="94">
        <f t="shared" ca="1" si="72"/>
        <v>-1.1838952990755021E-2</v>
      </c>
      <c r="BG55" s="94">
        <f t="shared" si="11"/>
        <v>2.4026918398944779</v>
      </c>
      <c r="BH55" s="94">
        <f t="shared" si="12"/>
        <v>1.5500618826016199</v>
      </c>
      <c r="BI55" s="94">
        <f t="shared" ca="1" si="13"/>
        <v>0.927002234968061</v>
      </c>
      <c r="BJ55" s="94">
        <f t="shared" si="14"/>
        <v>2.367572578157854</v>
      </c>
      <c r="BK55" s="94">
        <f t="shared" si="15"/>
        <v>0.38507718857912293</v>
      </c>
      <c r="BL55" s="94">
        <f t="shared" ca="1" si="16"/>
        <v>0.88142277620792087</v>
      </c>
      <c r="BM55" s="94">
        <f t="shared" ca="1" si="17"/>
        <v>16.852946743306287</v>
      </c>
      <c r="BN55" s="94">
        <f t="shared" ca="1" si="18"/>
        <v>1.0845620437443009</v>
      </c>
      <c r="BO55" s="94">
        <f t="shared" ca="1" si="19"/>
        <v>1.341884069578996</v>
      </c>
      <c r="BP55" s="94">
        <f t="shared" si="73"/>
        <v>2.1869085656518527E-2</v>
      </c>
      <c r="BQ55" s="94">
        <f t="shared" si="74"/>
        <v>3.2876766369923422</v>
      </c>
    </row>
    <row r="56" spans="1:69" x14ac:dyDescent="0.2">
      <c r="A56" s="139">
        <v>34925</v>
      </c>
      <c r="B56" s="88">
        <f>W_Zone1*(Zone1!M16+Zone1!G16)+W_Zone2*(Zone2!M16+Zone2!G16)+W_Zone3*(Zone3!M16+Zone3!G16)+W_Zone4*(Zone4!M16+Zone4!G16)+W_Zone5*(Zone5!M16+Zone5!G16)</f>
        <v>3.2803628484777789E-2</v>
      </c>
      <c r="C56" s="88">
        <f>Catch_PE!L16</f>
        <v>3.166947105514446</v>
      </c>
      <c r="D56" s="134">
        <v>0.51</v>
      </c>
      <c r="E56" s="90">
        <f t="shared" si="21"/>
        <v>0.89926530612244915</v>
      </c>
      <c r="F56" s="91"/>
      <c r="G56" s="95">
        <f t="shared" si="39"/>
        <v>0.59650985220026731</v>
      </c>
      <c r="H56" s="95">
        <f t="shared" si="40"/>
        <v>0</v>
      </c>
      <c r="I56" s="95">
        <f t="shared" si="41"/>
        <v>3.1341434770296681</v>
      </c>
      <c r="J56" s="96">
        <f t="shared" si="42"/>
        <v>0</v>
      </c>
      <c r="K56" s="96">
        <f t="shared" si="43"/>
        <v>2.6064456985879607</v>
      </c>
      <c r="L56" s="96">
        <f t="shared" si="44"/>
        <v>0.58289838581389664</v>
      </c>
      <c r="M56" s="96">
        <f t="shared" si="45"/>
        <v>0.12534231421136474</v>
      </c>
      <c r="N56" s="96">
        <f t="shared" si="46"/>
        <v>0.58224381906132539</v>
      </c>
      <c r="O56" s="96">
        <f t="shared" si="47"/>
        <v>0.12534231421136474</v>
      </c>
      <c r="P56" s="96">
        <f t="shared" si="48"/>
        <v>0.61206704439304394</v>
      </c>
      <c r="Q56" s="96">
        <f t="shared" si="49"/>
        <v>0.41794043493750915</v>
      </c>
      <c r="R56" s="96">
        <f t="shared" si="50"/>
        <v>0.17760219451989465</v>
      </c>
      <c r="S56" s="96">
        <f t="shared" si="51"/>
        <v>0.11712603593043611</v>
      </c>
      <c r="T56" s="96">
        <f t="shared" si="52"/>
        <v>7.6160768938153572E-2</v>
      </c>
      <c r="U56" s="96">
        <f t="shared" si="53"/>
        <v>8.7203922265811258E-3</v>
      </c>
      <c r="V56" s="96">
        <f t="shared" si="54"/>
        <v>0</v>
      </c>
      <c r="W56" s="96">
        <f t="shared" si="55"/>
        <v>0</v>
      </c>
      <c r="X56" s="96">
        <f t="shared" si="56"/>
        <v>0</v>
      </c>
      <c r="Y56" s="96">
        <f t="shared" si="57"/>
        <v>0</v>
      </c>
      <c r="Z56" s="96">
        <f t="shared" si="58"/>
        <v>0</v>
      </c>
      <c r="AA56" s="96">
        <f t="shared" si="24"/>
        <v>0</v>
      </c>
      <c r="AB56" s="95">
        <f t="shared" si="25"/>
        <v>3.5096996723292612E-2</v>
      </c>
      <c r="AC56" s="95">
        <f t="shared" si="26"/>
        <v>2.4043778504452586E-2</v>
      </c>
      <c r="AD56" s="95">
        <f t="shared" si="27"/>
        <v>1.4326990497704566E-2</v>
      </c>
      <c r="AE56" s="95">
        <f t="shared" si="28"/>
        <v>7.2101296697706027E-3</v>
      </c>
      <c r="AF56" s="95">
        <f t="shared" si="29"/>
        <v>2.7275062477725887E-3</v>
      </c>
      <c r="AG56" s="95">
        <f t="shared" si="30"/>
        <v>5.8139501944268234E-4</v>
      </c>
      <c r="AH56" s="95">
        <f t="shared" si="31"/>
        <v>6.3276413795343648E-6</v>
      </c>
      <c r="AI56" s="95">
        <f t="shared" si="32"/>
        <v>0</v>
      </c>
      <c r="AJ56" s="95">
        <f t="shared" si="33"/>
        <v>0</v>
      </c>
      <c r="AK56" s="95">
        <f t="shared" si="34"/>
        <v>0</v>
      </c>
      <c r="AL56" s="95">
        <f t="shared" si="35"/>
        <v>0</v>
      </c>
      <c r="AM56" s="95">
        <f t="shared" si="36"/>
        <v>0</v>
      </c>
      <c r="AN56" s="95">
        <f t="shared" si="37"/>
        <v>0</v>
      </c>
      <c r="AO56" s="95">
        <f t="shared" si="59"/>
        <v>0</v>
      </c>
      <c r="AP56" s="95">
        <f t="shared" si="60"/>
        <v>0</v>
      </c>
      <c r="AQ56" s="95">
        <f t="shared" si="61"/>
        <v>0</v>
      </c>
      <c r="AR56" s="95">
        <f t="shared" si="62"/>
        <v>0</v>
      </c>
      <c r="AS56" s="95">
        <f t="shared" si="63"/>
        <v>0</v>
      </c>
      <c r="AT56" s="95">
        <f t="shared" si="64"/>
        <v>0</v>
      </c>
      <c r="AU56" s="95">
        <f t="shared" si="65"/>
        <v>0</v>
      </c>
      <c r="AV56" s="95">
        <f t="shared" si="66"/>
        <v>0.61948686421391219</v>
      </c>
      <c r="AW56" s="95">
        <f t="shared" si="67"/>
        <v>1.6788337395960107</v>
      </c>
      <c r="AX56" s="95">
        <f t="shared" si="68"/>
        <v>0.59857040376112136</v>
      </c>
      <c r="AY56" s="95">
        <f t="shared" si="10"/>
        <v>0.45303743166080179</v>
      </c>
      <c r="AZ56" s="95">
        <f t="shared" si="69"/>
        <v>2.1318711712568126</v>
      </c>
      <c r="BD56" s="94">
        <f t="shared" si="70"/>
        <v>0.89926530612244915</v>
      </c>
      <c r="BE56" s="94">
        <f t="shared" si="71"/>
        <v>0.94829600132155423</v>
      </c>
      <c r="BF56" s="94">
        <f t="shared" ca="1" si="72"/>
        <v>2.3224372123617876E-2</v>
      </c>
      <c r="BG56" s="94">
        <f t="shared" si="11"/>
        <v>2.1318711712568126</v>
      </c>
      <c r="BH56" s="94">
        <f t="shared" si="12"/>
        <v>1.4600928639154471</v>
      </c>
      <c r="BI56" s="94">
        <f t="shared" ca="1" si="13"/>
        <v>0.81363855554196118</v>
      </c>
      <c r="BJ56" s="94">
        <f t="shared" si="14"/>
        <v>1.5193172187636326</v>
      </c>
      <c r="BK56" s="94">
        <f t="shared" si="15"/>
        <v>0.26193602856095211</v>
      </c>
      <c r="BL56" s="94">
        <f t="shared" ca="1" si="16"/>
        <v>0.62475458134888651</v>
      </c>
      <c r="BM56" s="94">
        <f t="shared" ca="1" si="17"/>
        <v>16.564645712981399</v>
      </c>
      <c r="BN56" s="94">
        <f t="shared" ca="1" si="18"/>
        <v>1.0457988846562492</v>
      </c>
      <c r="BO56" s="94">
        <f t="shared" ca="1" si="19"/>
        <v>1.2618789911792903</v>
      </c>
      <c r="BP56" s="94">
        <f t="shared" si="73"/>
        <v>3.2803628484777789E-2</v>
      </c>
      <c r="BQ56" s="94">
        <f t="shared" si="74"/>
        <v>3.166947105514446</v>
      </c>
    </row>
    <row r="57" spans="1:69" x14ac:dyDescent="0.2">
      <c r="A57" s="139">
        <v>34926</v>
      </c>
      <c r="B57" s="88">
        <f>W_Zone1*(Zone1!M17+Zone1!G17)+W_Zone2*(Zone2!M17+Zone2!G17)+W_Zone3*(Zone3!M17+Zone3!G17)+W_Zone4*(Zone4!M17+Zone4!G17)+W_Zone5*(Zone5!M17+Zone5!G17)</f>
        <v>2.1869085656518527E-2</v>
      </c>
      <c r="C57" s="88">
        <f>Catch_PE!L17</f>
        <v>3.2308437213760914</v>
      </c>
      <c r="D57" s="134">
        <v>0.45</v>
      </c>
      <c r="E57" s="90">
        <f t="shared" si="21"/>
        <v>0.79346938775510212</v>
      </c>
      <c r="F57" s="91"/>
      <c r="G57" s="95">
        <f t="shared" si="39"/>
        <v>0.58224381906132539</v>
      </c>
      <c r="H57" s="95">
        <f t="shared" si="40"/>
        <v>0</v>
      </c>
      <c r="I57" s="95">
        <f t="shared" si="41"/>
        <v>3.208974635719573</v>
      </c>
      <c r="J57" s="96">
        <f t="shared" si="42"/>
        <v>0</v>
      </c>
      <c r="K57" s="96">
        <f t="shared" si="43"/>
        <v>2.6302834455315707</v>
      </c>
      <c r="L57" s="96">
        <f t="shared" si="44"/>
        <v>0.56850786640945317</v>
      </c>
      <c r="M57" s="96">
        <f t="shared" si="45"/>
        <v>0.11064498745121117</v>
      </c>
      <c r="N57" s="96">
        <f t="shared" si="46"/>
        <v>0.5679300525197073</v>
      </c>
      <c r="O57" s="96">
        <f t="shared" si="47"/>
        <v>0.11064498745121117</v>
      </c>
      <c r="P57" s="96">
        <f t="shared" si="48"/>
        <v>0.59857040376112136</v>
      </c>
      <c r="Q57" s="96">
        <f t="shared" si="49"/>
        <v>0.38656385266401372</v>
      </c>
      <c r="R57" s="96">
        <f t="shared" si="50"/>
        <v>0.12302030925813628</v>
      </c>
      <c r="S57" s="96">
        <f t="shared" si="51"/>
        <v>0.10360954073192374</v>
      </c>
      <c r="T57" s="96">
        <f t="shared" si="52"/>
        <v>6.7259975000583838E-2</v>
      </c>
      <c r="U57" s="96">
        <f t="shared" si="53"/>
        <v>7.6978608106170092E-3</v>
      </c>
      <c r="V57" s="96">
        <f t="shared" si="54"/>
        <v>0</v>
      </c>
      <c r="W57" s="96">
        <f t="shared" si="55"/>
        <v>0</v>
      </c>
      <c r="X57" s="96">
        <f t="shared" si="56"/>
        <v>0</v>
      </c>
      <c r="Y57" s="96">
        <f t="shared" si="57"/>
        <v>0</v>
      </c>
      <c r="Z57" s="96">
        <f t="shared" si="58"/>
        <v>0</v>
      </c>
      <c r="AA57" s="96">
        <f t="shared" si="24"/>
        <v>0</v>
      </c>
      <c r="AB57" s="95">
        <f t="shared" si="25"/>
        <v>2.4371238133769263E-2</v>
      </c>
      <c r="AC57" s="95">
        <f t="shared" si="26"/>
        <v>1.5851922264025133E-2</v>
      </c>
      <c r="AD57" s="95">
        <f t="shared" si="27"/>
        <v>1.0462328712770752E-2</v>
      </c>
      <c r="AE57" s="95">
        <f t="shared" si="28"/>
        <v>6.3466769757140598E-3</v>
      </c>
      <c r="AF57" s="95">
        <f t="shared" si="29"/>
        <v>2.4096309718524772E-3</v>
      </c>
      <c r="AG57" s="95">
        <f t="shared" si="30"/>
        <v>5.1324358955926526E-4</v>
      </c>
      <c r="AH57" s="95">
        <f t="shared" si="31"/>
        <v>5.5856779527281504E-6</v>
      </c>
      <c r="AI57" s="95">
        <f t="shared" si="32"/>
        <v>0</v>
      </c>
      <c r="AJ57" s="95">
        <f t="shared" si="33"/>
        <v>0</v>
      </c>
      <c r="AK57" s="95">
        <f t="shared" si="34"/>
        <v>0</v>
      </c>
      <c r="AL57" s="95">
        <f t="shared" si="35"/>
        <v>0</v>
      </c>
      <c r="AM57" s="95">
        <f t="shared" si="36"/>
        <v>0</v>
      </c>
      <c r="AN57" s="95">
        <f t="shared" si="37"/>
        <v>0</v>
      </c>
      <c r="AO57" s="95">
        <f t="shared" si="59"/>
        <v>0</v>
      </c>
      <c r="AP57" s="95">
        <f t="shared" si="60"/>
        <v>0</v>
      </c>
      <c r="AQ57" s="95">
        <f t="shared" si="61"/>
        <v>0</v>
      </c>
      <c r="AR57" s="95">
        <f t="shared" si="62"/>
        <v>0</v>
      </c>
      <c r="AS57" s="95">
        <f t="shared" si="63"/>
        <v>0</v>
      </c>
      <c r="AT57" s="95">
        <f t="shared" si="64"/>
        <v>0</v>
      </c>
      <c r="AU57" s="95">
        <f t="shared" si="65"/>
        <v>0</v>
      </c>
      <c r="AV57" s="95">
        <f t="shared" si="66"/>
        <v>0.6049192736455079</v>
      </c>
      <c r="AW57" s="95">
        <f t="shared" si="67"/>
        <v>1.5016504626955585</v>
      </c>
      <c r="AX57" s="95">
        <f t="shared" si="68"/>
        <v>0.58621032601353751</v>
      </c>
      <c r="AY57" s="95">
        <f t="shared" si="10"/>
        <v>0.41093509079778301</v>
      </c>
      <c r="AZ57" s="95">
        <f t="shared" si="69"/>
        <v>1.9125855534933414</v>
      </c>
      <c r="BD57" s="94">
        <f t="shared" si="70"/>
        <v>0.79346938775510212</v>
      </c>
      <c r="BE57" s="94">
        <f t="shared" si="71"/>
        <v>0.89076898674970839</v>
      </c>
      <c r="BF57" s="94">
        <f t="shared" ca="1" si="72"/>
        <v>-8.5884478259983119E-2</v>
      </c>
      <c r="BG57" s="94">
        <f t="shared" si="11"/>
        <v>1.9125855534933414</v>
      </c>
      <c r="BH57" s="94">
        <f t="shared" si="12"/>
        <v>1.3829626001788122</v>
      </c>
      <c r="BI57" s="94">
        <f t="shared" ca="1" si="13"/>
        <v>0.71138800316976403</v>
      </c>
      <c r="BJ57" s="94">
        <f t="shared" si="14"/>
        <v>1.2524209924166578</v>
      </c>
      <c r="BK57" s="94">
        <f t="shared" si="15"/>
        <v>0.24225455310039812</v>
      </c>
      <c r="BL57" s="94">
        <f t="shared" ca="1" si="16"/>
        <v>0.63564340964514654</v>
      </c>
      <c r="BM57" s="94">
        <f t="shared" ca="1" si="17"/>
        <v>17.437010654851523</v>
      </c>
      <c r="BN57" s="94">
        <f t="shared" ca="1" si="18"/>
        <v>1.1667674496683846</v>
      </c>
      <c r="BO57" s="94">
        <f t="shared" ca="1" si="19"/>
        <v>1.5189150674635807</v>
      </c>
      <c r="BP57" s="94">
        <f t="shared" si="73"/>
        <v>2.1869085656518527E-2</v>
      </c>
      <c r="BQ57" s="94">
        <f t="shared" si="74"/>
        <v>3.2308437213760914</v>
      </c>
    </row>
    <row r="58" spans="1:69" x14ac:dyDescent="0.2">
      <c r="A58" s="139">
        <v>34927</v>
      </c>
      <c r="B58" s="88">
        <f>W_Zone1*(Zone1!M18+Zone1!G18)+W_Zone2*(Zone2!M18+Zone2!G18)+W_Zone3*(Zone3!M18+Zone3!G18)+W_Zone4*(Zone4!M18+Zone4!G18)+W_Zone5*(Zone5!M18+Zone5!G18)</f>
        <v>0</v>
      </c>
      <c r="C58" s="88">
        <f>Catch_PE!L18</f>
        <v>3.3228979444455651</v>
      </c>
      <c r="D58" s="134">
        <v>0.37</v>
      </c>
      <c r="E58" s="90">
        <f t="shared" si="21"/>
        <v>0.65240816326530615</v>
      </c>
      <c r="F58" s="91"/>
      <c r="G58" s="95">
        <f t="shared" si="39"/>
        <v>0.5679300525197073</v>
      </c>
      <c r="H58" s="95">
        <f t="shared" si="40"/>
        <v>0</v>
      </c>
      <c r="I58" s="95">
        <f t="shared" si="41"/>
        <v>3.3228979444455651</v>
      </c>
      <c r="J58" s="96">
        <f t="shared" si="42"/>
        <v>0</v>
      </c>
      <c r="K58" s="96">
        <f t="shared" si="43"/>
        <v>2.6821852007281164</v>
      </c>
      <c r="L58" s="96">
        <f t="shared" si="44"/>
        <v>0.55392305681612897</v>
      </c>
      <c r="M58" s="96">
        <f t="shared" si="45"/>
        <v>9.7186385656493707E-2</v>
      </c>
      <c r="N58" s="96">
        <f t="shared" si="46"/>
        <v>0.55341552687898399</v>
      </c>
      <c r="O58" s="96">
        <f t="shared" si="47"/>
        <v>9.7186385656493707E-2</v>
      </c>
      <c r="P58" s="96">
        <f t="shared" si="48"/>
        <v>0.58621032601353751</v>
      </c>
      <c r="Q58" s="96">
        <f t="shared" si="49"/>
        <v>0.35933955680240204</v>
      </c>
      <c r="R58" s="96">
        <f t="shared" si="50"/>
        <v>0.10878684820862483</v>
      </c>
      <c r="S58" s="96">
        <f t="shared" si="51"/>
        <v>9.1369941324387985E-2</v>
      </c>
      <c r="T58" s="96">
        <f t="shared" si="52"/>
        <v>5.9116823374584355E-2</v>
      </c>
      <c r="U58" s="96">
        <f t="shared" si="53"/>
        <v>6.7615107263717684E-3</v>
      </c>
      <c r="V58" s="96">
        <f t="shared" si="54"/>
        <v>0</v>
      </c>
      <c r="W58" s="96">
        <f t="shared" si="55"/>
        <v>0</v>
      </c>
      <c r="X58" s="96">
        <f t="shared" si="56"/>
        <v>0</v>
      </c>
      <c r="Y58" s="96">
        <f t="shared" si="57"/>
        <v>0</v>
      </c>
      <c r="Z58" s="96">
        <f t="shared" si="58"/>
        <v>0</v>
      </c>
      <c r="AA58" s="96">
        <f t="shared" si="24"/>
        <v>0</v>
      </c>
      <c r="AB58" s="95">
        <f t="shared" si="25"/>
        <v>1.6139550457175193E-2</v>
      </c>
      <c r="AC58" s="95">
        <f t="shared" si="26"/>
        <v>1.1801771286315427E-2</v>
      </c>
      <c r="AD58" s="95">
        <f t="shared" si="27"/>
        <v>9.2032860070455792E-3</v>
      </c>
      <c r="AE58" s="95">
        <f t="shared" si="28"/>
        <v>5.5885740963885957E-3</v>
      </c>
      <c r="AF58" s="95">
        <f t="shared" si="29"/>
        <v>2.1190971255842313E-3</v>
      </c>
      <c r="AG58" s="95">
        <f t="shared" si="30"/>
        <v>4.5084153608137612E-4</v>
      </c>
      <c r="AH58" s="95">
        <f t="shared" si="31"/>
        <v>4.9062489333841931E-6</v>
      </c>
      <c r="AI58" s="95">
        <f t="shared" si="32"/>
        <v>0</v>
      </c>
      <c r="AJ58" s="95">
        <f t="shared" si="33"/>
        <v>0</v>
      </c>
      <c r="AK58" s="95">
        <f t="shared" si="34"/>
        <v>0</v>
      </c>
      <c r="AL58" s="95">
        <f t="shared" si="35"/>
        <v>0</v>
      </c>
      <c r="AM58" s="95">
        <f t="shared" si="36"/>
        <v>0</v>
      </c>
      <c r="AN58" s="95">
        <f t="shared" si="37"/>
        <v>0</v>
      </c>
      <c r="AO58" s="95">
        <f t="shared" si="59"/>
        <v>0</v>
      </c>
      <c r="AP58" s="95">
        <f t="shared" si="60"/>
        <v>0</v>
      </c>
      <c r="AQ58" s="95">
        <f t="shared" si="61"/>
        <v>0</v>
      </c>
      <c r="AR58" s="95">
        <f t="shared" si="62"/>
        <v>0</v>
      </c>
      <c r="AS58" s="95">
        <f t="shared" si="63"/>
        <v>0</v>
      </c>
      <c r="AT58" s="95">
        <f t="shared" si="64"/>
        <v>0</v>
      </c>
      <c r="AU58" s="95">
        <f t="shared" si="65"/>
        <v>0</v>
      </c>
      <c r="AV58" s="95">
        <f t="shared" si="66"/>
        <v>0.59204267689283097</v>
      </c>
      <c r="AW58" s="95">
        <f t="shared" si="67"/>
        <v>1.3568854470209664</v>
      </c>
      <c r="AX58" s="95">
        <f t="shared" si="68"/>
        <v>0.57513734545815831</v>
      </c>
      <c r="AY58" s="95">
        <f t="shared" si="10"/>
        <v>0.37547910725957723</v>
      </c>
      <c r="AZ58" s="95">
        <f t="shared" si="69"/>
        <v>1.7323645542805437</v>
      </c>
      <c r="BD58" s="94">
        <f t="shared" si="70"/>
        <v>0.65240816326530615</v>
      </c>
      <c r="BE58" s="94">
        <f t="shared" si="71"/>
        <v>0.80771787355815405</v>
      </c>
      <c r="BF58" s="94">
        <f t="shared" ca="1" si="72"/>
        <v>-0.25277962481153726</v>
      </c>
      <c r="BG58" s="94">
        <f t="shared" si="11"/>
        <v>1.7323645542805437</v>
      </c>
      <c r="BH58" s="94">
        <f t="shared" si="12"/>
        <v>1.3161932055289389</v>
      </c>
      <c r="BI58" s="94">
        <f t="shared" ca="1" si="13"/>
        <v>0.61874438353854655</v>
      </c>
      <c r="BJ58" s="94">
        <f t="shared" si="14"/>
        <v>1.166305806494657</v>
      </c>
      <c r="BK58" s="94">
        <f t="shared" si="15"/>
        <v>0.25854716322279986</v>
      </c>
      <c r="BL58" s="94">
        <f t="shared" ca="1" si="16"/>
        <v>0.75955409713059696</v>
      </c>
      <c r="BM58" s="94">
        <f t="shared" ca="1" si="17"/>
        <v>18.634985881523832</v>
      </c>
      <c r="BN58" s="94">
        <f t="shared" ca="1" si="18"/>
        <v>1.3530835959172183</v>
      </c>
      <c r="BO58" s="94">
        <f t="shared" ca="1" si="19"/>
        <v>1.9581464754182099</v>
      </c>
      <c r="BP58" s="94">
        <f t="shared" si="73"/>
        <v>0</v>
      </c>
      <c r="BQ58" s="94">
        <f t="shared" si="74"/>
        <v>3.3228979444455651</v>
      </c>
    </row>
    <row r="59" spans="1:69" x14ac:dyDescent="0.2">
      <c r="A59" s="139">
        <v>34928</v>
      </c>
      <c r="B59" s="88">
        <f>W_Zone1*(Zone1!M19+Zone1!G19)+W_Zone2*(Zone2!M19+Zone2!G19)+W_Zone3*(Zone3!M19+Zone3!G19)+W_Zone4*(Zone4!M19+Zone4!G19)+W_Zone5*(Zone5!M19+Zone5!G19)</f>
        <v>0</v>
      </c>
      <c r="C59" s="88">
        <f>Catch_PE!L19</f>
        <v>3.1221338354411419</v>
      </c>
      <c r="D59" s="134">
        <v>0.3</v>
      </c>
      <c r="E59" s="90">
        <f t="shared" si="21"/>
        <v>0.52897959183673471</v>
      </c>
      <c r="F59" s="91"/>
      <c r="G59" s="95">
        <f t="shared" si="39"/>
        <v>0.55341552687898399</v>
      </c>
      <c r="H59" s="95">
        <f t="shared" si="40"/>
        <v>0</v>
      </c>
      <c r="I59" s="95">
        <f t="shared" si="41"/>
        <v>3.1221338354411419</v>
      </c>
      <c r="J59" s="96">
        <f t="shared" si="42"/>
        <v>0</v>
      </c>
      <c r="K59" s="96">
        <f t="shared" si="43"/>
        <v>2.4811765191013206</v>
      </c>
      <c r="L59" s="96">
        <f t="shared" si="44"/>
        <v>0.54045824531862152</v>
      </c>
      <c r="M59" s="96">
        <f t="shared" si="45"/>
        <v>8.5953217188978887E-2</v>
      </c>
      <c r="N59" s="96">
        <f t="shared" si="46"/>
        <v>0.54000937760301859</v>
      </c>
      <c r="O59" s="96">
        <f t="shared" si="47"/>
        <v>8.5953217188978887E-2</v>
      </c>
      <c r="P59" s="96">
        <f t="shared" si="48"/>
        <v>0.57513734545815831</v>
      </c>
      <c r="Q59" s="96">
        <f t="shared" si="49"/>
        <v>0.33613860487279051</v>
      </c>
      <c r="R59" s="96">
        <f t="shared" si="50"/>
        <v>9.594883610469078E-2</v>
      </c>
      <c r="S59" s="96">
        <f t="shared" si="51"/>
        <v>8.0440068990215885E-2</v>
      </c>
      <c r="T59" s="96">
        <f t="shared" si="52"/>
        <v>5.2237275948404722E-2</v>
      </c>
      <c r="U59" s="96">
        <f t="shared" si="53"/>
        <v>5.9799898521137214E-3</v>
      </c>
      <c r="V59" s="96">
        <f t="shared" si="54"/>
        <v>0</v>
      </c>
      <c r="W59" s="96">
        <f t="shared" si="55"/>
        <v>0</v>
      </c>
      <c r="X59" s="96">
        <f t="shared" si="56"/>
        <v>0</v>
      </c>
      <c r="Y59" s="96">
        <f t="shared" si="57"/>
        <v>0</v>
      </c>
      <c r="Z59" s="96">
        <f t="shared" si="58"/>
        <v>0</v>
      </c>
      <c r="AA59" s="96">
        <f t="shared" ref="AA59:AA122" si="75">$O59*0.9*AA$13</f>
        <v>0</v>
      </c>
      <c r="AB59" s="95">
        <f t="shared" si="25"/>
        <v>1.2056154329665583E-2</v>
      </c>
      <c r="AC59" s="95">
        <f t="shared" si="26"/>
        <v>1.0387910763469553E-2</v>
      </c>
      <c r="AD59" s="95">
        <f t="shared" si="27"/>
        <v>8.1150054976126488E-3</v>
      </c>
      <c r="AE59" s="95">
        <f t="shared" si="28"/>
        <v>4.9306060315788963E-3</v>
      </c>
      <c r="AF59" s="95">
        <f t="shared" si="29"/>
        <v>1.8710844726126923E-3</v>
      </c>
      <c r="AG59" s="95">
        <f t="shared" si="30"/>
        <v>3.9869775810285485E-4</v>
      </c>
      <c r="AH59" s="95">
        <f t="shared" si="31"/>
        <v>4.3391662042551768E-6</v>
      </c>
      <c r="AI59" s="95">
        <f t="shared" si="32"/>
        <v>0</v>
      </c>
      <c r="AJ59" s="95">
        <f t="shared" si="33"/>
        <v>0</v>
      </c>
      <c r="AK59" s="95">
        <f t="shared" si="34"/>
        <v>0</v>
      </c>
      <c r="AL59" s="95">
        <f t="shared" si="35"/>
        <v>0</v>
      </c>
      <c r="AM59" s="95">
        <f t="shared" si="36"/>
        <v>0</v>
      </c>
      <c r="AN59" s="95">
        <f t="shared" si="37"/>
        <v>0</v>
      </c>
      <c r="AO59" s="95">
        <f t="shared" si="59"/>
        <v>0</v>
      </c>
      <c r="AP59" s="95">
        <f t="shared" si="60"/>
        <v>0</v>
      </c>
      <c r="AQ59" s="95">
        <f t="shared" si="61"/>
        <v>0</v>
      </c>
      <c r="AR59" s="95">
        <f t="shared" si="62"/>
        <v>0</v>
      </c>
      <c r="AS59" s="95">
        <f t="shared" si="63"/>
        <v>0</v>
      </c>
      <c r="AT59" s="95">
        <f t="shared" si="64"/>
        <v>0</v>
      </c>
      <c r="AU59" s="95">
        <f t="shared" si="65"/>
        <v>0</v>
      </c>
      <c r="AV59" s="95">
        <f t="shared" si="66"/>
        <v>0.58052068965609416</v>
      </c>
      <c r="AW59" s="95">
        <f t="shared" si="67"/>
        <v>1.2363823992094913</v>
      </c>
      <c r="AX59" s="95">
        <f t="shared" si="68"/>
        <v>0.56511669642695217</v>
      </c>
      <c r="AY59" s="95">
        <f t="shared" si="10"/>
        <v>0.34819475920245607</v>
      </c>
      <c r="AZ59" s="95">
        <f t="shared" si="69"/>
        <v>1.5845771584119475</v>
      </c>
      <c r="BD59" s="94">
        <f t="shared" si="70"/>
        <v>0.52897959183673471</v>
      </c>
      <c r="BE59" s="94">
        <f t="shared" si="71"/>
        <v>0.7273098320775917</v>
      </c>
      <c r="BF59" s="94">
        <f t="shared" ca="1" si="72"/>
        <v>-0.42585592979102266</v>
      </c>
      <c r="BG59" s="94">
        <f t="shared" si="11"/>
        <v>1.5845771584119475</v>
      </c>
      <c r="BH59" s="94">
        <f t="shared" si="12"/>
        <v>1.2587998881521827</v>
      </c>
      <c r="BI59" s="94">
        <f t="shared" ca="1" si="13"/>
        <v>0.53579605732087054</v>
      </c>
      <c r="BJ59" s="94">
        <f t="shared" si="14"/>
        <v>1.1142862225595105</v>
      </c>
      <c r="BK59" s="94">
        <f t="shared" si="15"/>
        <v>0.28248167970617188</v>
      </c>
      <c r="BL59" s="94">
        <f t="shared" ca="1" si="16"/>
        <v>0.92477454431625272</v>
      </c>
      <c r="BM59" s="94">
        <f t="shared" ca="1" si="17"/>
        <v>19.715859802529749</v>
      </c>
      <c r="BN59" s="94">
        <f t="shared" ca="1" si="18"/>
        <v>1.5466137285271389</v>
      </c>
      <c r="BO59" s="94">
        <f t="shared" ca="1" si="19"/>
        <v>2.4724863388024296</v>
      </c>
      <c r="BP59" s="94">
        <f t="shared" si="73"/>
        <v>0</v>
      </c>
      <c r="BQ59" s="94">
        <f t="shared" si="74"/>
        <v>3.1221338354411419</v>
      </c>
    </row>
    <row r="60" spans="1:69" x14ac:dyDescent="0.2">
      <c r="A60" s="139">
        <v>34929</v>
      </c>
      <c r="B60" s="88">
        <f>W_Zone1*(Zone1!M20+Zone1!G20)+W_Zone2*(Zone2!M20+Zone2!G20)+W_Zone3*(Zone3!M20+Zone3!G20)+W_Zone4*(Zone4!M20+Zone4!G20)+W_Zone5*(Zone5!M20+Zone5!G20)</f>
        <v>0</v>
      </c>
      <c r="C60" s="88">
        <f>Catch_PE!L20</f>
        <v>3.1385398774135704</v>
      </c>
      <c r="D60" s="134">
        <v>0.28000000000000003</v>
      </c>
      <c r="E60" s="90">
        <f t="shared" si="21"/>
        <v>0.49371428571428577</v>
      </c>
      <c r="F60" s="91"/>
      <c r="G60" s="95">
        <f t="shared" si="39"/>
        <v>0.54000937760301859</v>
      </c>
      <c r="H60" s="95">
        <f t="shared" si="40"/>
        <v>0</v>
      </c>
      <c r="I60" s="95">
        <f t="shared" si="41"/>
        <v>3.1385398774135704</v>
      </c>
      <c r="J60" s="96">
        <f t="shared" si="42"/>
        <v>0</v>
      </c>
      <c r="K60" s="96">
        <f t="shared" si="43"/>
        <v>2.4557175509145361</v>
      </c>
      <c r="L60" s="96">
        <f t="shared" si="44"/>
        <v>0.52718504870301419</v>
      </c>
      <c r="M60" s="96">
        <f t="shared" si="45"/>
        <v>7.5919290566282188E-2</v>
      </c>
      <c r="N60" s="96">
        <f t="shared" si="46"/>
        <v>0.52678858048877908</v>
      </c>
      <c r="O60" s="96">
        <f t="shared" si="47"/>
        <v>7.5919290566282188E-2</v>
      </c>
      <c r="P60" s="96">
        <f t="shared" si="48"/>
        <v>0.56511669642695217</v>
      </c>
      <c r="Q60" s="96">
        <f t="shared" si="49"/>
        <v>0.31608318202410407</v>
      </c>
      <c r="R60" s="96">
        <f t="shared" si="50"/>
        <v>8.4484437015835454E-2</v>
      </c>
      <c r="S60" s="96">
        <f t="shared" si="51"/>
        <v>7.1071308375022318E-2</v>
      </c>
      <c r="T60" s="96">
        <f t="shared" si="52"/>
        <v>4.6147047543797615E-2</v>
      </c>
      <c r="U60" s="96">
        <f t="shared" si="53"/>
        <v>5.2819033657329232E-3</v>
      </c>
      <c r="V60" s="96">
        <f t="shared" si="54"/>
        <v>0</v>
      </c>
      <c r="W60" s="96">
        <f t="shared" si="55"/>
        <v>0</v>
      </c>
      <c r="X60" s="96">
        <f t="shared" si="56"/>
        <v>0</v>
      </c>
      <c r="Y60" s="96">
        <f t="shared" si="57"/>
        <v>0</v>
      </c>
      <c r="Z60" s="96">
        <f t="shared" si="58"/>
        <v>0</v>
      </c>
      <c r="AA60" s="96">
        <f t="shared" si="75"/>
        <v>0</v>
      </c>
      <c r="AB60" s="95">
        <f t="shared" si="25"/>
        <v>1.0612597876003974E-2</v>
      </c>
      <c r="AC60" s="95">
        <f t="shared" si="26"/>
        <v>9.161340632424738E-3</v>
      </c>
      <c r="AD60" s="95">
        <f t="shared" si="27"/>
        <v>7.1621092366724454E-3</v>
      </c>
      <c r="AE60" s="95">
        <f t="shared" si="28"/>
        <v>4.3543860702085976E-3</v>
      </c>
      <c r="AF60" s="95">
        <f t="shared" si="29"/>
        <v>1.6531456973366675E-3</v>
      </c>
      <c r="AG60" s="95">
        <f t="shared" si="30"/>
        <v>3.521606089018672E-4</v>
      </c>
      <c r="AH60" s="95">
        <f t="shared" si="31"/>
        <v>3.832624660830966E-6</v>
      </c>
      <c r="AI60" s="95">
        <f t="shared" si="32"/>
        <v>0</v>
      </c>
      <c r="AJ60" s="95">
        <f t="shared" si="33"/>
        <v>0</v>
      </c>
      <c r="AK60" s="95">
        <f t="shared" si="34"/>
        <v>0</v>
      </c>
      <c r="AL60" s="95">
        <f t="shared" si="35"/>
        <v>0</v>
      </c>
      <c r="AM60" s="95">
        <f t="shared" si="36"/>
        <v>0</v>
      </c>
      <c r="AN60" s="95">
        <f t="shared" si="37"/>
        <v>0</v>
      </c>
      <c r="AO60" s="95">
        <f t="shared" si="59"/>
        <v>0</v>
      </c>
      <c r="AP60" s="95">
        <f t="shared" si="60"/>
        <v>0</v>
      </c>
      <c r="AQ60" s="95">
        <f t="shared" si="61"/>
        <v>0</v>
      </c>
      <c r="AR60" s="95">
        <f t="shared" si="62"/>
        <v>0</v>
      </c>
      <c r="AS60" s="95">
        <f t="shared" si="63"/>
        <v>0</v>
      </c>
      <c r="AT60" s="95">
        <f t="shared" si="64"/>
        <v>0</v>
      </c>
      <c r="AU60" s="95">
        <f t="shared" si="65"/>
        <v>0</v>
      </c>
      <c r="AV60" s="95">
        <f t="shared" si="66"/>
        <v>0.57010733758736487</v>
      </c>
      <c r="AW60" s="95">
        <f t="shared" si="67"/>
        <v>1.1345224837131964</v>
      </c>
      <c r="AX60" s="95">
        <f t="shared" si="68"/>
        <v>0.55597240921196811</v>
      </c>
      <c r="AY60" s="95">
        <f t="shared" si="10"/>
        <v>0.32669577990010806</v>
      </c>
      <c r="AZ60" s="95">
        <f t="shared" si="69"/>
        <v>1.4612182636133044</v>
      </c>
      <c r="BD60" s="94">
        <f t="shared" si="70"/>
        <v>0.49371428571428577</v>
      </c>
      <c r="BE60" s="94">
        <f t="shared" si="71"/>
        <v>0.70264805252294393</v>
      </c>
      <c r="BF60" s="94">
        <f t="shared" ca="1" si="72"/>
        <v>-0.48135559992376781</v>
      </c>
      <c r="BG60" s="94">
        <f t="shared" si="11"/>
        <v>1.4612182636133044</v>
      </c>
      <c r="BH60" s="94">
        <f t="shared" si="12"/>
        <v>1.2088086133103555</v>
      </c>
      <c r="BI60" s="94">
        <f t="shared" ca="1" si="13"/>
        <v>0.46086772068344384</v>
      </c>
      <c r="BJ60" s="94">
        <f t="shared" si="14"/>
        <v>0.93606394725042474</v>
      </c>
      <c r="BK60" s="94">
        <f t="shared" si="15"/>
        <v>0.25619851329662696</v>
      </c>
      <c r="BL60" s="94">
        <f t="shared" ca="1" si="16"/>
        <v>0.88778478589608045</v>
      </c>
      <c r="BM60" s="94">
        <f t="shared" ca="1" si="17"/>
        <v>20.030277310988748</v>
      </c>
      <c r="BN60" s="94">
        <f t="shared" ca="1" si="18"/>
        <v>1.6085621530589025</v>
      </c>
      <c r="BO60" s="94">
        <f t="shared" ca="1" si="19"/>
        <v>2.6501034882738446</v>
      </c>
      <c r="BP60" s="94">
        <f t="shared" si="73"/>
        <v>0</v>
      </c>
      <c r="BQ60" s="94">
        <f t="shared" si="74"/>
        <v>3.1385398774135704</v>
      </c>
    </row>
    <row r="61" spans="1:69" x14ac:dyDescent="0.2">
      <c r="A61" s="139">
        <v>34930</v>
      </c>
      <c r="B61" s="88">
        <f>W_Zone1*(Zone1!M21+Zone1!G21)+W_Zone2*(Zone2!M21+Zone2!G21)+W_Zone3*(Zone3!M21+Zone3!G21)+W_Zone4*(Zone4!M21+Zone4!G21)+W_Zone5*(Zone5!M21+Zone5!G21)</f>
        <v>8.7476342626074108E-2</v>
      </c>
      <c r="C61" s="88">
        <f>Catch_PE!L21</f>
        <v>3.2423154686210349</v>
      </c>
      <c r="D61" s="134">
        <v>0.27</v>
      </c>
      <c r="E61" s="90">
        <f t="shared" si="21"/>
        <v>0.4760816326530613</v>
      </c>
      <c r="F61" s="91"/>
      <c r="G61" s="95">
        <f t="shared" si="39"/>
        <v>0.52678858048877908</v>
      </c>
      <c r="H61" s="95">
        <f t="shared" si="40"/>
        <v>0</v>
      </c>
      <c r="I61" s="95">
        <f t="shared" si="41"/>
        <v>3.1548391259949606</v>
      </c>
      <c r="J61" s="96">
        <f t="shared" si="42"/>
        <v>0</v>
      </c>
      <c r="K61" s="96">
        <f t="shared" si="43"/>
        <v>2.429220281388341</v>
      </c>
      <c r="L61" s="96">
        <f t="shared" si="44"/>
        <v>0.51410262650051053</v>
      </c>
      <c r="M61" s="96">
        <f t="shared" si="45"/>
        <v>6.6967465698756126E-2</v>
      </c>
      <c r="N61" s="96">
        <f t="shared" si="46"/>
        <v>0.51375290680029473</v>
      </c>
      <c r="O61" s="96">
        <f t="shared" si="47"/>
        <v>6.6967465698756126E-2</v>
      </c>
      <c r="P61" s="96">
        <f t="shared" si="48"/>
        <v>0.55597240921196811</v>
      </c>
      <c r="Q61" s="96">
        <f t="shared" si="49"/>
        <v>0.29854117802809865</v>
      </c>
      <c r="R61" s="96">
        <f t="shared" si="50"/>
        <v>7.4638795307640102E-2</v>
      </c>
      <c r="S61" s="96">
        <f t="shared" si="51"/>
        <v>6.2760314225967284E-2</v>
      </c>
      <c r="T61" s="96">
        <f t="shared" si="52"/>
        <v>4.071276735463393E-2</v>
      </c>
      <c r="U61" s="96">
        <f t="shared" si="53"/>
        <v>4.6591015251920536E-3</v>
      </c>
      <c r="V61" s="96">
        <f t="shared" si="54"/>
        <v>0</v>
      </c>
      <c r="W61" s="96">
        <f t="shared" si="55"/>
        <v>0</v>
      </c>
      <c r="X61" s="96">
        <f t="shared" si="56"/>
        <v>0</v>
      </c>
      <c r="Y61" s="96">
        <f t="shared" si="57"/>
        <v>0</v>
      </c>
      <c r="Z61" s="96">
        <f t="shared" si="58"/>
        <v>0</v>
      </c>
      <c r="AA61" s="96">
        <f t="shared" si="75"/>
        <v>0</v>
      </c>
      <c r="AB61" s="95">
        <f t="shared" si="25"/>
        <v>9.3595343509035034E-3</v>
      </c>
      <c r="AC61" s="95">
        <f t="shared" si="26"/>
        <v>8.0850684967929826E-3</v>
      </c>
      <c r="AD61" s="95">
        <f t="shared" si="27"/>
        <v>6.3227674029253198E-3</v>
      </c>
      <c r="AE61" s="95">
        <f t="shared" si="28"/>
        <v>3.8436352727296255E-3</v>
      </c>
      <c r="AF61" s="95">
        <f t="shared" si="29"/>
        <v>1.4586935956422032E-3</v>
      </c>
      <c r="AG61" s="95">
        <f t="shared" si="30"/>
        <v>3.1064161035344927E-4</v>
      </c>
      <c r="AH61" s="95">
        <f t="shared" si="31"/>
        <v>3.3807107336747782E-6</v>
      </c>
      <c r="AI61" s="95">
        <f t="shared" si="32"/>
        <v>0</v>
      </c>
      <c r="AJ61" s="95">
        <f t="shared" si="33"/>
        <v>0</v>
      </c>
      <c r="AK61" s="95">
        <f t="shared" si="34"/>
        <v>0</v>
      </c>
      <c r="AL61" s="95">
        <f t="shared" si="35"/>
        <v>0</v>
      </c>
      <c r="AM61" s="95">
        <f t="shared" si="36"/>
        <v>0</v>
      </c>
      <c r="AN61" s="95">
        <f t="shared" si="37"/>
        <v>0</v>
      </c>
      <c r="AO61" s="95">
        <f t="shared" si="59"/>
        <v>0</v>
      </c>
      <c r="AP61" s="95">
        <f t="shared" si="60"/>
        <v>0</v>
      </c>
      <c r="AQ61" s="95">
        <f t="shared" si="61"/>
        <v>0</v>
      </c>
      <c r="AR61" s="95">
        <f t="shared" si="62"/>
        <v>0</v>
      </c>
      <c r="AS61" s="95">
        <f t="shared" si="63"/>
        <v>0</v>
      </c>
      <c r="AT61" s="95">
        <f t="shared" si="64"/>
        <v>0</v>
      </c>
      <c r="AU61" s="95">
        <f t="shared" si="65"/>
        <v>0</v>
      </c>
      <c r="AV61" s="95">
        <f t="shared" si="66"/>
        <v>0.56062182980076858</v>
      </c>
      <c r="AW61" s="95">
        <f t="shared" si="67"/>
        <v>1.0473435376687097</v>
      </c>
      <c r="AX61" s="95">
        <f t="shared" si="68"/>
        <v>0.54757305720974048</v>
      </c>
      <c r="AY61" s="95">
        <f t="shared" si="10"/>
        <v>0.30790071237900218</v>
      </c>
      <c r="AZ61" s="95">
        <f t="shared" si="69"/>
        <v>1.3552442500477118</v>
      </c>
      <c r="BD61" s="94">
        <f t="shared" si="70"/>
        <v>0.4760816326530613</v>
      </c>
      <c r="BE61" s="94">
        <f t="shared" si="71"/>
        <v>0.68998669019993519</v>
      </c>
      <c r="BF61" s="94">
        <f t="shared" ca="1" si="72"/>
        <v>-0.51030495213342963</v>
      </c>
      <c r="BG61" s="94">
        <f t="shared" si="11"/>
        <v>1.3552442500477118</v>
      </c>
      <c r="BH61" s="94">
        <f t="shared" si="12"/>
        <v>1.1641495823336929</v>
      </c>
      <c r="BI61" s="94">
        <f t="shared" ca="1" si="13"/>
        <v>0.39168736386757774</v>
      </c>
      <c r="BJ61" s="94">
        <f t="shared" si="14"/>
        <v>0.77292690782421269</v>
      </c>
      <c r="BK61" s="94">
        <f t="shared" si="15"/>
        <v>0.22483044827664958</v>
      </c>
      <c r="BL61" s="94">
        <f t="shared" ca="1" si="16"/>
        <v>0.81359013812486114</v>
      </c>
      <c r="BM61" s="94">
        <f t="shared" ca="1" si="17"/>
        <v>20.18841879658018</v>
      </c>
      <c r="BN61" s="94">
        <f t="shared" ca="1" si="18"/>
        <v>1.6408390478410086</v>
      </c>
      <c r="BO61" s="94">
        <f t="shared" ca="1" si="19"/>
        <v>2.7451956558262118</v>
      </c>
      <c r="BP61" s="94">
        <f t="shared" si="73"/>
        <v>8.7476342626074108E-2</v>
      </c>
      <c r="BQ61" s="94">
        <f t="shared" si="74"/>
        <v>3.2423154686210349</v>
      </c>
    </row>
    <row r="62" spans="1:69" x14ac:dyDescent="0.2">
      <c r="A62" s="139">
        <v>34931</v>
      </c>
      <c r="B62" s="88">
        <f>W_Zone1*(Zone1!M22+Zone1!G22)+W_Zone2*(Zone2!M22+Zone2!G22)+W_Zone3*(Zone3!M22+Zone3!G22)+W_Zone4*(Zone4!M22+Zone4!G22)+W_Zone5*(Zone5!M22+Zone5!G22)</f>
        <v>3.4443809909016676</v>
      </c>
      <c r="C62" s="88">
        <f>Catch_PE!L22</f>
        <v>2.9840901335694809</v>
      </c>
      <c r="D62" s="134">
        <v>0.31</v>
      </c>
      <c r="E62" s="90">
        <f t="shared" si="21"/>
        <v>0.54661224489795923</v>
      </c>
      <c r="F62" s="91"/>
      <c r="G62" s="95">
        <f t="shared" si="39"/>
        <v>0.51375290680029473</v>
      </c>
      <c r="H62" s="95">
        <f t="shared" si="40"/>
        <v>0.46029085733218666</v>
      </c>
      <c r="I62" s="95">
        <f t="shared" si="41"/>
        <v>0</v>
      </c>
      <c r="J62" s="96">
        <f t="shared" si="42"/>
        <v>0.33838221461407525</v>
      </c>
      <c r="K62" s="96">
        <f t="shared" si="43"/>
        <v>0</v>
      </c>
      <c r="L62" s="96">
        <f t="shared" si="44"/>
        <v>0.5155200175221718</v>
      </c>
      <c r="M62" s="96">
        <f t="shared" si="45"/>
        <v>6.7894445393222869E-2</v>
      </c>
      <c r="N62" s="96">
        <f t="shared" si="46"/>
        <v>0.51516545691813087</v>
      </c>
      <c r="O62" s="96">
        <f t="shared" si="47"/>
        <v>0.18980308811133428</v>
      </c>
      <c r="P62" s="96">
        <f t="shared" si="48"/>
        <v>0.54757305720974048</v>
      </c>
      <c r="Q62" s="96">
        <f t="shared" si="49"/>
        <v>0.28305129843274007</v>
      </c>
      <c r="R62" s="96">
        <f t="shared" si="50"/>
        <v>7.2871493281982599E-2</v>
      </c>
      <c r="S62" s="96">
        <f t="shared" si="51"/>
        <v>8.7799054509017233E-2</v>
      </c>
      <c r="T62" s="96">
        <f t="shared" si="52"/>
        <v>0.10507931795979709</v>
      </c>
      <c r="U62" s="96">
        <f t="shared" si="53"/>
        <v>1.3205096655197224E-2</v>
      </c>
      <c r="V62" s="96">
        <f t="shared" si="54"/>
        <v>0</v>
      </c>
      <c r="W62" s="96">
        <f t="shared" si="55"/>
        <v>0</v>
      </c>
      <c r="X62" s="96">
        <f t="shared" si="56"/>
        <v>0</v>
      </c>
      <c r="Y62" s="96">
        <f t="shared" si="57"/>
        <v>0</v>
      </c>
      <c r="Z62" s="96">
        <f t="shared" si="58"/>
        <v>0</v>
      </c>
      <c r="AA62" s="96">
        <f t="shared" si="75"/>
        <v>0</v>
      </c>
      <c r="AB62" s="95">
        <f t="shared" si="25"/>
        <v>8.6468006665716118E-3</v>
      </c>
      <c r="AC62" s="95">
        <f t="shared" si="26"/>
        <v>8.9386722448355025E-3</v>
      </c>
      <c r="AD62" s="95">
        <f t="shared" si="27"/>
        <v>9.4225361857632386E-3</v>
      </c>
      <c r="AE62" s="95">
        <f t="shared" si="28"/>
        <v>7.6671066145178948E-3</v>
      </c>
      <c r="AF62" s="95">
        <f t="shared" si="29"/>
        <v>3.4468417903801949E-3</v>
      </c>
      <c r="AG62" s="95">
        <f t="shared" si="30"/>
        <v>8.729565911577531E-4</v>
      </c>
      <c r="AH62" s="95">
        <f t="shared" si="31"/>
        <v>9.5818070844888796E-6</v>
      </c>
      <c r="AI62" s="95">
        <f t="shared" si="32"/>
        <v>0</v>
      </c>
      <c r="AJ62" s="95">
        <f t="shared" si="33"/>
        <v>0</v>
      </c>
      <c r="AK62" s="95">
        <f t="shared" si="34"/>
        <v>0</v>
      </c>
      <c r="AL62" s="95">
        <f t="shared" si="35"/>
        <v>0</v>
      </c>
      <c r="AM62" s="95">
        <f t="shared" si="36"/>
        <v>0</v>
      </c>
      <c r="AN62" s="95">
        <f t="shared" si="37"/>
        <v>0</v>
      </c>
      <c r="AO62" s="95">
        <f t="shared" si="59"/>
        <v>0</v>
      </c>
      <c r="AP62" s="95">
        <f t="shared" si="60"/>
        <v>0</v>
      </c>
      <c r="AQ62" s="95">
        <f t="shared" si="61"/>
        <v>0</v>
      </c>
      <c r="AR62" s="95">
        <f t="shared" si="62"/>
        <v>0</v>
      </c>
      <c r="AS62" s="95">
        <f t="shared" si="63"/>
        <v>0</v>
      </c>
      <c r="AT62" s="95">
        <f t="shared" si="64"/>
        <v>0</v>
      </c>
      <c r="AU62" s="95">
        <f t="shared" si="65"/>
        <v>0</v>
      </c>
      <c r="AV62" s="95">
        <f t="shared" si="66"/>
        <v>0.55200747189986898</v>
      </c>
      <c r="AW62" s="95">
        <f t="shared" si="67"/>
        <v>0.97263595106200607</v>
      </c>
      <c r="AX62" s="95">
        <f t="shared" si="68"/>
        <v>0.53988947538507015</v>
      </c>
      <c r="AY62" s="95">
        <f t="shared" si="10"/>
        <v>0.29169809909931166</v>
      </c>
      <c r="AZ62" s="95">
        <f t="shared" si="69"/>
        <v>1.2643340501613176</v>
      </c>
      <c r="BD62" s="94">
        <f t="shared" si="70"/>
        <v>0.54661224489795923</v>
      </c>
      <c r="BE62" s="94">
        <f t="shared" si="71"/>
        <v>0.7393322966690683</v>
      </c>
      <c r="BF62" s="94">
        <f t="shared" ca="1" si="72"/>
        <v>-0.39922000457289647</v>
      </c>
      <c r="BG62" s="94">
        <f t="shared" si="11"/>
        <v>1.2643340501613176</v>
      </c>
      <c r="BH62" s="94">
        <f t="shared" si="12"/>
        <v>1.1244260981324286</v>
      </c>
      <c r="BI62" s="94">
        <f t="shared" ca="1" si="13"/>
        <v>0.32827076907894709</v>
      </c>
      <c r="BJ62" s="94">
        <f t="shared" si="14"/>
        <v>0.51512458975049413</v>
      </c>
      <c r="BK62" s="94">
        <f t="shared" si="15"/>
        <v>0.14829723592550192</v>
      </c>
      <c r="BL62" s="94">
        <f t="shared" ca="1" si="16"/>
        <v>0.52924282574855785</v>
      </c>
      <c r="BM62" s="94">
        <f t="shared" ca="1" si="17"/>
        <v>19.55958377966218</v>
      </c>
      <c r="BN62" s="94">
        <f t="shared" ca="1" si="18"/>
        <v>1.5168552907708579</v>
      </c>
      <c r="BO62" s="94">
        <f t="shared" ca="1" si="19"/>
        <v>2.3894303985422307</v>
      </c>
      <c r="BP62" s="94">
        <f t="shared" si="73"/>
        <v>3.4443809909016676</v>
      </c>
      <c r="BQ62" s="94">
        <f t="shared" si="74"/>
        <v>2.9840901335694809</v>
      </c>
    </row>
    <row r="63" spans="1:69" x14ac:dyDescent="0.2">
      <c r="A63" s="139">
        <v>34932</v>
      </c>
      <c r="B63" s="88">
        <f>W_Zone1*(Zone1!M23+Zone1!G23)+W_Zone2*(Zone2!M23+Zone2!G23)+W_Zone3*(Zone3!M23+Zone3!G23)+W_Zone4*(Zone4!M23+Zone4!G23)+W_Zone5*(Zone5!M23+Zone5!G23)</f>
        <v>3.2803628484777789E-2</v>
      </c>
      <c r="C63" s="88">
        <f>Catch_PE!L23</f>
        <v>3.2617419571727737</v>
      </c>
      <c r="D63" s="134">
        <v>0.38</v>
      </c>
      <c r="E63" s="90">
        <f t="shared" si="21"/>
        <v>0.67004081632653067</v>
      </c>
      <c r="F63" s="91"/>
      <c r="G63" s="95">
        <f t="shared" si="39"/>
        <v>0.51516545691813087</v>
      </c>
      <c r="H63" s="95">
        <f t="shared" si="40"/>
        <v>0</v>
      </c>
      <c r="I63" s="95">
        <f t="shared" si="41"/>
        <v>3.2289383286879958</v>
      </c>
      <c r="J63" s="96">
        <f t="shared" si="42"/>
        <v>0</v>
      </c>
      <c r="K63" s="96">
        <f t="shared" si="43"/>
        <v>2.449670214267877</v>
      </c>
      <c r="L63" s="96">
        <f t="shared" si="44"/>
        <v>0.50237270861830463</v>
      </c>
      <c r="M63" s="96">
        <f t="shared" si="45"/>
        <v>5.967741997065739E-2</v>
      </c>
      <c r="N63" s="96">
        <f t="shared" si="46"/>
        <v>0.50206105923447286</v>
      </c>
      <c r="O63" s="96">
        <f t="shared" si="47"/>
        <v>5.967741997065739E-2</v>
      </c>
      <c r="P63" s="96">
        <f t="shared" si="48"/>
        <v>0.53988947538507015</v>
      </c>
      <c r="Q63" s="96">
        <f t="shared" si="49"/>
        <v>0.26939213862508399</v>
      </c>
      <c r="R63" s="96">
        <f t="shared" si="50"/>
        <v>9.0978186550169246E-2</v>
      </c>
      <c r="S63" s="96">
        <f t="shared" si="51"/>
        <v>0.11988407251533323</v>
      </c>
      <c r="T63" s="96">
        <f t="shared" si="52"/>
        <v>4.4778974031717989E-2</v>
      </c>
      <c r="U63" s="96">
        <f t="shared" si="53"/>
        <v>4.1519140003827412E-3</v>
      </c>
      <c r="V63" s="96">
        <f t="shared" si="54"/>
        <v>0</v>
      </c>
      <c r="W63" s="96">
        <f t="shared" si="55"/>
        <v>0</v>
      </c>
      <c r="X63" s="96">
        <f t="shared" si="56"/>
        <v>0</v>
      </c>
      <c r="Y63" s="96">
        <f t="shared" si="57"/>
        <v>0</v>
      </c>
      <c r="Z63" s="96">
        <f t="shared" si="58"/>
        <v>0</v>
      </c>
      <c r="AA63" s="96">
        <f t="shared" si="75"/>
        <v>0</v>
      </c>
      <c r="AB63" s="95">
        <f t="shared" si="25"/>
        <v>9.1152906915661705E-3</v>
      </c>
      <c r="AC63" s="95">
        <f t="shared" si="26"/>
        <v>1.024502254995969E-2</v>
      </c>
      <c r="AD63" s="95">
        <f t="shared" si="27"/>
        <v>9.4212109132134937E-3</v>
      </c>
      <c r="AE63" s="95">
        <f t="shared" si="28"/>
        <v>5.398875736537136E-3</v>
      </c>
      <c r="AF63" s="95">
        <f t="shared" si="29"/>
        <v>1.8590329354252568E-3</v>
      </c>
      <c r="AG63" s="95">
        <f t="shared" si="30"/>
        <v>2.8299171589472898E-4</v>
      </c>
      <c r="AH63" s="95">
        <f t="shared" si="31"/>
        <v>3.0126882083364614E-6</v>
      </c>
      <c r="AI63" s="95">
        <f t="shared" si="32"/>
        <v>0</v>
      </c>
      <c r="AJ63" s="95">
        <f t="shared" si="33"/>
        <v>0</v>
      </c>
      <c r="AK63" s="95">
        <f t="shared" si="34"/>
        <v>0</v>
      </c>
      <c r="AL63" s="95">
        <f t="shared" si="35"/>
        <v>0</v>
      </c>
      <c r="AM63" s="95">
        <f t="shared" si="36"/>
        <v>0</v>
      </c>
      <c r="AN63" s="95">
        <f t="shared" si="37"/>
        <v>0</v>
      </c>
      <c r="AO63" s="95">
        <f t="shared" si="59"/>
        <v>0</v>
      </c>
      <c r="AP63" s="95">
        <f t="shared" si="60"/>
        <v>0</v>
      </c>
      <c r="AQ63" s="95">
        <f t="shared" si="61"/>
        <v>0</v>
      </c>
      <c r="AR63" s="95">
        <f t="shared" si="62"/>
        <v>0</v>
      </c>
      <c r="AS63" s="95">
        <f t="shared" si="63"/>
        <v>0</v>
      </c>
      <c r="AT63" s="95">
        <f t="shared" si="64"/>
        <v>0</v>
      </c>
      <c r="AU63" s="95">
        <f t="shared" si="65"/>
        <v>0</v>
      </c>
      <c r="AV63" s="95">
        <f t="shared" si="66"/>
        <v>0.54437930155255077</v>
      </c>
      <c r="AW63" s="95">
        <f t="shared" si="67"/>
        <v>0.90991016380065592</v>
      </c>
      <c r="AX63" s="95">
        <f t="shared" si="68"/>
        <v>0.53304280079738442</v>
      </c>
      <c r="AY63" s="95">
        <f t="shared" si="10"/>
        <v>0.27850742931665018</v>
      </c>
      <c r="AZ63" s="95">
        <f t="shared" si="69"/>
        <v>1.1884175931173062</v>
      </c>
      <c r="BD63" s="94">
        <f t="shared" si="70"/>
        <v>0.67004081632653067</v>
      </c>
      <c r="BE63" s="94">
        <f t="shared" si="71"/>
        <v>0.81856020934719931</v>
      </c>
      <c r="BF63" s="94">
        <f t="shared" ca="1" si="72"/>
        <v>-0.23032972512586999</v>
      </c>
      <c r="BG63" s="94">
        <f t="shared" si="11"/>
        <v>1.1884175931173062</v>
      </c>
      <c r="BH63" s="94">
        <f t="shared" si="12"/>
        <v>1.0901456751816732</v>
      </c>
      <c r="BI63" s="94">
        <f t="shared" ca="1" si="13"/>
        <v>0.27204680987876934</v>
      </c>
      <c r="BJ63" s="94">
        <f t="shared" si="14"/>
        <v>0.26871448271599352</v>
      </c>
      <c r="BK63" s="94">
        <f t="shared" si="15"/>
        <v>7.3758665252528166E-2</v>
      </c>
      <c r="BL63" s="94">
        <f t="shared" ca="1" si="16"/>
        <v>0.25238218292326758</v>
      </c>
      <c r="BM63" s="94">
        <f t="shared" ca="1" si="17"/>
        <v>18.483062605011952</v>
      </c>
      <c r="BN63" s="94">
        <f t="shared" ca="1" si="18"/>
        <v>1.327977082134332</v>
      </c>
      <c r="BO63" s="94">
        <f t="shared" ca="1" si="19"/>
        <v>1.8958204837823194</v>
      </c>
      <c r="BP63" s="94">
        <f t="shared" si="73"/>
        <v>3.2803628484777789E-2</v>
      </c>
      <c r="BQ63" s="94">
        <f t="shared" si="74"/>
        <v>3.2617419571727737</v>
      </c>
    </row>
    <row r="64" spans="1:69" x14ac:dyDescent="0.2">
      <c r="A64" s="139">
        <v>34933</v>
      </c>
      <c r="B64" s="88">
        <f>W_Zone1*(Zone1!M24+Zone1!G24)+W_Zone2*(Zone2!M24+Zone2!G24)+W_Zone3*(Zone3!M24+Zone3!G24)+W_Zone4*(Zone4!M24+Zone4!G24)+W_Zone5*(Zone5!M24+Zone5!G24)</f>
        <v>5.7953076989774095</v>
      </c>
      <c r="C64" s="88">
        <f>Catch_PE!L24</f>
        <v>3.0072064295150982</v>
      </c>
      <c r="D64" s="134">
        <v>0.4</v>
      </c>
      <c r="E64" s="90">
        <f t="shared" si="21"/>
        <v>0.70530612244897961</v>
      </c>
      <c r="F64" s="91"/>
      <c r="G64" s="95">
        <f t="shared" si="39"/>
        <v>0.50206105923447286</v>
      </c>
      <c r="H64" s="95">
        <f t="shared" si="40"/>
        <v>2.7881012694623113</v>
      </c>
      <c r="I64" s="95">
        <f t="shared" si="41"/>
        <v>0</v>
      </c>
      <c r="J64" s="96">
        <f t="shared" si="42"/>
        <v>2.0700392636339018</v>
      </c>
      <c r="K64" s="96">
        <f t="shared" si="43"/>
        <v>0</v>
      </c>
      <c r="L64" s="96">
        <f t="shared" si="44"/>
        <v>0.51287128630756507</v>
      </c>
      <c r="M64" s="96">
        <f t="shared" si="45"/>
        <v>6.6170394347315045E-2</v>
      </c>
      <c r="N64" s="96">
        <f t="shared" si="46"/>
        <v>0.51252572909955596</v>
      </c>
      <c r="O64" s="96">
        <f t="shared" si="47"/>
        <v>0.7842324001757246</v>
      </c>
      <c r="P64" s="96">
        <f t="shared" si="48"/>
        <v>0.53304280079738442</v>
      </c>
      <c r="Q64" s="96">
        <f t="shared" si="49"/>
        <v>0.25762333074755916</v>
      </c>
      <c r="R64" s="96">
        <f t="shared" si="50"/>
        <v>0.16166165526495704</v>
      </c>
      <c r="S64" s="96">
        <f t="shared" si="51"/>
        <v>0.2393310877928233</v>
      </c>
      <c r="T64" s="96">
        <f t="shared" si="52"/>
        <v>0.41907028094750748</v>
      </c>
      <c r="U64" s="96">
        <f t="shared" si="53"/>
        <v>5.4561096700298323E-2</v>
      </c>
      <c r="V64" s="96">
        <f t="shared" si="54"/>
        <v>0</v>
      </c>
      <c r="W64" s="96">
        <f t="shared" si="55"/>
        <v>0</v>
      </c>
      <c r="X64" s="96">
        <f t="shared" si="56"/>
        <v>0</v>
      </c>
      <c r="Y64" s="96">
        <f t="shared" si="57"/>
        <v>0</v>
      </c>
      <c r="Z64" s="96">
        <f t="shared" si="58"/>
        <v>0</v>
      </c>
      <c r="AA64" s="96">
        <f t="shared" si="75"/>
        <v>0</v>
      </c>
      <c r="AB64" s="95">
        <f t="shared" si="25"/>
        <v>1.2565999369383235E-2</v>
      </c>
      <c r="AC64" s="95">
        <f t="shared" si="26"/>
        <v>2.0229661677719342E-2</v>
      </c>
      <c r="AD64" s="95">
        <f t="shared" si="27"/>
        <v>2.8449896122488508E-2</v>
      </c>
      <c r="AE64" s="95">
        <f t="shared" si="28"/>
        <v>2.7511084709309713E-2</v>
      </c>
      <c r="AF64" s="95">
        <f t="shared" si="29"/>
        <v>1.3241209725346823E-2</v>
      </c>
      <c r="AG64" s="95">
        <f t="shared" si="30"/>
        <v>3.5959446400840476E-3</v>
      </c>
      <c r="AH64" s="95">
        <f t="shared" si="31"/>
        <v>3.9590312479435094E-5</v>
      </c>
      <c r="AI64" s="95">
        <f t="shared" si="32"/>
        <v>0</v>
      </c>
      <c r="AJ64" s="95">
        <f t="shared" si="33"/>
        <v>0</v>
      </c>
      <c r="AK64" s="95">
        <f t="shared" si="34"/>
        <v>0</v>
      </c>
      <c r="AL64" s="95">
        <f t="shared" si="35"/>
        <v>0</v>
      </c>
      <c r="AM64" s="95">
        <f t="shared" si="36"/>
        <v>0</v>
      </c>
      <c r="AN64" s="95">
        <f t="shared" si="37"/>
        <v>0</v>
      </c>
      <c r="AO64" s="95">
        <f t="shared" si="59"/>
        <v>0</v>
      </c>
      <c r="AP64" s="95">
        <f t="shared" si="60"/>
        <v>0</v>
      </c>
      <c r="AQ64" s="95">
        <f t="shared" si="61"/>
        <v>0</v>
      </c>
      <c r="AR64" s="95">
        <f t="shared" si="62"/>
        <v>0</v>
      </c>
      <c r="AS64" s="95">
        <f t="shared" si="63"/>
        <v>0</v>
      </c>
      <c r="AT64" s="95">
        <f t="shared" si="64"/>
        <v>0</v>
      </c>
      <c r="AU64" s="95">
        <f t="shared" si="65"/>
        <v>0</v>
      </c>
      <c r="AV64" s="95">
        <f t="shared" si="66"/>
        <v>0.53826664019347026</v>
      </c>
      <c r="AW64" s="95">
        <f t="shared" si="67"/>
        <v>0.86190087078709576</v>
      </c>
      <c r="AX64" s="95">
        <f t="shared" si="68"/>
        <v>0.52752828352785874</v>
      </c>
      <c r="AY64" s="95">
        <f t="shared" si="10"/>
        <v>0.27018933011694241</v>
      </c>
      <c r="AZ64" s="95">
        <f t="shared" si="69"/>
        <v>1.1320902009040381</v>
      </c>
      <c r="BD64" s="94">
        <f t="shared" si="70"/>
        <v>0.70530612244897961</v>
      </c>
      <c r="BE64" s="94">
        <f t="shared" si="71"/>
        <v>0.8398250546685182</v>
      </c>
      <c r="BF64" s="94">
        <f t="shared" ca="1" si="72"/>
        <v>-0.18688759636159646</v>
      </c>
      <c r="BG64" s="94">
        <f t="shared" si="11"/>
        <v>1.1320902009040381</v>
      </c>
      <c r="BH64" s="94">
        <f t="shared" si="12"/>
        <v>1.0639972748574302</v>
      </c>
      <c r="BI64" s="94">
        <f t="shared" ca="1" si="13"/>
        <v>0.22818765048897063</v>
      </c>
      <c r="BJ64" s="94">
        <f t="shared" si="14"/>
        <v>0.18214464962273352</v>
      </c>
      <c r="BK64" s="94">
        <f t="shared" si="15"/>
        <v>5.025318430442606E-2</v>
      </c>
      <c r="BL64" s="94">
        <f t="shared" ca="1" si="16"/>
        <v>0.17228746054805918</v>
      </c>
      <c r="BM64" s="94">
        <f t="shared" ca="1" si="17"/>
        <v>18.181081514712051</v>
      </c>
      <c r="BN64" s="94">
        <f t="shared" ca="1" si="18"/>
        <v>1.2794189585286291</v>
      </c>
      <c r="BO64" s="94">
        <f t="shared" ca="1" si="19"/>
        <v>1.7780778133020334</v>
      </c>
      <c r="BP64" s="94">
        <f t="shared" si="73"/>
        <v>5.7953076989774095</v>
      </c>
      <c r="BQ64" s="94">
        <f t="shared" si="74"/>
        <v>3.0072064295150982</v>
      </c>
    </row>
    <row r="65" spans="1:69" x14ac:dyDescent="0.2">
      <c r="A65" s="139">
        <v>34934</v>
      </c>
      <c r="B65" s="88">
        <f>W_Zone1*(Zone1!M25+Zone1!G25)+W_Zone2*(Zone2!M25+Zone2!G25)+W_Zone3*(Zone3!M25+Zone3!G25)+W_Zone4*(Zone4!M25+Zone4!G25)+W_Zone5*(Zone5!M25+Zone5!G25)</f>
        <v>21.464507571872932</v>
      </c>
      <c r="C65" s="88">
        <f>Catch_PE!L25</f>
        <v>3.184269209244349</v>
      </c>
      <c r="D65" s="134">
        <v>0.77</v>
      </c>
      <c r="E65" s="90">
        <f t="shared" si="21"/>
        <v>1.3577142857142859</v>
      </c>
      <c r="F65" s="91"/>
      <c r="G65" s="95">
        <f t="shared" si="39"/>
        <v>0.51252572909955596</v>
      </c>
      <c r="H65" s="95">
        <f t="shared" si="40"/>
        <v>18.280238362628584</v>
      </c>
      <c r="I65" s="95">
        <f t="shared" si="41"/>
        <v>0</v>
      </c>
      <c r="J65" s="96">
        <f t="shared" si="42"/>
        <v>12.812552228252741</v>
      </c>
      <c r="K65" s="96">
        <f t="shared" si="43"/>
        <v>0</v>
      </c>
      <c r="L65" s="96">
        <f t="shared" si="44"/>
        <v>0.57943586042243789</v>
      </c>
      <c r="M65" s="96">
        <f t="shared" si="45"/>
        <v>0.12167153162815331</v>
      </c>
      <c r="N65" s="96">
        <f t="shared" si="46"/>
        <v>0.57880046335131075</v>
      </c>
      <c r="O65" s="96">
        <f t="shared" si="47"/>
        <v>5.5893576660039956</v>
      </c>
      <c r="P65" s="96">
        <f t="shared" si="48"/>
        <v>0.52752828352785874</v>
      </c>
      <c r="Q65" s="96">
        <f t="shared" si="49"/>
        <v>0.2484151199386066</v>
      </c>
      <c r="R65" s="96">
        <f t="shared" si="50"/>
        <v>0.53708702386024809</v>
      </c>
      <c r="S65" s="96">
        <f t="shared" si="51"/>
        <v>1.805676277134677</v>
      </c>
      <c r="T65" s="96">
        <f t="shared" si="52"/>
        <v>3.0117548501617968</v>
      </c>
      <c r="U65" s="96">
        <f t="shared" si="53"/>
        <v>0.38886621368750435</v>
      </c>
      <c r="V65" s="96">
        <f t="shared" si="54"/>
        <v>0</v>
      </c>
      <c r="W65" s="96">
        <f t="shared" si="55"/>
        <v>0</v>
      </c>
      <c r="X65" s="96">
        <f t="shared" si="56"/>
        <v>0</v>
      </c>
      <c r="Y65" s="96">
        <f t="shared" si="57"/>
        <v>0</v>
      </c>
      <c r="Z65" s="96">
        <f t="shared" si="58"/>
        <v>0</v>
      </c>
      <c r="AA65" s="96">
        <f t="shared" si="75"/>
        <v>0</v>
      </c>
      <c r="AB65" s="95">
        <f t="shared" si="25"/>
        <v>3.6771658125909615E-2</v>
      </c>
      <c r="AC65" s="95">
        <f t="shared" si="26"/>
        <v>0.10548356257733124</v>
      </c>
      <c r="AD65" s="95">
        <f t="shared" si="27"/>
        <v>0.19179962656828181</v>
      </c>
      <c r="AE65" s="95">
        <f t="shared" si="28"/>
        <v>0.19606774456242487</v>
      </c>
      <c r="AF65" s="95">
        <f t="shared" si="29"/>
        <v>9.5951367793543366E-2</v>
      </c>
      <c r="AG65" s="95">
        <f t="shared" si="30"/>
        <v>2.5647027271405571E-2</v>
      </c>
      <c r="AH65" s="95">
        <f t="shared" si="31"/>
        <v>2.8216688893093492E-4</v>
      </c>
      <c r="AI65" s="95">
        <f t="shared" si="32"/>
        <v>0</v>
      </c>
      <c r="AJ65" s="95">
        <f t="shared" si="33"/>
        <v>0</v>
      </c>
      <c r="AK65" s="95">
        <f t="shared" si="34"/>
        <v>0</v>
      </c>
      <c r="AL65" s="95">
        <f t="shared" si="35"/>
        <v>0</v>
      </c>
      <c r="AM65" s="95">
        <f t="shared" si="36"/>
        <v>0</v>
      </c>
      <c r="AN65" s="95">
        <f t="shared" si="37"/>
        <v>0</v>
      </c>
      <c r="AO65" s="95">
        <f t="shared" si="59"/>
        <v>0</v>
      </c>
      <c r="AP65" s="95">
        <f t="shared" si="60"/>
        <v>0</v>
      </c>
      <c r="AQ65" s="95">
        <f t="shared" si="61"/>
        <v>0</v>
      </c>
      <c r="AR65" s="95">
        <f t="shared" si="62"/>
        <v>0</v>
      </c>
      <c r="AS65" s="95">
        <f t="shared" si="63"/>
        <v>0</v>
      </c>
      <c r="AT65" s="95">
        <f t="shared" si="64"/>
        <v>0</v>
      </c>
      <c r="AU65" s="95">
        <f t="shared" si="65"/>
        <v>0</v>
      </c>
      <c r="AV65" s="95">
        <f t="shared" si="66"/>
        <v>0.53731479432928264</v>
      </c>
      <c r="AW65" s="95">
        <f t="shared" si="67"/>
        <v>0.85460181910462751</v>
      </c>
      <c r="AX65" s="95">
        <f t="shared" si="68"/>
        <v>0.52666737598725755</v>
      </c>
      <c r="AY65" s="95">
        <f t="shared" si="10"/>
        <v>0.2851867780645162</v>
      </c>
      <c r="AZ65" s="95">
        <f t="shared" si="69"/>
        <v>1.1397885971691437</v>
      </c>
      <c r="BD65" s="94">
        <f t="shared" si="70"/>
        <v>1.3577142857142859</v>
      </c>
      <c r="BE65" s="94">
        <f t="shared" si="71"/>
        <v>1.1652099749462694</v>
      </c>
      <c r="BF65" s="94">
        <f t="shared" ca="1" si="72"/>
        <v>0.39335550688000159</v>
      </c>
      <c r="BG65" s="94">
        <f t="shared" si="11"/>
        <v>1.1397885971691437</v>
      </c>
      <c r="BH65" s="94">
        <f t="shared" si="12"/>
        <v>1.0676088221671567</v>
      </c>
      <c r="BI65" s="94">
        <f t="shared" ca="1" si="13"/>
        <v>0.23429668234633924</v>
      </c>
      <c r="BJ65" s="94">
        <f t="shared" si="14"/>
        <v>4.7491605727874302E-2</v>
      </c>
      <c r="BK65" s="94">
        <f t="shared" si="15"/>
        <v>9.5259850238117068E-3</v>
      </c>
      <c r="BL65" s="94">
        <f t="shared" ca="1" si="16"/>
        <v>2.5299709662030389E-2</v>
      </c>
      <c r="BM65" s="94">
        <f t="shared" ca="1" si="17"/>
        <v>13.043075129253479</v>
      </c>
      <c r="BN65" s="94">
        <f t="shared" ca="1" si="18"/>
        <v>0.64919940513906116</v>
      </c>
      <c r="BO65" s="94">
        <f t="shared" ca="1" si="19"/>
        <v>0.56731436553473646</v>
      </c>
      <c r="BP65" s="94">
        <f t="shared" si="73"/>
        <v>21.464507571872932</v>
      </c>
      <c r="BQ65" s="94">
        <f t="shared" si="74"/>
        <v>3.184269209244349</v>
      </c>
    </row>
    <row r="66" spans="1:69" x14ac:dyDescent="0.2">
      <c r="A66" s="139">
        <v>34935</v>
      </c>
      <c r="B66" s="88">
        <f>W_Zone1*(Zone1!M26+Zone1!G26)+W_Zone2*(Zone2!M26+Zone2!G26)+W_Zone3*(Zone3!M26+Zone3!G26)+W_Zone4*(Zone4!M26+Zone4!G26)+W_Zone5*(Zone5!M26+Zone5!G26)</f>
        <v>11.590615397954819</v>
      </c>
      <c r="C66" s="88">
        <f>Catch_PE!L26</f>
        <v>2.7429872820075296</v>
      </c>
      <c r="D66" s="134">
        <v>0.8</v>
      </c>
      <c r="E66" s="90">
        <f t="shared" si="21"/>
        <v>1.4106122448979592</v>
      </c>
      <c r="F66" s="91"/>
      <c r="G66" s="95">
        <f t="shared" si="39"/>
        <v>0.57880046335131075</v>
      </c>
      <c r="H66" s="95">
        <f t="shared" si="40"/>
        <v>8.8476281159472894</v>
      </c>
      <c r="I66" s="95">
        <f t="shared" si="41"/>
        <v>0</v>
      </c>
      <c r="J66" s="96">
        <f t="shared" si="42"/>
        <v>5.7263691035216917</v>
      </c>
      <c r="K66" s="96">
        <f t="shared" si="43"/>
        <v>0</v>
      </c>
      <c r="L66" s="96">
        <f t="shared" si="44"/>
        <v>0.6087048962772541</v>
      </c>
      <c r="M66" s="96">
        <f t="shared" si="45"/>
        <v>0.15557402379717949</v>
      </c>
      <c r="N66" s="96">
        <f t="shared" si="46"/>
        <v>0.6078924524973377</v>
      </c>
      <c r="O66" s="96">
        <f t="shared" si="47"/>
        <v>3.2768330362227771</v>
      </c>
      <c r="P66" s="96">
        <f t="shared" si="48"/>
        <v>0.52666737598725755</v>
      </c>
      <c r="Q66" s="96">
        <f t="shared" si="49"/>
        <v>0.24699909562483841</v>
      </c>
      <c r="R66" s="96">
        <f t="shared" si="50"/>
        <v>1.9802395358024176</v>
      </c>
      <c r="S66" s="96">
        <f t="shared" si="51"/>
        <v>3.8246705030939028</v>
      </c>
      <c r="T66" s="96">
        <f t="shared" si="52"/>
        <v>2.1225592004134937</v>
      </c>
      <c r="U66" s="96">
        <f t="shared" si="53"/>
        <v>0.2279778342746637</v>
      </c>
      <c r="V66" s="96">
        <f t="shared" si="54"/>
        <v>0</v>
      </c>
      <c r="W66" s="96">
        <f t="shared" si="55"/>
        <v>0</v>
      </c>
      <c r="X66" s="96">
        <f t="shared" si="56"/>
        <v>0</v>
      </c>
      <c r="Y66" s="96">
        <f t="shared" si="57"/>
        <v>0</v>
      </c>
      <c r="Z66" s="96">
        <f t="shared" si="58"/>
        <v>0</v>
      </c>
      <c r="AA66" s="96">
        <f t="shared" si="75"/>
        <v>0</v>
      </c>
      <c r="AB66" s="95">
        <f t="shared" si="25"/>
        <v>0.11518152139220572</v>
      </c>
      <c r="AC66" s="95">
        <f t="shared" si="26"/>
        <v>0.23696160728673216</v>
      </c>
      <c r="AD66" s="95">
        <f t="shared" si="27"/>
        <v>0.29238402160275762</v>
      </c>
      <c r="AE66" s="95">
        <f t="shared" si="28"/>
        <v>0.2031357823634167</v>
      </c>
      <c r="AF66" s="95">
        <f t="shared" si="29"/>
        <v>7.9791585510054011E-2</v>
      </c>
      <c r="AG66" s="95">
        <f t="shared" si="30"/>
        <v>1.5294857150349126E-2</v>
      </c>
      <c r="AH66" s="95">
        <f t="shared" si="31"/>
        <v>1.6542397868020593E-4</v>
      </c>
      <c r="AI66" s="95">
        <f t="shared" si="32"/>
        <v>0</v>
      </c>
      <c r="AJ66" s="95">
        <f t="shared" si="33"/>
        <v>0</v>
      </c>
      <c r="AK66" s="95">
        <f t="shared" si="34"/>
        <v>0</v>
      </c>
      <c r="AL66" s="95">
        <f t="shared" si="35"/>
        <v>0</v>
      </c>
      <c r="AM66" s="95">
        <f t="shared" si="36"/>
        <v>0</v>
      </c>
      <c r="AN66" s="95">
        <f t="shared" si="37"/>
        <v>0</v>
      </c>
      <c r="AO66" s="95">
        <f t="shared" si="59"/>
        <v>0</v>
      </c>
      <c r="AP66" s="95">
        <f t="shared" si="60"/>
        <v>0</v>
      </c>
      <c r="AQ66" s="95">
        <f t="shared" si="61"/>
        <v>0</v>
      </c>
      <c r="AR66" s="95">
        <f t="shared" si="62"/>
        <v>0</v>
      </c>
      <c r="AS66" s="95">
        <f t="shared" si="63"/>
        <v>0</v>
      </c>
      <c r="AT66" s="95">
        <f t="shared" si="64"/>
        <v>0</v>
      </c>
      <c r="AU66" s="95">
        <f t="shared" si="65"/>
        <v>0</v>
      </c>
      <c r="AV66" s="95">
        <f t="shared" si="66"/>
        <v>0.55441637081290751</v>
      </c>
      <c r="AW66" s="95">
        <f t="shared" si="67"/>
        <v>0.99310769201629379</v>
      </c>
      <c r="AX66" s="95">
        <f t="shared" si="68"/>
        <v>0.54204331845191567</v>
      </c>
      <c r="AY66" s="95">
        <f t="shared" si="10"/>
        <v>0.36218061701704413</v>
      </c>
      <c r="AZ66" s="95">
        <f t="shared" si="69"/>
        <v>1.3552883090333379</v>
      </c>
      <c r="BD66" s="94">
        <f t="shared" si="70"/>
        <v>1.4106122448979592</v>
      </c>
      <c r="BE66" s="94">
        <f t="shared" si="71"/>
        <v>1.1876919823329444</v>
      </c>
      <c r="BF66" s="94">
        <f t="shared" ca="1" si="72"/>
        <v>0.42842815859523459</v>
      </c>
      <c r="BG66" s="94">
        <f t="shared" si="11"/>
        <v>1.3552883090333379</v>
      </c>
      <c r="BH66" s="94">
        <f t="shared" si="12"/>
        <v>1.1641685054292346</v>
      </c>
      <c r="BI66" s="94">
        <f t="shared" ca="1" si="13"/>
        <v>0.39171714357089715</v>
      </c>
      <c r="BJ66" s="94">
        <f t="shared" si="14"/>
        <v>3.0607378795527384E-3</v>
      </c>
      <c r="BK66" s="94">
        <f t="shared" si="15"/>
        <v>5.5335396563936916E-4</v>
      </c>
      <c r="BL66" s="94">
        <f t="shared" ca="1" si="16"/>
        <v>1.3476986241171289E-3</v>
      </c>
      <c r="BM66" s="94">
        <f t="shared" ca="1" si="17"/>
        <v>12.663789271396301</v>
      </c>
      <c r="BN66" s="94">
        <f t="shared" ca="1" si="18"/>
        <v>0.61347603001020934</v>
      </c>
      <c r="BO66" s="94">
        <f t="shared" ca="1" si="19"/>
        <v>0.51571082178465411</v>
      </c>
      <c r="BP66" s="94">
        <f t="shared" si="73"/>
        <v>11.590615397954819</v>
      </c>
      <c r="BQ66" s="94">
        <f t="shared" si="74"/>
        <v>2.7429872820075296</v>
      </c>
    </row>
    <row r="67" spans="1:69" x14ac:dyDescent="0.2">
      <c r="A67" s="139">
        <v>34936</v>
      </c>
      <c r="B67" s="88">
        <f>W_Zone1*(Zone1!M27+Zone1!G27)+W_Zone2*(Zone2!M27+Zone2!G27)+W_Zone3*(Zone3!M27+Zone3!G27)+W_Zone4*(Zone4!M27+Zone4!G27)+W_Zone5*(Zone5!M27+Zone5!G27)</f>
        <v>9.0756705474551911</v>
      </c>
      <c r="C67" s="88">
        <f>Catch_PE!L27</f>
        <v>2.9336025413184927</v>
      </c>
      <c r="D67" s="134">
        <v>1.22</v>
      </c>
      <c r="E67" s="90">
        <f t="shared" si="21"/>
        <v>2.1511836734693879</v>
      </c>
      <c r="F67" s="91"/>
      <c r="G67" s="95">
        <f t="shared" si="39"/>
        <v>0.6078924524973377</v>
      </c>
      <c r="H67" s="95">
        <f t="shared" si="40"/>
        <v>6.1420680061366983</v>
      </c>
      <c r="I67" s="95">
        <f t="shared" si="41"/>
        <v>0</v>
      </c>
      <c r="J67" s="96">
        <f t="shared" si="42"/>
        <v>3.7970318692001732</v>
      </c>
      <c r="K67" s="96">
        <f t="shared" si="43"/>
        <v>0</v>
      </c>
      <c r="L67" s="96">
        <f t="shared" si="44"/>
        <v>0.62772143711174788</v>
      </c>
      <c r="M67" s="96">
        <f t="shared" si="45"/>
        <v>0.18136290638100072</v>
      </c>
      <c r="N67" s="96">
        <f t="shared" si="46"/>
        <v>0.6267743177816667</v>
      </c>
      <c r="O67" s="96">
        <f t="shared" si="47"/>
        <v>2.5263990433175261</v>
      </c>
      <c r="P67" s="96">
        <f t="shared" si="48"/>
        <v>0.54204331845191567</v>
      </c>
      <c r="Q67" s="96">
        <f t="shared" si="49"/>
        <v>0.27317244328971674</v>
      </c>
      <c r="R67" s="96">
        <f t="shared" si="50"/>
        <v>3.9592566857957632</v>
      </c>
      <c r="S67" s="96">
        <f t="shared" si="51"/>
        <v>2.7493074372516095</v>
      </c>
      <c r="T67" s="96">
        <f t="shared" si="52"/>
        <v>1.5646343726620127</v>
      </c>
      <c r="U67" s="96">
        <f t="shared" si="53"/>
        <v>0.17576818105844888</v>
      </c>
      <c r="V67" s="96">
        <f t="shared" si="54"/>
        <v>0</v>
      </c>
      <c r="W67" s="96">
        <f t="shared" si="55"/>
        <v>0</v>
      </c>
      <c r="X67" s="96">
        <f t="shared" si="56"/>
        <v>0</v>
      </c>
      <c r="Y67" s="96">
        <f t="shared" si="57"/>
        <v>0</v>
      </c>
      <c r="Z67" s="96">
        <f t="shared" si="58"/>
        <v>0</v>
      </c>
      <c r="AA67" s="96">
        <f t="shared" si="75"/>
        <v>0</v>
      </c>
      <c r="AB67" s="95">
        <f t="shared" si="25"/>
        <v>0.24443861743683551</v>
      </c>
      <c r="AC67" s="95">
        <f t="shared" si="26"/>
        <v>0.32720336809376405</v>
      </c>
      <c r="AD67" s="95">
        <f t="shared" si="27"/>
        <v>0.27739447894049163</v>
      </c>
      <c r="AE67" s="95">
        <f t="shared" si="28"/>
        <v>0.16242948601780122</v>
      </c>
      <c r="AF67" s="95">
        <f t="shared" si="29"/>
        <v>5.7039663377233034E-2</v>
      </c>
      <c r="AG67" s="95">
        <f t="shared" si="30"/>
        <v>1.1740028450377403E-2</v>
      </c>
      <c r="AH67" s="95">
        <f t="shared" si="31"/>
        <v>1.2753990723958207E-4</v>
      </c>
      <c r="AI67" s="95">
        <f t="shared" si="32"/>
        <v>0</v>
      </c>
      <c r="AJ67" s="95">
        <f t="shared" si="33"/>
        <v>0</v>
      </c>
      <c r="AK67" s="95">
        <f t="shared" si="34"/>
        <v>0</v>
      </c>
      <c r="AL67" s="95">
        <f t="shared" si="35"/>
        <v>0</v>
      </c>
      <c r="AM67" s="95">
        <f t="shared" si="36"/>
        <v>0</v>
      </c>
      <c r="AN67" s="95">
        <f t="shared" si="37"/>
        <v>0</v>
      </c>
      <c r="AO67" s="95">
        <f t="shared" si="59"/>
        <v>0</v>
      </c>
      <c r="AP67" s="95">
        <f t="shared" si="60"/>
        <v>0</v>
      </c>
      <c r="AQ67" s="95">
        <f t="shared" si="61"/>
        <v>0</v>
      </c>
      <c r="AR67" s="95">
        <f t="shared" si="62"/>
        <v>0</v>
      </c>
      <c r="AS67" s="95">
        <f t="shared" si="63"/>
        <v>0</v>
      </c>
      <c r="AT67" s="95">
        <f t="shared" si="64"/>
        <v>0</v>
      </c>
      <c r="AU67" s="95">
        <f t="shared" si="65"/>
        <v>0</v>
      </c>
      <c r="AV67" s="95">
        <f t="shared" si="66"/>
        <v>0.59477482748095123</v>
      </c>
      <c r="AW67" s="95">
        <f t="shared" si="67"/>
        <v>1.3866967049036709</v>
      </c>
      <c r="AX67" s="95">
        <f t="shared" si="68"/>
        <v>0.57749807987691948</v>
      </c>
      <c r="AY67" s="95">
        <f t="shared" si="10"/>
        <v>0.51761106072655227</v>
      </c>
      <c r="AZ67" s="95">
        <f t="shared" si="69"/>
        <v>1.9043077656302232</v>
      </c>
      <c r="BD67" s="94">
        <f t="shared" si="70"/>
        <v>2.1511836734693879</v>
      </c>
      <c r="BE67" s="94">
        <f t="shared" si="71"/>
        <v>1.4666914036256529</v>
      </c>
      <c r="BF67" s="94">
        <f t="shared" ca="1" si="72"/>
        <v>0.82216224465749699</v>
      </c>
      <c r="BG67" s="94">
        <f t="shared" si="11"/>
        <v>1.9043077656302232</v>
      </c>
      <c r="BH67" s="94">
        <f t="shared" si="12"/>
        <v>1.3799665813454409</v>
      </c>
      <c r="BI67" s="94">
        <f t="shared" ca="1" si="13"/>
        <v>0.70731564085091603</v>
      </c>
      <c r="BJ67" s="94">
        <f t="shared" si="14"/>
        <v>6.0947713871411735E-2</v>
      </c>
      <c r="BK67" s="94">
        <f t="shared" si="15"/>
        <v>7.521194799534346E-3</v>
      </c>
      <c r="BL67" s="94">
        <f t="shared" ca="1" si="16"/>
        <v>1.3189742405905777E-2</v>
      </c>
      <c r="BM67" s="94">
        <f t="shared" ca="1" si="17"/>
        <v>7.9414080194132977</v>
      </c>
      <c r="BN67" s="94">
        <f t="shared" ca="1" si="18"/>
        <v>0.25426572814609039</v>
      </c>
      <c r="BO67" s="94">
        <f t="shared" ca="1" si="19"/>
        <v>0.10523276539278797</v>
      </c>
      <c r="BP67" s="94">
        <f t="shared" si="73"/>
        <v>9.0756705474551911</v>
      </c>
      <c r="BQ67" s="94">
        <f t="shared" si="74"/>
        <v>2.9336025413184927</v>
      </c>
    </row>
    <row r="68" spans="1:69" x14ac:dyDescent="0.2">
      <c r="A68" s="139">
        <v>34937</v>
      </c>
      <c r="B68" s="88">
        <f>W_Zone1*(Zone1!M28+Zone1!G28)+W_Zone2*(Zone2!M28+Zone2!G28)+W_Zone3*(Zone3!M28+Zone3!G28)+W_Zone4*(Zone4!M28+Zone4!G28)+W_Zone5*(Zone5!M28+Zone5!G28)</f>
        <v>0.16401814242388896</v>
      </c>
      <c r="C68" s="88">
        <f>Catch_PE!L28</f>
        <v>2.6369590014977007</v>
      </c>
      <c r="D68" s="134">
        <v>1.37</v>
      </c>
      <c r="E68" s="90">
        <f t="shared" si="21"/>
        <v>2.4156734693877557</v>
      </c>
      <c r="F68" s="91"/>
      <c r="G68" s="95">
        <f t="shared" si="39"/>
        <v>0.6267743177816667</v>
      </c>
      <c r="H68" s="95">
        <f t="shared" si="40"/>
        <v>0</v>
      </c>
      <c r="I68" s="95">
        <f t="shared" si="41"/>
        <v>2.4729408590738116</v>
      </c>
      <c r="J68" s="96">
        <f t="shared" si="42"/>
        <v>0</v>
      </c>
      <c r="K68" s="96">
        <f t="shared" si="43"/>
        <v>2.1181395485540486</v>
      </c>
      <c r="L68" s="96">
        <f t="shared" si="44"/>
        <v>0.61571289981987876</v>
      </c>
      <c r="M68" s="96">
        <f t="shared" si="45"/>
        <v>0.1647125052538041</v>
      </c>
      <c r="N68" s="96">
        <f t="shared" si="46"/>
        <v>0.61485273276176911</v>
      </c>
      <c r="O68" s="96">
        <f t="shared" si="47"/>
        <v>0.1647125052538041</v>
      </c>
      <c r="P68" s="96">
        <f t="shared" si="48"/>
        <v>0.57749807987691948</v>
      </c>
      <c r="Q68" s="96">
        <f t="shared" si="49"/>
        <v>0.3409924860064073</v>
      </c>
      <c r="R68" s="96">
        <f t="shared" si="50"/>
        <v>2.7580819922388771</v>
      </c>
      <c r="S68" s="96">
        <f t="shared" si="51"/>
        <v>1.6054961963418739</v>
      </c>
      <c r="T68" s="96">
        <f t="shared" si="52"/>
        <v>0.26291357785710767</v>
      </c>
      <c r="U68" s="96">
        <f t="shared" si="53"/>
        <v>1.1459479262636289E-2</v>
      </c>
      <c r="V68" s="96">
        <f t="shared" si="54"/>
        <v>0</v>
      </c>
      <c r="W68" s="96">
        <f t="shared" si="55"/>
        <v>0</v>
      </c>
      <c r="X68" s="96">
        <f t="shared" si="56"/>
        <v>0</v>
      </c>
      <c r="Y68" s="96">
        <f t="shared" si="57"/>
        <v>0</v>
      </c>
      <c r="Z68" s="96">
        <f t="shared" si="58"/>
        <v>0</v>
      </c>
      <c r="AA68" s="96">
        <f t="shared" si="75"/>
        <v>0</v>
      </c>
      <c r="AB68" s="95">
        <f t="shared" si="25"/>
        <v>0.32769084337083448</v>
      </c>
      <c r="AC68" s="95">
        <f t="shared" si="26"/>
        <v>0.27966458025603946</v>
      </c>
      <c r="AD68" s="95">
        <f t="shared" si="27"/>
        <v>0.16727089695106004</v>
      </c>
      <c r="AE68" s="95">
        <f t="shared" si="28"/>
        <v>6.2427369510810335E-2</v>
      </c>
      <c r="AF68" s="95">
        <f t="shared" si="29"/>
        <v>1.4461645858027944E-2</v>
      </c>
      <c r="AG68" s="95">
        <f t="shared" si="30"/>
        <v>8.8216420338863499E-4</v>
      </c>
      <c r="AH68" s="95">
        <f t="shared" si="31"/>
        <v>8.315162126440478E-6</v>
      </c>
      <c r="AI68" s="95">
        <f t="shared" si="32"/>
        <v>0</v>
      </c>
      <c r="AJ68" s="95">
        <f t="shared" si="33"/>
        <v>0</v>
      </c>
      <c r="AK68" s="95">
        <f t="shared" si="34"/>
        <v>0</v>
      </c>
      <c r="AL68" s="95">
        <f t="shared" si="35"/>
        <v>0</v>
      </c>
      <c r="AM68" s="95">
        <f t="shared" si="36"/>
        <v>0</v>
      </c>
      <c r="AN68" s="95">
        <f t="shared" si="37"/>
        <v>0</v>
      </c>
      <c r="AO68" s="95">
        <f t="shared" si="59"/>
        <v>0</v>
      </c>
      <c r="AP68" s="95">
        <f t="shared" si="60"/>
        <v>0</v>
      </c>
      <c r="AQ68" s="95">
        <f t="shared" si="61"/>
        <v>0</v>
      </c>
      <c r="AR68" s="95">
        <f t="shared" si="62"/>
        <v>0</v>
      </c>
      <c r="AS68" s="95">
        <f t="shared" si="63"/>
        <v>0</v>
      </c>
      <c r="AT68" s="95">
        <f t="shared" si="64"/>
        <v>0</v>
      </c>
      <c r="AU68" s="95">
        <f t="shared" si="65"/>
        <v>0</v>
      </c>
      <c r="AV68" s="95">
        <f t="shared" si="66"/>
        <v>0.61610921047051204</v>
      </c>
      <c r="AW68" s="95">
        <f t="shared" si="67"/>
        <v>1.636452067943722</v>
      </c>
      <c r="AX68" s="95">
        <f t="shared" si="68"/>
        <v>0.59572078000552187</v>
      </c>
      <c r="AY68" s="95">
        <f t="shared" si="10"/>
        <v>0.66868332937724184</v>
      </c>
      <c r="AZ68" s="95">
        <f t="shared" si="69"/>
        <v>2.3051353973209636</v>
      </c>
      <c r="BD68" s="94">
        <f t="shared" si="70"/>
        <v>2.4156734693877557</v>
      </c>
      <c r="BE68" s="94">
        <f t="shared" si="71"/>
        <v>1.5542436969110589</v>
      </c>
      <c r="BF68" s="94">
        <f t="shared" ca="1" si="72"/>
        <v>0.93212641144616515</v>
      </c>
      <c r="BG68" s="94">
        <f t="shared" si="11"/>
        <v>2.3051353973209636</v>
      </c>
      <c r="BH68" s="94">
        <f t="shared" si="12"/>
        <v>1.5182672351470157</v>
      </c>
      <c r="BI68" s="94">
        <f t="shared" ca="1" si="13"/>
        <v>0.88763042045320761</v>
      </c>
      <c r="BJ68" s="94">
        <f t="shared" si="14"/>
        <v>1.2218665376243327E-2</v>
      </c>
      <c r="BK68" s="94">
        <f t="shared" si="15"/>
        <v>1.2943058010596647E-3</v>
      </c>
      <c r="BL68" s="94">
        <f t="shared" ca="1" si="16"/>
        <v>1.9798932144453581E-3</v>
      </c>
      <c r="BM68" s="94">
        <f t="shared" ca="1" si="17"/>
        <v>6.5206717247129937</v>
      </c>
      <c r="BN68" s="94">
        <f t="shared" ca="1" si="18"/>
        <v>0.17363504973915572</v>
      </c>
      <c r="BO68" s="94">
        <f t="shared" ca="1" si="19"/>
        <v>4.5981011475640092E-2</v>
      </c>
      <c r="BP68" s="94">
        <f t="shared" si="73"/>
        <v>0.16401814242388896</v>
      </c>
      <c r="BQ68" s="94">
        <f t="shared" si="74"/>
        <v>2.6369590014977007</v>
      </c>
    </row>
    <row r="69" spans="1:69" x14ac:dyDescent="0.2">
      <c r="A69" s="139">
        <v>34938</v>
      </c>
      <c r="B69" s="88">
        <f>W_Zone1*(Zone1!M29+Zone1!G29)+W_Zone2*(Zone2!M29+Zone2!G29)+W_Zone3*(Zone3!M29+Zone3!G29)+W_Zone4*(Zone4!M29+Zone4!G29)+W_Zone5*(Zone5!M29+Zone5!G29)</f>
        <v>14.466400161787007</v>
      </c>
      <c r="C69" s="88">
        <f>Catch_PE!L29</f>
        <v>2.6171406061268767</v>
      </c>
      <c r="D69" s="134">
        <v>1.46</v>
      </c>
      <c r="E69" s="90">
        <f t="shared" si="21"/>
        <v>2.5743673469387756</v>
      </c>
      <c r="F69" s="91"/>
      <c r="G69" s="95">
        <f t="shared" si="39"/>
        <v>0.61485273276176911</v>
      </c>
      <c r="H69" s="95">
        <f t="shared" si="40"/>
        <v>11.849259555660129</v>
      </c>
      <c r="I69" s="95">
        <f t="shared" si="41"/>
        <v>0</v>
      </c>
      <c r="J69" s="96">
        <f t="shared" si="42"/>
        <v>7.0908854786858102</v>
      </c>
      <c r="K69" s="96">
        <f t="shared" si="43"/>
        <v>0</v>
      </c>
      <c r="L69" s="96">
        <f t="shared" si="44"/>
        <v>0.65188298794607014</v>
      </c>
      <c r="M69" s="96">
        <f t="shared" si="45"/>
        <v>0.21892495047469396</v>
      </c>
      <c r="N69" s="96">
        <f t="shared" si="46"/>
        <v>0.65073971087486993</v>
      </c>
      <c r="O69" s="96">
        <f t="shared" si="47"/>
        <v>4.9772990274490132</v>
      </c>
      <c r="P69" s="96">
        <f t="shared" si="48"/>
        <v>0.59572078000552187</v>
      </c>
      <c r="Q69" s="96">
        <f t="shared" si="49"/>
        <v>0.38016096927957166</v>
      </c>
      <c r="R69" s="96">
        <f t="shared" si="50"/>
        <v>1.8706465802615893</v>
      </c>
      <c r="S69" s="96">
        <f t="shared" si="51"/>
        <v>1.4976802699681711</v>
      </c>
      <c r="T69" s="96">
        <f t="shared" si="52"/>
        <v>2.6448278325899266</v>
      </c>
      <c r="U69" s="96">
        <f t="shared" si="53"/>
        <v>0.34628369534604259</v>
      </c>
      <c r="V69" s="96">
        <f t="shared" si="54"/>
        <v>0</v>
      </c>
      <c r="W69" s="96">
        <f t="shared" si="55"/>
        <v>0</v>
      </c>
      <c r="X69" s="96">
        <f t="shared" si="56"/>
        <v>0</v>
      </c>
      <c r="Y69" s="96">
        <f t="shared" si="57"/>
        <v>0</v>
      </c>
      <c r="Z69" s="96">
        <f t="shared" si="58"/>
        <v>0</v>
      </c>
      <c r="AA69" s="96">
        <f t="shared" si="75"/>
        <v>0</v>
      </c>
      <c r="AB69" s="95">
        <f t="shared" si="25"/>
        <v>0.2943951571404681</v>
      </c>
      <c r="AC69" s="95">
        <f t="shared" si="26"/>
        <v>0.23586904651278578</v>
      </c>
      <c r="AD69" s="95">
        <f t="shared" si="27"/>
        <v>0.20872561136232648</v>
      </c>
      <c r="AE69" s="95">
        <f t="shared" si="28"/>
        <v>0.17726789094254342</v>
      </c>
      <c r="AF69" s="95">
        <f t="shared" si="29"/>
        <v>8.3124272386455589E-2</v>
      </c>
      <c r="AG69" s="95">
        <f t="shared" si="30"/>
        <v>2.2811627937464923E-2</v>
      </c>
      <c r="AH69" s="95">
        <f t="shared" si="31"/>
        <v>2.5126840430992242E-4</v>
      </c>
      <c r="AI69" s="95">
        <f t="shared" si="32"/>
        <v>0</v>
      </c>
      <c r="AJ69" s="95">
        <f t="shared" si="33"/>
        <v>0</v>
      </c>
      <c r="AK69" s="95">
        <f t="shared" si="34"/>
        <v>0</v>
      </c>
      <c r="AL69" s="95">
        <f t="shared" si="35"/>
        <v>0</v>
      </c>
      <c r="AM69" s="95">
        <f t="shared" si="36"/>
        <v>0</v>
      </c>
      <c r="AN69" s="95">
        <f t="shared" si="37"/>
        <v>0</v>
      </c>
      <c r="AO69" s="95">
        <f t="shared" si="59"/>
        <v>0</v>
      </c>
      <c r="AP69" s="95">
        <f t="shared" si="60"/>
        <v>0</v>
      </c>
      <c r="AQ69" s="95">
        <f t="shared" si="61"/>
        <v>0</v>
      </c>
      <c r="AR69" s="95">
        <f t="shared" si="62"/>
        <v>0</v>
      </c>
      <c r="AS69" s="95">
        <f t="shared" si="63"/>
        <v>0</v>
      </c>
      <c r="AT69" s="95">
        <f t="shared" si="64"/>
        <v>0</v>
      </c>
      <c r="AU69" s="95">
        <f t="shared" si="65"/>
        <v>0</v>
      </c>
      <c r="AV69" s="95">
        <f t="shared" si="66"/>
        <v>0.62376341816941161</v>
      </c>
      <c r="AW69" s="95">
        <f t="shared" si="67"/>
        <v>1.7336418242580856</v>
      </c>
      <c r="AX69" s="95">
        <f t="shared" si="68"/>
        <v>0.60216410800477049</v>
      </c>
      <c r="AY69" s="95">
        <f t="shared" si="10"/>
        <v>0.6745561264200397</v>
      </c>
      <c r="AZ69" s="95">
        <f t="shared" si="69"/>
        <v>2.408197950678125</v>
      </c>
      <c r="BD69" s="94">
        <f t="shared" si="70"/>
        <v>2.5743673469387756</v>
      </c>
      <c r="BE69" s="94">
        <f t="shared" si="71"/>
        <v>1.6044835140750981</v>
      </c>
      <c r="BF69" s="94">
        <f t="shared" ca="1" si="72"/>
        <v>0.99273245248636921</v>
      </c>
      <c r="BG69" s="94">
        <f t="shared" si="11"/>
        <v>2.408197950678125</v>
      </c>
      <c r="BH69" s="94">
        <f t="shared" si="12"/>
        <v>1.5518369600825097</v>
      </c>
      <c r="BI69" s="94">
        <f t="shared" ca="1" si="13"/>
        <v>0.92917884316146071</v>
      </c>
      <c r="BJ69" s="94">
        <f t="shared" si="14"/>
        <v>2.7612268253629096E-2</v>
      </c>
      <c r="BK69" s="94">
        <f t="shared" si="15"/>
        <v>2.7716596472945297E-3</v>
      </c>
      <c r="BL69" s="94">
        <f t="shared" ca="1" si="16"/>
        <v>4.0390612582230966E-3</v>
      </c>
      <c r="BM69" s="94">
        <f t="shared" ca="1" si="17"/>
        <v>5.735386605951958</v>
      </c>
      <c r="BN69" s="94">
        <f t="shared" ca="1" si="18"/>
        <v>0.13428968835044758</v>
      </c>
      <c r="BO69" s="94">
        <f t="shared" ca="1" si="19"/>
        <v>2.3662374610582893E-2</v>
      </c>
      <c r="BP69" s="94">
        <f t="shared" si="73"/>
        <v>14.466400161787007</v>
      </c>
      <c r="BQ69" s="94">
        <f t="shared" si="74"/>
        <v>2.6171406061268767</v>
      </c>
    </row>
    <row r="70" spans="1:69" x14ac:dyDescent="0.2">
      <c r="A70" s="139">
        <v>34939</v>
      </c>
      <c r="B70" s="88">
        <f>W_Zone1*(Zone1!M30+Zone1!G30)+W_Zone2*(Zone2!M30+Zone2!G30)+W_Zone3*(Zone3!M30+Zone3!G30)+W_Zone4*(Zone4!M30+Zone4!G30)+W_Zone5*(Zone5!M30+Zone5!G30)</f>
        <v>9.0756705474551911</v>
      </c>
      <c r="C70" s="88">
        <f>Catch_PE!L30</f>
        <v>1.9620702232946998</v>
      </c>
      <c r="D70" s="134">
        <v>1.37</v>
      </c>
      <c r="E70" s="90">
        <f t="shared" si="21"/>
        <v>2.4156734693877557</v>
      </c>
      <c r="F70" s="91"/>
      <c r="G70" s="95">
        <f t="shared" si="39"/>
        <v>0.65073971087486993</v>
      </c>
      <c r="H70" s="95">
        <f t="shared" si="40"/>
        <v>7.1136003241604913</v>
      </c>
      <c r="I70" s="95">
        <f t="shared" si="41"/>
        <v>0</v>
      </c>
      <c r="J70" s="96">
        <f t="shared" si="42"/>
        <v>4.0026573417203881</v>
      </c>
      <c r="K70" s="96">
        <f t="shared" si="43"/>
        <v>0</v>
      </c>
      <c r="L70" s="96">
        <f t="shared" si="44"/>
        <v>0.67164251958962751</v>
      </c>
      <c r="M70" s="96">
        <f t="shared" si="45"/>
        <v>0.25403693632374014</v>
      </c>
      <c r="N70" s="96">
        <f t="shared" si="46"/>
        <v>0.6703158795519929</v>
      </c>
      <c r="O70" s="96">
        <f t="shared" si="47"/>
        <v>3.3649799187638432</v>
      </c>
      <c r="P70" s="96">
        <f t="shared" si="48"/>
        <v>0.60216410800477049</v>
      </c>
      <c r="Q70" s="96">
        <f t="shared" si="49"/>
        <v>0.39474799559852736</v>
      </c>
      <c r="R70" s="96">
        <f t="shared" si="50"/>
        <v>1.6769392842290951</v>
      </c>
      <c r="S70" s="96">
        <f t="shared" si="51"/>
        <v>3.4796109349107263</v>
      </c>
      <c r="T70" s="96">
        <f t="shared" si="52"/>
        <v>2.1266130624960282</v>
      </c>
      <c r="U70" s="96">
        <f t="shared" si="53"/>
        <v>0.23411044315574958</v>
      </c>
      <c r="V70" s="96">
        <f t="shared" si="54"/>
        <v>0</v>
      </c>
      <c r="W70" s="96">
        <f t="shared" si="55"/>
        <v>0</v>
      </c>
      <c r="X70" s="96">
        <f t="shared" si="56"/>
        <v>0</v>
      </c>
      <c r="Y70" s="96">
        <f t="shared" si="57"/>
        <v>0</v>
      </c>
      <c r="Z70" s="96">
        <f t="shared" si="58"/>
        <v>0</v>
      </c>
      <c r="AA70" s="96">
        <f t="shared" si="75"/>
        <v>0</v>
      </c>
      <c r="AB70" s="95">
        <f t="shared" si="25"/>
        <v>0.24582788063839267</v>
      </c>
      <c r="AC70" s="95">
        <f t="shared" si="26"/>
        <v>0.25510245038014867</v>
      </c>
      <c r="AD70" s="95">
        <f t="shared" si="27"/>
        <v>0.27617507800643154</v>
      </c>
      <c r="AE70" s="95">
        <f t="shared" si="28"/>
        <v>0.1931919501244195</v>
      </c>
      <c r="AF70" s="95">
        <f t="shared" si="29"/>
        <v>7.8412676013264654E-2</v>
      </c>
      <c r="AG70" s="95">
        <f t="shared" si="30"/>
        <v>1.5667800372177718E-2</v>
      </c>
      <c r="AH70" s="95">
        <f t="shared" si="31"/>
        <v>1.6987388743570613E-4</v>
      </c>
      <c r="AI70" s="95">
        <f t="shared" si="32"/>
        <v>0</v>
      </c>
      <c r="AJ70" s="95">
        <f t="shared" si="33"/>
        <v>0</v>
      </c>
      <c r="AK70" s="95">
        <f t="shared" si="34"/>
        <v>0</v>
      </c>
      <c r="AL70" s="95">
        <f t="shared" si="35"/>
        <v>0</v>
      </c>
      <c r="AM70" s="95">
        <f t="shared" si="36"/>
        <v>0</v>
      </c>
      <c r="AN70" s="95">
        <f t="shared" si="37"/>
        <v>0</v>
      </c>
      <c r="AO70" s="95">
        <f t="shared" si="59"/>
        <v>0</v>
      </c>
      <c r="AP70" s="95">
        <f t="shared" si="60"/>
        <v>0</v>
      </c>
      <c r="AQ70" s="95">
        <f t="shared" si="61"/>
        <v>0</v>
      </c>
      <c r="AR70" s="95">
        <f t="shared" si="62"/>
        <v>0</v>
      </c>
      <c r="AS70" s="95">
        <f t="shared" si="63"/>
        <v>0</v>
      </c>
      <c r="AT70" s="95">
        <f t="shared" si="64"/>
        <v>0</v>
      </c>
      <c r="AU70" s="95">
        <f t="shared" si="65"/>
        <v>0</v>
      </c>
      <c r="AV70" s="95">
        <f t="shared" si="66"/>
        <v>0.62797510050334382</v>
      </c>
      <c r="AW70" s="95">
        <f t="shared" si="67"/>
        <v>1.7888862139634918</v>
      </c>
      <c r="AX70" s="95">
        <f t="shared" si="68"/>
        <v>0.6056875047358713</v>
      </c>
      <c r="AY70" s="95">
        <f t="shared" si="10"/>
        <v>0.64057587623692003</v>
      </c>
      <c r="AZ70" s="95">
        <f t="shared" si="69"/>
        <v>2.4294620902004116</v>
      </c>
      <c r="BD70" s="94">
        <f t="shared" si="70"/>
        <v>2.4156734693877557</v>
      </c>
      <c r="BE70" s="94">
        <f t="shared" si="71"/>
        <v>1.5542436969110589</v>
      </c>
      <c r="BF70" s="94">
        <f t="shared" ca="1" si="72"/>
        <v>0.93212641144616515</v>
      </c>
      <c r="BG70" s="94">
        <f t="shared" si="11"/>
        <v>2.4294620902004116</v>
      </c>
      <c r="BH70" s="94">
        <f t="shared" si="12"/>
        <v>1.558673182614114</v>
      </c>
      <c r="BI70" s="94">
        <f t="shared" ca="1" si="13"/>
        <v>0.93754052402028032</v>
      </c>
      <c r="BJ70" s="94">
        <f t="shared" si="14"/>
        <v>1.9012606391520637E-4</v>
      </c>
      <c r="BK70" s="94">
        <f t="shared" si="15"/>
        <v>1.9620343593569753E-5</v>
      </c>
      <c r="BL70" s="94">
        <f t="shared" ca="1" si="16"/>
        <v>2.9312614965192E-5</v>
      </c>
      <c r="BM70" s="94">
        <f t="shared" ca="1" si="17"/>
        <v>6.5206717247129937</v>
      </c>
      <c r="BN70" s="94">
        <f t="shared" ca="1" si="18"/>
        <v>0.17363504973915572</v>
      </c>
      <c r="BO70" s="94">
        <f t="shared" ca="1" si="19"/>
        <v>4.5981011475640092E-2</v>
      </c>
      <c r="BP70" s="94">
        <f t="shared" si="73"/>
        <v>9.0756705474551911</v>
      </c>
      <c r="BQ70" s="94">
        <f t="shared" si="74"/>
        <v>1.9620702232946998</v>
      </c>
    </row>
    <row r="71" spans="1:69" x14ac:dyDescent="0.2">
      <c r="A71" s="139">
        <v>34940</v>
      </c>
      <c r="B71" s="88">
        <f>W_Zone1*(Zone1!M31+Zone1!G31)+W_Zone2*(Zone2!M31+Zone2!G31)+W_Zone3*(Zone3!M31+Zone3!G31)+W_Zone4*(Zone4!M31+Zone4!G31)+W_Zone5*(Zone5!M31+Zone5!G31)</f>
        <v>1.3558833107041486</v>
      </c>
      <c r="C71" s="88">
        <f>Catch_PE!L31</f>
        <v>2.0637112670314384</v>
      </c>
      <c r="D71" s="134">
        <v>1.4</v>
      </c>
      <c r="E71" s="90">
        <f t="shared" si="21"/>
        <v>2.4685714285714284</v>
      </c>
      <c r="F71" s="91"/>
      <c r="G71" s="95">
        <f t="shared" si="39"/>
        <v>0.6703158795519929</v>
      </c>
      <c r="H71" s="95">
        <f t="shared" si="40"/>
        <v>0</v>
      </c>
      <c r="I71" s="95">
        <f t="shared" si="41"/>
        <v>0.70782795632728979</v>
      </c>
      <c r="J71" s="96">
        <f t="shared" si="42"/>
        <v>0</v>
      </c>
      <c r="K71" s="96">
        <f t="shared" si="43"/>
        <v>0.63012221594687645</v>
      </c>
      <c r="L71" s="96">
        <f t="shared" si="44"/>
        <v>0.66702523460730334</v>
      </c>
      <c r="M71" s="96">
        <f t="shared" si="45"/>
        <v>0.24545706348510693</v>
      </c>
      <c r="N71" s="96">
        <f t="shared" si="46"/>
        <v>0.66574340066357884</v>
      </c>
      <c r="O71" s="96">
        <f t="shared" si="47"/>
        <v>0.24545706348510693</v>
      </c>
      <c r="P71" s="96">
        <f t="shared" si="48"/>
        <v>0.6056875047358713</v>
      </c>
      <c r="Q71" s="96">
        <f t="shared" si="49"/>
        <v>0.40289145196803183</v>
      </c>
      <c r="R71" s="96">
        <f t="shared" si="50"/>
        <v>3.4926869093016477</v>
      </c>
      <c r="S71" s="96">
        <f t="shared" si="51"/>
        <v>2.1875059694046448</v>
      </c>
      <c r="T71" s="96">
        <f t="shared" si="52"/>
        <v>0.36397582988812222</v>
      </c>
      <c r="U71" s="96">
        <f t="shared" si="53"/>
        <v>1.7077089104685444E-2</v>
      </c>
      <c r="V71" s="96">
        <f t="shared" si="54"/>
        <v>0</v>
      </c>
      <c r="W71" s="96">
        <f t="shared" si="55"/>
        <v>0</v>
      </c>
      <c r="X71" s="96">
        <f t="shared" si="56"/>
        <v>0</v>
      </c>
      <c r="Y71" s="96">
        <f t="shared" si="57"/>
        <v>0</v>
      </c>
      <c r="Z71" s="96">
        <f t="shared" si="58"/>
        <v>0</v>
      </c>
      <c r="AA71" s="96">
        <f t="shared" si="75"/>
        <v>0</v>
      </c>
      <c r="AB71" s="95">
        <f t="shared" si="25"/>
        <v>0.25582889340186654</v>
      </c>
      <c r="AC71" s="95">
        <f t="shared" si="26"/>
        <v>0.27955801727913249</v>
      </c>
      <c r="AD71" s="95">
        <f t="shared" si="27"/>
        <v>0.20040669383177354</v>
      </c>
      <c r="AE71" s="95">
        <f t="shared" si="28"/>
        <v>8.6441517080497715E-2</v>
      </c>
      <c r="AF71" s="95">
        <f t="shared" si="29"/>
        <v>1.9723595745956252E-2</v>
      </c>
      <c r="AG71" s="95">
        <f t="shared" si="30"/>
        <v>1.2944264129518847E-3</v>
      </c>
      <c r="AH71" s="95">
        <f t="shared" si="31"/>
        <v>1.239138021010411E-5</v>
      </c>
      <c r="AI71" s="95">
        <f t="shared" si="32"/>
        <v>0</v>
      </c>
      <c r="AJ71" s="95">
        <f t="shared" si="33"/>
        <v>0</v>
      </c>
      <c r="AK71" s="95">
        <f t="shared" si="34"/>
        <v>0</v>
      </c>
      <c r="AL71" s="95">
        <f t="shared" si="35"/>
        <v>0</v>
      </c>
      <c r="AM71" s="95">
        <f t="shared" si="36"/>
        <v>0</v>
      </c>
      <c r="AN71" s="95">
        <f t="shared" si="37"/>
        <v>0</v>
      </c>
      <c r="AO71" s="95">
        <f t="shared" si="59"/>
        <v>0</v>
      </c>
      <c r="AP71" s="95">
        <f t="shared" si="60"/>
        <v>0</v>
      </c>
      <c r="AQ71" s="95">
        <f t="shared" si="61"/>
        <v>0</v>
      </c>
      <c r="AR71" s="95">
        <f t="shared" si="62"/>
        <v>0</v>
      </c>
      <c r="AS71" s="95">
        <f t="shared" si="63"/>
        <v>0</v>
      </c>
      <c r="AT71" s="95">
        <f t="shared" si="64"/>
        <v>0</v>
      </c>
      <c r="AU71" s="95">
        <f t="shared" si="65"/>
        <v>0</v>
      </c>
      <c r="AV71" s="95">
        <f t="shared" si="66"/>
        <v>0.65422221595382235</v>
      </c>
      <c r="AW71" s="95">
        <f t="shared" si="67"/>
        <v>2.1624547824741436</v>
      </c>
      <c r="AX71" s="95">
        <f t="shared" si="68"/>
        <v>0.62728035812014959</v>
      </c>
      <c r="AY71" s="95">
        <f t="shared" si="10"/>
        <v>0.65872034536989843</v>
      </c>
      <c r="AZ71" s="95">
        <f t="shared" si="69"/>
        <v>2.8211751278440422</v>
      </c>
      <c r="BD71" s="94">
        <f t="shared" si="70"/>
        <v>2.4685714285714284</v>
      </c>
      <c r="BE71" s="94">
        <f t="shared" si="71"/>
        <v>1.5711688096991452</v>
      </c>
      <c r="BF71" s="94">
        <f t="shared" ca="1" si="72"/>
        <v>0.95273925229625844</v>
      </c>
      <c r="BG71" s="94">
        <f t="shared" si="11"/>
        <v>2.8211751278440422</v>
      </c>
      <c r="BH71" s="94">
        <f t="shared" si="12"/>
        <v>1.6796354151553372</v>
      </c>
      <c r="BI71" s="94">
        <f t="shared" ca="1" si="13"/>
        <v>1.0802466614274808</v>
      </c>
      <c r="BJ71" s="94">
        <f t="shared" si="14"/>
        <v>0.12432936874073187</v>
      </c>
      <c r="BK71" s="94">
        <f t="shared" si="15"/>
        <v>1.1765004499189225E-2</v>
      </c>
      <c r="BL71" s="94">
        <f t="shared" ca="1" si="16"/>
        <v>1.6258139383356934E-2</v>
      </c>
      <c r="BM71" s="94">
        <f t="shared" ca="1" si="17"/>
        <v>6.2533136302877228</v>
      </c>
      <c r="BN71" s="94">
        <f t="shared" ca="1" si="18"/>
        <v>0.15981627616527311</v>
      </c>
      <c r="BO71" s="94">
        <f t="shared" ca="1" si="19"/>
        <v>3.7565802144543116E-2</v>
      </c>
      <c r="BP71" s="94">
        <f t="shared" si="73"/>
        <v>1.3558833107041486</v>
      </c>
      <c r="BQ71" s="94">
        <f t="shared" si="74"/>
        <v>2.0637112670314384</v>
      </c>
    </row>
    <row r="72" spans="1:69" x14ac:dyDescent="0.2">
      <c r="A72" s="139">
        <v>34941</v>
      </c>
      <c r="B72" s="88">
        <f>W_Zone1*(Zone1!M32+Zone1!G32)+W_Zone2*(Zone2!M32+Zone2!G32)+W_Zone3*(Zone3!M32+Zone3!G32)+W_Zone4*(Zone4!M32+Zone4!G32)+W_Zone5*(Zone5!M32+Zone5!G32)</f>
        <v>0</v>
      </c>
      <c r="C72" s="88">
        <f>Catch_PE!L32</f>
        <v>1.8834544399848698</v>
      </c>
      <c r="D72" s="134">
        <v>1.41</v>
      </c>
      <c r="E72" s="90">
        <f t="shared" si="21"/>
        <v>2.4862040816326529</v>
      </c>
      <c r="F72" s="91"/>
      <c r="G72" s="95">
        <f t="shared" si="39"/>
        <v>0.66574340066357884</v>
      </c>
      <c r="H72" s="95">
        <f t="shared" si="40"/>
        <v>0</v>
      </c>
      <c r="I72" s="95">
        <f t="shared" si="41"/>
        <v>1.8834544399848698</v>
      </c>
      <c r="J72" s="96">
        <f t="shared" si="42"/>
        <v>0</v>
      </c>
      <c r="K72" s="96">
        <f t="shared" si="43"/>
        <v>1.6674848806359228</v>
      </c>
      <c r="L72" s="96">
        <f t="shared" si="44"/>
        <v>0.6570354063190762</v>
      </c>
      <c r="M72" s="96">
        <f t="shared" si="45"/>
        <v>0.22768272655117971</v>
      </c>
      <c r="N72" s="96">
        <f t="shared" si="46"/>
        <v>0.65584639410183054</v>
      </c>
      <c r="O72" s="96">
        <f t="shared" si="47"/>
        <v>0.22768272655117971</v>
      </c>
      <c r="P72" s="96">
        <f t="shared" si="48"/>
        <v>0.62728035812014959</v>
      </c>
      <c r="Q72" s="96">
        <f t="shared" si="49"/>
        <v>0.45544277176226738</v>
      </c>
      <c r="R72" s="96">
        <f t="shared" si="50"/>
        <v>2.1996350703535734</v>
      </c>
      <c r="S72" s="96">
        <f t="shared" si="51"/>
        <v>0.42045928518466213</v>
      </c>
      <c r="T72" s="96">
        <f t="shared" si="52"/>
        <v>0.13753850470230194</v>
      </c>
      <c r="U72" s="96">
        <f t="shared" si="53"/>
        <v>1.5840482052976813E-2</v>
      </c>
      <c r="V72" s="96">
        <f t="shared" si="54"/>
        <v>0</v>
      </c>
      <c r="W72" s="96">
        <f t="shared" si="55"/>
        <v>0</v>
      </c>
      <c r="X72" s="96">
        <f t="shared" si="56"/>
        <v>0</v>
      </c>
      <c r="Y72" s="96">
        <f t="shared" si="57"/>
        <v>0</v>
      </c>
      <c r="Z72" s="96">
        <f t="shared" si="58"/>
        <v>0</v>
      </c>
      <c r="AA72" s="96">
        <f t="shared" si="75"/>
        <v>0</v>
      </c>
      <c r="AB72" s="95">
        <f t="shared" si="25"/>
        <v>0.28023185622073965</v>
      </c>
      <c r="AC72" s="95">
        <f t="shared" si="26"/>
        <v>0.20354466357047019</v>
      </c>
      <c r="AD72" s="95">
        <f t="shared" si="27"/>
        <v>9.313381794703196E-2</v>
      </c>
      <c r="AE72" s="95">
        <f t="shared" si="28"/>
        <v>2.717104255917302E-2</v>
      </c>
      <c r="AF72" s="95">
        <f t="shared" si="29"/>
        <v>5.0565285742188246E-3</v>
      </c>
      <c r="AG72" s="95">
        <f t="shared" si="30"/>
        <v>1.0555114335675173E-3</v>
      </c>
      <c r="AH72" s="95">
        <f t="shared" si="31"/>
        <v>1.1494080438797461E-5</v>
      </c>
      <c r="AI72" s="95">
        <f t="shared" si="32"/>
        <v>0</v>
      </c>
      <c r="AJ72" s="95">
        <f t="shared" si="33"/>
        <v>0</v>
      </c>
      <c r="AK72" s="95">
        <f t="shared" si="34"/>
        <v>0</v>
      </c>
      <c r="AL72" s="95">
        <f t="shared" si="35"/>
        <v>0</v>
      </c>
      <c r="AM72" s="95">
        <f t="shared" si="36"/>
        <v>0</v>
      </c>
      <c r="AN72" s="95">
        <f t="shared" si="37"/>
        <v>0</v>
      </c>
      <c r="AO72" s="95">
        <f t="shared" si="59"/>
        <v>0</v>
      </c>
      <c r="AP72" s="95">
        <f t="shared" si="60"/>
        <v>0</v>
      </c>
      <c r="AQ72" s="95">
        <f t="shared" si="61"/>
        <v>0</v>
      </c>
      <c r="AR72" s="95">
        <f t="shared" si="62"/>
        <v>0</v>
      </c>
      <c r="AS72" s="95">
        <f t="shared" si="63"/>
        <v>0</v>
      </c>
      <c r="AT72" s="95">
        <f t="shared" si="64"/>
        <v>0</v>
      </c>
      <c r="AU72" s="95">
        <f t="shared" si="65"/>
        <v>0</v>
      </c>
      <c r="AV72" s="95">
        <f t="shared" si="66"/>
        <v>0.66035976876927149</v>
      </c>
      <c r="AW72" s="95">
        <f t="shared" si="67"/>
        <v>2.2573289941930099</v>
      </c>
      <c r="AX72" s="95">
        <f t="shared" si="68"/>
        <v>0.63223588042798873</v>
      </c>
      <c r="AY72" s="95">
        <f t="shared" si="10"/>
        <v>0.73567462798300709</v>
      </c>
      <c r="AZ72" s="95">
        <f t="shared" si="69"/>
        <v>2.9930036221760172</v>
      </c>
      <c r="BD72" s="94">
        <f t="shared" si="70"/>
        <v>2.4862040816326529</v>
      </c>
      <c r="BE72" s="94">
        <f t="shared" si="71"/>
        <v>1.5767701422948917</v>
      </c>
      <c r="BF72" s="94">
        <f t="shared" ca="1" si="72"/>
        <v>0.95951684856374797</v>
      </c>
      <c r="BG72" s="94">
        <f t="shared" si="11"/>
        <v>2.9930036221760172</v>
      </c>
      <c r="BH72" s="94">
        <f t="shared" si="12"/>
        <v>1.7300299483465646</v>
      </c>
      <c r="BI72" s="94">
        <f t="shared" ca="1" si="13"/>
        <v>1.1369462221607798</v>
      </c>
      <c r="BJ72" s="94">
        <f t="shared" si="14"/>
        <v>0.25684577429496513</v>
      </c>
      <c r="BK72" s="94">
        <f t="shared" si="15"/>
        <v>2.3488568150996422E-2</v>
      </c>
      <c r="BL72" s="94">
        <f t="shared" ca="1" si="16"/>
        <v>3.1481182615035089E-2</v>
      </c>
      <c r="BM72" s="94">
        <f t="shared" ca="1" si="17"/>
        <v>6.1654379072952077</v>
      </c>
      <c r="BN72" s="94">
        <f t="shared" ca="1" si="18"/>
        <v>0.15536915850026287</v>
      </c>
      <c r="BO72" s="94">
        <f t="shared" ca="1" si="19"/>
        <v>3.4984484185265168E-2</v>
      </c>
      <c r="BP72" s="94">
        <f t="shared" si="73"/>
        <v>0</v>
      </c>
      <c r="BQ72" s="94">
        <f t="shared" si="74"/>
        <v>1.8834544399848698</v>
      </c>
    </row>
    <row r="73" spans="1:69" x14ac:dyDescent="0.2">
      <c r="A73" s="139">
        <v>34942</v>
      </c>
      <c r="B73" s="88">
        <f>W_Zone1*(Zone1!M33+Zone1!G33)+W_Zone2*(Zone2!M33+Zone2!G33)+W_Zone3*(Zone3!M33+Zone3!G33)+W_Zone4*(Zone4!M33+Zone4!G33)+W_Zone5*(Zone5!M33+Zone5!G33)</f>
        <v>0</v>
      </c>
      <c r="C73" s="88">
        <f>Catch_PE!L33</f>
        <v>1.8789092072903788</v>
      </c>
      <c r="D73" s="134">
        <v>1.22</v>
      </c>
      <c r="E73" s="90">
        <f t="shared" si="21"/>
        <v>2.1511836734693879</v>
      </c>
      <c r="F73" s="91"/>
      <c r="G73" s="95">
        <f t="shared" si="39"/>
        <v>0.65584639410183054</v>
      </c>
      <c r="H73" s="95">
        <f t="shared" si="40"/>
        <v>0</v>
      </c>
      <c r="I73" s="95">
        <f t="shared" si="41"/>
        <v>1.8789092072903788</v>
      </c>
      <c r="J73" s="96">
        <f t="shared" si="42"/>
        <v>0</v>
      </c>
      <c r="K73" s="96">
        <f t="shared" si="43"/>
        <v>1.6507406854686366</v>
      </c>
      <c r="L73" s="96">
        <f t="shared" si="44"/>
        <v>0.64722584184361798</v>
      </c>
      <c r="M73" s="96">
        <f t="shared" si="45"/>
        <v>0.21124187451353998</v>
      </c>
      <c r="N73" s="96">
        <f t="shared" si="46"/>
        <v>0.64612268758420155</v>
      </c>
      <c r="O73" s="96">
        <f t="shared" si="47"/>
        <v>0.21124187451353998</v>
      </c>
      <c r="P73" s="96">
        <f t="shared" si="48"/>
        <v>0.63223588042798873</v>
      </c>
      <c r="Q73" s="96">
        <f t="shared" si="49"/>
        <v>0.46816063127638724</v>
      </c>
      <c r="R73" s="96">
        <f t="shared" si="50"/>
        <v>0.43171255002133246</v>
      </c>
      <c r="S73" s="96">
        <f t="shared" si="51"/>
        <v>0.18994331887761343</v>
      </c>
      <c r="T73" s="96">
        <f t="shared" si="52"/>
        <v>0.12760344107426688</v>
      </c>
      <c r="U73" s="96">
        <f t="shared" si="53"/>
        <v>1.4696649028914101E-2</v>
      </c>
      <c r="V73" s="96">
        <f t="shared" si="54"/>
        <v>0</v>
      </c>
      <c r="W73" s="96">
        <f t="shared" si="55"/>
        <v>0</v>
      </c>
      <c r="X73" s="96">
        <f t="shared" si="56"/>
        <v>0</v>
      </c>
      <c r="Y73" s="96">
        <f t="shared" si="57"/>
        <v>0</v>
      </c>
      <c r="Z73" s="96">
        <f t="shared" si="58"/>
        <v>0</v>
      </c>
      <c r="AA73" s="96">
        <f t="shared" si="75"/>
        <v>0</v>
      </c>
      <c r="AB73" s="95">
        <f t="shared" si="25"/>
        <v>0.2041698449502852</v>
      </c>
      <c r="AC73" s="95">
        <f t="shared" si="26"/>
        <v>9.6045196512327041E-2</v>
      </c>
      <c r="AD73" s="95">
        <f t="shared" si="27"/>
        <v>3.3380095838133575E-2</v>
      </c>
      <c r="AE73" s="95">
        <f t="shared" si="28"/>
        <v>1.1966199101245675E-2</v>
      </c>
      <c r="AF73" s="95">
        <f t="shared" si="29"/>
        <v>4.5459541416964042E-3</v>
      </c>
      <c r="AG73" s="95">
        <f t="shared" si="30"/>
        <v>9.7929097373694661E-4</v>
      </c>
      <c r="AH73" s="95">
        <f t="shared" si="31"/>
        <v>1.0664098829452493E-5</v>
      </c>
      <c r="AI73" s="95">
        <f t="shared" si="32"/>
        <v>0</v>
      </c>
      <c r="AJ73" s="95">
        <f t="shared" si="33"/>
        <v>0</v>
      </c>
      <c r="AK73" s="95">
        <f t="shared" si="34"/>
        <v>0</v>
      </c>
      <c r="AL73" s="95">
        <f t="shared" si="35"/>
        <v>0</v>
      </c>
      <c r="AM73" s="95">
        <f t="shared" si="36"/>
        <v>0</v>
      </c>
      <c r="AN73" s="95">
        <f t="shared" si="37"/>
        <v>0</v>
      </c>
      <c r="AO73" s="95">
        <f t="shared" si="59"/>
        <v>0</v>
      </c>
      <c r="AP73" s="95">
        <f t="shared" si="60"/>
        <v>0</v>
      </c>
      <c r="AQ73" s="95">
        <f t="shared" si="61"/>
        <v>0</v>
      </c>
      <c r="AR73" s="95">
        <f t="shared" si="62"/>
        <v>0</v>
      </c>
      <c r="AS73" s="95">
        <f t="shared" si="63"/>
        <v>0</v>
      </c>
      <c r="AT73" s="95">
        <f t="shared" si="64"/>
        <v>0</v>
      </c>
      <c r="AU73" s="95">
        <f t="shared" si="65"/>
        <v>0</v>
      </c>
      <c r="AV73" s="95">
        <f t="shared" si="66"/>
        <v>0.64344733119003394</v>
      </c>
      <c r="AW73" s="95">
        <f t="shared" si="67"/>
        <v>2.0028823381570939</v>
      </c>
      <c r="AX73" s="95">
        <f t="shared" si="68"/>
        <v>0.61849357416836648</v>
      </c>
      <c r="AY73" s="95">
        <f t="shared" si="10"/>
        <v>0.67233047622667241</v>
      </c>
      <c r="AZ73" s="95">
        <f t="shared" si="69"/>
        <v>2.6752128143837663</v>
      </c>
      <c r="BD73" s="94">
        <f t="shared" si="70"/>
        <v>2.1511836734693879</v>
      </c>
      <c r="BE73" s="94">
        <f t="shared" si="71"/>
        <v>1.4666914036256529</v>
      </c>
      <c r="BF73" s="94">
        <f t="shared" ca="1" si="72"/>
        <v>0.82216224465749699</v>
      </c>
      <c r="BG73" s="94">
        <f t="shared" si="11"/>
        <v>2.6752128143837663</v>
      </c>
      <c r="BH73" s="94">
        <f t="shared" si="12"/>
        <v>1.6356077813411645</v>
      </c>
      <c r="BI73" s="94">
        <f t="shared" ca="1" si="13"/>
        <v>1.0294207067445627</v>
      </c>
      <c r="BJ73" s="94">
        <f t="shared" si="14"/>
        <v>0.27460654052746153</v>
      </c>
      <c r="BK73" s="94">
        <f t="shared" si="15"/>
        <v>2.8532742660529384E-2</v>
      </c>
      <c r="BL73" s="94">
        <f t="shared" ca="1" si="16"/>
        <v>4.2956070106695637E-2</v>
      </c>
      <c r="BM73" s="94">
        <f t="shared" ca="1" si="17"/>
        <v>7.9414080194132977</v>
      </c>
      <c r="BN73" s="94">
        <f t="shared" ca="1" si="18"/>
        <v>0.25426572814609039</v>
      </c>
      <c r="BO73" s="94">
        <f t="shared" ca="1" si="19"/>
        <v>0.10523276539278797</v>
      </c>
      <c r="BP73" s="94">
        <f t="shared" si="73"/>
        <v>0</v>
      </c>
      <c r="BQ73" s="94">
        <f t="shared" si="74"/>
        <v>1.8789092072903788</v>
      </c>
    </row>
    <row r="74" spans="1:69" x14ac:dyDescent="0.2">
      <c r="A74" s="139">
        <v>34943</v>
      </c>
      <c r="B74" s="88">
        <f>W_Zone1*(Zone1!M34+Zone1!G34)+W_Zone2*(Zone2!M34+Zone2!G34)+W_Zone3*(Zone3!M34+Zone3!G34)+W_Zone4*(Zone4!M34+Zone4!G34)+W_Zone5*(Zone5!M34+Zone5!G34)</f>
        <v>0</v>
      </c>
      <c r="C74" s="88">
        <f>Catch_PE!L34</f>
        <v>1.9107919517872198</v>
      </c>
      <c r="D74" s="134">
        <v>0.98</v>
      </c>
      <c r="E74" s="90">
        <f t="shared" si="21"/>
        <v>1.728</v>
      </c>
      <c r="F74" s="91"/>
      <c r="G74" s="95">
        <f t="shared" si="39"/>
        <v>0.64612268758420155</v>
      </c>
      <c r="H74" s="95">
        <f t="shared" si="40"/>
        <v>0</v>
      </c>
      <c r="I74" s="95">
        <f t="shared" si="41"/>
        <v>1.9107919517872198</v>
      </c>
      <c r="J74" s="96">
        <f t="shared" si="42"/>
        <v>0</v>
      </c>
      <c r="K74" s="96">
        <f t="shared" si="43"/>
        <v>1.6655683587867156</v>
      </c>
      <c r="L74" s="96">
        <f t="shared" si="44"/>
        <v>0.63742470176308508</v>
      </c>
      <c r="M74" s="96">
        <f t="shared" si="45"/>
        <v>0.195773822872502</v>
      </c>
      <c r="N74" s="96">
        <f t="shared" si="46"/>
        <v>0.63640232527129625</v>
      </c>
      <c r="O74" s="96">
        <f t="shared" si="47"/>
        <v>0.195773822872502</v>
      </c>
      <c r="P74" s="96">
        <f t="shared" si="48"/>
        <v>0.61849357416836648</v>
      </c>
      <c r="Q74" s="96">
        <f t="shared" si="49"/>
        <v>0.43350196930213442</v>
      </c>
      <c r="R74" s="96">
        <f t="shared" si="50"/>
        <v>0.2003725705680989</v>
      </c>
      <c r="S74" s="96">
        <f t="shared" si="51"/>
        <v>0.17617094612812972</v>
      </c>
      <c r="T74" s="96">
        <f t="shared" si="52"/>
        <v>0.11827583660016565</v>
      </c>
      <c r="U74" s="96">
        <f t="shared" si="53"/>
        <v>1.3620496269651955E-2</v>
      </c>
      <c r="V74" s="96">
        <f t="shared" si="54"/>
        <v>0</v>
      </c>
      <c r="W74" s="96">
        <f t="shared" si="55"/>
        <v>0</v>
      </c>
      <c r="X74" s="96">
        <f t="shared" si="56"/>
        <v>0</v>
      </c>
      <c r="Y74" s="96">
        <f t="shared" si="57"/>
        <v>0</v>
      </c>
      <c r="Z74" s="96">
        <f t="shared" si="58"/>
        <v>0</v>
      </c>
      <c r="AA74" s="96">
        <f t="shared" si="75"/>
        <v>0</v>
      </c>
      <c r="AB74" s="95">
        <f t="shared" si="25"/>
        <v>9.6624599384020682E-2</v>
      </c>
      <c r="AC74" s="95">
        <f t="shared" si="26"/>
        <v>3.607829056334818E-2</v>
      </c>
      <c r="AD74" s="95">
        <f t="shared" si="27"/>
        <v>1.7720598410759649E-2</v>
      </c>
      <c r="AE74" s="95">
        <f t="shared" si="28"/>
        <v>1.0949668447776357E-2</v>
      </c>
      <c r="AF74" s="95">
        <f t="shared" si="29"/>
        <v>4.2141482389523284E-3</v>
      </c>
      <c r="AG74" s="95">
        <f t="shared" si="30"/>
        <v>9.0759468137342227E-4</v>
      </c>
      <c r="AH74" s="95">
        <f t="shared" si="31"/>
        <v>9.8832269886824432E-6</v>
      </c>
      <c r="AI74" s="95">
        <f t="shared" si="32"/>
        <v>0</v>
      </c>
      <c r="AJ74" s="95">
        <f t="shared" si="33"/>
        <v>0</v>
      </c>
      <c r="AK74" s="95">
        <f t="shared" si="34"/>
        <v>0</v>
      </c>
      <c r="AL74" s="95">
        <f t="shared" si="35"/>
        <v>0</v>
      </c>
      <c r="AM74" s="95">
        <f t="shared" si="36"/>
        <v>0</v>
      </c>
      <c r="AN74" s="95">
        <f t="shared" si="37"/>
        <v>0</v>
      </c>
      <c r="AO74" s="95">
        <f t="shared" si="59"/>
        <v>0</v>
      </c>
      <c r="AP74" s="95">
        <f t="shared" si="60"/>
        <v>0</v>
      </c>
      <c r="AQ74" s="95">
        <f t="shared" si="61"/>
        <v>0</v>
      </c>
      <c r="AR74" s="95">
        <f t="shared" si="62"/>
        <v>0</v>
      </c>
      <c r="AS74" s="95">
        <f t="shared" si="63"/>
        <v>0</v>
      </c>
      <c r="AT74" s="95">
        <f t="shared" si="64"/>
        <v>0</v>
      </c>
      <c r="AU74" s="95">
        <f t="shared" si="65"/>
        <v>0</v>
      </c>
      <c r="AV74" s="95">
        <f t="shared" si="66"/>
        <v>0.62639096831319541</v>
      </c>
      <c r="AW74" s="95">
        <f t="shared" si="67"/>
        <v>1.767958657846739</v>
      </c>
      <c r="AX74" s="95">
        <f t="shared" si="68"/>
        <v>0.60436410735797108</v>
      </c>
      <c r="AY74" s="95">
        <f t="shared" si="10"/>
        <v>0.53012656868615515</v>
      </c>
      <c r="AZ74" s="95">
        <f t="shared" si="69"/>
        <v>2.2980852265328942</v>
      </c>
      <c r="BD74" s="94">
        <f t="shared" si="70"/>
        <v>1.728</v>
      </c>
      <c r="BE74" s="94">
        <f t="shared" si="71"/>
        <v>1.3145341380123987</v>
      </c>
      <c r="BF74" s="94">
        <f t="shared" ca="1" si="72"/>
        <v>0.61639077838578582</v>
      </c>
      <c r="BG74" s="94">
        <f t="shared" si="11"/>
        <v>2.2980852265328942</v>
      </c>
      <c r="BH74" s="94">
        <f t="shared" si="12"/>
        <v>1.5159436752507971</v>
      </c>
      <c r="BI74" s="94">
        <f t="shared" ca="1" si="13"/>
        <v>0.88472413959018736</v>
      </c>
      <c r="BJ74" s="94">
        <f t="shared" si="14"/>
        <v>0.32499716551106128</v>
      </c>
      <c r="BK74" s="94">
        <f t="shared" si="15"/>
        <v>4.0565801690585788E-2</v>
      </c>
      <c r="BL74" s="94">
        <f t="shared" ca="1" si="16"/>
        <v>7.2002792735251828E-2</v>
      </c>
      <c r="BM74" s="94">
        <f t="shared" ca="1" si="17"/>
        <v>10.50559827585673</v>
      </c>
      <c r="BN74" s="94">
        <f t="shared" ca="1" si="18"/>
        <v>0.43086745960384637</v>
      </c>
      <c r="BO74" s="94">
        <f t="shared" ca="1" si="19"/>
        <v>0.28107754323562317</v>
      </c>
      <c r="BP74" s="94">
        <f t="shared" si="73"/>
        <v>0</v>
      </c>
      <c r="BQ74" s="94">
        <f t="shared" si="74"/>
        <v>1.9107919517872198</v>
      </c>
    </row>
    <row r="75" spans="1:69" x14ac:dyDescent="0.2">
      <c r="A75" s="139">
        <v>34944</v>
      </c>
      <c r="B75" s="88">
        <f>W_Zone1*(Zone1!M35+Zone1!G35)+W_Zone2*(Zone2!M35+Zone2!G35)+W_Zone3*(Zone3!M35+Zone3!G35)+W_Zone4*(Zone4!M35+Zone4!G35)+W_Zone5*(Zone5!M35+Zone5!G35)</f>
        <v>0</v>
      </c>
      <c r="C75" s="88">
        <f>Catch_PE!L35</f>
        <v>2.0549266134487154</v>
      </c>
      <c r="D75" s="134">
        <v>0.73</v>
      </c>
      <c r="E75" s="90">
        <f t="shared" si="21"/>
        <v>1.2871836734693878</v>
      </c>
      <c r="F75" s="91"/>
      <c r="G75" s="95">
        <f t="shared" si="39"/>
        <v>0.63640232527129625</v>
      </c>
      <c r="H75" s="95">
        <f t="shared" si="40"/>
        <v>0</v>
      </c>
      <c r="I75" s="95">
        <f t="shared" si="41"/>
        <v>2.0549266134487154</v>
      </c>
      <c r="J75" s="96">
        <f t="shared" si="42"/>
        <v>0</v>
      </c>
      <c r="K75" s="96">
        <f t="shared" si="43"/>
        <v>1.7762596648604123</v>
      </c>
      <c r="L75" s="96">
        <f t="shared" si="44"/>
        <v>0.62712628367380141</v>
      </c>
      <c r="M75" s="96">
        <f t="shared" si="45"/>
        <v>0.18050734345435329</v>
      </c>
      <c r="N75" s="96">
        <f t="shared" si="46"/>
        <v>0.62618363229255336</v>
      </c>
      <c r="O75" s="96">
        <f t="shared" si="47"/>
        <v>0.18050734345435329</v>
      </c>
      <c r="P75" s="96">
        <f t="shared" si="48"/>
        <v>0.60436410735797108</v>
      </c>
      <c r="Q75" s="96">
        <f t="shared" si="49"/>
        <v>0.3998188147322489</v>
      </c>
      <c r="R75" s="96">
        <f t="shared" si="50"/>
        <v>0.18578692281614881</v>
      </c>
      <c r="S75" s="96">
        <f t="shared" si="51"/>
        <v>0.16305603850278694</v>
      </c>
      <c r="T75" s="96">
        <f t="shared" si="52"/>
        <v>0.10912255937143399</v>
      </c>
      <c r="U75" s="96">
        <f t="shared" si="53"/>
        <v>1.2558367416495565E-2</v>
      </c>
      <c r="V75" s="96">
        <f t="shared" si="54"/>
        <v>0</v>
      </c>
      <c r="W75" s="96">
        <f t="shared" si="55"/>
        <v>0</v>
      </c>
      <c r="X75" s="96">
        <f t="shared" si="56"/>
        <v>0</v>
      </c>
      <c r="Y75" s="96">
        <f t="shared" si="57"/>
        <v>0</v>
      </c>
      <c r="Z75" s="96">
        <f t="shared" si="58"/>
        <v>0</v>
      </c>
      <c r="AA75" s="96">
        <f t="shared" si="75"/>
        <v>0</v>
      </c>
      <c r="AB75" s="95">
        <f t="shared" si="25"/>
        <v>3.6612511490460353E-2</v>
      </c>
      <c r="AC75" s="95">
        <f t="shared" si="26"/>
        <v>2.020838740534972E-2</v>
      </c>
      <c r="AD75" s="95">
        <f t="shared" si="27"/>
        <v>1.6255338620097582E-2</v>
      </c>
      <c r="AE75" s="95">
        <f t="shared" si="28"/>
        <v>1.0118499702650937E-2</v>
      </c>
      <c r="AF75" s="95">
        <f t="shared" si="29"/>
        <v>3.890197170462675E-3</v>
      </c>
      <c r="AG75" s="95">
        <f t="shared" si="30"/>
        <v>8.3687099451783167E-4</v>
      </c>
      <c r="AH75" s="95">
        <f t="shared" si="31"/>
        <v>9.1125310948505354E-6</v>
      </c>
      <c r="AI75" s="95">
        <f t="shared" si="32"/>
        <v>0</v>
      </c>
      <c r="AJ75" s="95">
        <f t="shared" si="33"/>
        <v>0</v>
      </c>
      <c r="AK75" s="95">
        <f t="shared" si="34"/>
        <v>0</v>
      </c>
      <c r="AL75" s="95">
        <f t="shared" si="35"/>
        <v>0</v>
      </c>
      <c r="AM75" s="95">
        <f t="shared" si="36"/>
        <v>0</v>
      </c>
      <c r="AN75" s="95">
        <f t="shared" si="37"/>
        <v>0</v>
      </c>
      <c r="AO75" s="95">
        <f t="shared" si="59"/>
        <v>0</v>
      </c>
      <c r="AP75" s="95">
        <f t="shared" si="60"/>
        <v>0</v>
      </c>
      <c r="AQ75" s="95">
        <f t="shared" si="61"/>
        <v>0</v>
      </c>
      <c r="AR75" s="95">
        <f t="shared" si="62"/>
        <v>0</v>
      </c>
      <c r="AS75" s="95">
        <f t="shared" si="63"/>
        <v>0</v>
      </c>
      <c r="AT75" s="95">
        <f t="shared" si="64"/>
        <v>0</v>
      </c>
      <c r="AU75" s="95">
        <f t="shared" si="65"/>
        <v>0</v>
      </c>
      <c r="AV75" s="95">
        <f t="shared" si="66"/>
        <v>0.61166012420673066</v>
      </c>
      <c r="AW75" s="95">
        <f t="shared" si="67"/>
        <v>1.5818322207587681</v>
      </c>
      <c r="AX75" s="95">
        <f t="shared" si="68"/>
        <v>0.59195219821733935</v>
      </c>
      <c r="AY75" s="95">
        <f t="shared" si="10"/>
        <v>0.43643132622270925</v>
      </c>
      <c r="AZ75" s="95">
        <f t="shared" si="69"/>
        <v>2.0182635469814771</v>
      </c>
      <c r="BD75" s="94">
        <f t="shared" si="70"/>
        <v>1.2871836734693878</v>
      </c>
      <c r="BE75" s="94">
        <f t="shared" si="71"/>
        <v>1.1345411731045232</v>
      </c>
      <c r="BF75" s="94">
        <f t="shared" ca="1" si="72"/>
        <v>0.34459241083081926</v>
      </c>
      <c r="BG75" s="94">
        <f t="shared" si="11"/>
        <v>2.0182635469814771</v>
      </c>
      <c r="BH75" s="94">
        <f t="shared" si="12"/>
        <v>1.4206560269753818</v>
      </c>
      <c r="BI75" s="94">
        <f t="shared" ca="1" si="13"/>
        <v>0.76197075708813256</v>
      </c>
      <c r="BJ75" s="94">
        <f t="shared" si="14"/>
        <v>0.53447778145445257</v>
      </c>
      <c r="BK75" s="94">
        <f t="shared" si="15"/>
        <v>8.1861709605542801E-2</v>
      </c>
      <c r="BL75" s="94">
        <f t="shared" ca="1" si="16"/>
        <v>0.17420468392448971</v>
      </c>
      <c r="BM75" s="94">
        <f t="shared" ca="1" si="17"/>
        <v>13.557495099107754</v>
      </c>
      <c r="BN75" s="94">
        <f t="shared" ca="1" si="18"/>
        <v>0.69956147361594223</v>
      </c>
      <c r="BO75" s="94">
        <f t="shared" ca="1" si="19"/>
        <v>0.6431492000512431</v>
      </c>
      <c r="BP75" s="94">
        <f t="shared" si="73"/>
        <v>0</v>
      </c>
      <c r="BQ75" s="94">
        <f t="shared" si="74"/>
        <v>2.0549266134487154</v>
      </c>
    </row>
    <row r="76" spans="1:69" x14ac:dyDescent="0.2">
      <c r="A76" s="139">
        <v>34945</v>
      </c>
      <c r="B76" s="88">
        <f>W_Zone1*(Zone1!M36+Zone1!G36)+W_Zone2*(Zone2!M36+Zone2!G36)+W_Zone3*(Zone3!M36+Zone3!G36)+W_Zone4*(Zone4!M36+Zone4!G36)+W_Zone5*(Zone5!M36+Zone5!G36)</f>
        <v>22.328336455305418</v>
      </c>
      <c r="C76" s="88">
        <f>Catch_PE!L36</f>
        <v>1.9151120412860743</v>
      </c>
      <c r="D76" s="134">
        <v>0.6</v>
      </c>
      <c r="E76" s="90">
        <f t="shared" si="21"/>
        <v>1.0579591836734694</v>
      </c>
      <c r="F76" s="91"/>
      <c r="G76" s="95">
        <f t="shared" si="39"/>
        <v>0.62618363229255336</v>
      </c>
      <c r="H76" s="95">
        <f t="shared" si="40"/>
        <v>20.413224414019343</v>
      </c>
      <c r="I76" s="95">
        <f t="shared" si="41"/>
        <v>0</v>
      </c>
      <c r="J76" s="96">
        <f t="shared" si="42"/>
        <v>11.5914409772555</v>
      </c>
      <c r="K76" s="96">
        <f t="shared" si="43"/>
        <v>0</v>
      </c>
      <c r="L76" s="96">
        <f t="shared" si="44"/>
        <v>0.68671683630942137</v>
      </c>
      <c r="M76" s="96">
        <f t="shared" si="45"/>
        <v>0.28372380705597622</v>
      </c>
      <c r="N76" s="96">
        <f t="shared" si="46"/>
        <v>0.68523516451980848</v>
      </c>
      <c r="O76" s="96">
        <f t="shared" si="47"/>
        <v>9.1055072438198188</v>
      </c>
      <c r="P76" s="96">
        <f t="shared" si="48"/>
        <v>0.59195219821733935</v>
      </c>
      <c r="Q76" s="96">
        <f t="shared" si="49"/>
        <v>0.37181005885692431</v>
      </c>
      <c r="R76" s="96">
        <f t="shared" si="50"/>
        <v>0.64812409010425509</v>
      </c>
      <c r="S76" s="96">
        <f t="shared" si="51"/>
        <v>2.3680137767647209</v>
      </c>
      <c r="T76" s="96">
        <f t="shared" si="52"/>
        <v>4.8300616929414044</v>
      </c>
      <c r="U76" s="96">
        <f t="shared" si="53"/>
        <v>0.63349392491817413</v>
      </c>
      <c r="V76" s="96">
        <f t="shared" si="54"/>
        <v>0</v>
      </c>
      <c r="W76" s="96">
        <f t="shared" si="55"/>
        <v>0</v>
      </c>
      <c r="X76" s="96">
        <f t="shared" si="56"/>
        <v>0</v>
      </c>
      <c r="Y76" s="96">
        <f t="shared" si="57"/>
        <v>0</v>
      </c>
      <c r="Z76" s="96">
        <f t="shared" si="58"/>
        <v>0</v>
      </c>
      <c r="AA76" s="96">
        <f t="shared" si="75"/>
        <v>0</v>
      </c>
      <c r="AB76" s="95">
        <f t="shared" si="25"/>
        <v>4.7156612494320169E-2</v>
      </c>
      <c r="AC76" s="95">
        <f t="shared" si="26"/>
        <v>0.14174929514194687</v>
      </c>
      <c r="AD76" s="95">
        <f t="shared" si="27"/>
        <v>0.27775757334292361</v>
      </c>
      <c r="AE76" s="95">
        <f t="shared" si="28"/>
        <v>0.30172913266153434</v>
      </c>
      <c r="AF76" s="95">
        <f t="shared" si="29"/>
        <v>0.1512911852075291</v>
      </c>
      <c r="AG76" s="95">
        <f t="shared" si="30"/>
        <v>4.1725659701328244E-2</v>
      </c>
      <c r="AH76" s="95">
        <f t="shared" si="31"/>
        <v>4.596722565731927E-4</v>
      </c>
      <c r="AI76" s="95">
        <f t="shared" si="32"/>
        <v>0</v>
      </c>
      <c r="AJ76" s="95">
        <f t="shared" si="33"/>
        <v>0</v>
      </c>
      <c r="AK76" s="95">
        <f t="shared" si="34"/>
        <v>0</v>
      </c>
      <c r="AL76" s="95">
        <f t="shared" si="35"/>
        <v>0</v>
      </c>
      <c r="AM76" s="95">
        <f t="shared" si="36"/>
        <v>0</v>
      </c>
      <c r="AN76" s="95">
        <f t="shared" si="37"/>
        <v>0</v>
      </c>
      <c r="AO76" s="95">
        <f t="shared" si="59"/>
        <v>0</v>
      </c>
      <c r="AP76" s="95">
        <f t="shared" si="60"/>
        <v>0</v>
      </c>
      <c r="AQ76" s="95">
        <f t="shared" si="61"/>
        <v>0</v>
      </c>
      <c r="AR76" s="95">
        <f t="shared" si="62"/>
        <v>0</v>
      </c>
      <c r="AS76" s="95">
        <f t="shared" si="63"/>
        <v>0</v>
      </c>
      <c r="AT76" s="95">
        <f t="shared" si="64"/>
        <v>0</v>
      </c>
      <c r="AU76" s="95">
        <f t="shared" si="65"/>
        <v>0</v>
      </c>
      <c r="AV76" s="95">
        <f t="shared" si="66"/>
        <v>0.60465947934234876</v>
      </c>
      <c r="AW76" s="95">
        <f t="shared" si="67"/>
        <v>1.498621541795724</v>
      </c>
      <c r="AX76" s="95">
        <f t="shared" si="68"/>
        <v>0.58598826880293364</v>
      </c>
      <c r="AY76" s="95">
        <f t="shared" si="10"/>
        <v>0.41896667135124449</v>
      </c>
      <c r="AZ76" s="95">
        <f t="shared" si="69"/>
        <v>1.9175882131469686</v>
      </c>
      <c r="BD76" s="94">
        <f t="shared" si="70"/>
        <v>1.0579591836734694</v>
      </c>
      <c r="BE76" s="94">
        <f t="shared" si="71"/>
        <v>1.0285714285714287</v>
      </c>
      <c r="BF76" s="94">
        <f t="shared" ca="1" si="72"/>
        <v>0.16736868046358006</v>
      </c>
      <c r="BG76" s="94">
        <f t="shared" si="11"/>
        <v>1.9175882131469686</v>
      </c>
      <c r="BH76" s="94">
        <f t="shared" si="12"/>
        <v>1.3847700939675758</v>
      </c>
      <c r="BI76" s="94">
        <f t="shared" ca="1" si="13"/>
        <v>0.71384110896907715</v>
      </c>
      <c r="BJ76" s="94">
        <f t="shared" si="14"/>
        <v>0.73896206831355016</v>
      </c>
      <c r="BK76" s="94">
        <f t="shared" si="15"/>
        <v>0.12687748922999634</v>
      </c>
      <c r="BL76" s="94">
        <f t="shared" ca="1" si="16"/>
        <v>0.29863211511669568</v>
      </c>
      <c r="BM76" s="94">
        <f t="shared" ca="1" si="17"/>
        <v>15.298071211463173</v>
      </c>
      <c r="BN76" s="94">
        <f t="shared" ca="1" si="18"/>
        <v>0.88805680731080283</v>
      </c>
      <c r="BO76" s="94">
        <f t="shared" ca="1" si="19"/>
        <v>0.95881220436730774</v>
      </c>
      <c r="BP76" s="94">
        <f t="shared" si="73"/>
        <v>22.328336455305418</v>
      </c>
      <c r="BQ76" s="94">
        <f t="shared" si="74"/>
        <v>1.9151120412860743</v>
      </c>
    </row>
    <row r="77" spans="1:69" x14ac:dyDescent="0.2">
      <c r="A77" s="139">
        <v>34946</v>
      </c>
      <c r="B77" s="88">
        <f>W_Zone1*(Zone1!M37+Zone1!G37)+W_Zone2*(Zone2!M37+Zone2!G37)+W_Zone3*(Zone3!M37+Zone3!G37)+W_Zone4*(Zone4!M37+Zone4!G37)+W_Zone5*(Zone5!M37+Zone5!G37)</f>
        <v>1.0934542828259263E-2</v>
      </c>
      <c r="C77" s="88">
        <f>Catch_PE!L37</f>
        <v>1.6788194242371339</v>
      </c>
      <c r="D77" s="134">
        <v>0.83</v>
      </c>
      <c r="E77" s="90">
        <f t="shared" si="21"/>
        <v>1.4635102040816328</v>
      </c>
      <c r="F77" s="91"/>
      <c r="G77" s="95">
        <f t="shared" si="39"/>
        <v>0.68523516451980848</v>
      </c>
      <c r="H77" s="95">
        <f t="shared" si="40"/>
        <v>0</v>
      </c>
      <c r="I77" s="95">
        <f t="shared" si="41"/>
        <v>1.6678848814088747</v>
      </c>
      <c r="J77" s="96">
        <f t="shared" si="42"/>
        <v>0</v>
      </c>
      <c r="K77" s="96">
        <f t="shared" si="43"/>
        <v>1.4984898191249014</v>
      </c>
      <c r="L77" s="96">
        <f t="shared" si="44"/>
        <v>0.67740970173944548</v>
      </c>
      <c r="M77" s="96">
        <f t="shared" si="45"/>
        <v>0.2650870792588062</v>
      </c>
      <c r="N77" s="96">
        <f t="shared" si="46"/>
        <v>0.67602535528221941</v>
      </c>
      <c r="O77" s="96">
        <f t="shared" si="47"/>
        <v>0.2650870792588062</v>
      </c>
      <c r="P77" s="96">
        <f t="shared" si="48"/>
        <v>0.58598826880293364</v>
      </c>
      <c r="Q77" s="96">
        <f t="shared" si="49"/>
        <v>0.35886336837230781</v>
      </c>
      <c r="R77" s="96">
        <f t="shared" si="50"/>
        <v>2.3821354802127157</v>
      </c>
      <c r="S77" s="96">
        <f t="shared" si="51"/>
        <v>4.8958244076532704</v>
      </c>
      <c r="T77" s="96">
        <f t="shared" si="52"/>
        <v>0.77374507751044308</v>
      </c>
      <c r="U77" s="96">
        <f t="shared" si="53"/>
        <v>1.8442800580795331E-2</v>
      </c>
      <c r="V77" s="96">
        <f t="shared" si="54"/>
        <v>0</v>
      </c>
      <c r="W77" s="96">
        <f t="shared" si="55"/>
        <v>0</v>
      </c>
      <c r="X77" s="96">
        <f t="shared" si="56"/>
        <v>0</v>
      </c>
      <c r="Y77" s="96">
        <f t="shared" si="57"/>
        <v>0</v>
      </c>
      <c r="Z77" s="96">
        <f t="shared" si="58"/>
        <v>0</v>
      </c>
      <c r="AA77" s="96">
        <f t="shared" si="75"/>
        <v>0</v>
      </c>
      <c r="AB77" s="95">
        <f t="shared" si="25"/>
        <v>0.14253383422239102</v>
      </c>
      <c r="AC77" s="95">
        <f t="shared" si="26"/>
        <v>0.28141105749358286</v>
      </c>
      <c r="AD77" s="95">
        <f t="shared" si="27"/>
        <v>0.30952086336110485</v>
      </c>
      <c r="AE77" s="95">
        <f t="shared" si="28"/>
        <v>0.15996211933395771</v>
      </c>
      <c r="AF77" s="95">
        <f t="shared" si="29"/>
        <v>4.6105810487950698E-2</v>
      </c>
      <c r="AG77" s="95">
        <f t="shared" si="30"/>
        <v>1.6741589787297355E-3</v>
      </c>
      <c r="AH77" s="95">
        <f t="shared" si="31"/>
        <v>1.3382359999109072E-5</v>
      </c>
      <c r="AI77" s="95">
        <f t="shared" si="32"/>
        <v>0</v>
      </c>
      <c r="AJ77" s="95">
        <f t="shared" si="33"/>
        <v>0</v>
      </c>
      <c r="AK77" s="95">
        <f t="shared" si="34"/>
        <v>0</v>
      </c>
      <c r="AL77" s="95">
        <f t="shared" si="35"/>
        <v>0</v>
      </c>
      <c r="AM77" s="95">
        <f t="shared" si="36"/>
        <v>0</v>
      </c>
      <c r="AN77" s="95">
        <f t="shared" si="37"/>
        <v>0</v>
      </c>
      <c r="AO77" s="95">
        <f t="shared" si="59"/>
        <v>0</v>
      </c>
      <c r="AP77" s="95">
        <f t="shared" si="60"/>
        <v>0</v>
      </c>
      <c r="AQ77" s="95">
        <f t="shared" si="61"/>
        <v>0</v>
      </c>
      <c r="AR77" s="95">
        <f t="shared" si="62"/>
        <v>0</v>
      </c>
      <c r="AS77" s="95">
        <f t="shared" si="63"/>
        <v>0</v>
      </c>
      <c r="AT77" s="95">
        <f t="shared" si="64"/>
        <v>0</v>
      </c>
      <c r="AU77" s="95">
        <f t="shared" si="65"/>
        <v>0</v>
      </c>
      <c r="AV77" s="95">
        <f t="shared" si="66"/>
        <v>0.62013816266399591</v>
      </c>
      <c r="AW77" s="95">
        <f t="shared" si="67"/>
        <v>1.6870976576744738</v>
      </c>
      <c r="AX77" s="95">
        <f t="shared" si="68"/>
        <v>0.59911874269139287</v>
      </c>
      <c r="AY77" s="95">
        <f t="shared" si="10"/>
        <v>0.50139720259469889</v>
      </c>
      <c r="AZ77" s="95">
        <f t="shared" si="69"/>
        <v>2.1884948602691727</v>
      </c>
      <c r="BD77" s="94">
        <f t="shared" si="70"/>
        <v>1.4635102040816328</v>
      </c>
      <c r="BE77" s="94">
        <f t="shared" si="71"/>
        <v>1.2097562581287327</v>
      </c>
      <c r="BF77" s="94">
        <f t="shared" ca="1" si="72"/>
        <v>0.46231228640018646</v>
      </c>
      <c r="BG77" s="94">
        <f t="shared" si="11"/>
        <v>2.1884948602691727</v>
      </c>
      <c r="BH77" s="94">
        <f t="shared" si="12"/>
        <v>1.4793562316998474</v>
      </c>
      <c r="BI77" s="94">
        <f t="shared" ca="1" si="13"/>
        <v>0.83842679080437466</v>
      </c>
      <c r="BJ77" s="94">
        <f t="shared" si="14"/>
        <v>0.52560275170736548</v>
      </c>
      <c r="BK77" s="94">
        <f t="shared" si="15"/>
        <v>7.2684145749545778E-2</v>
      </c>
      <c r="BL77" s="94">
        <f t="shared" ca="1" si="16"/>
        <v>0.1414621204232081</v>
      </c>
      <c r="BM77" s="94">
        <f t="shared" ca="1" si="17"/>
        <v>12.290099801710715</v>
      </c>
      <c r="BN77" s="94">
        <f t="shared" ca="1" si="18"/>
        <v>0.57939930192368627</v>
      </c>
      <c r="BO77" s="94">
        <f t="shared" ca="1" si="19"/>
        <v>0.46819253260807947</v>
      </c>
      <c r="BP77" s="94">
        <f t="shared" si="73"/>
        <v>1.0934542828259263E-2</v>
      </c>
      <c r="BQ77" s="94">
        <f t="shared" si="74"/>
        <v>1.6788194242371339</v>
      </c>
    </row>
    <row r="78" spans="1:69" x14ac:dyDescent="0.2">
      <c r="A78" s="139">
        <v>34947</v>
      </c>
      <c r="B78" s="88">
        <f>W_Zone1*(Zone1!M38+Zone1!G38)+W_Zone2*(Zone2!M38+Zone2!G38)+W_Zone3*(Zone3!M38+Zone3!G38)+W_Zone4*(Zone4!M38+Zone4!G38)+W_Zone5*(Zone5!M38+Zone5!G38)</f>
        <v>0</v>
      </c>
      <c r="C78" s="88">
        <f>Catch_PE!L38</f>
        <v>1.9190204237430415</v>
      </c>
      <c r="D78" s="134">
        <v>1.1399999999999999</v>
      </c>
      <c r="E78" s="90">
        <f t="shared" si="21"/>
        <v>2.0101224489795917</v>
      </c>
      <c r="F78" s="91"/>
      <c r="G78" s="95">
        <f t="shared" si="39"/>
        <v>0.67602535528221941</v>
      </c>
      <c r="H78" s="95">
        <f t="shared" si="40"/>
        <v>0</v>
      </c>
      <c r="I78" s="95">
        <f t="shared" si="41"/>
        <v>1.9190204237430415</v>
      </c>
      <c r="J78" s="96">
        <f t="shared" si="42"/>
        <v>0</v>
      </c>
      <c r="K78" s="96">
        <f t="shared" si="43"/>
        <v>1.7119851898219471</v>
      </c>
      <c r="L78" s="96">
        <f t="shared" si="44"/>
        <v>0.66708496996061073</v>
      </c>
      <c r="M78" s="96">
        <f t="shared" si="45"/>
        <v>0.24556657067770793</v>
      </c>
      <c r="N78" s="96">
        <f t="shared" si="46"/>
        <v>0.66580256414482608</v>
      </c>
      <c r="O78" s="96">
        <f t="shared" si="47"/>
        <v>0.24556657067770793</v>
      </c>
      <c r="P78" s="96">
        <f t="shared" si="48"/>
        <v>0.59911874269139287</v>
      </c>
      <c r="Q78" s="96">
        <f t="shared" si="49"/>
        <v>0.38780470579411502</v>
      </c>
      <c r="R78" s="96">
        <f t="shared" si="50"/>
        <v>4.9089062157049783</v>
      </c>
      <c r="S78" s="96">
        <f t="shared" si="51"/>
        <v>0.83466515092708438</v>
      </c>
      <c r="T78" s="96">
        <f t="shared" si="52"/>
        <v>0.14836612491624684</v>
      </c>
      <c r="U78" s="96">
        <f t="shared" si="53"/>
        <v>1.7084707806136114E-2</v>
      </c>
      <c r="V78" s="96">
        <f t="shared" si="54"/>
        <v>0</v>
      </c>
      <c r="W78" s="96">
        <f t="shared" si="55"/>
        <v>0</v>
      </c>
      <c r="X78" s="96">
        <f t="shared" si="56"/>
        <v>0</v>
      </c>
      <c r="Y78" s="96">
        <f t="shared" si="57"/>
        <v>0</v>
      </c>
      <c r="Z78" s="96">
        <f t="shared" si="58"/>
        <v>0</v>
      </c>
      <c r="AA78" s="96">
        <f t="shared" si="75"/>
        <v>0</v>
      </c>
      <c r="AB78" s="95">
        <f t="shared" si="25"/>
        <v>0.28213782460756665</v>
      </c>
      <c r="AC78" s="95">
        <f t="shared" si="26"/>
        <v>0.31290531188425158</v>
      </c>
      <c r="AD78" s="95">
        <f t="shared" si="27"/>
        <v>0.16718008179703836</v>
      </c>
      <c r="AE78" s="95">
        <f t="shared" si="28"/>
        <v>5.413823350891786E-2</v>
      </c>
      <c r="AF78" s="95">
        <f t="shared" si="29"/>
        <v>5.7317637881742888E-3</v>
      </c>
      <c r="AG78" s="95">
        <f t="shared" si="30"/>
        <v>1.1384365886981302E-3</v>
      </c>
      <c r="AH78" s="95">
        <f t="shared" si="31"/>
        <v>1.2396908448892573E-5</v>
      </c>
      <c r="AI78" s="95">
        <f t="shared" si="32"/>
        <v>0</v>
      </c>
      <c r="AJ78" s="95">
        <f t="shared" si="33"/>
        <v>0</v>
      </c>
      <c r="AK78" s="95">
        <f t="shared" si="34"/>
        <v>0</v>
      </c>
      <c r="AL78" s="95">
        <f t="shared" si="35"/>
        <v>0</v>
      </c>
      <c r="AM78" s="95">
        <f t="shared" si="36"/>
        <v>0</v>
      </c>
      <c r="AN78" s="95">
        <f t="shared" si="37"/>
        <v>0</v>
      </c>
      <c r="AO78" s="95">
        <f t="shared" si="59"/>
        <v>0</v>
      </c>
      <c r="AP78" s="95">
        <f t="shared" si="60"/>
        <v>0</v>
      </c>
      <c r="AQ78" s="95">
        <f t="shared" si="61"/>
        <v>0</v>
      </c>
      <c r="AR78" s="95">
        <f t="shared" si="62"/>
        <v>0</v>
      </c>
      <c r="AS78" s="95">
        <f t="shared" si="63"/>
        <v>0</v>
      </c>
      <c r="AT78" s="95">
        <f t="shared" si="64"/>
        <v>0</v>
      </c>
      <c r="AU78" s="95">
        <f t="shared" si="65"/>
        <v>0</v>
      </c>
      <c r="AV78" s="95">
        <f t="shared" si="66"/>
        <v>0.66511005672470569</v>
      </c>
      <c r="AW78" s="95">
        <f t="shared" si="67"/>
        <v>2.3327766197723219</v>
      </c>
      <c r="AX78" s="95">
        <f t="shared" si="68"/>
        <v>0.63604617221854576</v>
      </c>
      <c r="AY78" s="95">
        <f t="shared" si="10"/>
        <v>0.66994253040168172</v>
      </c>
      <c r="AZ78" s="95">
        <f t="shared" si="69"/>
        <v>3.0027191501740038</v>
      </c>
      <c r="BD78" s="94">
        <f t="shared" si="70"/>
        <v>2.0101224489795917</v>
      </c>
      <c r="BE78" s="94">
        <f t="shared" si="71"/>
        <v>1.4177878716435657</v>
      </c>
      <c r="BF78" s="94">
        <f t="shared" ca="1" si="72"/>
        <v>0.75816369711912679</v>
      </c>
      <c r="BG78" s="94">
        <f t="shared" si="11"/>
        <v>3.0027191501740038</v>
      </c>
      <c r="BH78" s="94">
        <f t="shared" si="12"/>
        <v>1.7328355808252565</v>
      </c>
      <c r="BI78" s="94">
        <f t="shared" ca="1" si="13"/>
        <v>1.1400580891711189</v>
      </c>
      <c r="BJ78" s="94">
        <f t="shared" si="14"/>
        <v>0.9852482112220291</v>
      </c>
      <c r="BK78" s="94">
        <f t="shared" si="15"/>
        <v>9.9255059060631215E-2</v>
      </c>
      <c r="BL78" s="94">
        <f t="shared" ca="1" si="16"/>
        <v>0.14584332668076069</v>
      </c>
      <c r="BM78" s="94">
        <f t="shared" ca="1" si="17"/>
        <v>8.7563415667853217</v>
      </c>
      <c r="BN78" s="94">
        <f t="shared" ca="1" si="18"/>
        <v>0.30597626919785831</v>
      </c>
      <c r="BO78" s="94">
        <f t="shared" ca="1" si="19"/>
        <v>0.15085032524811504</v>
      </c>
      <c r="BP78" s="94">
        <f t="shared" si="73"/>
        <v>0</v>
      </c>
      <c r="BQ78" s="94">
        <f t="shared" si="74"/>
        <v>1.9190204237430415</v>
      </c>
    </row>
    <row r="79" spans="1:69" x14ac:dyDescent="0.2">
      <c r="A79" s="139">
        <v>34948</v>
      </c>
      <c r="B79" s="88">
        <f>W_Zone1*(Zone1!M39+Zone1!G39)+W_Zone2*(Zone2!M39+Zone2!G39)+W_Zone3*(Zone3!M39+Zone3!G39)+W_Zone4*(Zone4!M39+Zone4!G39)+W_Zone5*(Zone5!M39+Zone5!G39)</f>
        <v>2.1869085656518527E-2</v>
      </c>
      <c r="C79" s="88">
        <f>Catch_PE!L39</f>
        <v>2.4096815596454224</v>
      </c>
      <c r="D79" s="134">
        <v>1.17</v>
      </c>
      <c r="E79" s="90">
        <f t="shared" si="21"/>
        <v>2.0630204081632653</v>
      </c>
      <c r="F79" s="91"/>
      <c r="G79" s="95">
        <f t="shared" si="39"/>
        <v>0.66580256414482608</v>
      </c>
      <c r="H79" s="95">
        <f t="shared" si="40"/>
        <v>0</v>
      </c>
      <c r="I79" s="95">
        <f t="shared" si="41"/>
        <v>2.3878124739889039</v>
      </c>
      <c r="J79" s="96">
        <f t="shared" si="42"/>
        <v>0</v>
      </c>
      <c r="K79" s="96">
        <f t="shared" si="43"/>
        <v>2.1122108598388301</v>
      </c>
      <c r="L79" s="96">
        <f t="shared" si="44"/>
        <v>0.65477210717608936</v>
      </c>
      <c r="M79" s="96">
        <f t="shared" si="45"/>
        <v>0.22380199554138722</v>
      </c>
      <c r="N79" s="96">
        <f t="shared" si="46"/>
        <v>0.65360336103986083</v>
      </c>
      <c r="O79" s="96">
        <f t="shared" si="47"/>
        <v>0.22380199554138722</v>
      </c>
      <c r="P79" s="96">
        <f t="shared" si="48"/>
        <v>0.63604617221854576</v>
      </c>
      <c r="Q79" s="96">
        <f t="shared" si="49"/>
        <v>0.47811036046525091</v>
      </c>
      <c r="R79" s="96">
        <f t="shared" si="50"/>
        <v>0.84658751779966734</v>
      </c>
      <c r="S79" s="96">
        <f t="shared" si="51"/>
        <v>0.20388684975084179</v>
      </c>
      <c r="T79" s="96">
        <f t="shared" si="52"/>
        <v>0.13549292262706525</v>
      </c>
      <c r="U79" s="96">
        <f t="shared" si="53"/>
        <v>1.5570489459141502E-2</v>
      </c>
      <c r="V79" s="96">
        <f t="shared" si="54"/>
        <v>0</v>
      </c>
      <c r="W79" s="96">
        <f t="shared" si="55"/>
        <v>0</v>
      </c>
      <c r="X79" s="96">
        <f t="shared" si="56"/>
        <v>0</v>
      </c>
      <c r="Y79" s="96">
        <f t="shared" si="57"/>
        <v>0</v>
      </c>
      <c r="Z79" s="96">
        <f t="shared" si="58"/>
        <v>0</v>
      </c>
      <c r="AA79" s="96">
        <f t="shared" si="75"/>
        <v>0</v>
      </c>
      <c r="AB79" s="95">
        <f t="shared" si="25"/>
        <v>0.31356766559939508</v>
      </c>
      <c r="AC79" s="95">
        <f t="shared" si="26"/>
        <v>0.17026456651007141</v>
      </c>
      <c r="AD79" s="95">
        <f t="shared" si="27"/>
        <v>6.0716467665636147E-2</v>
      </c>
      <c r="AE79" s="95">
        <f t="shared" si="28"/>
        <v>1.3052272830442791E-2</v>
      </c>
      <c r="AF79" s="95">
        <f t="shared" si="29"/>
        <v>4.8364157190246698E-3</v>
      </c>
      <c r="AG79" s="95">
        <f t="shared" si="30"/>
        <v>1.0377375351483481E-3</v>
      </c>
      <c r="AH79" s="95">
        <f t="shared" si="31"/>
        <v>1.1298169949391653E-5</v>
      </c>
      <c r="AI79" s="95">
        <f t="shared" si="32"/>
        <v>0</v>
      </c>
      <c r="AJ79" s="95">
        <f t="shared" si="33"/>
        <v>0</v>
      </c>
      <c r="AK79" s="95">
        <f t="shared" si="34"/>
        <v>0</v>
      </c>
      <c r="AL79" s="95">
        <f t="shared" si="35"/>
        <v>0</v>
      </c>
      <c r="AM79" s="95">
        <f t="shared" si="36"/>
        <v>0</v>
      </c>
      <c r="AN79" s="95">
        <f t="shared" si="37"/>
        <v>0</v>
      </c>
      <c r="AO79" s="95">
        <f t="shared" si="59"/>
        <v>0</v>
      </c>
      <c r="AP79" s="95">
        <f t="shared" si="60"/>
        <v>0</v>
      </c>
      <c r="AQ79" s="95">
        <f t="shared" si="61"/>
        <v>0</v>
      </c>
      <c r="AR79" s="95">
        <f t="shared" si="62"/>
        <v>0</v>
      </c>
      <c r="AS79" s="95">
        <f t="shared" si="63"/>
        <v>0</v>
      </c>
      <c r="AT79" s="95">
        <f t="shared" si="64"/>
        <v>0</v>
      </c>
      <c r="AU79" s="95">
        <f t="shared" si="65"/>
        <v>0</v>
      </c>
      <c r="AV79" s="95">
        <f t="shared" si="66"/>
        <v>0.65255048120943593</v>
      </c>
      <c r="AW79" s="95">
        <f t="shared" si="67"/>
        <v>2.1371173447487384</v>
      </c>
      <c r="AX79" s="95">
        <f t="shared" si="68"/>
        <v>0.62592430056383663</v>
      </c>
      <c r="AY79" s="95">
        <f t="shared" si="10"/>
        <v>0.79167802606464599</v>
      </c>
      <c r="AZ79" s="95">
        <f t="shared" si="69"/>
        <v>2.9287953708133845</v>
      </c>
      <c r="BD79" s="94">
        <f t="shared" si="70"/>
        <v>2.0630204081632653</v>
      </c>
      <c r="BE79" s="94">
        <f t="shared" si="71"/>
        <v>1.4363218330733767</v>
      </c>
      <c r="BF79" s="94">
        <f t="shared" ca="1" si="72"/>
        <v>0.78264562299380358</v>
      </c>
      <c r="BG79" s="94">
        <f t="shared" si="11"/>
        <v>2.9287953708133845</v>
      </c>
      <c r="BH79" s="94">
        <f t="shared" si="12"/>
        <v>1.7113723647451435</v>
      </c>
      <c r="BI79" s="94">
        <f t="shared" ca="1" si="13"/>
        <v>1.116133302803199</v>
      </c>
      <c r="BJ79" s="94">
        <f t="shared" si="14"/>
        <v>0.74956628595181529</v>
      </c>
      <c r="BK79" s="94">
        <f t="shared" si="15"/>
        <v>7.5652794972921614E-2</v>
      </c>
      <c r="BL79" s="94">
        <f t="shared" ca="1" si="16"/>
        <v>0.11121403258465384</v>
      </c>
      <c r="BM79" s="94">
        <f t="shared" ca="1" si="17"/>
        <v>8.4460778297111503</v>
      </c>
      <c r="BN79" s="94">
        <f t="shared" ca="1" si="18"/>
        <v>0.2858156102716452</v>
      </c>
      <c r="BO79" s="94">
        <f t="shared" ca="1" si="19"/>
        <v>0.13243239685319244</v>
      </c>
      <c r="BP79" s="94">
        <f t="shared" si="73"/>
        <v>2.1869085656518527E-2</v>
      </c>
      <c r="BQ79" s="94">
        <f t="shared" si="74"/>
        <v>2.4096815596454224</v>
      </c>
    </row>
    <row r="80" spans="1:69" x14ac:dyDescent="0.2">
      <c r="A80" s="139">
        <v>34949</v>
      </c>
      <c r="B80" s="88">
        <f>W_Zone1*(Zone1!M40+Zone1!G40)+W_Zone2*(Zone2!M40+Zone2!G40)+W_Zone3*(Zone3!M40+Zone3!G40)+W_Zone4*(Zone4!M40+Zone4!G40)+W_Zone5*(Zone5!M40+Zone5!G40)</f>
        <v>41.245095548193937</v>
      </c>
      <c r="C80" s="88">
        <f>Catch_PE!L40</f>
        <v>2.0594284256242203</v>
      </c>
      <c r="D80" s="134">
        <v>1.25</v>
      </c>
      <c r="E80" s="90">
        <f t="shared" si="21"/>
        <v>2.204081632653061</v>
      </c>
      <c r="F80" s="91"/>
      <c r="G80" s="95">
        <f t="shared" si="39"/>
        <v>0.65360336103986083</v>
      </c>
      <c r="H80" s="95">
        <f t="shared" si="40"/>
        <v>39.185667122569718</v>
      </c>
      <c r="I80" s="95">
        <f t="shared" si="41"/>
        <v>0</v>
      </c>
      <c r="J80" s="96">
        <f t="shared" si="42"/>
        <v>19.557565964933527</v>
      </c>
      <c r="K80" s="96">
        <f t="shared" si="43"/>
        <v>0</v>
      </c>
      <c r="L80" s="96">
        <f t="shared" si="44"/>
        <v>0.75573752476908695</v>
      </c>
      <c r="M80" s="96">
        <f t="shared" si="45"/>
        <v>0.45684929785767009</v>
      </c>
      <c r="N80" s="96">
        <f t="shared" si="46"/>
        <v>0.7533517513517487</v>
      </c>
      <c r="O80" s="96">
        <f t="shared" si="47"/>
        <v>20.08495045549386</v>
      </c>
      <c r="P80" s="96">
        <f t="shared" si="48"/>
        <v>0.62592430056383663</v>
      </c>
      <c r="Q80" s="96">
        <f t="shared" si="49"/>
        <v>0.45200604977968095</v>
      </c>
      <c r="R80" s="96">
        <f t="shared" si="50"/>
        <v>1.2738511606980436</v>
      </c>
      <c r="S80" s="96">
        <f t="shared" si="51"/>
        <v>5.1181607708667309</v>
      </c>
      <c r="T80" s="96">
        <f t="shared" si="52"/>
        <v>10.642031269886081</v>
      </c>
      <c r="U80" s="96">
        <f t="shared" si="53"/>
        <v>1.3973624703306702</v>
      </c>
      <c r="V80" s="96">
        <f t="shared" si="54"/>
        <v>0</v>
      </c>
      <c r="W80" s="96">
        <f t="shared" si="55"/>
        <v>0</v>
      </c>
      <c r="X80" s="96">
        <f t="shared" si="56"/>
        <v>0</v>
      </c>
      <c r="Y80" s="96">
        <f t="shared" si="57"/>
        <v>0</v>
      </c>
      <c r="Z80" s="96">
        <f t="shared" si="58"/>
        <v>0</v>
      </c>
      <c r="AA80" s="96">
        <f t="shared" si="75"/>
        <v>0</v>
      </c>
      <c r="AB80" s="95">
        <f t="shared" si="25"/>
        <v>0.2297070282293604</v>
      </c>
      <c r="AC80" s="95">
        <f t="shared" si="26"/>
        <v>0.3375313481233953</v>
      </c>
      <c r="AD80" s="95">
        <f t="shared" si="27"/>
        <v>0.60341120507638368</v>
      </c>
      <c r="AE80" s="95">
        <f t="shared" si="28"/>
        <v>0.66181027811591897</v>
      </c>
      <c r="AF80" s="95">
        <f t="shared" si="29"/>
        <v>0.33291023687719978</v>
      </c>
      <c r="AG80" s="95">
        <f t="shared" si="30"/>
        <v>9.202976135409556E-2</v>
      </c>
      <c r="AH80" s="95">
        <f t="shared" si="31"/>
        <v>1.0139462033050392E-3</v>
      </c>
      <c r="AI80" s="95">
        <f t="shared" si="32"/>
        <v>0</v>
      </c>
      <c r="AJ80" s="95">
        <f t="shared" si="33"/>
        <v>0</v>
      </c>
      <c r="AK80" s="95">
        <f t="shared" si="34"/>
        <v>0</v>
      </c>
      <c r="AL80" s="95">
        <f t="shared" si="35"/>
        <v>0</v>
      </c>
      <c r="AM80" s="95">
        <f t="shared" si="36"/>
        <v>0</v>
      </c>
      <c r="AN80" s="95">
        <f t="shared" si="37"/>
        <v>0</v>
      </c>
      <c r="AO80" s="95">
        <f t="shared" si="59"/>
        <v>0</v>
      </c>
      <c r="AP80" s="95">
        <f t="shared" si="60"/>
        <v>0</v>
      </c>
      <c r="AQ80" s="95">
        <f t="shared" si="61"/>
        <v>0</v>
      </c>
      <c r="AR80" s="95">
        <f t="shared" si="62"/>
        <v>0</v>
      </c>
      <c r="AS80" s="95">
        <f t="shared" si="63"/>
        <v>0</v>
      </c>
      <c r="AT80" s="95">
        <f t="shared" si="64"/>
        <v>0</v>
      </c>
      <c r="AU80" s="95">
        <f t="shared" si="65"/>
        <v>0</v>
      </c>
      <c r="AV80" s="95">
        <f t="shared" si="66"/>
        <v>0.64742662282405516</v>
      </c>
      <c r="AW80" s="95">
        <f t="shared" si="67"/>
        <v>2.0607888298189994</v>
      </c>
      <c r="AX80" s="95">
        <f t="shared" si="68"/>
        <v>0.62175141327600614</v>
      </c>
      <c r="AY80" s="95">
        <f t="shared" si="10"/>
        <v>0.68171307800904135</v>
      </c>
      <c r="AZ80" s="95">
        <f t="shared" si="69"/>
        <v>2.7425019078280406</v>
      </c>
      <c r="BD80" s="94">
        <f t="shared" si="70"/>
        <v>2.204081632653061</v>
      </c>
      <c r="BE80" s="94">
        <f t="shared" si="71"/>
        <v>1.4846149779161804</v>
      </c>
      <c r="BF80" s="94">
        <f t="shared" ca="1" si="72"/>
        <v>0.84514374952255844</v>
      </c>
      <c r="BG80" s="94">
        <f t="shared" si="11"/>
        <v>2.7425019078280406</v>
      </c>
      <c r="BH80" s="94">
        <f t="shared" si="12"/>
        <v>1.656050092185632</v>
      </c>
      <c r="BI80" s="94">
        <f t="shared" ca="1" si="13"/>
        <v>1.0531729699645234</v>
      </c>
      <c r="BJ80" s="94">
        <f t="shared" si="14"/>
        <v>0.28989639271950074</v>
      </c>
      <c r="BK80" s="94">
        <f t="shared" si="15"/>
        <v>2.9389998404579957E-2</v>
      </c>
      <c r="BL80" s="94">
        <f t="shared" ca="1" si="16"/>
        <v>4.3276156557691639E-2</v>
      </c>
      <c r="BM80" s="94">
        <f t="shared" ca="1" si="17"/>
        <v>7.646067984130049</v>
      </c>
      <c r="BN80" s="94">
        <f t="shared" ca="1" si="18"/>
        <v>0.23651114096427883</v>
      </c>
      <c r="BO80" s="94">
        <f t="shared" ca="1" si="19"/>
        <v>9.085069841337591E-2</v>
      </c>
      <c r="BP80" s="94">
        <f t="shared" si="73"/>
        <v>41.245095548193937</v>
      </c>
      <c r="BQ80" s="94">
        <f t="shared" si="74"/>
        <v>2.0594284256242203</v>
      </c>
    </row>
    <row r="81" spans="1:69" x14ac:dyDescent="0.2">
      <c r="A81" s="139">
        <v>34950</v>
      </c>
      <c r="B81" s="88">
        <f>W_Zone1*(Zone1!M41+Zone1!G41)+W_Zone2*(Zone2!M41+Zone2!G41)+W_Zone3*(Zone3!M41+Zone3!G41)+W_Zone4*(Zone4!M41+Zone4!G41)+W_Zone5*(Zone5!M41+Zone5!G41)</f>
        <v>18.052930209456047</v>
      </c>
      <c r="C81" s="88">
        <f>Catch_PE!L41</f>
        <v>1.9901623081728439</v>
      </c>
      <c r="D81" s="134">
        <v>3.1</v>
      </c>
      <c r="E81" s="90">
        <f t="shared" si="21"/>
        <v>5.4661224489795925</v>
      </c>
      <c r="F81" s="91"/>
      <c r="G81" s="95">
        <f t="shared" si="39"/>
        <v>0.7533517513517487</v>
      </c>
      <c r="H81" s="95">
        <f t="shared" si="40"/>
        <v>16.062767901283202</v>
      </c>
      <c r="I81" s="95">
        <f t="shared" si="41"/>
        <v>0</v>
      </c>
      <c r="J81" s="96">
        <f t="shared" si="42"/>
        <v>6.5192623458095316</v>
      </c>
      <c r="K81" s="96">
        <f t="shared" si="43"/>
        <v>0</v>
      </c>
      <c r="L81" s="96">
        <f t="shared" si="44"/>
        <v>0.78739685742550714</v>
      </c>
      <c r="M81" s="96">
        <f t="shared" si="45"/>
        <v>0.56011536055641753</v>
      </c>
      <c r="N81" s="96">
        <f t="shared" si="46"/>
        <v>0.78447180458176902</v>
      </c>
      <c r="O81" s="96">
        <f t="shared" si="47"/>
        <v>10.103620916030088</v>
      </c>
      <c r="P81" s="96">
        <f t="shared" si="48"/>
        <v>0.62175141327600614</v>
      </c>
      <c r="Q81" s="96">
        <f t="shared" si="49"/>
        <v>0.44154669359582294</v>
      </c>
      <c r="R81" s="96">
        <f t="shared" si="50"/>
        <v>5.6564002758855176</v>
      </c>
      <c r="S81" s="96">
        <f t="shared" si="51"/>
        <v>13.148534196077494</v>
      </c>
      <c r="T81" s="96">
        <f t="shared" si="52"/>
        <v>6.742943563119832</v>
      </c>
      <c r="U81" s="96">
        <f t="shared" si="53"/>
        <v>0.70293530042771923</v>
      </c>
      <c r="V81" s="96">
        <f t="shared" si="54"/>
        <v>0</v>
      </c>
      <c r="W81" s="96">
        <f t="shared" si="55"/>
        <v>0</v>
      </c>
      <c r="X81" s="96">
        <f t="shared" si="56"/>
        <v>0</v>
      </c>
      <c r="Y81" s="96">
        <f t="shared" si="57"/>
        <v>0</v>
      </c>
      <c r="Z81" s="96">
        <f t="shared" si="58"/>
        <v>0</v>
      </c>
      <c r="AA81" s="96">
        <f t="shared" si="75"/>
        <v>0</v>
      </c>
      <c r="AB81" s="95">
        <f t="shared" si="25"/>
        <v>0.36743354284666124</v>
      </c>
      <c r="AC81" s="95">
        <f t="shared" si="26"/>
        <v>0.74266136764257329</v>
      </c>
      <c r="AD81" s="95">
        <f t="shared" si="27"/>
        <v>0.95878700549309459</v>
      </c>
      <c r="AE81" s="95">
        <f t="shared" si="28"/>
        <v>0.66339722872251383</v>
      </c>
      <c r="AF81" s="95">
        <f t="shared" si="29"/>
        <v>0.25897634821462484</v>
      </c>
      <c r="AG81" s="95">
        <f t="shared" si="30"/>
        <v>4.7303314521561293E-2</v>
      </c>
      <c r="AH81" s="95">
        <f t="shared" si="31"/>
        <v>5.100599122782448E-4</v>
      </c>
      <c r="AI81" s="95">
        <f t="shared" si="32"/>
        <v>0</v>
      </c>
      <c r="AJ81" s="95">
        <f t="shared" si="33"/>
        <v>0</v>
      </c>
      <c r="AK81" s="95">
        <f t="shared" si="34"/>
        <v>0</v>
      </c>
      <c r="AL81" s="95">
        <f t="shared" si="35"/>
        <v>0</v>
      </c>
      <c r="AM81" s="95">
        <f t="shared" si="36"/>
        <v>0</v>
      </c>
      <c r="AN81" s="95">
        <f t="shared" si="37"/>
        <v>0</v>
      </c>
      <c r="AO81" s="95">
        <f t="shared" si="59"/>
        <v>0</v>
      </c>
      <c r="AP81" s="95">
        <f t="shared" si="60"/>
        <v>0</v>
      </c>
      <c r="AQ81" s="95">
        <f t="shared" si="61"/>
        <v>0</v>
      </c>
      <c r="AR81" s="95">
        <f t="shared" si="62"/>
        <v>0</v>
      </c>
      <c r="AS81" s="95">
        <f t="shared" si="63"/>
        <v>0</v>
      </c>
      <c r="AT81" s="95">
        <f t="shared" si="64"/>
        <v>0</v>
      </c>
      <c r="AU81" s="95">
        <f t="shared" si="65"/>
        <v>0</v>
      </c>
      <c r="AV81" s="95">
        <f t="shared" si="66"/>
        <v>0.69772526561296544</v>
      </c>
      <c r="AW81" s="95">
        <f t="shared" si="67"/>
        <v>2.8999123425435607</v>
      </c>
      <c r="AX81" s="95">
        <f t="shared" si="68"/>
        <v>0.6615954807517388</v>
      </c>
      <c r="AY81" s="95">
        <f t="shared" si="10"/>
        <v>0.80898023644248418</v>
      </c>
      <c r="AZ81" s="95">
        <f t="shared" si="69"/>
        <v>3.708892578986045</v>
      </c>
      <c r="BD81" s="94">
        <f t="shared" si="70"/>
        <v>5.4661224489795925</v>
      </c>
      <c r="BE81" s="94">
        <f t="shared" si="71"/>
        <v>2.3379740051975753</v>
      </c>
      <c r="BF81" s="94">
        <f t="shared" ca="1" si="72"/>
        <v>1.7210424874327752</v>
      </c>
      <c r="BG81" s="94">
        <f t="shared" si="11"/>
        <v>3.708892578986045</v>
      </c>
      <c r="BH81" s="94">
        <f t="shared" si="12"/>
        <v>1.9258485347986338</v>
      </c>
      <c r="BI81" s="94">
        <f t="shared" ca="1" si="13"/>
        <v>1.3436799879817736</v>
      </c>
      <c r="BJ81" s="94">
        <f t="shared" si="14"/>
        <v>3.0878568159975401</v>
      </c>
      <c r="BK81" s="94">
        <f t="shared" si="15"/>
        <v>0.16984740335154874</v>
      </c>
      <c r="BL81" s="94">
        <f t="shared" ca="1" si="16"/>
        <v>0.14240245599190721</v>
      </c>
      <c r="BM81" s="94">
        <f t="shared" ca="1" si="17"/>
        <v>0.2468980643340361</v>
      </c>
      <c r="BN81" s="94">
        <f t="shared" ca="1" si="18"/>
        <v>0.13471462975132198</v>
      </c>
      <c r="BO81" s="94">
        <f t="shared" ca="1" si="19"/>
        <v>0.33003214417563076</v>
      </c>
      <c r="BP81" s="94">
        <f t="shared" si="73"/>
        <v>18.052930209456047</v>
      </c>
      <c r="BQ81" s="94">
        <f t="shared" si="74"/>
        <v>1.9901623081728439</v>
      </c>
    </row>
    <row r="82" spans="1:69" x14ac:dyDescent="0.2">
      <c r="A82" s="139">
        <v>34951</v>
      </c>
      <c r="B82" s="88">
        <f>W_Zone1*(Zone1!M42+Zone1!G42)+W_Zone2*(Zone2!M42+Zone2!G42)+W_Zone3*(Zone3!M42+Zone3!G42)+W_Zone4*(Zone4!M42+Zone4!G42)+W_Zone5*(Zone5!M42+Zone5!G42)</f>
        <v>1.0934542828259263E-2</v>
      </c>
      <c r="C82" s="88">
        <f>Catch_PE!L42</f>
        <v>1.9168401365515892</v>
      </c>
      <c r="D82" s="134">
        <v>4.51</v>
      </c>
      <c r="E82" s="90">
        <f t="shared" si="21"/>
        <v>7.952326530612245</v>
      </c>
      <c r="F82" s="91"/>
      <c r="G82" s="95">
        <f t="shared" si="39"/>
        <v>0.78447180458176902</v>
      </c>
      <c r="H82" s="95">
        <f t="shared" si="40"/>
        <v>0</v>
      </c>
      <c r="I82" s="95">
        <f t="shared" si="41"/>
        <v>1.90590559372333</v>
      </c>
      <c r="J82" s="96">
        <f t="shared" si="42"/>
        <v>0</v>
      </c>
      <c r="K82" s="96">
        <f t="shared" si="43"/>
        <v>1.8134217200073079</v>
      </c>
      <c r="L82" s="96">
        <f t="shared" si="44"/>
        <v>0.77500169407857833</v>
      </c>
      <c r="M82" s="96">
        <f t="shared" si="45"/>
        <v>0.51768975558790542</v>
      </c>
      <c r="N82" s="96">
        <f t="shared" si="46"/>
        <v>0.7722981976233978</v>
      </c>
      <c r="O82" s="96">
        <f t="shared" si="47"/>
        <v>0.51768975558790542</v>
      </c>
      <c r="P82" s="96">
        <f t="shared" si="48"/>
        <v>0.6615954807517388</v>
      </c>
      <c r="Q82" s="96">
        <f t="shared" si="49"/>
        <v>0.54877176460942267</v>
      </c>
      <c r="R82" s="96">
        <f t="shared" si="50"/>
        <v>13.176112534587686</v>
      </c>
      <c r="S82" s="96">
        <f t="shared" si="51"/>
        <v>6.8713718660049574</v>
      </c>
      <c r="T82" s="96">
        <f t="shared" si="52"/>
        <v>0.97683241042427049</v>
      </c>
      <c r="U82" s="96">
        <f t="shared" si="53"/>
        <v>3.6017028637246346E-2</v>
      </c>
      <c r="V82" s="96">
        <f t="shared" si="54"/>
        <v>0</v>
      </c>
      <c r="W82" s="96">
        <f t="shared" si="55"/>
        <v>0</v>
      </c>
      <c r="X82" s="96">
        <f t="shared" si="56"/>
        <v>0</v>
      </c>
      <c r="Y82" s="96">
        <f t="shared" si="57"/>
        <v>0</v>
      </c>
      <c r="Z82" s="96">
        <f t="shared" si="58"/>
        <v>0</v>
      </c>
      <c r="AA82" s="96">
        <f t="shared" si="75"/>
        <v>0</v>
      </c>
      <c r="AB82" s="95">
        <f t="shared" si="25"/>
        <v>0.74419349755980613</v>
      </c>
      <c r="AC82" s="95">
        <f t="shared" si="26"/>
        <v>0.96592191120893489</v>
      </c>
      <c r="AD82" s="95">
        <f t="shared" si="27"/>
        <v>0.67861373483343335</v>
      </c>
      <c r="AE82" s="95">
        <f t="shared" si="28"/>
        <v>0.27590985467288248</v>
      </c>
      <c r="AF82" s="95">
        <f t="shared" si="29"/>
        <v>5.5857330796156554E-2</v>
      </c>
      <c r="AG82" s="95">
        <f t="shared" si="30"/>
        <v>2.8818365228770078E-3</v>
      </c>
      <c r="AH82" s="95">
        <f t="shared" si="31"/>
        <v>2.6134471346166119E-5</v>
      </c>
      <c r="AI82" s="95">
        <f t="shared" si="32"/>
        <v>0</v>
      </c>
      <c r="AJ82" s="95">
        <f t="shared" si="33"/>
        <v>0</v>
      </c>
      <c r="AK82" s="95">
        <f t="shared" si="34"/>
        <v>0</v>
      </c>
      <c r="AL82" s="95">
        <f t="shared" si="35"/>
        <v>0</v>
      </c>
      <c r="AM82" s="95">
        <f t="shared" si="36"/>
        <v>0</v>
      </c>
      <c r="AN82" s="95">
        <f t="shared" si="37"/>
        <v>0</v>
      </c>
      <c r="AO82" s="95">
        <f t="shared" si="59"/>
        <v>0</v>
      </c>
      <c r="AP82" s="95">
        <f t="shared" si="60"/>
        <v>0</v>
      </c>
      <c r="AQ82" s="95">
        <f t="shared" si="61"/>
        <v>0</v>
      </c>
      <c r="AR82" s="95">
        <f t="shared" si="62"/>
        <v>0</v>
      </c>
      <c r="AS82" s="95">
        <f t="shared" si="63"/>
        <v>0</v>
      </c>
      <c r="AT82" s="95">
        <f t="shared" si="64"/>
        <v>0</v>
      </c>
      <c r="AU82" s="95">
        <f t="shared" si="65"/>
        <v>0</v>
      </c>
      <c r="AV82" s="95">
        <f t="shared" si="66"/>
        <v>0.83259275873852023</v>
      </c>
      <c r="AW82" s="95">
        <f t="shared" si="67"/>
        <v>6.2445498701259199</v>
      </c>
      <c r="AX82" s="95">
        <f t="shared" si="68"/>
        <v>0.75479239213676264</v>
      </c>
      <c r="AY82" s="95">
        <f t="shared" si="10"/>
        <v>1.2929652621692287</v>
      </c>
      <c r="AZ82" s="95">
        <f t="shared" si="69"/>
        <v>7.5375151322951481</v>
      </c>
      <c r="BD82" s="94">
        <f t="shared" si="70"/>
        <v>7.952326530612245</v>
      </c>
      <c r="BE82" s="94">
        <f t="shared" si="71"/>
        <v>2.8199869734827225</v>
      </c>
      <c r="BF82" s="94">
        <f t="shared" ca="1" si="72"/>
        <v>2.088965715191669</v>
      </c>
      <c r="BG82" s="94">
        <f t="shared" si="11"/>
        <v>7.5375151322951481</v>
      </c>
      <c r="BH82" s="94">
        <f t="shared" si="12"/>
        <v>2.7454535385424297</v>
      </c>
      <c r="BI82" s="94">
        <f t="shared" ca="1" si="13"/>
        <v>2.0362398930227372</v>
      </c>
      <c r="BJ82" s="94">
        <f t="shared" si="14"/>
        <v>0.17206849617378522</v>
      </c>
      <c r="BK82" s="94">
        <f t="shared" si="15"/>
        <v>5.5552329239988672E-3</v>
      </c>
      <c r="BL82" s="94">
        <f t="shared" ca="1" si="16"/>
        <v>2.7800123233898133E-3</v>
      </c>
      <c r="BM82" s="94">
        <f t="shared" ca="1" si="17"/>
        <v>8.8988406475872708</v>
      </c>
      <c r="BN82" s="94">
        <f t="shared" ca="1" si="18"/>
        <v>0.72088231024442895</v>
      </c>
      <c r="BO82" s="94">
        <f t="shared" ca="1" si="19"/>
        <v>0.88813183884298119</v>
      </c>
      <c r="BP82" s="94">
        <f t="shared" si="73"/>
        <v>1.0934542828259263E-2</v>
      </c>
      <c r="BQ82" s="94">
        <f t="shared" si="74"/>
        <v>1.9168401365515892</v>
      </c>
    </row>
    <row r="83" spans="1:69" x14ac:dyDescent="0.2">
      <c r="A83" s="139">
        <v>34952</v>
      </c>
      <c r="B83" s="88">
        <f>W_Zone1*(Zone1!M43+Zone1!G43)+W_Zone2*(Zone2!M43+Zone2!G43)+W_Zone3*(Zone3!M43+Zone3!G43)+W_Zone4*(Zone4!M43+Zone4!G43)+W_Zone5*(Zone5!M43+Zone5!G43)</f>
        <v>5.2267114719079286</v>
      </c>
      <c r="C83" s="88">
        <f>Catch_PE!L43</f>
        <v>2.3979135340337554</v>
      </c>
      <c r="D83" s="134">
        <v>5.15</v>
      </c>
      <c r="E83" s="90">
        <f t="shared" si="21"/>
        <v>9.0808163265306128</v>
      </c>
      <c r="F83" s="91"/>
      <c r="G83" s="95">
        <f t="shared" si="39"/>
        <v>0.7722981976233978</v>
      </c>
      <c r="H83" s="95">
        <f t="shared" si="40"/>
        <v>2.8287979378741732</v>
      </c>
      <c r="I83" s="95">
        <f t="shared" si="41"/>
        <v>0</v>
      </c>
      <c r="J83" s="96">
        <f t="shared" si="42"/>
        <v>1.128618571590706</v>
      </c>
      <c r="K83" s="96">
        <f t="shared" si="43"/>
        <v>0</v>
      </c>
      <c r="L83" s="96">
        <f t="shared" si="44"/>
        <v>0.77819210661930094</v>
      </c>
      <c r="M83" s="96">
        <f t="shared" si="45"/>
        <v>0.52835751703683176</v>
      </c>
      <c r="N83" s="96">
        <f t="shared" si="46"/>
        <v>0.7754329006296925</v>
      </c>
      <c r="O83" s="96">
        <f t="shared" si="47"/>
        <v>2.2285368833202988</v>
      </c>
      <c r="P83" s="96">
        <f t="shared" si="48"/>
        <v>0.75479239213676264</v>
      </c>
      <c r="Q83" s="96">
        <f t="shared" si="49"/>
        <v>0.87039062060073125</v>
      </c>
      <c r="R83" s="96">
        <f t="shared" si="50"/>
        <v>6.9900903530664982</v>
      </c>
      <c r="S83" s="96">
        <f t="shared" si="51"/>
        <v>1.5296871013901114</v>
      </c>
      <c r="T83" s="96">
        <f t="shared" si="52"/>
        <v>1.2150819131045327</v>
      </c>
      <c r="U83" s="96">
        <f t="shared" si="53"/>
        <v>0.15504513249360138</v>
      </c>
      <c r="V83" s="96">
        <f t="shared" si="54"/>
        <v>0</v>
      </c>
      <c r="W83" s="96">
        <f t="shared" si="55"/>
        <v>0</v>
      </c>
      <c r="X83" s="96">
        <f t="shared" si="56"/>
        <v>0</v>
      </c>
      <c r="Y83" s="96">
        <f t="shared" si="57"/>
        <v>0</v>
      </c>
      <c r="Z83" s="96">
        <f t="shared" si="58"/>
        <v>0</v>
      </c>
      <c r="AA83" s="96">
        <f t="shared" si="75"/>
        <v>0</v>
      </c>
      <c r="AB83" s="95">
        <f t="shared" si="25"/>
        <v>0.97251738271235377</v>
      </c>
      <c r="AC83" s="95">
        <f t="shared" si="26"/>
        <v>0.7093278843315356</v>
      </c>
      <c r="AD83" s="95">
        <f t="shared" si="27"/>
        <v>0.34141345936550949</v>
      </c>
      <c r="AE83" s="95">
        <f t="shared" si="28"/>
        <v>0.12875223222860691</v>
      </c>
      <c r="AF83" s="95">
        <f t="shared" si="29"/>
        <v>3.9704934841307382E-2</v>
      </c>
      <c r="AG83" s="95">
        <f t="shared" si="30"/>
        <v>1.0236094391671918E-2</v>
      </c>
      <c r="AH83" s="95">
        <f t="shared" si="31"/>
        <v>1.125029666752196E-4</v>
      </c>
      <c r="AI83" s="95">
        <f t="shared" si="32"/>
        <v>0</v>
      </c>
      <c r="AJ83" s="95">
        <f t="shared" si="33"/>
        <v>0</v>
      </c>
      <c r="AK83" s="95">
        <f t="shared" si="34"/>
        <v>0</v>
      </c>
      <c r="AL83" s="95">
        <f t="shared" si="35"/>
        <v>0</v>
      </c>
      <c r="AM83" s="95">
        <f t="shared" si="36"/>
        <v>0</v>
      </c>
      <c r="AN83" s="95">
        <f t="shared" si="37"/>
        <v>0</v>
      </c>
      <c r="AO83" s="95">
        <f t="shared" si="59"/>
        <v>0</v>
      </c>
      <c r="AP83" s="95">
        <f t="shared" si="60"/>
        <v>0</v>
      </c>
      <c r="AQ83" s="95">
        <f t="shared" si="61"/>
        <v>0</v>
      </c>
      <c r="AR83" s="95">
        <f t="shared" si="62"/>
        <v>0</v>
      </c>
      <c r="AS83" s="95">
        <f t="shared" si="63"/>
        <v>0</v>
      </c>
      <c r="AT83" s="95">
        <f t="shared" si="64"/>
        <v>0</v>
      </c>
      <c r="AU83" s="95">
        <f t="shared" si="65"/>
        <v>0</v>
      </c>
      <c r="AV83" s="95">
        <f t="shared" si="66"/>
        <v>0.85272552008616265</v>
      </c>
      <c r="AW83" s="95">
        <f t="shared" si="67"/>
        <v>6.8904421968073999</v>
      </c>
      <c r="AX83" s="95">
        <f t="shared" si="68"/>
        <v>0.76687803065790938</v>
      </c>
      <c r="AY83" s="95">
        <f t="shared" si="10"/>
        <v>1.8429080033130849</v>
      </c>
      <c r="AZ83" s="95">
        <f t="shared" si="69"/>
        <v>8.7333502001204852</v>
      </c>
      <c r="BD83" s="94">
        <f t="shared" si="70"/>
        <v>9.0808163265306128</v>
      </c>
      <c r="BE83" s="94">
        <f t="shared" si="71"/>
        <v>3.0134392853566192</v>
      </c>
      <c r="BF83" s="94">
        <f t="shared" ca="1" si="72"/>
        <v>2.2197519399517427</v>
      </c>
      <c r="BG83" s="94">
        <f t="shared" si="11"/>
        <v>8.7333502001204852</v>
      </c>
      <c r="BH83" s="94">
        <f t="shared" si="12"/>
        <v>2.9552242216320042</v>
      </c>
      <c r="BI83" s="94">
        <f t="shared" ca="1" si="13"/>
        <v>2.1812737083552802</v>
      </c>
      <c r="BJ83" s="94">
        <f t="shared" si="14"/>
        <v>0.12073270900245872</v>
      </c>
      <c r="BK83" s="94">
        <f t="shared" si="15"/>
        <v>3.3889936444609905E-3</v>
      </c>
      <c r="BL83" s="94">
        <f t="shared" ca="1" si="16"/>
        <v>1.4805743067910022E-3</v>
      </c>
      <c r="BM83" s="94">
        <f t="shared" ca="1" si="17"/>
        <v>16.905108678440332</v>
      </c>
      <c r="BN83" s="94">
        <f t="shared" ca="1" si="18"/>
        <v>1.0868066595261807</v>
      </c>
      <c r="BO83" s="94">
        <f t="shared" ca="1" si="19"/>
        <v>1.1517447057111405</v>
      </c>
      <c r="BP83" s="94">
        <f t="shared" si="73"/>
        <v>5.2267114719079286</v>
      </c>
      <c r="BQ83" s="94">
        <f t="shared" si="74"/>
        <v>2.3979135340337554</v>
      </c>
    </row>
    <row r="84" spans="1:69" x14ac:dyDescent="0.2">
      <c r="A84" s="139">
        <v>34953</v>
      </c>
      <c r="B84" s="88">
        <f>W_Zone1*(Zone1!M44+Zone1!G44)+W_Zone2*(Zone2!M44+Zone2!G44)+W_Zone3*(Zone3!M44+Zone3!G44)+W_Zone4*(Zone4!M44+Zone4!G44)+W_Zone5*(Zone5!M44+Zone5!G44)</f>
        <v>4.0348463036276678</v>
      </c>
      <c r="C84" s="88">
        <f>Catch_PE!L44</f>
        <v>2.2960512319150723</v>
      </c>
      <c r="D84" s="134">
        <v>4.2</v>
      </c>
      <c r="E84" s="90">
        <f t="shared" si="21"/>
        <v>7.4057142857142866</v>
      </c>
      <c r="F84" s="91"/>
      <c r="G84" s="95">
        <f t="shared" si="39"/>
        <v>0.7754329006296925</v>
      </c>
      <c r="H84" s="95">
        <f t="shared" si="40"/>
        <v>1.7387950717125955</v>
      </c>
      <c r="I84" s="95">
        <f t="shared" si="41"/>
        <v>0</v>
      </c>
      <c r="J84" s="96">
        <f t="shared" si="42"/>
        <v>0.6883981379600449</v>
      </c>
      <c r="K84" s="96">
        <f t="shared" si="43"/>
        <v>0</v>
      </c>
      <c r="L84" s="96">
        <f t="shared" si="44"/>
        <v>0.77902787600952084</v>
      </c>
      <c r="M84" s="96">
        <f t="shared" si="45"/>
        <v>0.53118067936656255</v>
      </c>
      <c r="N84" s="96">
        <f t="shared" si="46"/>
        <v>0.77625392680881256</v>
      </c>
      <c r="O84" s="96">
        <f t="shared" si="47"/>
        <v>1.581577613119113</v>
      </c>
      <c r="P84" s="96">
        <f t="shared" si="48"/>
        <v>0.76687803065790938</v>
      </c>
      <c r="Q84" s="96">
        <f t="shared" si="49"/>
        <v>0.92015277548496266</v>
      </c>
      <c r="R84" s="96">
        <f t="shared" si="50"/>
        <v>1.6139408118874472</v>
      </c>
      <c r="S84" s="96">
        <f t="shared" si="51"/>
        <v>1.6074391628695517</v>
      </c>
      <c r="T84" s="96">
        <f t="shared" si="52"/>
        <v>0.99181953799951017</v>
      </c>
      <c r="U84" s="96">
        <f t="shared" si="53"/>
        <v>0.11003448603893841</v>
      </c>
      <c r="V84" s="96">
        <f t="shared" si="54"/>
        <v>0</v>
      </c>
      <c r="W84" s="96">
        <f t="shared" si="55"/>
        <v>0</v>
      </c>
      <c r="X84" s="96">
        <f t="shared" si="56"/>
        <v>0</v>
      </c>
      <c r="Y84" s="96">
        <f t="shared" si="57"/>
        <v>0</v>
      </c>
      <c r="Z84" s="96">
        <f t="shared" si="58"/>
        <v>0</v>
      </c>
      <c r="AA84" s="96">
        <f t="shared" si="75"/>
        <v>0</v>
      </c>
      <c r="AB84" s="95">
        <f t="shared" si="25"/>
        <v>0.71400864602583203</v>
      </c>
      <c r="AC84" s="95">
        <f t="shared" si="26"/>
        <v>0.36321108435245497</v>
      </c>
      <c r="AD84" s="95">
        <f t="shared" si="27"/>
        <v>0.1752396992011574</v>
      </c>
      <c r="AE84" s="95">
        <f t="shared" si="28"/>
        <v>9.1437955317198616E-2</v>
      </c>
      <c r="AF84" s="95">
        <f t="shared" si="29"/>
        <v>3.6369199202279226E-2</v>
      </c>
      <c r="AG84" s="95">
        <f t="shared" si="30"/>
        <v>7.358442740744351E-3</v>
      </c>
      <c r="AH84" s="95">
        <f t="shared" si="31"/>
        <v>7.9842597551229051E-5</v>
      </c>
      <c r="AI84" s="95">
        <f t="shared" si="32"/>
        <v>0</v>
      </c>
      <c r="AJ84" s="95">
        <f t="shared" si="33"/>
        <v>0</v>
      </c>
      <c r="AK84" s="95">
        <f t="shared" si="34"/>
        <v>0</v>
      </c>
      <c r="AL84" s="95">
        <f t="shared" si="35"/>
        <v>0</v>
      </c>
      <c r="AM84" s="95">
        <f t="shared" si="36"/>
        <v>0</v>
      </c>
      <c r="AN84" s="95">
        <f t="shared" si="37"/>
        <v>0</v>
      </c>
      <c r="AO84" s="95">
        <f t="shared" si="59"/>
        <v>0</v>
      </c>
      <c r="AP84" s="95">
        <f t="shared" si="60"/>
        <v>0</v>
      </c>
      <c r="AQ84" s="95">
        <f t="shared" si="61"/>
        <v>0</v>
      </c>
      <c r="AR84" s="95">
        <f t="shared" si="62"/>
        <v>0</v>
      </c>
      <c r="AS84" s="95">
        <f t="shared" si="63"/>
        <v>0</v>
      </c>
      <c r="AT84" s="95">
        <f t="shared" si="64"/>
        <v>0</v>
      </c>
      <c r="AU84" s="95">
        <f t="shared" si="65"/>
        <v>0</v>
      </c>
      <c r="AV84" s="95">
        <f t="shared" si="66"/>
        <v>0.79845010778134196</v>
      </c>
      <c r="AW84" s="95">
        <f t="shared" si="67"/>
        <v>5.2378410769828943</v>
      </c>
      <c r="AX84" s="95">
        <f t="shared" si="68"/>
        <v>0.73319224861353671</v>
      </c>
      <c r="AY84" s="95">
        <f t="shared" si="10"/>
        <v>1.6341614215107947</v>
      </c>
      <c r="AZ84" s="95">
        <f t="shared" si="69"/>
        <v>6.8720024984936892</v>
      </c>
      <c r="BD84" s="94">
        <f t="shared" si="70"/>
        <v>7.4057142857142866</v>
      </c>
      <c r="BE84" s="94">
        <f t="shared" si="71"/>
        <v>2.7213442056664361</v>
      </c>
      <c r="BF84" s="94">
        <f t="shared" ca="1" si="72"/>
        <v>2.0188877559133562</v>
      </c>
      <c r="BG84" s="94">
        <f t="shared" si="11"/>
        <v>6.8720024984936892</v>
      </c>
      <c r="BH84" s="94">
        <f t="shared" si="12"/>
        <v>2.6214504569977457</v>
      </c>
      <c r="BI84" s="94">
        <f t="shared" ca="1" si="13"/>
        <v>1.9453719113976906</v>
      </c>
      <c r="BJ84" s="94">
        <f t="shared" si="14"/>
        <v>0.28484827181820427</v>
      </c>
      <c r="BK84" s="94">
        <f t="shared" si="15"/>
        <v>9.9787610230834822E-3</v>
      </c>
      <c r="BL84" s="94">
        <f t="shared" ca="1" si="16"/>
        <v>5.4045793948515226E-3</v>
      </c>
      <c r="BM84" s="94">
        <f t="shared" ca="1" si="17"/>
        <v>5.9364358571065896</v>
      </c>
      <c r="BN84" s="94">
        <f t="shared" ca="1" si="18"/>
        <v>0.56310783920741025</v>
      </c>
      <c r="BO84" s="94">
        <f t="shared" ca="1" si="19"/>
        <v>0.76095877465685247</v>
      </c>
      <c r="BP84" s="94">
        <f t="shared" si="73"/>
        <v>4.0348463036276678</v>
      </c>
      <c r="BQ84" s="94">
        <f t="shared" si="74"/>
        <v>2.2960512319150723</v>
      </c>
    </row>
    <row r="85" spans="1:69" x14ac:dyDescent="0.2">
      <c r="A85" s="139">
        <v>34954</v>
      </c>
      <c r="B85" s="88">
        <f>W_Zone1*(Zone1!M45+Zone1!G45)+W_Zone2*(Zone2!M45+Zone2!G45)+W_Zone3*(Zone3!M45+Zone3!G45)+W_Zone4*(Zone4!M45+Zone4!G45)+W_Zone5*(Zone5!M45+Zone5!G45)</f>
        <v>56.794015449978609</v>
      </c>
      <c r="C85" s="88">
        <f>Catch_PE!L45</f>
        <v>2.0138333700917332</v>
      </c>
      <c r="D85" s="134">
        <v>3.77</v>
      </c>
      <c r="E85" s="90">
        <f t="shared" si="21"/>
        <v>6.647510204081633</v>
      </c>
      <c r="F85" s="91"/>
      <c r="G85" s="95">
        <f t="shared" si="39"/>
        <v>0.77625392680881256</v>
      </c>
      <c r="H85" s="95">
        <f t="shared" si="40"/>
        <v>54.780182079886877</v>
      </c>
      <c r="I85" s="95">
        <f t="shared" si="41"/>
        <v>0</v>
      </c>
      <c r="J85" s="96">
        <f t="shared" si="42"/>
        <v>17.428195919526654</v>
      </c>
      <c r="K85" s="96">
        <f t="shared" si="43"/>
        <v>0</v>
      </c>
      <c r="L85" s="96">
        <f t="shared" si="44"/>
        <v>0.86726802430650274</v>
      </c>
      <c r="M85" s="96">
        <f t="shared" si="45"/>
        <v>0.90403614513141084</v>
      </c>
      <c r="N85" s="96">
        <f t="shared" si="46"/>
        <v>0.86254693703881602</v>
      </c>
      <c r="O85" s="96">
        <f t="shared" si="47"/>
        <v>38.256022305491641</v>
      </c>
      <c r="P85" s="96">
        <f t="shared" si="48"/>
        <v>0.73319224861353671</v>
      </c>
      <c r="Q85" s="96">
        <f t="shared" si="49"/>
        <v>0.78628579586818814</v>
      </c>
      <c r="R85" s="96">
        <f t="shared" si="50"/>
        <v>3.6454117551534324</v>
      </c>
      <c r="S85" s="96">
        <f t="shared" si="51"/>
        <v>10.482360864725706</v>
      </c>
      <c r="T85" s="96">
        <f t="shared" si="52"/>
        <v>20.350369235445672</v>
      </c>
      <c r="U85" s="96">
        <f t="shared" si="53"/>
        <v>2.6615714065256615</v>
      </c>
      <c r="V85" s="96">
        <f t="shared" si="54"/>
        <v>0</v>
      </c>
      <c r="W85" s="96">
        <f t="shared" si="55"/>
        <v>0</v>
      </c>
      <c r="X85" s="96">
        <f t="shared" si="56"/>
        <v>0</v>
      </c>
      <c r="Y85" s="96">
        <f t="shared" si="57"/>
        <v>0</v>
      </c>
      <c r="Z85" s="96">
        <f t="shared" si="58"/>
        <v>0</v>
      </c>
      <c r="AA85" s="96">
        <f t="shared" si="75"/>
        <v>0</v>
      </c>
      <c r="AB85" s="95">
        <f t="shared" si="25"/>
        <v>0.47643178392378172</v>
      </c>
      <c r="AC85" s="95">
        <f t="shared" si="26"/>
        <v>0.70249199513039051</v>
      </c>
      <c r="AD85" s="95">
        <f t="shared" si="27"/>
        <v>1.2159009969509063</v>
      </c>
      <c r="AE85" s="95">
        <f t="shared" si="28"/>
        <v>1.2877144185829856</v>
      </c>
      <c r="AF85" s="95">
        <f t="shared" si="29"/>
        <v>0.63947958068141542</v>
      </c>
      <c r="AG85" s="95">
        <f t="shared" si="30"/>
        <v>0.17534840439412047</v>
      </c>
      <c r="AH85" s="95">
        <f t="shared" si="31"/>
        <v>1.9312742969498336E-3</v>
      </c>
      <c r="AI85" s="95">
        <f t="shared" si="32"/>
        <v>0</v>
      </c>
      <c r="AJ85" s="95">
        <f t="shared" si="33"/>
        <v>0</v>
      </c>
      <c r="AK85" s="95">
        <f t="shared" si="34"/>
        <v>0</v>
      </c>
      <c r="AL85" s="95">
        <f t="shared" si="35"/>
        <v>0</v>
      </c>
      <c r="AM85" s="95">
        <f t="shared" si="36"/>
        <v>0</v>
      </c>
      <c r="AN85" s="95">
        <f t="shared" si="37"/>
        <v>0</v>
      </c>
      <c r="AO85" s="95">
        <f t="shared" si="59"/>
        <v>0</v>
      </c>
      <c r="AP85" s="95">
        <f t="shared" si="60"/>
        <v>0</v>
      </c>
      <c r="AQ85" s="95">
        <f t="shared" si="61"/>
        <v>0</v>
      </c>
      <c r="AR85" s="95">
        <f t="shared" si="62"/>
        <v>0</v>
      </c>
      <c r="AS85" s="95">
        <f t="shared" si="63"/>
        <v>0</v>
      </c>
      <c r="AT85" s="95">
        <f t="shared" si="64"/>
        <v>0</v>
      </c>
      <c r="AU85" s="95">
        <f t="shared" si="65"/>
        <v>0</v>
      </c>
      <c r="AV85" s="95">
        <f t="shared" si="66"/>
        <v>0.788406427586959</v>
      </c>
      <c r="AW85" s="95">
        <f t="shared" si="67"/>
        <v>4.9628079091742627</v>
      </c>
      <c r="AX85" s="95">
        <f t="shared" si="68"/>
        <v>0.7265751855057625</v>
      </c>
      <c r="AY85" s="95">
        <f t="shared" si="10"/>
        <v>1.2627175797919699</v>
      </c>
      <c r="AZ85" s="95">
        <f t="shared" si="69"/>
        <v>6.2255254889662321</v>
      </c>
      <c r="BD85" s="94">
        <f t="shared" si="70"/>
        <v>6.647510204081633</v>
      </c>
      <c r="BE85" s="94">
        <f t="shared" si="71"/>
        <v>2.5782765957285561</v>
      </c>
      <c r="BF85" s="94">
        <f t="shared" ca="1" si="72"/>
        <v>1.9127582260548663</v>
      </c>
      <c r="BG85" s="94">
        <f t="shared" si="11"/>
        <v>6.2255254889662321</v>
      </c>
      <c r="BH85" s="94">
        <f t="shared" si="12"/>
        <v>2.495100296374122</v>
      </c>
      <c r="BI85" s="94">
        <f t="shared" ca="1" si="13"/>
        <v>1.8484164406150878</v>
      </c>
      <c r="BJ85" s="94">
        <f t="shared" si="14"/>
        <v>0.17807109979102598</v>
      </c>
      <c r="BK85" s="94">
        <f t="shared" si="15"/>
        <v>6.9182967742984257E-3</v>
      </c>
      <c r="BL85" s="94">
        <f t="shared" ca="1" si="16"/>
        <v>4.1398653535784967E-3</v>
      </c>
      <c r="BM85" s="94">
        <f t="shared" ca="1" si="17"/>
        <v>2.816610792931749</v>
      </c>
      <c r="BN85" s="94">
        <f t="shared" ca="1" si="18"/>
        <v>0.36885884715067779</v>
      </c>
      <c r="BO85" s="94">
        <f t="shared" ca="1" si="19"/>
        <v>0.58706241013099747</v>
      </c>
      <c r="BP85" s="94">
        <f t="shared" si="73"/>
        <v>56.794015449978609</v>
      </c>
      <c r="BQ85" s="94">
        <f t="shared" si="74"/>
        <v>2.0138333700917332</v>
      </c>
    </row>
    <row r="86" spans="1:69" x14ac:dyDescent="0.2">
      <c r="A86" s="139">
        <v>34955</v>
      </c>
      <c r="B86" s="88">
        <f>W_Zone1*(Zone1!M46+Zone1!G46)+W_Zone2*(Zone2!M46+Zone2!G46)+W_Zone3*(Zone3!M46+Zone3!G46)+W_Zone4*(Zone4!M46+Zone4!G46)+W_Zone5*(Zone5!M46+Zone5!G46)</f>
        <v>22.448616426416269</v>
      </c>
      <c r="C86" s="88">
        <f>Catch_PE!L46</f>
        <v>1.7330605139448443</v>
      </c>
      <c r="D86" s="134">
        <v>6.86</v>
      </c>
      <c r="E86" s="90">
        <f t="shared" si="21"/>
        <v>12.096000000000002</v>
      </c>
      <c r="F86" s="91"/>
      <c r="G86" s="95">
        <f t="shared" si="39"/>
        <v>0.86254693703881602</v>
      </c>
      <c r="H86" s="95">
        <f t="shared" si="40"/>
        <v>20.715555912471423</v>
      </c>
      <c r="I86" s="95">
        <f t="shared" si="41"/>
        <v>0</v>
      </c>
      <c r="J86" s="96">
        <f t="shared" si="42"/>
        <v>4.8335769131773656</v>
      </c>
      <c r="K86" s="96">
        <f t="shared" si="43"/>
        <v>0</v>
      </c>
      <c r="L86" s="96">
        <f t="shared" si="44"/>
        <v>0.88778900124728732</v>
      </c>
      <c r="M86" s="96">
        <f t="shared" si="45"/>
        <v>1.0148270634667957</v>
      </c>
      <c r="N86" s="96">
        <f t="shared" si="46"/>
        <v>0.88248933800479545</v>
      </c>
      <c r="O86" s="96">
        <f t="shared" si="47"/>
        <v>16.896806062760852</v>
      </c>
      <c r="P86" s="96">
        <f t="shared" si="48"/>
        <v>0.7265751855057625</v>
      </c>
      <c r="Q86" s="96">
        <f t="shared" si="49"/>
        <v>0.7617279092967566</v>
      </c>
      <c r="R86" s="96">
        <f t="shared" si="50"/>
        <v>11.382486533256058</v>
      </c>
      <c r="S86" s="96">
        <f t="shared" si="51"/>
        <v>24.542123280018416</v>
      </c>
      <c r="T86" s="96">
        <f t="shared" si="52"/>
        <v>11.601262213245819</v>
      </c>
      <c r="U86" s="96">
        <f t="shared" si="53"/>
        <v>1.175554936661515</v>
      </c>
      <c r="V86" s="96">
        <f t="shared" si="54"/>
        <v>0</v>
      </c>
      <c r="W86" s="96">
        <f t="shared" si="55"/>
        <v>0</v>
      </c>
      <c r="X86" s="96">
        <f t="shared" si="56"/>
        <v>0</v>
      </c>
      <c r="Y86" s="96">
        <f t="shared" si="57"/>
        <v>0</v>
      </c>
      <c r="Z86" s="96">
        <f t="shared" si="58"/>
        <v>0</v>
      </c>
      <c r="AA86" s="96">
        <f t="shared" si="75"/>
        <v>0</v>
      </c>
      <c r="AB86" s="95">
        <f t="shared" si="25"/>
        <v>0.75249897671541011</v>
      </c>
      <c r="AC86" s="95">
        <f t="shared" si="26"/>
        <v>1.448776221649392</v>
      </c>
      <c r="AD86" s="95">
        <f t="shared" si="27"/>
        <v>1.7843639078452167</v>
      </c>
      <c r="AE86" s="95">
        <f t="shared" si="28"/>
        <v>1.192170012545879</v>
      </c>
      <c r="AF86" s="95">
        <f t="shared" si="29"/>
        <v>0.45454178708989518</v>
      </c>
      <c r="AG86" s="95">
        <f t="shared" si="30"/>
        <v>7.9343370984025621E-2</v>
      </c>
      <c r="AH86" s="95">
        <f t="shared" si="31"/>
        <v>8.5299948303490473E-4</v>
      </c>
      <c r="AI86" s="95">
        <f t="shared" si="32"/>
        <v>0</v>
      </c>
      <c r="AJ86" s="95">
        <f t="shared" si="33"/>
        <v>0</v>
      </c>
      <c r="AK86" s="95">
        <f t="shared" si="34"/>
        <v>0</v>
      </c>
      <c r="AL86" s="95">
        <f t="shared" si="35"/>
        <v>0</v>
      </c>
      <c r="AM86" s="95">
        <f t="shared" si="36"/>
        <v>0</v>
      </c>
      <c r="AN86" s="95">
        <f t="shared" si="37"/>
        <v>0</v>
      </c>
      <c r="AO86" s="95">
        <f t="shared" si="59"/>
        <v>0</v>
      </c>
      <c r="AP86" s="95">
        <f t="shared" si="60"/>
        <v>0</v>
      </c>
      <c r="AQ86" s="95">
        <f t="shared" si="61"/>
        <v>0</v>
      </c>
      <c r="AR86" s="95">
        <f t="shared" si="62"/>
        <v>0</v>
      </c>
      <c r="AS86" s="95">
        <f t="shared" si="63"/>
        <v>0</v>
      </c>
      <c r="AT86" s="95">
        <f t="shared" si="64"/>
        <v>0</v>
      </c>
      <c r="AU86" s="95">
        <f t="shared" si="65"/>
        <v>0</v>
      </c>
      <c r="AV86" s="95">
        <f t="shared" si="66"/>
        <v>0.87787901930826462</v>
      </c>
      <c r="AW86" s="95">
        <f t="shared" si="67"/>
        <v>7.7519083254663297</v>
      </c>
      <c r="AX86" s="95">
        <f t="shared" si="68"/>
        <v>0.78129858963314125</v>
      </c>
      <c r="AY86" s="95">
        <f t="shared" si="10"/>
        <v>1.5142268860121666</v>
      </c>
      <c r="AZ86" s="95">
        <f t="shared" si="69"/>
        <v>9.2661352114784954</v>
      </c>
      <c r="BD86" s="94">
        <f t="shared" si="70"/>
        <v>12.096000000000002</v>
      </c>
      <c r="BE86" s="94">
        <f t="shared" si="71"/>
        <v>3.4779304190854656</v>
      </c>
      <c r="BF86" s="94">
        <f t="shared" ca="1" si="72"/>
        <v>2.5030928448637244</v>
      </c>
      <c r="BG86" s="94">
        <f t="shared" si="11"/>
        <v>9.2661352114784954</v>
      </c>
      <c r="BH86" s="94">
        <f t="shared" si="12"/>
        <v>3.044032721814681</v>
      </c>
      <c r="BI86" s="94">
        <f t="shared" ca="1" si="13"/>
        <v>2.2396842768211926</v>
      </c>
      <c r="BJ86" s="94">
        <f t="shared" si="14"/>
        <v>8.0081347213138709</v>
      </c>
      <c r="BK86" s="94">
        <f t="shared" si="15"/>
        <v>0.18826721169688948</v>
      </c>
      <c r="BL86" s="94">
        <f t="shared" ca="1" si="16"/>
        <v>6.9384073718217087E-2</v>
      </c>
      <c r="BM86" s="94">
        <f t="shared" ca="1" si="17"/>
        <v>50.790792666462082</v>
      </c>
      <c r="BN86" s="94">
        <f t="shared" ca="1" si="18"/>
        <v>2.2710228691299732</v>
      </c>
      <c r="BO86" s="94">
        <f t="shared" ca="1" si="19"/>
        <v>1.8401861191447011</v>
      </c>
      <c r="BP86" s="94">
        <f t="shared" si="73"/>
        <v>22.448616426416269</v>
      </c>
      <c r="BQ86" s="94">
        <f t="shared" si="74"/>
        <v>1.7330605139448443</v>
      </c>
    </row>
    <row r="87" spans="1:69" x14ac:dyDescent="0.2">
      <c r="A87" s="139">
        <v>34956</v>
      </c>
      <c r="B87" s="88">
        <f>W_Zone1*(Zone1!M47+Zone1!G47)+W_Zone2*(Zone2!M47+Zone2!G47)+W_Zone3*(Zone3!M47+Zone3!G47)+W_Zone4*(Zone4!M47+Zone4!G47)+W_Zone5*(Zone5!M47+Zone5!G47)</f>
        <v>5.6094204708970015</v>
      </c>
      <c r="C87" s="88">
        <f>Catch_PE!L47</f>
        <v>1.8138434997803961</v>
      </c>
      <c r="D87" s="134">
        <v>12.08</v>
      </c>
      <c r="E87" s="90">
        <f t="shared" si="21"/>
        <v>21.300244897959182</v>
      </c>
      <c r="F87" s="91"/>
      <c r="G87" s="95">
        <f t="shared" si="39"/>
        <v>0.88248933800479545</v>
      </c>
      <c r="H87" s="95">
        <f t="shared" si="40"/>
        <v>3.7955769711166054</v>
      </c>
      <c r="I87" s="95">
        <f t="shared" si="41"/>
        <v>0</v>
      </c>
      <c r="J87" s="96">
        <f t="shared" si="42"/>
        <v>0.82508869169449939</v>
      </c>
      <c r="K87" s="96">
        <f t="shared" si="43"/>
        <v>0</v>
      </c>
      <c r="L87" s="96">
        <f t="shared" si="44"/>
        <v>0.88679814328658535</v>
      </c>
      <c r="M87" s="96">
        <f t="shared" si="45"/>
        <v>1.0092431975904264</v>
      </c>
      <c r="N87" s="96">
        <f t="shared" si="46"/>
        <v>0.88152764029198338</v>
      </c>
      <c r="O87" s="96">
        <f t="shared" si="47"/>
        <v>3.9797314770125323</v>
      </c>
      <c r="P87" s="96">
        <f t="shared" si="48"/>
        <v>0.78129858963314125</v>
      </c>
      <c r="Q87" s="96">
        <f t="shared" si="49"/>
        <v>0.98214937426880278</v>
      </c>
      <c r="R87" s="96">
        <f t="shared" si="50"/>
        <v>24.754131303488141</v>
      </c>
      <c r="S87" s="96">
        <f t="shared" si="51"/>
        <v>12.588552678267288</v>
      </c>
      <c r="T87" s="96">
        <f t="shared" si="52"/>
        <v>3.2811344625266874</v>
      </c>
      <c r="U87" s="96">
        <f t="shared" si="53"/>
        <v>0.27688031495491278</v>
      </c>
      <c r="V87" s="96">
        <f t="shared" si="54"/>
        <v>0</v>
      </c>
      <c r="W87" s="96">
        <f t="shared" si="55"/>
        <v>0</v>
      </c>
      <c r="X87" s="96">
        <f t="shared" si="56"/>
        <v>0</v>
      </c>
      <c r="Y87" s="96">
        <f t="shared" si="57"/>
        <v>0</v>
      </c>
      <c r="Z87" s="96">
        <f t="shared" si="58"/>
        <v>0</v>
      </c>
      <c r="AA87" s="96">
        <f t="shared" si="75"/>
        <v>0</v>
      </c>
      <c r="AB87" s="95">
        <f t="shared" si="25"/>
        <v>1.4605544451754879</v>
      </c>
      <c r="AC87" s="95">
        <f t="shared" si="26"/>
        <v>1.8392133781241873</v>
      </c>
      <c r="AD87" s="95">
        <f t="shared" si="27"/>
        <v>1.3091466528717219</v>
      </c>
      <c r="AE87" s="95">
        <f t="shared" si="28"/>
        <v>0.58471783933105226</v>
      </c>
      <c r="AF87" s="95">
        <f t="shared" si="29"/>
        <v>0.14510223033063224</v>
      </c>
      <c r="AG87" s="95">
        <f t="shared" si="30"/>
        <v>1.9085993147208762E-2</v>
      </c>
      <c r="AH87" s="95">
        <f t="shared" si="31"/>
        <v>2.0090831840646392E-4</v>
      </c>
      <c r="AI87" s="95">
        <f t="shared" si="32"/>
        <v>0</v>
      </c>
      <c r="AJ87" s="95">
        <f t="shared" si="33"/>
        <v>0</v>
      </c>
      <c r="AK87" s="95">
        <f t="shared" si="34"/>
        <v>0</v>
      </c>
      <c r="AL87" s="95">
        <f t="shared" si="35"/>
        <v>0</v>
      </c>
      <c r="AM87" s="95">
        <f t="shared" si="36"/>
        <v>0</v>
      </c>
      <c r="AN87" s="95">
        <f t="shared" si="37"/>
        <v>0</v>
      </c>
      <c r="AO87" s="95">
        <f t="shared" si="59"/>
        <v>0</v>
      </c>
      <c r="AP87" s="95">
        <f t="shared" si="60"/>
        <v>0</v>
      </c>
      <c r="AQ87" s="95">
        <f t="shared" si="61"/>
        <v>0</v>
      </c>
      <c r="AR87" s="95">
        <f t="shared" si="62"/>
        <v>0</v>
      </c>
      <c r="AS87" s="95">
        <f t="shared" si="63"/>
        <v>0</v>
      </c>
      <c r="AT87" s="95">
        <f t="shared" si="64"/>
        <v>0</v>
      </c>
      <c r="AU87" s="95">
        <f t="shared" si="65"/>
        <v>0</v>
      </c>
      <c r="AV87" s="95">
        <f t="shared" si="66"/>
        <v>1.1019449313773613</v>
      </c>
      <c r="AW87" s="95">
        <f t="shared" si="67"/>
        <v>17.926892732237768</v>
      </c>
      <c r="AX87" s="95">
        <f t="shared" si="68"/>
        <v>0.878595153474097</v>
      </c>
      <c r="AY87" s="95">
        <f t="shared" si="10"/>
        <v>2.4427038194442909</v>
      </c>
      <c r="AZ87" s="95">
        <f t="shared" si="69"/>
        <v>20.369596551682058</v>
      </c>
      <c r="BD87" s="94">
        <f t="shared" si="70"/>
        <v>21.300244897959182</v>
      </c>
      <c r="BE87" s="94">
        <f t="shared" si="71"/>
        <v>4.6152188353272248</v>
      </c>
      <c r="BF87" s="94">
        <f t="shared" ca="1" si="72"/>
        <v>3.0645339950889956</v>
      </c>
      <c r="BG87" s="94">
        <f t="shared" si="11"/>
        <v>20.369596551682058</v>
      </c>
      <c r="BH87" s="94">
        <f t="shared" si="12"/>
        <v>4.5132689429815791</v>
      </c>
      <c r="BI87" s="94">
        <f t="shared" ca="1" si="13"/>
        <v>3.0201237385284747</v>
      </c>
      <c r="BJ87" s="94">
        <f t="shared" si="14"/>
        <v>0.86610634442834566</v>
      </c>
      <c r="BK87" s="94">
        <f t="shared" si="15"/>
        <v>1.0393780549288741E-2</v>
      </c>
      <c r="BL87" s="94">
        <f t="shared" ca="1" si="16"/>
        <v>1.9722708877712887E-3</v>
      </c>
      <c r="BM87" s="94">
        <f t="shared" ca="1" si="17"/>
        <v>266.7019147670764</v>
      </c>
      <c r="BN87" s="94">
        <f t="shared" ca="1" si="18"/>
        <v>6.9922153771473221</v>
      </c>
      <c r="BO87" s="94">
        <f t="shared" ca="1" si="19"/>
        <v>3.6786309758330389</v>
      </c>
      <c r="BP87" s="94">
        <f t="shared" si="73"/>
        <v>5.6094204708970015</v>
      </c>
      <c r="BQ87" s="94">
        <f t="shared" si="74"/>
        <v>1.8138434997803961</v>
      </c>
    </row>
    <row r="88" spans="1:69" x14ac:dyDescent="0.2">
      <c r="A88" s="139">
        <v>34957</v>
      </c>
      <c r="B88" s="88">
        <f>W_Zone1*(Zone1!M48+Zone1!G48)+W_Zone2*(Zone2!M48+Zone2!G48)+W_Zone3*(Zone3!M48+Zone3!G48)+W_Zone4*(Zone4!M48+Zone4!G48)+W_Zone5*(Zone5!M48+Zone5!G48)</f>
        <v>2.9413920208017421</v>
      </c>
      <c r="C88" s="88">
        <f>Catch_PE!L48</f>
        <v>1.8453324112077638</v>
      </c>
      <c r="D88" s="134">
        <v>10.47</v>
      </c>
      <c r="E88" s="90">
        <f t="shared" si="21"/>
        <v>18.461387755102042</v>
      </c>
      <c r="F88" s="91"/>
      <c r="G88" s="95">
        <f t="shared" si="39"/>
        <v>0.88152764029198338</v>
      </c>
      <c r="H88" s="95">
        <f t="shared" si="40"/>
        <v>1.0960596095939783</v>
      </c>
      <c r="I88" s="95">
        <f t="shared" si="41"/>
        <v>0</v>
      </c>
      <c r="J88" s="96">
        <f t="shared" si="42"/>
        <v>0.24309233312101794</v>
      </c>
      <c r="K88" s="96">
        <f t="shared" si="43"/>
        <v>0</v>
      </c>
      <c r="L88" s="96">
        <f t="shared" si="44"/>
        <v>0.88279712506308516</v>
      </c>
      <c r="M88" s="96">
        <f t="shared" si="45"/>
        <v>0.98694172675105474</v>
      </c>
      <c r="N88" s="96">
        <f t="shared" si="46"/>
        <v>0.87764308554242443</v>
      </c>
      <c r="O88" s="96">
        <f t="shared" si="47"/>
        <v>1.8399090032240151</v>
      </c>
      <c r="P88" s="96">
        <f t="shared" si="48"/>
        <v>0.878595153474097</v>
      </c>
      <c r="Q88" s="96">
        <f t="shared" si="49"/>
        <v>1.4810806722913681</v>
      </c>
      <c r="R88" s="96">
        <f t="shared" si="50"/>
        <v>12.686568203533453</v>
      </c>
      <c r="S88" s="96">
        <f t="shared" si="51"/>
        <v>3.7375784778786572</v>
      </c>
      <c r="T88" s="96">
        <f t="shared" si="52"/>
        <v>1.2503316015607213</v>
      </c>
      <c r="U88" s="96">
        <f t="shared" si="53"/>
        <v>0.12800727567767023</v>
      </c>
      <c r="V88" s="96">
        <f t="shared" si="54"/>
        <v>0</v>
      </c>
      <c r="W88" s="96">
        <f t="shared" si="55"/>
        <v>0</v>
      </c>
      <c r="X88" s="96">
        <f t="shared" si="56"/>
        <v>0</v>
      </c>
      <c r="Y88" s="96">
        <f t="shared" si="57"/>
        <v>0</v>
      </c>
      <c r="Z88" s="96">
        <f t="shared" si="58"/>
        <v>0</v>
      </c>
      <c r="AA88" s="96">
        <f t="shared" si="75"/>
        <v>0</v>
      </c>
      <c r="AB88" s="95">
        <f t="shared" si="25"/>
        <v>1.8446586850834188</v>
      </c>
      <c r="AC88" s="95">
        <f t="shared" si="26"/>
        <v>1.3345046537246092</v>
      </c>
      <c r="AD88" s="95">
        <f t="shared" si="27"/>
        <v>0.63879846636470827</v>
      </c>
      <c r="AE88" s="95">
        <f t="shared" si="28"/>
        <v>0.20528520797777222</v>
      </c>
      <c r="AF88" s="95">
        <f t="shared" si="29"/>
        <v>4.9487621511438762E-2</v>
      </c>
      <c r="AG88" s="95">
        <f t="shared" si="30"/>
        <v>8.6303838727779594E-3</v>
      </c>
      <c r="AH88" s="95">
        <f t="shared" si="31"/>
        <v>9.288391088539917E-5</v>
      </c>
      <c r="AI88" s="95">
        <f t="shared" si="32"/>
        <v>0</v>
      </c>
      <c r="AJ88" s="95">
        <f t="shared" si="33"/>
        <v>0</v>
      </c>
      <c r="AK88" s="95">
        <f t="shared" si="34"/>
        <v>0</v>
      </c>
      <c r="AL88" s="95">
        <f t="shared" si="35"/>
        <v>0</v>
      </c>
      <c r="AM88" s="95">
        <f t="shared" si="36"/>
        <v>0</v>
      </c>
      <c r="AN88" s="95">
        <f t="shared" si="37"/>
        <v>0</v>
      </c>
      <c r="AO88" s="95">
        <f t="shared" si="59"/>
        <v>0</v>
      </c>
      <c r="AP88" s="95">
        <f t="shared" si="60"/>
        <v>0</v>
      </c>
      <c r="AQ88" s="95">
        <f t="shared" si="61"/>
        <v>0</v>
      </c>
      <c r="AR88" s="95">
        <f t="shared" si="62"/>
        <v>0</v>
      </c>
      <c r="AS88" s="95">
        <f t="shared" si="63"/>
        <v>0</v>
      </c>
      <c r="AT88" s="95">
        <f t="shared" si="64"/>
        <v>0</v>
      </c>
      <c r="AU88" s="95">
        <f t="shared" si="65"/>
        <v>0</v>
      </c>
      <c r="AV88" s="95">
        <f t="shared" si="66"/>
        <v>1.0551088012707672</v>
      </c>
      <c r="AW88" s="95">
        <f t="shared" si="67"/>
        <v>15.458177304021996</v>
      </c>
      <c r="AX88" s="95">
        <f t="shared" si="68"/>
        <v>0.86251655903383739</v>
      </c>
      <c r="AY88" s="95">
        <f t="shared" si="10"/>
        <v>3.3257393573747871</v>
      </c>
      <c r="AZ88" s="95">
        <f t="shared" si="69"/>
        <v>18.783916661396784</v>
      </c>
      <c r="BD88" s="94">
        <f t="shared" si="70"/>
        <v>18.461387755102042</v>
      </c>
      <c r="BE88" s="94">
        <f t="shared" si="71"/>
        <v>4.2966717066936875</v>
      </c>
      <c r="BF88" s="94">
        <f t="shared" ca="1" si="72"/>
        <v>2.9223880884668532</v>
      </c>
      <c r="BG88" s="94">
        <f t="shared" si="11"/>
        <v>18.783916661396784</v>
      </c>
      <c r="BH88" s="94">
        <f t="shared" si="12"/>
        <v>4.3340416081755357</v>
      </c>
      <c r="BI88" s="94">
        <f t="shared" ca="1" si="13"/>
        <v>2.9395929145224668</v>
      </c>
      <c r="BJ88" s="94">
        <f t="shared" si="14"/>
        <v>0.1040248953956828</v>
      </c>
      <c r="BK88" s="94">
        <f t="shared" si="15"/>
        <v>1.3965095367630452E-3</v>
      </c>
      <c r="BL88" s="94">
        <f t="shared" ca="1" si="16"/>
        <v>2.9600603960392363E-4</v>
      </c>
      <c r="BM88" s="94">
        <f t="shared" ca="1" si="17"/>
        <v>182.03821114846323</v>
      </c>
      <c r="BN88" s="94">
        <f t="shared" ca="1" si="18"/>
        <v>5.4090322092778225</v>
      </c>
      <c r="BO88" s="94">
        <f t="shared" ca="1" si="19"/>
        <v>3.1535716310064719</v>
      </c>
      <c r="BP88" s="94">
        <f t="shared" si="73"/>
        <v>2.9413920208017421</v>
      </c>
      <c r="BQ88" s="94">
        <f t="shared" si="74"/>
        <v>1.8453324112077638</v>
      </c>
    </row>
    <row r="89" spans="1:69" x14ac:dyDescent="0.2">
      <c r="A89" s="139">
        <v>34958</v>
      </c>
      <c r="B89" s="88">
        <f>W_Zone1*(Zone1!M49+Zone1!G49)+W_Zone2*(Zone2!M49+Zone2!G49)+W_Zone3*(Zone3!M49+Zone3!G49)+W_Zone4*(Zone4!M49+Zone4!G49)+W_Zone5*(Zone5!M49+Zone5!G49)</f>
        <v>0.85289434060422264</v>
      </c>
      <c r="C89" s="88">
        <f>Catch_PE!L49</f>
        <v>1.6656997415298007</v>
      </c>
      <c r="D89" s="134">
        <v>7.12</v>
      </c>
      <c r="E89" s="90">
        <f t="shared" si="21"/>
        <v>12.554448979591838</v>
      </c>
      <c r="F89" s="91"/>
      <c r="G89" s="95">
        <f t="shared" si="39"/>
        <v>0.87764308554242443</v>
      </c>
      <c r="H89" s="95">
        <f t="shared" si="40"/>
        <v>0</v>
      </c>
      <c r="I89" s="95">
        <f t="shared" si="41"/>
        <v>0.81280540092557807</v>
      </c>
      <c r="J89" s="96">
        <f t="shared" si="42"/>
        <v>0</v>
      </c>
      <c r="K89" s="96">
        <f t="shared" si="43"/>
        <v>0.80021630799488119</v>
      </c>
      <c r="L89" s="96">
        <f t="shared" si="44"/>
        <v>0.87346416964020601</v>
      </c>
      <c r="M89" s="96">
        <f t="shared" si="45"/>
        <v>0.93642897835893135</v>
      </c>
      <c r="N89" s="96">
        <f t="shared" si="46"/>
        <v>0.86857391945426843</v>
      </c>
      <c r="O89" s="96">
        <f t="shared" si="47"/>
        <v>0.93642897835893135</v>
      </c>
      <c r="P89" s="96">
        <f t="shared" si="48"/>
        <v>0.86251655903383739</v>
      </c>
      <c r="Q89" s="96">
        <f t="shared" si="49"/>
        <v>1.388365933563686</v>
      </c>
      <c r="R89" s="96">
        <f t="shared" si="50"/>
        <v>3.7874638678775527</v>
      </c>
      <c r="S89" s="96">
        <f t="shared" si="51"/>
        <v>1.4826405919646628</v>
      </c>
      <c r="T89" s="96">
        <f t="shared" si="52"/>
        <v>0.62344916557611219</v>
      </c>
      <c r="U89" s="96">
        <f t="shared" si="53"/>
        <v>6.5149810221759252E-2</v>
      </c>
      <c r="V89" s="96">
        <f t="shared" si="54"/>
        <v>0</v>
      </c>
      <c r="W89" s="96">
        <f t="shared" si="55"/>
        <v>0</v>
      </c>
      <c r="X89" s="96">
        <f t="shared" si="56"/>
        <v>0</v>
      </c>
      <c r="Y89" s="96">
        <f t="shared" si="57"/>
        <v>0</v>
      </c>
      <c r="Z89" s="96">
        <f t="shared" si="58"/>
        <v>0</v>
      </c>
      <c r="AA89" s="96">
        <f t="shared" si="75"/>
        <v>0</v>
      </c>
      <c r="AB89" s="95">
        <f t="shared" si="25"/>
        <v>1.3372760642801034</v>
      </c>
      <c r="AC89" s="95">
        <f t="shared" si="26"/>
        <v>0.65170452138714952</v>
      </c>
      <c r="AD89" s="95">
        <f t="shared" si="27"/>
        <v>0.23280975741657456</v>
      </c>
      <c r="AE89" s="95">
        <f t="shared" si="28"/>
        <v>8.0117986477291389E-2</v>
      </c>
      <c r="AF89" s="95">
        <f t="shared" si="29"/>
        <v>2.4103413103940222E-2</v>
      </c>
      <c r="AG89" s="95">
        <f t="shared" si="30"/>
        <v>4.3830988985016171E-3</v>
      </c>
      <c r="AH89" s="95">
        <f t="shared" si="31"/>
        <v>4.7273634524308245E-5</v>
      </c>
      <c r="AI89" s="95">
        <f t="shared" si="32"/>
        <v>0</v>
      </c>
      <c r="AJ89" s="95">
        <f t="shared" si="33"/>
        <v>0</v>
      </c>
      <c r="AK89" s="95">
        <f t="shared" si="34"/>
        <v>0</v>
      </c>
      <c r="AL89" s="95">
        <f t="shared" si="35"/>
        <v>0</v>
      </c>
      <c r="AM89" s="95">
        <f t="shared" si="36"/>
        <v>0</v>
      </c>
      <c r="AN89" s="95">
        <f t="shared" si="37"/>
        <v>0</v>
      </c>
      <c r="AO89" s="95">
        <f t="shared" si="59"/>
        <v>0</v>
      </c>
      <c r="AP89" s="95">
        <f t="shared" si="60"/>
        <v>0</v>
      </c>
      <c r="AQ89" s="95">
        <f t="shared" si="61"/>
        <v>0</v>
      </c>
      <c r="AR89" s="95">
        <f t="shared" si="62"/>
        <v>0</v>
      </c>
      <c r="AS89" s="95">
        <f t="shared" si="63"/>
        <v>0</v>
      </c>
      <c r="AT89" s="95">
        <f t="shared" si="64"/>
        <v>0</v>
      </c>
      <c r="AU89" s="95">
        <f t="shared" si="65"/>
        <v>0</v>
      </c>
      <c r="AV89" s="95">
        <f t="shared" si="66"/>
        <v>0.92700182448857715</v>
      </c>
      <c r="AW89" s="95">
        <f t="shared" si="67"/>
        <v>9.606979622587545</v>
      </c>
      <c r="AX89" s="95">
        <f t="shared" si="68"/>
        <v>0.80730920418480911</v>
      </c>
      <c r="AY89" s="95">
        <f t="shared" si="10"/>
        <v>2.7256419978437894</v>
      </c>
      <c r="AZ89" s="95">
        <f t="shared" si="69"/>
        <v>12.332621620431334</v>
      </c>
      <c r="BD89" s="94">
        <f t="shared" si="70"/>
        <v>12.554448979591838</v>
      </c>
      <c r="BE89" s="94">
        <f t="shared" si="71"/>
        <v>3.5432257872723603</v>
      </c>
      <c r="BF89" s="94">
        <f t="shared" ca="1" si="72"/>
        <v>2.5399218293350381</v>
      </c>
      <c r="BG89" s="94">
        <f t="shared" si="11"/>
        <v>12.332621620431334</v>
      </c>
      <c r="BH89" s="94">
        <f t="shared" si="12"/>
        <v>3.5117832536236251</v>
      </c>
      <c r="BI89" s="94">
        <f t="shared" ca="1" si="13"/>
        <v>2.5222708708621333</v>
      </c>
      <c r="BJ89" s="94">
        <f t="shared" si="14"/>
        <v>4.9207377272122946E-2</v>
      </c>
      <c r="BK89" s="94">
        <f t="shared" si="15"/>
        <v>9.8863292225184339E-4</v>
      </c>
      <c r="BL89" s="94">
        <f t="shared" ca="1" si="16"/>
        <v>3.1155633501220851E-4</v>
      </c>
      <c r="BM89" s="94">
        <f t="shared" ca="1" si="17"/>
        <v>57.535485273071508</v>
      </c>
      <c r="BN89" s="94">
        <f t="shared" ca="1" si="18"/>
        <v>2.4720854617490908</v>
      </c>
      <c r="BO89" s="94">
        <f t="shared" ca="1" si="19"/>
        <v>1.9414620766279957</v>
      </c>
      <c r="BP89" s="94">
        <f t="shared" si="73"/>
        <v>0.85289434060422264</v>
      </c>
      <c r="BQ89" s="94">
        <f t="shared" si="74"/>
        <v>1.6656997415298007</v>
      </c>
    </row>
    <row r="90" spans="1:69" x14ac:dyDescent="0.2">
      <c r="A90" s="139">
        <v>34959</v>
      </c>
      <c r="B90" s="88">
        <f>W_Zone1*(Zone1!M50+Zone1!G50)+W_Zone2*(Zone2!M50+Zone2!G50)+W_Zone3*(Zone3!M50+Zone3!G50)+W_Zone4*(Zone4!M50+Zone4!G50)+W_Zone5*(Zone5!M50+Zone5!G50)</f>
        <v>0.84195979777596341</v>
      </c>
      <c r="C90" s="88">
        <f>Catch_PE!L50</f>
        <v>1.9944194671867288</v>
      </c>
      <c r="D90" s="134">
        <v>4.88</v>
      </c>
      <c r="E90" s="90">
        <f t="shared" si="21"/>
        <v>8.6047346938775515</v>
      </c>
      <c r="F90" s="91"/>
      <c r="G90" s="95">
        <f t="shared" si="39"/>
        <v>0.86857391945426843</v>
      </c>
      <c r="H90" s="95">
        <f t="shared" si="40"/>
        <v>0</v>
      </c>
      <c r="I90" s="95">
        <f t="shared" si="41"/>
        <v>1.1524596694107654</v>
      </c>
      <c r="J90" s="96">
        <f t="shared" si="42"/>
        <v>0</v>
      </c>
      <c r="K90" s="96">
        <f t="shared" si="43"/>
        <v>1.1316446797392221</v>
      </c>
      <c r="L90" s="96">
        <f t="shared" si="44"/>
        <v>0.86266420741694094</v>
      </c>
      <c r="M90" s="96">
        <f t="shared" si="45"/>
        <v>0.88054563718124812</v>
      </c>
      <c r="N90" s="96">
        <f t="shared" si="46"/>
        <v>0.85806579305187247</v>
      </c>
      <c r="O90" s="96">
        <f t="shared" si="47"/>
        <v>0.88054563718124812</v>
      </c>
      <c r="P90" s="96">
        <f t="shared" si="48"/>
        <v>0.80730920418480911</v>
      </c>
      <c r="Q90" s="96">
        <f t="shared" si="49"/>
        <v>1.1014316878906985</v>
      </c>
      <c r="R90" s="96">
        <f t="shared" si="50"/>
        <v>1.5295489678669041</v>
      </c>
      <c r="S90" s="96">
        <f t="shared" si="51"/>
        <v>0.8418946352332507</v>
      </c>
      <c r="T90" s="96">
        <f t="shared" si="52"/>
        <v>0.53102517793137327</v>
      </c>
      <c r="U90" s="96">
        <f t="shared" si="53"/>
        <v>6.1261860194129519E-2</v>
      </c>
      <c r="V90" s="96">
        <f t="shared" si="54"/>
        <v>0</v>
      </c>
      <c r="W90" s="96">
        <f t="shared" si="55"/>
        <v>0</v>
      </c>
      <c r="X90" s="96">
        <f t="shared" si="56"/>
        <v>0</v>
      </c>
      <c r="Y90" s="96">
        <f t="shared" si="57"/>
        <v>0</v>
      </c>
      <c r="Z90" s="96">
        <f t="shared" si="58"/>
        <v>0</v>
      </c>
      <c r="AA90" s="96">
        <f t="shared" si="75"/>
        <v>0</v>
      </c>
      <c r="AB90" s="95">
        <f t="shared" si="25"/>
        <v>0.65431054227060736</v>
      </c>
      <c r="AC90" s="95">
        <f t="shared" si="26"/>
        <v>0.24494561684197114</v>
      </c>
      <c r="AD90" s="95">
        <f t="shared" si="27"/>
        <v>0.10599995135004772</v>
      </c>
      <c r="AE90" s="95">
        <f t="shared" si="28"/>
        <v>5.2905847521569682E-2</v>
      </c>
      <c r="AF90" s="95">
        <f t="shared" si="29"/>
        <v>1.893274302352092E-2</v>
      </c>
      <c r="AG90" s="95">
        <f t="shared" si="30"/>
        <v>4.0814611460379333E-3</v>
      </c>
      <c r="AH90" s="95">
        <f t="shared" si="31"/>
        <v>4.4452482351656854E-5</v>
      </c>
      <c r="AI90" s="95">
        <f t="shared" si="32"/>
        <v>0</v>
      </c>
      <c r="AJ90" s="95">
        <f t="shared" si="33"/>
        <v>0</v>
      </c>
      <c r="AK90" s="95">
        <f t="shared" si="34"/>
        <v>0</v>
      </c>
      <c r="AL90" s="95">
        <f t="shared" si="35"/>
        <v>0</v>
      </c>
      <c r="AM90" s="95">
        <f t="shared" si="36"/>
        <v>0</v>
      </c>
      <c r="AN90" s="95">
        <f t="shared" si="37"/>
        <v>0</v>
      </c>
      <c r="AO90" s="95">
        <f t="shared" si="59"/>
        <v>0</v>
      </c>
      <c r="AP90" s="95">
        <f t="shared" si="60"/>
        <v>0</v>
      </c>
      <c r="AQ90" s="95">
        <f t="shared" si="61"/>
        <v>0</v>
      </c>
      <c r="AR90" s="95">
        <f t="shared" si="62"/>
        <v>0</v>
      </c>
      <c r="AS90" s="95">
        <f t="shared" si="63"/>
        <v>0</v>
      </c>
      <c r="AT90" s="95">
        <f t="shared" si="64"/>
        <v>0</v>
      </c>
      <c r="AU90" s="95">
        <f t="shared" si="65"/>
        <v>0</v>
      </c>
      <c r="AV90" s="95">
        <f t="shared" si="66"/>
        <v>0.84008838984226086</v>
      </c>
      <c r="AW90" s="95">
        <f t="shared" si="67"/>
        <v>6.4804838209644453</v>
      </c>
      <c r="AX90" s="95">
        <f t="shared" si="68"/>
        <v>0.75934854029124343</v>
      </c>
      <c r="AY90" s="95">
        <f t="shared" si="10"/>
        <v>1.7557422301613057</v>
      </c>
      <c r="AZ90" s="95">
        <f t="shared" si="69"/>
        <v>8.236226051125751</v>
      </c>
      <c r="BD90" s="94">
        <f t="shared" si="70"/>
        <v>8.6047346938775515</v>
      </c>
      <c r="BE90" s="94">
        <f t="shared" si="71"/>
        <v>2.9333828072513057</v>
      </c>
      <c r="BF90" s="94">
        <f t="shared" ca="1" si="72"/>
        <v>2.1666468686206466</v>
      </c>
      <c r="BG90" s="94">
        <f t="shared" si="11"/>
        <v>8.236226051125751</v>
      </c>
      <c r="BH90" s="94">
        <f t="shared" si="12"/>
        <v>2.8698825849023426</v>
      </c>
      <c r="BI90" s="94">
        <f t="shared" ca="1" si="13"/>
        <v>2.1235130790476662</v>
      </c>
      <c r="BJ90" s="94">
        <f t="shared" si="14"/>
        <v>0.13579861978277413</v>
      </c>
      <c r="BK90" s="94">
        <f t="shared" si="15"/>
        <v>4.0322782383677563E-3</v>
      </c>
      <c r="BL90" s="94">
        <f t="shared" ca="1" si="16"/>
        <v>1.8605238029261544E-3</v>
      </c>
      <c r="BM90" s="94">
        <f t="shared" ca="1" si="17"/>
        <v>13.216864809400667</v>
      </c>
      <c r="BN90" s="94">
        <f t="shared" ca="1" si="18"/>
        <v>0.92629791091457581</v>
      </c>
      <c r="BO90" s="94">
        <f t="shared" ca="1" si="19"/>
        <v>1.0405807989252771</v>
      </c>
      <c r="BP90" s="94">
        <f t="shared" si="73"/>
        <v>0.84195979777596341</v>
      </c>
      <c r="BQ90" s="94">
        <f t="shared" si="74"/>
        <v>1.9944194671867288</v>
      </c>
    </row>
    <row r="91" spans="1:69" x14ac:dyDescent="0.2">
      <c r="A91" s="139">
        <v>34960</v>
      </c>
      <c r="B91" s="88">
        <f>W_Zone1*(Zone1!M51+Zone1!G51)+W_Zone2*(Zone2!M51+Zone2!G51)+W_Zone3*(Zone3!M51+Zone3!G51)+W_Zone4*(Zone4!M51+Zone4!G51)+W_Zone5*(Zone5!M51+Zone5!G51)</f>
        <v>0.55766168424122242</v>
      </c>
      <c r="C91" s="88">
        <f>Catch_PE!L51</f>
        <v>2.0408393946797565</v>
      </c>
      <c r="D91" s="134">
        <v>3.56</v>
      </c>
      <c r="E91" s="90">
        <f t="shared" si="21"/>
        <v>6.2772244897959188</v>
      </c>
      <c r="F91" s="91"/>
      <c r="G91" s="95">
        <f t="shared" si="39"/>
        <v>0.85806579305187247</v>
      </c>
      <c r="H91" s="95">
        <f t="shared" si="40"/>
        <v>0</v>
      </c>
      <c r="I91" s="95">
        <f t="shared" si="41"/>
        <v>1.4831777104385342</v>
      </c>
      <c r="J91" s="96">
        <f t="shared" si="42"/>
        <v>0</v>
      </c>
      <c r="K91" s="96">
        <f t="shared" si="43"/>
        <v>1.4516736929426044</v>
      </c>
      <c r="L91" s="96">
        <f t="shared" si="44"/>
        <v>0.85048481498424133</v>
      </c>
      <c r="M91" s="96">
        <f t="shared" si="45"/>
        <v>0.82071852759398845</v>
      </c>
      <c r="N91" s="96">
        <f t="shared" si="46"/>
        <v>0.84619883171703991</v>
      </c>
      <c r="O91" s="96">
        <f t="shared" si="47"/>
        <v>0.82071852759398845</v>
      </c>
      <c r="P91" s="96">
        <f t="shared" si="48"/>
        <v>0.75934854029124343</v>
      </c>
      <c r="Q91" s="96">
        <f t="shared" si="49"/>
        <v>0.88891855498349648</v>
      </c>
      <c r="R91" s="96">
        <f t="shared" si="50"/>
        <v>0.88561590483780206</v>
      </c>
      <c r="S91" s="96">
        <f t="shared" si="51"/>
        <v>0.73462875808253036</v>
      </c>
      <c r="T91" s="96">
        <f t="shared" si="52"/>
        <v>0.49548415337691931</v>
      </c>
      <c r="U91" s="96">
        <f t="shared" si="53"/>
        <v>5.7099531896091335E-2</v>
      </c>
      <c r="V91" s="96">
        <f t="shared" si="54"/>
        <v>0</v>
      </c>
      <c r="W91" s="96">
        <f t="shared" si="55"/>
        <v>0</v>
      </c>
      <c r="X91" s="96">
        <f t="shared" si="56"/>
        <v>0</v>
      </c>
      <c r="Y91" s="96">
        <f t="shared" si="57"/>
        <v>0</v>
      </c>
      <c r="Z91" s="96">
        <f t="shared" si="58"/>
        <v>0</v>
      </c>
      <c r="AA91" s="96">
        <f t="shared" si="75"/>
        <v>0</v>
      </c>
      <c r="AB91" s="95">
        <f t="shared" si="25"/>
        <v>0.2473745762644462</v>
      </c>
      <c r="AC91" s="95">
        <f t="shared" si="26"/>
        <v>0.11731126135844534</v>
      </c>
      <c r="AD91" s="95">
        <f t="shared" si="27"/>
        <v>7.7029308253946896E-2</v>
      </c>
      <c r="AE91" s="95">
        <f t="shared" si="28"/>
        <v>4.57782471839073E-2</v>
      </c>
      <c r="AF91" s="95">
        <f t="shared" si="29"/>
        <v>1.764255553920048E-2</v>
      </c>
      <c r="AG91" s="95">
        <f t="shared" si="30"/>
        <v>3.8045442875717524E-3</v>
      </c>
      <c r="AH91" s="95">
        <f t="shared" si="31"/>
        <v>4.1432237379923626E-5</v>
      </c>
      <c r="AI91" s="95">
        <f t="shared" si="32"/>
        <v>0</v>
      </c>
      <c r="AJ91" s="95">
        <f t="shared" si="33"/>
        <v>0</v>
      </c>
      <c r="AK91" s="95">
        <f t="shared" si="34"/>
        <v>0</v>
      </c>
      <c r="AL91" s="95">
        <f t="shared" si="35"/>
        <v>0</v>
      </c>
      <c r="AM91" s="95">
        <f t="shared" si="36"/>
        <v>0</v>
      </c>
      <c r="AN91" s="95">
        <f t="shared" si="37"/>
        <v>0</v>
      </c>
      <c r="AO91" s="95">
        <f t="shared" si="59"/>
        <v>0</v>
      </c>
      <c r="AP91" s="95">
        <f t="shared" si="60"/>
        <v>0</v>
      </c>
      <c r="AQ91" s="95">
        <f t="shared" si="61"/>
        <v>0</v>
      </c>
      <c r="AR91" s="95">
        <f t="shared" si="62"/>
        <v>0</v>
      </c>
      <c r="AS91" s="95">
        <f t="shared" si="63"/>
        <v>0</v>
      </c>
      <c r="AT91" s="95">
        <f t="shared" si="64"/>
        <v>0</v>
      </c>
      <c r="AU91" s="95">
        <f t="shared" si="65"/>
        <v>0</v>
      </c>
      <c r="AV91" s="95">
        <f t="shared" si="66"/>
        <v>0.78145732865756401</v>
      </c>
      <c r="AW91" s="95">
        <f t="shared" si="67"/>
        <v>4.7780866872504726</v>
      </c>
      <c r="AX91" s="95">
        <f t="shared" si="68"/>
        <v>0.72192751407453659</v>
      </c>
      <c r="AY91" s="95">
        <f t="shared" si="10"/>
        <v>1.1362931312479427</v>
      </c>
      <c r="AZ91" s="95">
        <f t="shared" si="69"/>
        <v>5.9143798184984151</v>
      </c>
      <c r="BD91" s="94">
        <f t="shared" si="70"/>
        <v>6.2772244897959188</v>
      </c>
      <c r="BE91" s="94">
        <f t="shared" si="71"/>
        <v>2.5054389814553293</v>
      </c>
      <c r="BF91" s="94">
        <f t="shared" ca="1" si="72"/>
        <v>1.8565253616189168</v>
      </c>
      <c r="BG91" s="94">
        <f t="shared" si="11"/>
        <v>5.9143798184984151</v>
      </c>
      <c r="BH91" s="94">
        <f t="shared" si="12"/>
        <v>2.4319497976928748</v>
      </c>
      <c r="BI91" s="94">
        <f t="shared" ca="1" si="13"/>
        <v>1.7981739639924723</v>
      </c>
      <c r="BJ91" s="94">
        <f t="shared" si="14"/>
        <v>0.13165625548899354</v>
      </c>
      <c r="BK91" s="94">
        <f t="shared" si="15"/>
        <v>5.4006601300718065E-3</v>
      </c>
      <c r="BL91" s="94">
        <f t="shared" ca="1" si="16"/>
        <v>3.4048856049594305E-3</v>
      </c>
      <c r="BM91" s="94">
        <f t="shared" ca="1" si="17"/>
        <v>1.7108389466200427</v>
      </c>
      <c r="BN91" s="94">
        <f t="shared" ca="1" si="18"/>
        <v>0.28569013509761226</v>
      </c>
      <c r="BO91" s="94">
        <f t="shared" ca="1" si="19"/>
        <v>0.50405330590416275</v>
      </c>
      <c r="BP91" s="94">
        <f t="shared" si="73"/>
        <v>0.55766168424122242</v>
      </c>
      <c r="BQ91" s="94">
        <f t="shared" si="74"/>
        <v>2.0408393946797565</v>
      </c>
    </row>
    <row r="92" spans="1:69" x14ac:dyDescent="0.2">
      <c r="A92" s="139">
        <v>34961</v>
      </c>
      <c r="B92" s="88">
        <f>W_Zone1*(Zone1!M52+Zone1!G52)+W_Zone2*(Zone2!M52+Zone2!G52)+W_Zone3*(Zone3!M52+Zone3!G52)+W_Zone4*(Zone4!M52+Zone4!G52)+W_Zone5*(Zone5!M52+Zone5!G52)</f>
        <v>9.7864158312920395</v>
      </c>
      <c r="C92" s="88">
        <f>Catch_PE!L52</f>
        <v>1.7582801791979243</v>
      </c>
      <c r="D92" s="134">
        <v>2.82</v>
      </c>
      <c r="E92" s="90">
        <f t="shared" si="21"/>
        <v>4.9724081632653059</v>
      </c>
      <c r="F92" s="91"/>
      <c r="G92" s="95">
        <f t="shared" si="39"/>
        <v>0.84619883171703991</v>
      </c>
      <c r="H92" s="95">
        <f t="shared" si="40"/>
        <v>8.0281356520941145</v>
      </c>
      <c r="I92" s="95">
        <f t="shared" si="41"/>
        <v>0</v>
      </c>
      <c r="J92" s="96">
        <f t="shared" si="42"/>
        <v>2.2002236938714419</v>
      </c>
      <c r="K92" s="96">
        <f t="shared" si="43"/>
        <v>0</v>
      </c>
      <c r="L92" s="96">
        <f t="shared" si="44"/>
        <v>0.85768891220014831</v>
      </c>
      <c r="M92" s="96">
        <f t="shared" si="45"/>
        <v>0.85570415397262678</v>
      </c>
      <c r="N92" s="96">
        <f t="shared" si="46"/>
        <v>0.85322022584509161</v>
      </c>
      <c r="O92" s="96">
        <f t="shared" si="47"/>
        <v>6.6836161121952999</v>
      </c>
      <c r="P92" s="96">
        <f t="shared" si="48"/>
        <v>0.72192751407453659</v>
      </c>
      <c r="Q92" s="96">
        <f t="shared" si="49"/>
        <v>0.74480997075552569</v>
      </c>
      <c r="R92" s="96">
        <f t="shared" si="50"/>
        <v>1.0906779663674617</v>
      </c>
      <c r="S92" s="96">
        <f t="shared" si="51"/>
        <v>2.1535534220070001</v>
      </c>
      <c r="T92" s="96">
        <f t="shared" si="52"/>
        <v>3.5932389236786517</v>
      </c>
      <c r="U92" s="96">
        <f t="shared" si="53"/>
        <v>0.46499663227819749</v>
      </c>
      <c r="V92" s="96">
        <f t="shared" si="54"/>
        <v>0</v>
      </c>
      <c r="W92" s="96">
        <f t="shared" si="55"/>
        <v>0</v>
      </c>
      <c r="X92" s="96">
        <f t="shared" si="56"/>
        <v>0</v>
      </c>
      <c r="Y92" s="96">
        <f t="shared" si="57"/>
        <v>0</v>
      </c>
      <c r="Z92" s="96">
        <f t="shared" si="58"/>
        <v>0</v>
      </c>
      <c r="AA92" s="96">
        <f t="shared" si="75"/>
        <v>0</v>
      </c>
      <c r="AB92" s="95">
        <f t="shared" si="25"/>
        <v>0.13709177292983041</v>
      </c>
      <c r="AC92" s="95">
        <f t="shared" si="26"/>
        <v>0.16914426762228474</v>
      </c>
      <c r="AD92" s="95">
        <f t="shared" si="27"/>
        <v>0.24223043561627181</v>
      </c>
      <c r="AE92" s="95">
        <f t="shared" si="28"/>
        <v>0.23626201898955695</v>
      </c>
      <c r="AF92" s="95">
        <f t="shared" si="29"/>
        <v>0.1142408826152243</v>
      </c>
      <c r="AG92" s="95">
        <f t="shared" si="30"/>
        <v>3.0662174096804495E-2</v>
      </c>
      <c r="AH92" s="95">
        <f t="shared" si="31"/>
        <v>3.3740821000905873E-4</v>
      </c>
      <c r="AI92" s="95">
        <f t="shared" si="32"/>
        <v>0</v>
      </c>
      <c r="AJ92" s="95">
        <f t="shared" si="33"/>
        <v>0</v>
      </c>
      <c r="AK92" s="95">
        <f t="shared" si="34"/>
        <v>0</v>
      </c>
      <c r="AL92" s="95">
        <f t="shared" si="35"/>
        <v>0</v>
      </c>
      <c r="AM92" s="95">
        <f t="shared" si="36"/>
        <v>0</v>
      </c>
      <c r="AN92" s="95">
        <f t="shared" si="37"/>
        <v>0</v>
      </c>
      <c r="AO92" s="95">
        <f t="shared" si="59"/>
        <v>0</v>
      </c>
      <c r="AP92" s="95">
        <f t="shared" si="60"/>
        <v>0</v>
      </c>
      <c r="AQ92" s="95">
        <f t="shared" si="61"/>
        <v>0</v>
      </c>
      <c r="AR92" s="95">
        <f t="shared" si="62"/>
        <v>0</v>
      </c>
      <c r="AS92" s="95">
        <f t="shared" si="63"/>
        <v>0</v>
      </c>
      <c r="AT92" s="95">
        <f t="shared" si="64"/>
        <v>0</v>
      </c>
      <c r="AU92" s="95">
        <f t="shared" si="65"/>
        <v>0</v>
      </c>
      <c r="AV92" s="95">
        <f t="shared" si="66"/>
        <v>0.74479571712699977</v>
      </c>
      <c r="AW92" s="95">
        <f t="shared" si="67"/>
        <v>3.8779697199792422</v>
      </c>
      <c r="AX92" s="95">
        <f t="shared" si="68"/>
        <v>0.69648039061671341</v>
      </c>
      <c r="AY92" s="95">
        <f t="shared" si="10"/>
        <v>0.88190174368535612</v>
      </c>
      <c r="AZ92" s="95">
        <f t="shared" si="69"/>
        <v>4.7598714636645987</v>
      </c>
      <c r="BD92" s="94">
        <f t="shared" si="70"/>
        <v>4.9724081632653059</v>
      </c>
      <c r="BE92" s="94">
        <f t="shared" si="71"/>
        <v>2.2298897199783907</v>
      </c>
      <c r="BF92" s="94">
        <f t="shared" ca="1" si="72"/>
        <v>1.6285813058040395</v>
      </c>
      <c r="BG92" s="94">
        <f t="shared" si="11"/>
        <v>4.7598714636645987</v>
      </c>
      <c r="BH92" s="94">
        <f t="shared" si="12"/>
        <v>2.1817129654619092</v>
      </c>
      <c r="BI92" s="94">
        <f t="shared" ca="1" si="13"/>
        <v>1.5859855051147942</v>
      </c>
      <c r="BJ92" s="94">
        <f t="shared" si="14"/>
        <v>4.5171848677161251E-2</v>
      </c>
      <c r="BK92" s="94">
        <f t="shared" si="15"/>
        <v>2.3209996757413216E-3</v>
      </c>
      <c r="BL92" s="94">
        <f t="shared" ca="1" si="16"/>
        <v>1.8144022363579095E-3</v>
      </c>
      <c r="BM92" s="94">
        <f t="shared" ca="1" si="17"/>
        <v>1.0074888300693098E-5</v>
      </c>
      <c r="BN92" s="94">
        <f t="shared" ca="1" si="18"/>
        <v>6.705542931455756E-2</v>
      </c>
      <c r="BO92" s="94">
        <f t="shared" ca="1" si="19"/>
        <v>0.23234623062002877</v>
      </c>
      <c r="BP92" s="94">
        <f t="shared" si="73"/>
        <v>9.7864158312920395</v>
      </c>
      <c r="BQ92" s="94">
        <f t="shared" si="74"/>
        <v>1.7582801791979243</v>
      </c>
    </row>
    <row r="93" spans="1:69" x14ac:dyDescent="0.2">
      <c r="A93" s="139">
        <v>34962</v>
      </c>
      <c r="B93" s="88">
        <f>W_Zone1*(Zone1!M53+Zone1!G53)+W_Zone2*(Zone2!M53+Zone2!G53)+W_Zone3*(Zone3!M53+Zone3!G53)+W_Zone4*(Zone4!M53+Zone4!G53)+W_Zone5*(Zone5!M53+Zone5!G53)</f>
        <v>9.1740814329095226</v>
      </c>
      <c r="C93" s="88">
        <f>Catch_PE!L53</f>
        <v>1.6027575671479486</v>
      </c>
      <c r="D93" s="134">
        <v>2.4300000000000002</v>
      </c>
      <c r="E93" s="90">
        <f t="shared" si="21"/>
        <v>4.2847346938775512</v>
      </c>
      <c r="F93" s="91"/>
      <c r="G93" s="95">
        <f t="shared" si="39"/>
        <v>0.85322022584509161</v>
      </c>
      <c r="H93" s="95">
        <f t="shared" si="40"/>
        <v>7.571323865761574</v>
      </c>
      <c r="I93" s="95">
        <f t="shared" si="41"/>
        <v>0</v>
      </c>
      <c r="J93" s="96">
        <f t="shared" si="42"/>
        <v>1.9913001124647549</v>
      </c>
      <c r="K93" s="96">
        <f t="shared" si="43"/>
        <v>0</v>
      </c>
      <c r="L93" s="96">
        <f t="shared" si="44"/>
        <v>0.86361925873523548</v>
      </c>
      <c r="M93" s="96">
        <f t="shared" si="45"/>
        <v>0.88537862316863147</v>
      </c>
      <c r="N93" s="96">
        <f t="shared" si="46"/>
        <v>0.85899560539191055</v>
      </c>
      <c r="O93" s="96">
        <f t="shared" si="47"/>
        <v>6.4654023764654509</v>
      </c>
      <c r="P93" s="96">
        <f t="shared" si="48"/>
        <v>0.69648039061671341</v>
      </c>
      <c r="Q93" s="96">
        <f t="shared" si="49"/>
        <v>0.65689964920328814</v>
      </c>
      <c r="R93" s="96">
        <f t="shared" si="50"/>
        <v>2.4979779608705766</v>
      </c>
      <c r="S93" s="96">
        <f t="shared" si="51"/>
        <v>5.1971738011149533</v>
      </c>
      <c r="T93" s="96">
        <f t="shared" si="52"/>
        <v>3.8856844221450855</v>
      </c>
      <c r="U93" s="96">
        <f t="shared" si="53"/>
        <v>0.44981493265214045</v>
      </c>
      <c r="V93" s="96">
        <f t="shared" si="54"/>
        <v>0</v>
      </c>
      <c r="W93" s="96">
        <f t="shared" si="55"/>
        <v>0</v>
      </c>
      <c r="X93" s="96">
        <f t="shared" si="56"/>
        <v>0</v>
      </c>
      <c r="Y93" s="96">
        <f t="shared" si="57"/>
        <v>0</v>
      </c>
      <c r="Z93" s="96">
        <f t="shared" si="58"/>
        <v>0</v>
      </c>
      <c r="AA93" s="96">
        <f t="shared" si="75"/>
        <v>0</v>
      </c>
      <c r="AB93" s="95">
        <f t="shared" si="25"/>
        <v>0.18827896422581678</v>
      </c>
      <c r="AC93" s="95">
        <f t="shared" si="26"/>
        <v>0.33133792880717744</v>
      </c>
      <c r="AD93" s="95">
        <f t="shared" si="27"/>
        <v>0.4263002295377174</v>
      </c>
      <c r="AE93" s="95">
        <f t="shared" si="28"/>
        <v>0.32572262764759585</v>
      </c>
      <c r="AF93" s="95">
        <f t="shared" si="29"/>
        <v>0.13749287057695014</v>
      </c>
      <c r="AG93" s="95">
        <f t="shared" si="30"/>
        <v>2.9958411849913168E-2</v>
      </c>
      <c r="AH93" s="95">
        <f t="shared" si="31"/>
        <v>3.2639215152573949E-4</v>
      </c>
      <c r="AI93" s="95">
        <f t="shared" si="32"/>
        <v>0</v>
      </c>
      <c r="AJ93" s="95">
        <f t="shared" si="33"/>
        <v>0</v>
      </c>
      <c r="AK93" s="95">
        <f t="shared" si="34"/>
        <v>0</v>
      </c>
      <c r="AL93" s="95">
        <f t="shared" si="35"/>
        <v>0</v>
      </c>
      <c r="AM93" s="95">
        <f t="shared" si="36"/>
        <v>0</v>
      </c>
      <c r="AN93" s="95">
        <f t="shared" si="37"/>
        <v>0</v>
      </c>
      <c r="AO93" s="95">
        <f t="shared" si="59"/>
        <v>0</v>
      </c>
      <c r="AP93" s="95">
        <f t="shared" si="60"/>
        <v>0</v>
      </c>
      <c r="AQ93" s="95">
        <f t="shared" si="61"/>
        <v>0</v>
      </c>
      <c r="AR93" s="95">
        <f t="shared" si="62"/>
        <v>0</v>
      </c>
      <c r="AS93" s="95">
        <f t="shared" si="63"/>
        <v>0</v>
      </c>
      <c r="AT93" s="95">
        <f t="shared" si="64"/>
        <v>0</v>
      </c>
      <c r="AU93" s="95">
        <f t="shared" si="65"/>
        <v>0</v>
      </c>
      <c r="AV93" s="95">
        <f t="shared" si="66"/>
        <v>0.7357867681382807</v>
      </c>
      <c r="AW93" s="95">
        <f t="shared" si="67"/>
        <v>3.6756169721473162</v>
      </c>
      <c r="AX93" s="95">
        <f t="shared" si="68"/>
        <v>0.68999253895152002</v>
      </c>
      <c r="AY93" s="95">
        <f t="shared" si="10"/>
        <v>0.84517861342910494</v>
      </c>
      <c r="AZ93" s="95">
        <f t="shared" si="69"/>
        <v>4.5207955855764208</v>
      </c>
      <c r="BD93" s="94">
        <f t="shared" si="70"/>
        <v>4.2847346938775512</v>
      </c>
      <c r="BE93" s="94">
        <f t="shared" si="71"/>
        <v>2.0699600705998056</v>
      </c>
      <c r="BF93" s="94">
        <f t="shared" ca="1" si="72"/>
        <v>1.4836400917723087</v>
      </c>
      <c r="BG93" s="94">
        <f t="shared" si="11"/>
        <v>4.5207955855764208</v>
      </c>
      <c r="BH93" s="94">
        <f t="shared" si="12"/>
        <v>2.1262162603028933</v>
      </c>
      <c r="BI93" s="94">
        <f t="shared" ca="1" si="13"/>
        <v>1.535797063798948</v>
      </c>
      <c r="BJ93" s="94">
        <f t="shared" si="14"/>
        <v>5.5724744589665427E-2</v>
      </c>
      <c r="BK93" s="94">
        <f t="shared" si="15"/>
        <v>3.164758879909798E-3</v>
      </c>
      <c r="BL93" s="94">
        <f t="shared" ca="1" si="16"/>
        <v>2.7203497309876315E-3</v>
      </c>
      <c r="BM93" s="94">
        <f t="shared" ca="1" si="17"/>
        <v>0.4685393915464019</v>
      </c>
      <c r="BN93" s="94">
        <f t="shared" ca="1" si="18"/>
        <v>9.8051548086332523E-3</v>
      </c>
      <c r="BO93" s="94">
        <f t="shared" ca="1" si="19"/>
        <v>0.11362417105498943</v>
      </c>
      <c r="BP93" s="94">
        <f t="shared" si="73"/>
        <v>9.1740814329095226</v>
      </c>
      <c r="BQ93" s="94">
        <f t="shared" si="74"/>
        <v>1.6027575671479486</v>
      </c>
    </row>
    <row r="94" spans="1:69" x14ac:dyDescent="0.2">
      <c r="A94" s="139">
        <v>34963</v>
      </c>
      <c r="B94" s="88">
        <f>W_Zone1*(Zone1!M54+Zone1!G54)+W_Zone2*(Zone2!M54+Zone2!G54)+W_Zone3*(Zone3!M54+Zone3!G54)+W_Zone4*(Zone4!M54+Zone4!G54)+W_Zone5*(Zone5!M54+Zone5!G54)</f>
        <v>2.1869085656518527E-2</v>
      </c>
      <c r="C94" s="88">
        <f>Catch_PE!L54</f>
        <v>1.5801172399864125</v>
      </c>
      <c r="D94" s="134">
        <v>2.73</v>
      </c>
      <c r="E94" s="90">
        <f t="shared" si="21"/>
        <v>4.8137142857142861</v>
      </c>
      <c r="F94" s="91"/>
      <c r="G94" s="95">
        <f t="shared" si="39"/>
        <v>0.85899560539191055</v>
      </c>
      <c r="H94" s="95">
        <f t="shared" si="40"/>
        <v>0</v>
      </c>
      <c r="I94" s="95">
        <f t="shared" si="41"/>
        <v>1.5582481543298941</v>
      </c>
      <c r="J94" s="96">
        <f t="shared" si="42"/>
        <v>0</v>
      </c>
      <c r="K94" s="96">
        <f t="shared" si="43"/>
        <v>1.5254826378374331</v>
      </c>
      <c r="L94" s="96">
        <f t="shared" si="44"/>
        <v>0.8510291798265649</v>
      </c>
      <c r="M94" s="96">
        <f t="shared" si="45"/>
        <v>0.82332200602703587</v>
      </c>
      <c r="N94" s="96">
        <f t="shared" si="46"/>
        <v>0.8467296005887287</v>
      </c>
      <c r="O94" s="96">
        <f t="shared" si="47"/>
        <v>0.82332200602703587</v>
      </c>
      <c r="P94" s="96">
        <f t="shared" si="48"/>
        <v>0.68999253895152002</v>
      </c>
      <c r="Q94" s="96">
        <f t="shared" si="49"/>
        <v>0.63573084627054199</v>
      </c>
      <c r="R94" s="96">
        <f t="shared" si="50"/>
        <v>5.2410337630709671</v>
      </c>
      <c r="S94" s="96">
        <f t="shared" si="51"/>
        <v>4.0899338723625229</v>
      </c>
      <c r="T94" s="96">
        <f t="shared" si="52"/>
        <v>0.88541466321137641</v>
      </c>
      <c r="U94" s="96">
        <f t="shared" si="53"/>
        <v>5.7280662691644821E-2</v>
      </c>
      <c r="V94" s="96">
        <f t="shared" si="54"/>
        <v>0</v>
      </c>
      <c r="W94" s="96">
        <f t="shared" si="55"/>
        <v>0</v>
      </c>
      <c r="X94" s="96">
        <f t="shared" si="56"/>
        <v>0</v>
      </c>
      <c r="Y94" s="96">
        <f t="shared" si="57"/>
        <v>0</v>
      </c>
      <c r="Z94" s="96">
        <f t="shared" si="58"/>
        <v>0</v>
      </c>
      <c r="AA94" s="96">
        <f t="shared" si="75"/>
        <v>0</v>
      </c>
      <c r="AB94" s="95">
        <f t="shared" si="25"/>
        <v>0.33377459336028931</v>
      </c>
      <c r="AC94" s="95">
        <f t="shared" si="26"/>
        <v>0.43764742121646394</v>
      </c>
      <c r="AD94" s="95">
        <f t="shared" si="27"/>
        <v>0.34992261267866454</v>
      </c>
      <c r="AE94" s="95">
        <f t="shared" si="28"/>
        <v>0.16442353388600439</v>
      </c>
      <c r="AF94" s="95">
        <f t="shared" si="29"/>
        <v>4.3562524666072237E-2</v>
      </c>
      <c r="AG94" s="95">
        <f t="shared" si="30"/>
        <v>4.0984116976119601E-3</v>
      </c>
      <c r="AH94" s="95">
        <f t="shared" si="31"/>
        <v>4.1563668476974345E-5</v>
      </c>
      <c r="AI94" s="95">
        <f t="shared" si="32"/>
        <v>0</v>
      </c>
      <c r="AJ94" s="95">
        <f t="shared" si="33"/>
        <v>0</v>
      </c>
      <c r="AK94" s="95">
        <f t="shared" si="34"/>
        <v>0</v>
      </c>
      <c r="AL94" s="95">
        <f t="shared" si="35"/>
        <v>0</v>
      </c>
      <c r="AM94" s="95">
        <f t="shared" si="36"/>
        <v>0</v>
      </c>
      <c r="AN94" s="95">
        <f t="shared" si="37"/>
        <v>0</v>
      </c>
      <c r="AO94" s="95">
        <f t="shared" si="59"/>
        <v>0</v>
      </c>
      <c r="AP94" s="95">
        <f t="shared" si="60"/>
        <v>0</v>
      </c>
      <c r="AQ94" s="95">
        <f t="shared" si="61"/>
        <v>0</v>
      </c>
      <c r="AR94" s="95">
        <f t="shared" si="62"/>
        <v>0</v>
      </c>
      <c r="AS94" s="95">
        <f t="shared" si="63"/>
        <v>0</v>
      </c>
      <c r="AT94" s="95">
        <f t="shared" si="64"/>
        <v>0</v>
      </c>
      <c r="AU94" s="95">
        <f t="shared" si="65"/>
        <v>0</v>
      </c>
      <c r="AV94" s="95">
        <f t="shared" si="66"/>
        <v>0.76321069727327984</v>
      </c>
      <c r="AW94" s="95">
        <f t="shared" si="67"/>
        <v>4.3145672054674202</v>
      </c>
      <c r="AX94" s="95">
        <f t="shared" si="68"/>
        <v>0.70945583626733877</v>
      </c>
      <c r="AY94" s="95">
        <f t="shared" si="10"/>
        <v>0.96950543963083136</v>
      </c>
      <c r="AZ94" s="95">
        <f t="shared" si="69"/>
        <v>5.2840726450982514</v>
      </c>
      <c r="BD94" s="94">
        <f t="shared" si="70"/>
        <v>4.8137142857142861</v>
      </c>
      <c r="BE94" s="94">
        <f t="shared" si="71"/>
        <v>2.1940178407921587</v>
      </c>
      <c r="BF94" s="94">
        <f t="shared" ca="1" si="72"/>
        <v>1.5969492805705761</v>
      </c>
      <c r="BG94" s="94">
        <f t="shared" si="11"/>
        <v>5.2840726450982514</v>
      </c>
      <c r="BH94" s="94">
        <f t="shared" si="12"/>
        <v>2.2987110834331164</v>
      </c>
      <c r="BI94" s="94">
        <f t="shared" ca="1" si="13"/>
        <v>1.6879354571305916</v>
      </c>
      <c r="BJ94" s="94">
        <f t="shared" si="14"/>
        <v>0.22123698624237548</v>
      </c>
      <c r="BK94" s="94">
        <f t="shared" si="15"/>
        <v>1.0960675054678442E-2</v>
      </c>
      <c r="BL94" s="94">
        <f t="shared" ca="1" si="16"/>
        <v>8.2784843250103147E-3</v>
      </c>
      <c r="BM94" s="94">
        <f t="shared" ca="1" si="17"/>
        <v>2.4186402312396479E-2</v>
      </c>
      <c r="BN94" s="94">
        <f t="shared" ca="1" si="18"/>
        <v>4.976412952738013E-2</v>
      </c>
      <c r="BO94" s="94">
        <f t="shared" ca="1" si="19"/>
        <v>0.20285208443004471</v>
      </c>
      <c r="BP94" s="94">
        <f t="shared" si="73"/>
        <v>2.1869085656518527E-2</v>
      </c>
      <c r="BQ94" s="94">
        <f t="shared" si="74"/>
        <v>1.5801172399864125</v>
      </c>
    </row>
    <row r="95" spans="1:69" x14ac:dyDescent="0.2">
      <c r="A95" s="139">
        <v>34964</v>
      </c>
      <c r="B95" s="88">
        <f>W_Zone1*(Zone1!M55+Zone1!G55)+W_Zone2*(Zone2!M55+Zone2!G55)+W_Zone3*(Zone3!M55+Zone3!G55)+W_Zone4*(Zone4!M55+Zone4!G55)+W_Zone5*(Zone5!M55+Zone5!G55)</f>
        <v>0</v>
      </c>
      <c r="C95" s="88">
        <f>Catch_PE!L55</f>
        <v>1.573649936249145</v>
      </c>
      <c r="D95" s="134">
        <v>2.77</v>
      </c>
      <c r="E95" s="90">
        <f t="shared" si="21"/>
        <v>4.8842448979591842</v>
      </c>
      <c r="F95" s="91"/>
      <c r="G95" s="95">
        <f t="shared" si="39"/>
        <v>0.8467296005887287</v>
      </c>
      <c r="H95" s="95">
        <f t="shared" si="40"/>
        <v>0</v>
      </c>
      <c r="I95" s="95">
        <f t="shared" si="41"/>
        <v>1.573649936249145</v>
      </c>
      <c r="J95" s="96">
        <f t="shared" si="42"/>
        <v>0</v>
      </c>
      <c r="K95" s="96">
        <f t="shared" si="43"/>
        <v>1.5347144119759932</v>
      </c>
      <c r="L95" s="96">
        <f t="shared" si="44"/>
        <v>0.83871496454908023</v>
      </c>
      <c r="M95" s="96">
        <f t="shared" si="45"/>
        <v>0.76599983913039671</v>
      </c>
      <c r="N95" s="96">
        <f t="shared" si="46"/>
        <v>0.83471473501506877</v>
      </c>
      <c r="O95" s="96">
        <f t="shared" si="47"/>
        <v>0.76599983913039671</v>
      </c>
      <c r="P95" s="96">
        <f t="shared" si="48"/>
        <v>0.70945583626733877</v>
      </c>
      <c r="Q95" s="96">
        <f t="shared" si="49"/>
        <v>0.70073963592908117</v>
      </c>
      <c r="R95" s="96">
        <f t="shared" si="50"/>
        <v>4.1307401711819773</v>
      </c>
      <c r="S95" s="96">
        <f t="shared" si="51"/>
        <v>1.0754436492748094</v>
      </c>
      <c r="T95" s="96">
        <f t="shared" si="52"/>
        <v>0.46255262322595608</v>
      </c>
      <c r="U95" s="96">
        <f t="shared" si="53"/>
        <v>5.3292609800158354E-2</v>
      </c>
      <c r="V95" s="96">
        <f t="shared" si="54"/>
        <v>0</v>
      </c>
      <c r="W95" s="96">
        <f t="shared" si="55"/>
        <v>0</v>
      </c>
      <c r="X95" s="96">
        <f t="shared" si="56"/>
        <v>0</v>
      </c>
      <c r="Y95" s="96">
        <f t="shared" si="57"/>
        <v>0</v>
      </c>
      <c r="Z95" s="96">
        <f t="shared" si="58"/>
        <v>0</v>
      </c>
      <c r="AA95" s="96">
        <f t="shared" si="75"/>
        <v>0</v>
      </c>
      <c r="AB95" s="95">
        <f t="shared" si="25"/>
        <v>0.43991443781754475</v>
      </c>
      <c r="AC95" s="95">
        <f t="shared" si="26"/>
        <v>0.36047977857107749</v>
      </c>
      <c r="AD95" s="95">
        <f t="shared" si="27"/>
        <v>0.18693864280457725</v>
      </c>
      <c r="AE95" s="95">
        <f t="shared" si="28"/>
        <v>6.8618193786293746E-2</v>
      </c>
      <c r="AF95" s="95">
        <f t="shared" si="29"/>
        <v>1.6755365055357414E-2</v>
      </c>
      <c r="AG95" s="95">
        <f t="shared" si="30"/>
        <v>3.5509638112491541E-3</v>
      </c>
      <c r="AH95" s="95">
        <f t="shared" si="31"/>
        <v>3.8669880233938526E-5</v>
      </c>
      <c r="AI95" s="95">
        <f t="shared" si="32"/>
        <v>0</v>
      </c>
      <c r="AJ95" s="95">
        <f t="shared" si="33"/>
        <v>0</v>
      </c>
      <c r="AK95" s="95">
        <f t="shared" si="34"/>
        <v>0</v>
      </c>
      <c r="AL95" s="95">
        <f t="shared" si="35"/>
        <v>0</v>
      </c>
      <c r="AM95" s="95">
        <f t="shared" si="36"/>
        <v>0</v>
      </c>
      <c r="AN95" s="95">
        <f t="shared" si="37"/>
        <v>0</v>
      </c>
      <c r="AO95" s="95">
        <f t="shared" si="59"/>
        <v>0</v>
      </c>
      <c r="AP95" s="95">
        <f t="shared" si="60"/>
        <v>0</v>
      </c>
      <c r="AQ95" s="95">
        <f t="shared" si="61"/>
        <v>0</v>
      </c>
      <c r="AR95" s="95">
        <f t="shared" si="62"/>
        <v>0</v>
      </c>
      <c r="AS95" s="95">
        <f t="shared" si="63"/>
        <v>0</v>
      </c>
      <c r="AT95" s="95">
        <f t="shared" si="64"/>
        <v>0</v>
      </c>
      <c r="AU95" s="95">
        <f t="shared" si="65"/>
        <v>0</v>
      </c>
      <c r="AV95" s="95">
        <f t="shared" si="66"/>
        <v>0.76965087162457091</v>
      </c>
      <c r="AW95" s="95">
        <f t="shared" si="67"/>
        <v>4.4746264135064031</v>
      </c>
      <c r="AX95" s="95">
        <f t="shared" si="68"/>
        <v>0.71390184525484701</v>
      </c>
      <c r="AY95" s="95">
        <f t="shared" si="10"/>
        <v>1.140654073746626</v>
      </c>
      <c r="AZ95" s="95">
        <f t="shared" si="69"/>
        <v>5.6152804872530293</v>
      </c>
      <c r="BD95" s="94">
        <f t="shared" si="70"/>
        <v>4.8842448979591842</v>
      </c>
      <c r="BE95" s="94">
        <f t="shared" si="71"/>
        <v>2.2100327821005696</v>
      </c>
      <c r="BF95" s="94">
        <f t="shared" ca="1" si="72"/>
        <v>1.6111316272149854</v>
      </c>
      <c r="BG95" s="94">
        <f t="shared" si="11"/>
        <v>5.6152804872530293</v>
      </c>
      <c r="BH95" s="94">
        <f t="shared" si="12"/>
        <v>2.3696583060122887</v>
      </c>
      <c r="BI95" s="94">
        <f t="shared" ca="1" si="13"/>
        <v>1.7473740741157318</v>
      </c>
      <c r="BJ95" s="94">
        <f t="shared" si="14"/>
        <v>0.5344130328141995</v>
      </c>
      <c r="BK95" s="94">
        <f t="shared" si="15"/>
        <v>2.5480307884090784E-2</v>
      </c>
      <c r="BL95" s="94">
        <f t="shared" ca="1" si="16"/>
        <v>1.8562004337502699E-2</v>
      </c>
      <c r="BM95" s="94">
        <f t="shared" ca="1" si="17"/>
        <v>7.2231588221370333E-3</v>
      </c>
      <c r="BN95" s="94">
        <f t="shared" ca="1" si="18"/>
        <v>5.716579410858523E-2</v>
      </c>
      <c r="BO95" s="94">
        <f t="shared" ca="1" si="19"/>
        <v>0.21582842695487794</v>
      </c>
      <c r="BP95" s="94">
        <f t="shared" si="73"/>
        <v>0</v>
      </c>
      <c r="BQ95" s="94">
        <f t="shared" si="74"/>
        <v>1.573649936249145</v>
      </c>
    </row>
    <row r="96" spans="1:69" x14ac:dyDescent="0.2">
      <c r="A96" s="139">
        <v>34965</v>
      </c>
      <c r="B96" s="88">
        <f>W_Zone1*(Zone1!M56+Zone1!G56)+W_Zone2*(Zone2!M56+Zone2!G56)+W_Zone3*(Zone3!M56+Zone3!G56)+W_Zone4*(Zone4!M56+Zone4!G56)+W_Zone5*(Zone5!M56+Zone5!G56)</f>
        <v>2.1869085656518527E-2</v>
      </c>
      <c r="C96" s="88">
        <f>Catch_PE!L56</f>
        <v>1.5997829107667065</v>
      </c>
      <c r="D96" s="134">
        <v>2.54</v>
      </c>
      <c r="E96" s="90">
        <f t="shared" si="21"/>
        <v>4.478693877551021</v>
      </c>
      <c r="F96" s="91"/>
      <c r="G96" s="95">
        <f t="shared" si="39"/>
        <v>0.83471473501506877</v>
      </c>
      <c r="H96" s="95">
        <f t="shared" si="40"/>
        <v>0</v>
      </c>
      <c r="I96" s="95">
        <f t="shared" si="41"/>
        <v>1.5779138251101881</v>
      </c>
      <c r="J96" s="96">
        <f t="shared" si="42"/>
        <v>0</v>
      </c>
      <c r="K96" s="96">
        <f t="shared" si="43"/>
        <v>1.5326842623436296</v>
      </c>
      <c r="L96" s="96">
        <f t="shared" si="44"/>
        <v>0.82671070088955001</v>
      </c>
      <c r="M96" s="96">
        <f t="shared" si="45"/>
        <v>0.71320344253756573</v>
      </c>
      <c r="N96" s="96">
        <f t="shared" si="46"/>
        <v>0.82298618643294608</v>
      </c>
      <c r="O96" s="96">
        <f t="shared" si="47"/>
        <v>0.71320344253756573</v>
      </c>
      <c r="P96" s="96">
        <f t="shared" si="48"/>
        <v>0.71390184525484701</v>
      </c>
      <c r="Q96" s="96">
        <f t="shared" si="49"/>
        <v>0.71623026542471024</v>
      </c>
      <c r="R96" s="96">
        <f t="shared" si="50"/>
        <v>1.1134373815297549</v>
      </c>
      <c r="S96" s="96">
        <f t="shared" si="51"/>
        <v>0.63948389673147465</v>
      </c>
      <c r="T96" s="96">
        <f t="shared" si="52"/>
        <v>0.43063127575230037</v>
      </c>
      <c r="U96" s="96">
        <f t="shared" si="53"/>
        <v>4.9619426571203162E-2</v>
      </c>
      <c r="V96" s="96">
        <f t="shared" si="54"/>
        <v>0</v>
      </c>
      <c r="W96" s="96">
        <f t="shared" si="55"/>
        <v>0</v>
      </c>
      <c r="X96" s="96">
        <f t="shared" si="56"/>
        <v>0</v>
      </c>
      <c r="Y96" s="96">
        <f t="shared" si="57"/>
        <v>0</v>
      </c>
      <c r="Z96" s="96">
        <f t="shared" si="58"/>
        <v>0</v>
      </c>
      <c r="AA96" s="96">
        <f t="shared" si="75"/>
        <v>0</v>
      </c>
      <c r="AB96" s="95">
        <f t="shared" si="25"/>
        <v>0.36259054147413</v>
      </c>
      <c r="AC96" s="95">
        <f t="shared" si="26"/>
        <v>0.19676815799932829</v>
      </c>
      <c r="AD96" s="95">
        <f t="shared" si="27"/>
        <v>8.9581453005857195E-2</v>
      </c>
      <c r="AE96" s="95">
        <f t="shared" si="28"/>
        <v>4.0084076836695237E-2</v>
      </c>
      <c r="AF96" s="95">
        <f t="shared" si="29"/>
        <v>1.5335539010415468E-2</v>
      </c>
      <c r="AG96" s="95">
        <f t="shared" si="30"/>
        <v>3.3061852701958805E-3</v>
      </c>
      <c r="AH96" s="95">
        <f t="shared" si="31"/>
        <v>3.6004565923499424E-5</v>
      </c>
      <c r="AI96" s="95">
        <f t="shared" si="32"/>
        <v>0</v>
      </c>
      <c r="AJ96" s="95">
        <f t="shared" si="33"/>
        <v>0</v>
      </c>
      <c r="AK96" s="95">
        <f t="shared" si="34"/>
        <v>0</v>
      </c>
      <c r="AL96" s="95">
        <f t="shared" si="35"/>
        <v>0</v>
      </c>
      <c r="AM96" s="95">
        <f t="shared" si="36"/>
        <v>0</v>
      </c>
      <c r="AN96" s="95">
        <f t="shared" si="37"/>
        <v>0</v>
      </c>
      <c r="AO96" s="95">
        <f t="shared" si="59"/>
        <v>0</v>
      </c>
      <c r="AP96" s="95">
        <f t="shared" si="60"/>
        <v>0</v>
      </c>
      <c r="AQ96" s="95">
        <f t="shared" si="61"/>
        <v>0</v>
      </c>
      <c r="AR96" s="95">
        <f t="shared" si="62"/>
        <v>0</v>
      </c>
      <c r="AS96" s="95">
        <f t="shared" si="63"/>
        <v>0</v>
      </c>
      <c r="AT96" s="95">
        <f t="shared" si="64"/>
        <v>0</v>
      </c>
      <c r="AU96" s="95">
        <f t="shared" si="65"/>
        <v>0</v>
      </c>
      <c r="AV96" s="95">
        <f t="shared" si="66"/>
        <v>0.73669753375970348</v>
      </c>
      <c r="AW96" s="95">
        <f t="shared" si="67"/>
        <v>3.6957419296752136</v>
      </c>
      <c r="AX96" s="95">
        <f t="shared" si="68"/>
        <v>0.69065256927479013</v>
      </c>
      <c r="AY96" s="95">
        <f t="shared" si="10"/>
        <v>1.0788208068988403</v>
      </c>
      <c r="AZ96" s="95">
        <f t="shared" si="69"/>
        <v>4.7745627365740537</v>
      </c>
      <c r="BD96" s="94">
        <f t="shared" si="70"/>
        <v>4.478693877551021</v>
      </c>
      <c r="BE96" s="94">
        <f t="shared" si="71"/>
        <v>2.1162924839329325</v>
      </c>
      <c r="BF96" s="94">
        <f t="shared" ca="1" si="72"/>
        <v>1.526691912153344</v>
      </c>
      <c r="BG96" s="94">
        <f t="shared" si="11"/>
        <v>4.7745627365740537</v>
      </c>
      <c r="BH96" s="94">
        <f t="shared" si="12"/>
        <v>2.1850772838904473</v>
      </c>
      <c r="BI96" s="94">
        <f t="shared" ca="1" si="13"/>
        <v>1.5889889683220408</v>
      </c>
      <c r="BJ96" s="94">
        <f t="shared" si="14"/>
        <v>8.753838173959122E-2</v>
      </c>
      <c r="BK96" s="94">
        <f t="shared" si="15"/>
        <v>4.7313487051953351E-3</v>
      </c>
      <c r="BL96" s="94">
        <f t="shared" ca="1" si="16"/>
        <v>3.8809232072857702E-3</v>
      </c>
      <c r="BM96" s="94">
        <f t="shared" ca="1" si="17"/>
        <v>0.2406296772793001</v>
      </c>
      <c r="BN96" s="94">
        <f t="shared" ca="1" si="18"/>
        <v>2.1127609435621638E-2</v>
      </c>
      <c r="BO96" s="94">
        <f t="shared" ca="1" si="19"/>
        <v>0.14450160448795157</v>
      </c>
      <c r="BP96" s="94">
        <f t="shared" si="73"/>
        <v>2.1869085656518527E-2</v>
      </c>
      <c r="BQ96" s="94">
        <f t="shared" si="74"/>
        <v>1.5997829107667065</v>
      </c>
    </row>
    <row r="97" spans="1:69" x14ac:dyDescent="0.2">
      <c r="A97" s="139">
        <v>34966</v>
      </c>
      <c r="B97" s="88">
        <f>W_Zone1*(Zone1!M57+Zone1!G57)+W_Zone2*(Zone2!M57+Zone2!G57)+W_Zone3*(Zone3!M57+Zone3!G57)+W_Zone4*(Zone4!M57+Zone4!G57)+W_Zone5*(Zone5!M57+Zone5!G57)</f>
        <v>19.682177090866674</v>
      </c>
      <c r="C97" s="88">
        <f>Catch_PE!L57</f>
        <v>1.5233236817357516</v>
      </c>
      <c r="D97" s="134">
        <v>1.99</v>
      </c>
      <c r="E97" s="90">
        <f t="shared" si="21"/>
        <v>3.5088979591836735</v>
      </c>
      <c r="F97" s="91"/>
      <c r="G97" s="95">
        <f t="shared" si="39"/>
        <v>0.82298618643294608</v>
      </c>
      <c r="H97" s="95">
        <f t="shared" si="40"/>
        <v>18.158853409130923</v>
      </c>
      <c r="I97" s="95">
        <f t="shared" si="41"/>
        <v>0</v>
      </c>
      <c r="J97" s="96">
        <f t="shared" si="42"/>
        <v>5.4204763871102744</v>
      </c>
      <c r="K97" s="96">
        <f t="shared" si="43"/>
        <v>0</v>
      </c>
      <c r="L97" s="96">
        <f t="shared" si="44"/>
        <v>0.8512931763622732</v>
      </c>
      <c r="M97" s="96">
        <f t="shared" si="45"/>
        <v>0.82458694214855977</v>
      </c>
      <c r="N97" s="96">
        <f t="shared" si="46"/>
        <v>0.84698699133345179</v>
      </c>
      <c r="O97" s="96">
        <f t="shared" si="47"/>
        <v>13.56296396416921</v>
      </c>
      <c r="P97" s="96">
        <f t="shared" si="48"/>
        <v>0.69065256927479013</v>
      </c>
      <c r="Q97" s="96">
        <f t="shared" si="49"/>
        <v>0.63786182961340443</v>
      </c>
      <c r="R97" s="96">
        <f t="shared" si="50"/>
        <v>1.3620093231436958</v>
      </c>
      <c r="S97" s="96">
        <f t="shared" si="51"/>
        <v>3.7953268781063478</v>
      </c>
      <c r="T97" s="96">
        <f t="shared" si="52"/>
        <v>7.2254551325619509</v>
      </c>
      <c r="U97" s="96">
        <f t="shared" si="53"/>
        <v>0.94361083299527282</v>
      </c>
      <c r="V97" s="96">
        <f t="shared" si="54"/>
        <v>0</v>
      </c>
      <c r="W97" s="96">
        <f t="shared" si="55"/>
        <v>0</v>
      </c>
      <c r="X97" s="96">
        <f t="shared" si="56"/>
        <v>0</v>
      </c>
      <c r="Y97" s="96">
        <f t="shared" si="57"/>
        <v>0</v>
      </c>
      <c r="Z97" s="96">
        <f t="shared" si="58"/>
        <v>0</v>
      </c>
      <c r="AA97" s="96">
        <f t="shared" si="75"/>
        <v>0</v>
      </c>
      <c r="AB97" s="95">
        <f t="shared" si="25"/>
        <v>0.23690845946667391</v>
      </c>
      <c r="AC97" s="95">
        <f t="shared" si="26"/>
        <v>0.27650898646997091</v>
      </c>
      <c r="AD97" s="95">
        <f t="shared" si="27"/>
        <v>0.43874161605840345</v>
      </c>
      <c r="AE97" s="95">
        <f t="shared" si="28"/>
        <v>0.45897680368940474</v>
      </c>
      <c r="AF97" s="95">
        <f t="shared" si="29"/>
        <v>0.22741302383318579</v>
      </c>
      <c r="AG97" s="95">
        <f t="shared" si="30"/>
        <v>6.2174226065166829E-2</v>
      </c>
      <c r="AH97" s="95">
        <f t="shared" si="31"/>
        <v>6.8469752253089589E-4</v>
      </c>
      <c r="AI97" s="95">
        <f t="shared" si="32"/>
        <v>0</v>
      </c>
      <c r="AJ97" s="95">
        <f t="shared" si="33"/>
        <v>0</v>
      </c>
      <c r="AK97" s="95">
        <f t="shared" si="34"/>
        <v>0</v>
      </c>
      <c r="AL97" s="95">
        <f t="shared" si="35"/>
        <v>0</v>
      </c>
      <c r="AM97" s="95">
        <f t="shared" si="36"/>
        <v>0</v>
      </c>
      <c r="AN97" s="95">
        <f t="shared" si="37"/>
        <v>0</v>
      </c>
      <c r="AO97" s="95">
        <f t="shared" si="59"/>
        <v>0</v>
      </c>
      <c r="AP97" s="95">
        <f t="shared" si="60"/>
        <v>0</v>
      </c>
      <c r="AQ97" s="95">
        <f t="shared" si="61"/>
        <v>0</v>
      </c>
      <c r="AR97" s="95">
        <f t="shared" si="62"/>
        <v>0</v>
      </c>
      <c r="AS97" s="95">
        <f t="shared" si="63"/>
        <v>0</v>
      </c>
      <c r="AT97" s="95">
        <f t="shared" si="64"/>
        <v>0</v>
      </c>
      <c r="AU97" s="95">
        <f t="shared" si="65"/>
        <v>0</v>
      </c>
      <c r="AV97" s="95">
        <f t="shared" si="66"/>
        <v>0.71556881016913088</v>
      </c>
      <c r="AW97" s="95">
        <f t="shared" si="67"/>
        <v>3.2478473468971174</v>
      </c>
      <c r="AX97" s="95">
        <f t="shared" si="68"/>
        <v>0.67510412984621659</v>
      </c>
      <c r="AY97" s="95">
        <f t="shared" si="10"/>
        <v>0.87477028908007837</v>
      </c>
      <c r="AZ97" s="95">
        <f t="shared" si="69"/>
        <v>4.1226176359771962</v>
      </c>
      <c r="BD97" s="94">
        <f t="shared" si="70"/>
        <v>3.5088979591836735</v>
      </c>
      <c r="BE97" s="94">
        <f t="shared" si="71"/>
        <v>1.8732052634945466</v>
      </c>
      <c r="BF97" s="94">
        <f t="shared" ca="1" si="72"/>
        <v>1.2900942083919578</v>
      </c>
      <c r="BG97" s="94">
        <f t="shared" si="11"/>
        <v>4.1226176359771962</v>
      </c>
      <c r="BH97" s="94">
        <f t="shared" si="12"/>
        <v>2.0304230189734347</v>
      </c>
      <c r="BI97" s="94">
        <f t="shared" ca="1" si="13"/>
        <v>1.4461771755470032</v>
      </c>
      <c r="BJ97" s="94">
        <f t="shared" si="14"/>
        <v>0.37665184168354593</v>
      </c>
      <c r="BK97" s="94">
        <f t="shared" si="15"/>
        <v>2.4717422637819435E-2</v>
      </c>
      <c r="BL97" s="94">
        <f t="shared" ca="1" si="16"/>
        <v>2.4361892635922994E-2</v>
      </c>
      <c r="BM97" s="94">
        <f t="shared" ca="1" si="17"/>
        <v>2.1325815472403806</v>
      </c>
      <c r="BN97" s="94">
        <f t="shared" ca="1" si="18"/>
        <v>9.5519006364375523E-3</v>
      </c>
      <c r="BO97" s="94">
        <f t="shared" ca="1" si="19"/>
        <v>2.0602572629968237E-2</v>
      </c>
      <c r="BP97" s="94">
        <f t="shared" si="73"/>
        <v>19.682177090866674</v>
      </c>
      <c r="BQ97" s="94">
        <f t="shared" si="74"/>
        <v>1.5233236817357516</v>
      </c>
    </row>
    <row r="98" spans="1:69" x14ac:dyDescent="0.2">
      <c r="A98" s="139">
        <v>34967</v>
      </c>
      <c r="B98" s="88">
        <f>W_Zone1*(Zone1!M58+Zone1!G58)+W_Zone2*(Zone2!M58+Zone2!G58)+W_Zone3*(Zone3!M58+Zone3!G58)+W_Zone4*(Zone4!M58+Zone4!G58)+W_Zone5*(Zone5!M58+Zone5!G58)</f>
        <v>1.4652287389867416</v>
      </c>
      <c r="C98" s="88">
        <f>Catch_PE!L58</f>
        <v>1.2099312924550414</v>
      </c>
      <c r="D98" s="134">
        <v>2.06</v>
      </c>
      <c r="E98" s="90">
        <f t="shared" si="21"/>
        <v>3.6323265306122452</v>
      </c>
      <c r="F98" s="91"/>
      <c r="G98" s="95">
        <f t="shared" si="39"/>
        <v>0.84698699133345179</v>
      </c>
      <c r="H98" s="95">
        <f t="shared" si="40"/>
        <v>0.25529744653170017</v>
      </c>
      <c r="I98" s="95">
        <f t="shared" si="41"/>
        <v>0</v>
      </c>
      <c r="J98" s="96">
        <f t="shared" si="42"/>
        <v>7.2068961998839678E-2</v>
      </c>
      <c r="K98" s="96">
        <f t="shared" si="43"/>
        <v>0</v>
      </c>
      <c r="L98" s="96">
        <f t="shared" si="44"/>
        <v>0.84736335223530346</v>
      </c>
      <c r="M98" s="96">
        <f t="shared" si="45"/>
        <v>0.80591510988507276</v>
      </c>
      <c r="N98" s="96">
        <f t="shared" si="46"/>
        <v>0.84315467586256654</v>
      </c>
      <c r="O98" s="96">
        <f t="shared" si="47"/>
        <v>0.9891435944179332</v>
      </c>
      <c r="P98" s="96">
        <f t="shared" si="48"/>
        <v>0.67510412984621659</v>
      </c>
      <c r="Q98" s="96">
        <f t="shared" si="49"/>
        <v>0.58900038632980378</v>
      </c>
      <c r="R98" s="96">
        <f t="shared" si="50"/>
        <v>3.8480204780619172</v>
      </c>
      <c r="S98" s="96">
        <f t="shared" si="51"/>
        <v>7.4708415474360956</v>
      </c>
      <c r="T98" s="96">
        <f t="shared" si="52"/>
        <v>1.4669427493763552</v>
      </c>
      <c r="U98" s="96">
        <f t="shared" si="53"/>
        <v>6.8817303765343812E-2</v>
      </c>
      <c r="V98" s="96">
        <f t="shared" si="54"/>
        <v>0</v>
      </c>
      <c r="W98" s="96">
        <f t="shared" si="55"/>
        <v>0</v>
      </c>
      <c r="X98" s="96">
        <f t="shared" si="56"/>
        <v>0</v>
      </c>
      <c r="Y98" s="96">
        <f t="shared" si="57"/>
        <v>0</v>
      </c>
      <c r="Z98" s="96">
        <f t="shared" si="58"/>
        <v>0</v>
      </c>
      <c r="AA98" s="96">
        <f t="shared" si="75"/>
        <v>0</v>
      </c>
      <c r="AB98" s="95">
        <f t="shared" si="25"/>
        <v>0.27943640868972475</v>
      </c>
      <c r="AC98" s="95">
        <f t="shared" si="26"/>
        <v>0.4523741946625226</v>
      </c>
      <c r="AD98" s="95">
        <f t="shared" si="27"/>
        <v>0.48805079904390936</v>
      </c>
      <c r="AE98" s="95">
        <f t="shared" si="28"/>
        <v>0.25976767111647769</v>
      </c>
      <c r="AF98" s="95">
        <f t="shared" si="29"/>
        <v>7.8518282159060149E-2</v>
      </c>
      <c r="AG98" s="95">
        <f t="shared" si="30"/>
        <v>5.2164225884438146E-3</v>
      </c>
      <c r="AH98" s="95">
        <f t="shared" si="31"/>
        <v>4.993482031762882E-5</v>
      </c>
      <c r="AI98" s="95">
        <f t="shared" si="32"/>
        <v>0</v>
      </c>
      <c r="AJ98" s="95">
        <f t="shared" si="33"/>
        <v>0</v>
      </c>
      <c r="AK98" s="95">
        <f t="shared" si="34"/>
        <v>0</v>
      </c>
      <c r="AL98" s="95">
        <f t="shared" si="35"/>
        <v>0</v>
      </c>
      <c r="AM98" s="95">
        <f t="shared" si="36"/>
        <v>0</v>
      </c>
      <c r="AN98" s="95">
        <f t="shared" si="37"/>
        <v>0</v>
      </c>
      <c r="AO98" s="95">
        <f t="shared" si="59"/>
        <v>0</v>
      </c>
      <c r="AP98" s="95">
        <f t="shared" si="60"/>
        <v>0</v>
      </c>
      <c r="AQ98" s="95">
        <f t="shared" si="61"/>
        <v>0</v>
      </c>
      <c r="AR98" s="95">
        <f t="shared" si="62"/>
        <v>0</v>
      </c>
      <c r="AS98" s="95">
        <f t="shared" si="63"/>
        <v>0</v>
      </c>
      <c r="AT98" s="95">
        <f t="shared" si="64"/>
        <v>0</v>
      </c>
      <c r="AU98" s="95">
        <f t="shared" si="65"/>
        <v>0</v>
      </c>
      <c r="AV98" s="95">
        <f t="shared" si="66"/>
        <v>0.73038463157153344</v>
      </c>
      <c r="AW98" s="95">
        <f t="shared" si="67"/>
        <v>3.5577730722439127</v>
      </c>
      <c r="AX98" s="95">
        <f t="shared" si="68"/>
        <v>0.68605861047101557</v>
      </c>
      <c r="AY98" s="95">
        <f t="shared" si="10"/>
        <v>0.86843679501952853</v>
      </c>
      <c r="AZ98" s="95">
        <f t="shared" si="69"/>
        <v>4.4262098672634416</v>
      </c>
      <c r="BD98" s="94">
        <f t="shared" si="70"/>
        <v>3.6323265306122452</v>
      </c>
      <c r="BE98" s="94">
        <f t="shared" si="71"/>
        <v>1.9058663464714007</v>
      </c>
      <c r="BF98" s="94">
        <f t="shared" ca="1" si="72"/>
        <v>1.3235029481749436</v>
      </c>
      <c r="BG98" s="94">
        <f t="shared" si="11"/>
        <v>4.4262098672634416</v>
      </c>
      <c r="BH98" s="94">
        <f t="shared" si="12"/>
        <v>2.1038559521182627</v>
      </c>
      <c r="BI98" s="94">
        <f t="shared" ca="1" si="13"/>
        <v>1.5152240895762199</v>
      </c>
      <c r="BJ98" s="94">
        <f t="shared" si="14"/>
        <v>0.63025075221243676</v>
      </c>
      <c r="BK98" s="94">
        <f t="shared" si="15"/>
        <v>3.9199883944199918E-2</v>
      </c>
      <c r="BL98" s="94">
        <f t="shared" ca="1" si="16"/>
        <v>3.6756996060208172E-2</v>
      </c>
      <c r="BM98" s="94">
        <f t="shared" ca="1" si="17"/>
        <v>1.787321760345254</v>
      </c>
      <c r="BN98" s="94">
        <f t="shared" ca="1" si="18"/>
        <v>4.2344618125412445E-3</v>
      </c>
      <c r="BO98" s="94">
        <f t="shared" ca="1" si="19"/>
        <v>3.1309427788262928E-2</v>
      </c>
      <c r="BP98" s="94">
        <f t="shared" si="73"/>
        <v>1.4652287389867416</v>
      </c>
      <c r="BQ98" s="94">
        <f t="shared" si="74"/>
        <v>1.2099312924550414</v>
      </c>
    </row>
    <row r="99" spans="1:69" x14ac:dyDescent="0.2">
      <c r="A99" s="139">
        <v>34968</v>
      </c>
      <c r="B99" s="88">
        <f>W_Zone1*(Zone1!M59+Zone1!G59)+W_Zone2*(Zone2!M59+Zone2!G59)+W_Zone3*(Zone3!M59+Zone3!G59)+W_Zone4*(Zone4!M59+Zone4!G59)+W_Zone5*(Zone5!M59+Zone5!G59)</f>
        <v>0</v>
      </c>
      <c r="C99" s="88">
        <f>Catch_PE!L59</f>
        <v>1.267872322230202</v>
      </c>
      <c r="D99" s="134">
        <v>2.72</v>
      </c>
      <c r="E99" s="90">
        <f t="shared" si="21"/>
        <v>4.7960816326530624</v>
      </c>
      <c r="F99" s="91"/>
      <c r="G99" s="95">
        <f t="shared" si="39"/>
        <v>0.84315467586256654</v>
      </c>
      <c r="H99" s="95">
        <f t="shared" si="40"/>
        <v>0</v>
      </c>
      <c r="I99" s="95">
        <f t="shared" si="41"/>
        <v>1.267872322230202</v>
      </c>
      <c r="J99" s="96">
        <f t="shared" si="42"/>
        <v>0</v>
      </c>
      <c r="K99" s="96">
        <f t="shared" si="43"/>
        <v>1.2353810987320217</v>
      </c>
      <c r="L99" s="96">
        <f t="shared" si="44"/>
        <v>0.83670322808874242</v>
      </c>
      <c r="M99" s="96">
        <f t="shared" si="45"/>
        <v>0.75694306622456242</v>
      </c>
      <c r="N99" s="96">
        <f t="shared" si="46"/>
        <v>0.83275029513184495</v>
      </c>
      <c r="O99" s="96">
        <f t="shared" si="47"/>
        <v>0.75694306622456242</v>
      </c>
      <c r="P99" s="96">
        <f t="shared" si="48"/>
        <v>0.68605861047101557</v>
      </c>
      <c r="Q99" s="96">
        <f t="shared" si="49"/>
        <v>0.62313503686626992</v>
      </c>
      <c r="R99" s="96">
        <f t="shared" si="50"/>
        <v>7.5111653743767635</v>
      </c>
      <c r="S99" s="96">
        <f t="shared" si="51"/>
        <v>1.6547249342208006</v>
      </c>
      <c r="T99" s="96">
        <f t="shared" si="52"/>
        <v>0.46929754513189603</v>
      </c>
      <c r="U99" s="96">
        <f t="shared" si="53"/>
        <v>5.2662506450440669E-2</v>
      </c>
      <c r="V99" s="96">
        <f t="shared" si="54"/>
        <v>0</v>
      </c>
      <c r="W99" s="96">
        <f t="shared" si="55"/>
        <v>0</v>
      </c>
      <c r="X99" s="96">
        <f t="shared" si="56"/>
        <v>0</v>
      </c>
      <c r="Y99" s="96">
        <f t="shared" si="57"/>
        <v>0</v>
      </c>
      <c r="Z99" s="96">
        <f t="shared" si="58"/>
        <v>0</v>
      </c>
      <c r="AA99" s="96">
        <f t="shared" si="75"/>
        <v>0</v>
      </c>
      <c r="AB99" s="95">
        <f t="shared" si="25"/>
        <v>0.45461440727033747</v>
      </c>
      <c r="AC99" s="95">
        <f t="shared" si="26"/>
        <v>0.49848314264637855</v>
      </c>
      <c r="AD99" s="95">
        <f t="shared" si="27"/>
        <v>0.2820165734146195</v>
      </c>
      <c r="AE99" s="95">
        <f t="shared" si="28"/>
        <v>0.10327770643217674</v>
      </c>
      <c r="AF99" s="95">
        <f t="shared" si="29"/>
        <v>1.7723726890947984E-2</v>
      </c>
      <c r="AG99" s="95">
        <f t="shared" si="30"/>
        <v>3.5178416904999956E-3</v>
      </c>
      <c r="AH99" s="95">
        <f t="shared" si="31"/>
        <v>3.8212668227246478E-5</v>
      </c>
      <c r="AI99" s="95">
        <f t="shared" si="32"/>
        <v>0</v>
      </c>
      <c r="AJ99" s="95">
        <f t="shared" si="33"/>
        <v>0</v>
      </c>
      <c r="AK99" s="95">
        <f t="shared" si="34"/>
        <v>0</v>
      </c>
      <c r="AL99" s="95">
        <f t="shared" si="35"/>
        <v>0</v>
      </c>
      <c r="AM99" s="95">
        <f t="shared" si="36"/>
        <v>0</v>
      </c>
      <c r="AN99" s="95">
        <f t="shared" si="37"/>
        <v>0</v>
      </c>
      <c r="AO99" s="95">
        <f t="shared" si="59"/>
        <v>0</v>
      </c>
      <c r="AP99" s="95">
        <f t="shared" si="60"/>
        <v>0</v>
      </c>
      <c r="AQ99" s="95">
        <f t="shared" si="61"/>
        <v>0</v>
      </c>
      <c r="AR99" s="95">
        <f t="shared" si="62"/>
        <v>0</v>
      </c>
      <c r="AS99" s="95">
        <f t="shared" si="63"/>
        <v>0</v>
      </c>
      <c r="AT99" s="95">
        <f t="shared" si="64"/>
        <v>0</v>
      </c>
      <c r="AU99" s="95">
        <f t="shared" si="65"/>
        <v>0</v>
      </c>
      <c r="AV99" s="95">
        <f t="shared" si="66"/>
        <v>0.78740323373539411</v>
      </c>
      <c r="AW99" s="95">
        <f t="shared" si="67"/>
        <v>4.9358602054758727</v>
      </c>
      <c r="AX99" s="95">
        <f t="shared" si="68"/>
        <v>0.72590773102219286</v>
      </c>
      <c r="AY99" s="95">
        <f t="shared" si="10"/>
        <v>1.0777494441366073</v>
      </c>
      <c r="AZ99" s="95">
        <f t="shared" si="69"/>
        <v>6.01360964961248</v>
      </c>
      <c r="BD99" s="94">
        <f t="shared" si="70"/>
        <v>4.7960816326530624</v>
      </c>
      <c r="BE99" s="94">
        <f t="shared" si="71"/>
        <v>2.1899958065377803</v>
      </c>
      <c r="BF99" s="94">
        <f t="shared" ca="1" si="72"/>
        <v>1.5933720415611965</v>
      </c>
      <c r="BG99" s="94">
        <f t="shared" si="11"/>
        <v>6.01360964961248</v>
      </c>
      <c r="BH99" s="94">
        <f t="shared" si="12"/>
        <v>2.4522662273114801</v>
      </c>
      <c r="BI99" s="94">
        <f t="shared" ca="1" si="13"/>
        <v>1.8144729704058205</v>
      </c>
      <c r="BJ99" s="94">
        <f t="shared" si="14"/>
        <v>1.4823744720811318</v>
      </c>
      <c r="BK99" s="94">
        <f t="shared" si="15"/>
        <v>6.8785773612813586E-2</v>
      </c>
      <c r="BL99" s="94">
        <f t="shared" ca="1" si="16"/>
        <v>4.8885620735955468E-2</v>
      </c>
      <c r="BM99" s="94">
        <f t="shared" ca="1" si="17"/>
        <v>2.998176545484859E-2</v>
      </c>
      <c r="BN99" s="94">
        <f t="shared" ca="1" si="18"/>
        <v>4.7985845524186471E-2</v>
      </c>
      <c r="BO99" s="94">
        <f t="shared" ca="1" si="19"/>
        <v>0.19964256830904914</v>
      </c>
      <c r="BP99" s="94">
        <f t="shared" si="73"/>
        <v>0</v>
      </c>
      <c r="BQ99" s="94">
        <f t="shared" si="74"/>
        <v>1.267872322230202</v>
      </c>
    </row>
    <row r="100" spans="1:69" x14ac:dyDescent="0.2">
      <c r="A100" s="139">
        <v>34969</v>
      </c>
      <c r="B100" s="88">
        <f>W_Zone1*(Zone1!M60+Zone1!G60)+W_Zone2*(Zone2!M60+Zone2!G60)+W_Zone3*(Zone3!M60+Zone3!G60)+W_Zone4*(Zone4!M60+Zone4!G60)+W_Zone5*(Zone5!M60+Zone5!G60)</f>
        <v>25.805521074691868</v>
      </c>
      <c r="C100" s="88">
        <f>Catch_PE!L60</f>
        <v>1.5134936024347787</v>
      </c>
      <c r="D100" s="134">
        <v>2.68</v>
      </c>
      <c r="E100" s="90">
        <f t="shared" si="21"/>
        <v>4.7255510204081634</v>
      </c>
      <c r="F100" s="91"/>
      <c r="G100" s="95">
        <f t="shared" si="39"/>
        <v>0.83275029513184495</v>
      </c>
      <c r="H100" s="95">
        <f t="shared" si="40"/>
        <v>24.292027472257089</v>
      </c>
      <c r="I100" s="95">
        <f t="shared" si="41"/>
        <v>0</v>
      </c>
      <c r="J100" s="96">
        <f t="shared" si="42"/>
        <v>6.7022140259581624</v>
      </c>
      <c r="K100" s="96">
        <f t="shared" si="43"/>
        <v>0</v>
      </c>
      <c r="L100" s="96">
        <f t="shared" si="44"/>
        <v>0.8677508174822679</v>
      </c>
      <c r="M100" s="96">
        <f t="shared" si="45"/>
        <v>0.90652791031345237</v>
      </c>
      <c r="N100" s="96">
        <f t="shared" si="46"/>
        <v>0.8630167176365573</v>
      </c>
      <c r="O100" s="96">
        <f t="shared" si="47"/>
        <v>18.49634135661238</v>
      </c>
      <c r="P100" s="96">
        <f t="shared" si="48"/>
        <v>0.72590773102219286</v>
      </c>
      <c r="Q100" s="96">
        <f t="shared" si="49"/>
        <v>0.75928160626737329</v>
      </c>
      <c r="R100" s="96">
        <f t="shared" si="50"/>
        <v>2.6400609537706372</v>
      </c>
      <c r="S100" s="96">
        <f t="shared" si="51"/>
        <v>5.0578637749504614</v>
      </c>
      <c r="T100" s="96">
        <f t="shared" si="52"/>
        <v>9.8386286925740176</v>
      </c>
      <c r="U100" s="96">
        <f t="shared" si="53"/>
        <v>1.2868387854591647</v>
      </c>
      <c r="V100" s="96">
        <f t="shared" si="54"/>
        <v>0</v>
      </c>
      <c r="W100" s="96">
        <f t="shared" si="55"/>
        <v>0</v>
      </c>
      <c r="X100" s="96">
        <f t="shared" si="56"/>
        <v>0</v>
      </c>
      <c r="Y100" s="96">
        <f t="shared" si="57"/>
        <v>0</v>
      </c>
      <c r="Z100" s="96">
        <f t="shared" si="58"/>
        <v>0</v>
      </c>
      <c r="AA100" s="96">
        <f t="shared" si="75"/>
        <v>0</v>
      </c>
      <c r="AB100" s="95">
        <f t="shared" si="25"/>
        <v>0.55322403262136943</v>
      </c>
      <c r="AC100" s="95">
        <f t="shared" si="26"/>
        <v>0.53693691951565081</v>
      </c>
      <c r="AD100" s="95">
        <f t="shared" si="27"/>
        <v>0.64694249455015318</v>
      </c>
      <c r="AE100" s="95">
        <f t="shared" si="28"/>
        <v>0.6227345706165397</v>
      </c>
      <c r="AF100" s="95">
        <f t="shared" si="29"/>
        <v>0.30914105187988083</v>
      </c>
      <c r="AG100" s="95">
        <f t="shared" si="30"/>
        <v>8.4778521584413055E-2</v>
      </c>
      <c r="AH100" s="95">
        <f t="shared" si="31"/>
        <v>9.3374863608096262E-4</v>
      </c>
      <c r="AI100" s="95">
        <f t="shared" si="32"/>
        <v>0</v>
      </c>
      <c r="AJ100" s="95">
        <f t="shared" si="33"/>
        <v>0</v>
      </c>
      <c r="AK100" s="95">
        <f t="shared" si="34"/>
        <v>0</v>
      </c>
      <c r="AL100" s="95">
        <f t="shared" si="35"/>
        <v>0</v>
      </c>
      <c r="AM100" s="95">
        <f t="shared" si="36"/>
        <v>0</v>
      </c>
      <c r="AN100" s="95">
        <f t="shared" si="37"/>
        <v>0</v>
      </c>
      <c r="AO100" s="95">
        <f t="shared" si="59"/>
        <v>0</v>
      </c>
      <c r="AP100" s="95">
        <f t="shared" si="60"/>
        <v>0</v>
      </c>
      <c r="AQ100" s="95">
        <f t="shared" si="61"/>
        <v>0</v>
      </c>
      <c r="AR100" s="95">
        <f t="shared" si="62"/>
        <v>0</v>
      </c>
      <c r="AS100" s="95">
        <f t="shared" si="63"/>
        <v>0</v>
      </c>
      <c r="AT100" s="95">
        <f t="shared" si="64"/>
        <v>0</v>
      </c>
      <c r="AU100" s="95">
        <f t="shared" si="65"/>
        <v>0</v>
      </c>
      <c r="AV100" s="95">
        <f t="shared" si="66"/>
        <v>0.76825987855505917</v>
      </c>
      <c r="AW100" s="95">
        <f t="shared" si="67"/>
        <v>4.4397298977830815</v>
      </c>
      <c r="AX100" s="95">
        <f t="shared" si="68"/>
        <v>0.71294562519105453</v>
      </c>
      <c r="AY100" s="95">
        <f t="shared" si="10"/>
        <v>1.3125056388887426</v>
      </c>
      <c r="AZ100" s="95">
        <f t="shared" si="69"/>
        <v>5.7522355366718241</v>
      </c>
      <c r="BD100" s="94">
        <f t="shared" si="70"/>
        <v>4.7255510204081634</v>
      </c>
      <c r="BE100" s="94">
        <f t="shared" si="71"/>
        <v>2.1738332549687804</v>
      </c>
      <c r="BF100" s="94">
        <f t="shared" ca="1" si="72"/>
        <v>1.5789337291088064</v>
      </c>
      <c r="BG100" s="94">
        <f t="shared" si="11"/>
        <v>5.7522355366718241</v>
      </c>
      <c r="BH100" s="94">
        <f t="shared" si="12"/>
        <v>2.398381857976712</v>
      </c>
      <c r="BI100" s="94">
        <f t="shared" ca="1" si="13"/>
        <v>1.770955626901497</v>
      </c>
      <c r="BJ100" s="94">
        <f t="shared" si="14"/>
        <v>1.0540810959355469</v>
      </c>
      <c r="BK100" s="94">
        <f t="shared" si="15"/>
        <v>5.0422075112813651E-2</v>
      </c>
      <c r="BL100" s="94">
        <f t="shared" ca="1" si="16"/>
        <v>3.6872409231906531E-2</v>
      </c>
      <c r="BM100" s="94">
        <f t="shared" ca="1" si="17"/>
        <v>5.9381427104208767E-2</v>
      </c>
      <c r="BN100" s="94">
        <f t="shared" ca="1" si="18"/>
        <v>4.1166042608026039E-2</v>
      </c>
      <c r="BO100" s="94">
        <f t="shared" ca="1" si="19"/>
        <v>0.18694855878572503</v>
      </c>
      <c r="BP100" s="94">
        <f t="shared" si="73"/>
        <v>25.805521074691868</v>
      </c>
      <c r="BQ100" s="94">
        <f t="shared" si="74"/>
        <v>1.5134936024347787</v>
      </c>
    </row>
    <row r="101" spans="1:69" x14ac:dyDescent="0.2">
      <c r="A101" s="139">
        <v>34970</v>
      </c>
      <c r="B101" s="88">
        <f>W_Zone1*(Zone1!M61+Zone1!G61)+W_Zone2*(Zone2!M61+Zone2!G61)+W_Zone3*(Zone3!M61+Zone3!G61)+W_Zone4*(Zone4!M61+Zone4!G61)+W_Zone5*(Zone5!M61+Zone5!G61)</f>
        <v>0</v>
      </c>
      <c r="C101" s="88">
        <f>Catch_PE!L61</f>
        <v>1.1637287601931332</v>
      </c>
      <c r="D101" s="134">
        <v>3.97</v>
      </c>
      <c r="E101" s="90">
        <f t="shared" si="21"/>
        <v>7.0001632653061234</v>
      </c>
      <c r="F101" s="91"/>
      <c r="G101" s="95">
        <f t="shared" si="39"/>
        <v>0.8630167176365573</v>
      </c>
      <c r="H101" s="95">
        <f t="shared" si="40"/>
        <v>0</v>
      </c>
      <c r="I101" s="95">
        <f t="shared" si="41"/>
        <v>1.1637287601931332</v>
      </c>
      <c r="J101" s="96">
        <f t="shared" si="42"/>
        <v>0</v>
      </c>
      <c r="K101" s="96">
        <f t="shared" si="43"/>
        <v>1.1409282156308378</v>
      </c>
      <c r="L101" s="96">
        <f t="shared" si="44"/>
        <v>0.85705852481299905</v>
      </c>
      <c r="M101" s="96">
        <f t="shared" si="45"/>
        <v>0.85259657389175636</v>
      </c>
      <c r="N101" s="96">
        <f t="shared" si="46"/>
        <v>0.85260606696476937</v>
      </c>
      <c r="O101" s="96">
        <f t="shared" si="47"/>
        <v>0.85259657389175636</v>
      </c>
      <c r="P101" s="96">
        <f t="shared" si="48"/>
        <v>0.71294562519105453</v>
      </c>
      <c r="Q101" s="96">
        <f t="shared" si="49"/>
        <v>0.71287819753139303</v>
      </c>
      <c r="R101" s="96">
        <f t="shared" si="50"/>
        <v>5.1032832499808567</v>
      </c>
      <c r="S101" s="96">
        <f t="shared" si="51"/>
        <v>10.050140567879028</v>
      </c>
      <c r="T101" s="96">
        <f t="shared" si="52"/>
        <v>1.7379269807755198</v>
      </c>
      <c r="U101" s="96">
        <f t="shared" si="53"/>
        <v>5.9317370850818757E-2</v>
      </c>
      <c r="V101" s="96">
        <f t="shared" si="54"/>
        <v>0</v>
      </c>
      <c r="W101" s="96">
        <f t="shared" si="55"/>
        <v>0</v>
      </c>
      <c r="X101" s="96">
        <f t="shared" si="56"/>
        <v>0</v>
      </c>
      <c r="Y101" s="96">
        <f t="shared" si="57"/>
        <v>0</v>
      </c>
      <c r="Z101" s="96">
        <f t="shared" si="58"/>
        <v>0</v>
      </c>
      <c r="AA101" s="96">
        <f t="shared" si="75"/>
        <v>0</v>
      </c>
      <c r="AB101" s="95">
        <f t="shared" si="25"/>
        <v>0.53946022368400615</v>
      </c>
      <c r="AC101" s="95">
        <f t="shared" si="26"/>
        <v>0.65869315428932051</v>
      </c>
      <c r="AD101" s="95">
        <f t="shared" si="27"/>
        <v>0.64779502591189275</v>
      </c>
      <c r="AE101" s="95">
        <f t="shared" si="28"/>
        <v>0.33702927920995185</v>
      </c>
      <c r="AF101" s="95">
        <f t="shared" si="29"/>
        <v>9.8866351003505826E-2</v>
      </c>
      <c r="AG101" s="95">
        <f t="shared" si="30"/>
        <v>4.8398885401566517E-3</v>
      </c>
      <c r="AH101" s="95">
        <f t="shared" si="31"/>
        <v>4.3041533060489402E-5</v>
      </c>
      <c r="AI101" s="95">
        <f t="shared" si="32"/>
        <v>0</v>
      </c>
      <c r="AJ101" s="95">
        <f t="shared" si="33"/>
        <v>0</v>
      </c>
      <c r="AK101" s="95">
        <f t="shared" si="34"/>
        <v>0</v>
      </c>
      <c r="AL101" s="95">
        <f t="shared" si="35"/>
        <v>0</v>
      </c>
      <c r="AM101" s="95">
        <f t="shared" si="36"/>
        <v>0</v>
      </c>
      <c r="AN101" s="95">
        <f t="shared" si="37"/>
        <v>0</v>
      </c>
      <c r="AO101" s="95">
        <f t="shared" si="59"/>
        <v>0</v>
      </c>
      <c r="AP101" s="95">
        <f t="shared" si="60"/>
        <v>0</v>
      </c>
      <c r="AQ101" s="95">
        <f t="shared" si="61"/>
        <v>0</v>
      </c>
      <c r="AR101" s="95">
        <f t="shared" si="62"/>
        <v>0</v>
      </c>
      <c r="AS101" s="95">
        <f t="shared" si="63"/>
        <v>0</v>
      </c>
      <c r="AT101" s="95">
        <f t="shared" si="64"/>
        <v>0</v>
      </c>
      <c r="AU101" s="95">
        <f t="shared" si="65"/>
        <v>0</v>
      </c>
      <c r="AV101" s="95">
        <f t="shared" si="66"/>
        <v>0.78540873338020212</v>
      </c>
      <c r="AW101" s="95">
        <f t="shared" si="67"/>
        <v>4.8825657832529039</v>
      </c>
      <c r="AX101" s="95">
        <f t="shared" si="68"/>
        <v>0.72457722177492867</v>
      </c>
      <c r="AY101" s="95">
        <f t="shared" si="10"/>
        <v>1.2523384212153992</v>
      </c>
      <c r="AZ101" s="95">
        <f t="shared" si="69"/>
        <v>6.1349042044683033</v>
      </c>
      <c r="BD101" s="94">
        <f t="shared" si="70"/>
        <v>7.0001632653061234</v>
      </c>
      <c r="BE101" s="94">
        <f t="shared" si="71"/>
        <v>2.6457821651273794</v>
      </c>
      <c r="BF101" s="94">
        <f t="shared" ca="1" si="72"/>
        <v>1.9635246863250919</v>
      </c>
      <c r="BG101" s="94">
        <f t="shared" si="11"/>
        <v>6.1349042044683033</v>
      </c>
      <c r="BH101" s="94">
        <f t="shared" si="12"/>
        <v>2.4768738773842127</v>
      </c>
      <c r="BI101" s="94">
        <f t="shared" ca="1" si="13"/>
        <v>1.8340420056197473</v>
      </c>
      <c r="BJ101" s="94">
        <f t="shared" si="14"/>
        <v>0.74867324236194654</v>
      </c>
      <c r="BK101" s="94">
        <f t="shared" si="15"/>
        <v>2.8530009668328395E-2</v>
      </c>
      <c r="BL101" s="94">
        <f t="shared" ca="1" si="16"/>
        <v>1.6765764602642227E-2</v>
      </c>
      <c r="BM101" s="94">
        <f t="shared" ca="1" si="17"/>
        <v>4.1246734092996959</v>
      </c>
      <c r="BN101" s="94">
        <f t="shared" ca="1" si="18"/>
        <v>0.45541317747642113</v>
      </c>
      <c r="BO101" s="94">
        <f t="shared" ca="1" si="19"/>
        <v>0.66743416535841549</v>
      </c>
      <c r="BP101" s="94">
        <f t="shared" si="73"/>
        <v>0</v>
      </c>
      <c r="BQ101" s="94">
        <f t="shared" si="74"/>
        <v>1.1637287601931332</v>
      </c>
    </row>
    <row r="102" spans="1:69" x14ac:dyDescent="0.2">
      <c r="A102" s="139">
        <v>34971</v>
      </c>
      <c r="B102" s="88">
        <f>W_Zone1*(Zone1!M62+Zone1!G62)+W_Zone2*(Zone2!M62+Zone2!G62)+W_Zone3*(Zone3!M62+Zone3!G62)+W_Zone4*(Zone4!M62+Zone4!G62)+W_Zone5*(Zone5!M62+Zone5!G62)</f>
        <v>0</v>
      </c>
      <c r="C102" s="88">
        <f>Catch_PE!L62</f>
        <v>0.97901357399273925</v>
      </c>
      <c r="D102" s="134">
        <v>4.8499999999999996</v>
      </c>
      <c r="E102" s="90">
        <f t="shared" si="21"/>
        <v>8.5518367346938788</v>
      </c>
      <c r="F102" s="91"/>
      <c r="G102" s="95">
        <f t="shared" si="39"/>
        <v>0.85260606696476937</v>
      </c>
      <c r="H102" s="95">
        <f t="shared" si="40"/>
        <v>0</v>
      </c>
      <c r="I102" s="95">
        <f t="shared" si="41"/>
        <v>0.97901357399273925</v>
      </c>
      <c r="J102" s="96">
        <f t="shared" si="42"/>
        <v>0</v>
      </c>
      <c r="K102" s="96">
        <f t="shared" si="43"/>
        <v>0.95701501414074852</v>
      </c>
      <c r="L102" s="96">
        <f t="shared" si="44"/>
        <v>0.84760831170622475</v>
      </c>
      <c r="M102" s="96">
        <f t="shared" si="45"/>
        <v>0.80706913512124934</v>
      </c>
      <c r="N102" s="96">
        <f t="shared" si="46"/>
        <v>0.84339360874497316</v>
      </c>
      <c r="O102" s="96">
        <f t="shared" si="47"/>
        <v>0.80706913512124934</v>
      </c>
      <c r="P102" s="96">
        <f t="shared" si="48"/>
        <v>0.72457722177492867</v>
      </c>
      <c r="Q102" s="96">
        <f t="shared" si="49"/>
        <v>0.75442187612807043</v>
      </c>
      <c r="R102" s="96">
        <f t="shared" si="50"/>
        <v>10.093134707842692</v>
      </c>
      <c r="S102" s="96">
        <f t="shared" si="51"/>
        <v>1.938144424168579</v>
      </c>
      <c r="T102" s="96">
        <f t="shared" si="52"/>
        <v>0.48631810109723883</v>
      </c>
      <c r="U102" s="96">
        <f t="shared" si="53"/>
        <v>5.6149908005980999E-2</v>
      </c>
      <c r="V102" s="96">
        <f t="shared" si="54"/>
        <v>0</v>
      </c>
      <c r="W102" s="96">
        <f t="shared" si="55"/>
        <v>0</v>
      </c>
      <c r="X102" s="96">
        <f t="shared" si="56"/>
        <v>0</v>
      </c>
      <c r="Y102" s="96">
        <f t="shared" si="57"/>
        <v>0</v>
      </c>
      <c r="Z102" s="96">
        <f t="shared" si="58"/>
        <v>0</v>
      </c>
      <c r="AA102" s="96">
        <f t="shared" si="75"/>
        <v>0</v>
      </c>
      <c r="AB102" s="95">
        <f t="shared" si="25"/>
        <v>0.66108171762063517</v>
      </c>
      <c r="AC102" s="95">
        <f t="shared" si="26"/>
        <v>0.65891821721150712</v>
      </c>
      <c r="AD102" s="95">
        <f t="shared" si="27"/>
        <v>0.36075154200141962</v>
      </c>
      <c r="AE102" s="95">
        <f t="shared" si="28"/>
        <v>0.12526538684364133</v>
      </c>
      <c r="AF102" s="95">
        <f t="shared" si="29"/>
        <v>1.817544799837046E-2</v>
      </c>
      <c r="AG102" s="95">
        <f t="shared" si="30"/>
        <v>3.7405991477421591E-3</v>
      </c>
      <c r="AH102" s="95">
        <f t="shared" si="31"/>
        <v>4.0743176697109316E-5</v>
      </c>
      <c r="AI102" s="95">
        <f t="shared" si="32"/>
        <v>0</v>
      </c>
      <c r="AJ102" s="95">
        <f t="shared" si="33"/>
        <v>0</v>
      </c>
      <c r="AK102" s="95">
        <f t="shared" si="34"/>
        <v>0</v>
      </c>
      <c r="AL102" s="95">
        <f t="shared" si="35"/>
        <v>0</v>
      </c>
      <c r="AM102" s="95">
        <f t="shared" si="36"/>
        <v>0</v>
      </c>
      <c r="AN102" s="95">
        <f t="shared" si="37"/>
        <v>0</v>
      </c>
      <c r="AO102" s="95">
        <f t="shared" si="59"/>
        <v>0</v>
      </c>
      <c r="AP102" s="95">
        <f t="shared" si="60"/>
        <v>0</v>
      </c>
      <c r="AQ102" s="95">
        <f t="shared" si="61"/>
        <v>0</v>
      </c>
      <c r="AR102" s="95">
        <f t="shared" si="62"/>
        <v>0</v>
      </c>
      <c r="AS102" s="95">
        <f t="shared" si="63"/>
        <v>0</v>
      </c>
      <c r="AT102" s="95">
        <f t="shared" si="64"/>
        <v>0</v>
      </c>
      <c r="AU102" s="95">
        <f t="shared" si="65"/>
        <v>0</v>
      </c>
      <c r="AV102" s="95">
        <f t="shared" si="66"/>
        <v>0.859726095035383</v>
      </c>
      <c r="AW102" s="95">
        <f t="shared" si="67"/>
        <v>7.1241293297828845</v>
      </c>
      <c r="AX102" s="95">
        <f t="shared" si="68"/>
        <v>0.77096711558883635</v>
      </c>
      <c r="AY102" s="95">
        <f t="shared" si="10"/>
        <v>1.4155035937487055</v>
      </c>
      <c r="AZ102" s="95">
        <f t="shared" si="69"/>
        <v>8.53963292353159</v>
      </c>
      <c r="BD102" s="94">
        <f t="shared" si="70"/>
        <v>8.5518367346938788</v>
      </c>
      <c r="BE102" s="94">
        <f t="shared" si="71"/>
        <v>2.9243523615826255</v>
      </c>
      <c r="BF102" s="94">
        <f t="shared" ca="1" si="72"/>
        <v>2.1605683829716482</v>
      </c>
      <c r="BG102" s="94">
        <f t="shared" si="11"/>
        <v>8.53963292353159</v>
      </c>
      <c r="BH102" s="94">
        <f t="shared" si="12"/>
        <v>2.9222650330747877</v>
      </c>
      <c r="BI102" s="94">
        <f t="shared" ca="1" si="13"/>
        <v>2.1591607864912699</v>
      </c>
      <c r="BJ102" s="94">
        <f t="shared" si="14"/>
        <v>1.4893300688480611E-4</v>
      </c>
      <c r="BK102" s="94">
        <f t="shared" si="15"/>
        <v>4.3569402996322562E-6</v>
      </c>
      <c r="BL102" s="94">
        <f t="shared" ca="1" si="16"/>
        <v>1.9813278515735445E-6</v>
      </c>
      <c r="BM102" s="94">
        <f t="shared" ca="1" si="17"/>
        <v>12.835041875920908</v>
      </c>
      <c r="BN102" s="94">
        <f t="shared" ca="1" si="18"/>
        <v>0.90899686844882677</v>
      </c>
      <c r="BO102" s="94">
        <f t="shared" ca="1" si="19"/>
        <v>1.0282165588009369</v>
      </c>
      <c r="BP102" s="94">
        <f t="shared" si="73"/>
        <v>0</v>
      </c>
      <c r="BQ102" s="94">
        <f t="shared" si="74"/>
        <v>0.97901357399273925</v>
      </c>
    </row>
    <row r="103" spans="1:69" x14ac:dyDescent="0.2">
      <c r="A103" s="139">
        <v>34972</v>
      </c>
      <c r="B103" s="88">
        <f>W_Zone1*(Zone1!M63+Zone1!G63)+W_Zone2*(Zone2!M63+Zone2!G63)+W_Zone3*(Zone3!M63+Zone3!G63)+W_Zone4*(Zone4!M63+Zone4!G63)+W_Zone5*(Zone5!M63+Zone5!G63)</f>
        <v>0</v>
      </c>
      <c r="C103" s="88">
        <f>Catch_PE!L63</f>
        <v>1.1345319719553026</v>
      </c>
      <c r="D103" s="134">
        <v>4.0599999999999996</v>
      </c>
      <c r="E103" s="90">
        <f t="shared" si="21"/>
        <v>7.1588571428571424</v>
      </c>
      <c r="F103" s="91"/>
      <c r="G103" s="95">
        <f t="shared" si="39"/>
        <v>0.84339360874497316</v>
      </c>
      <c r="H103" s="95">
        <f t="shared" si="40"/>
        <v>0</v>
      </c>
      <c r="I103" s="95">
        <f t="shared" si="41"/>
        <v>1.1345319719553026</v>
      </c>
      <c r="J103" s="96">
        <f t="shared" si="42"/>
        <v>0</v>
      </c>
      <c r="K103" s="96">
        <f t="shared" si="43"/>
        <v>1.1056680953367939</v>
      </c>
      <c r="L103" s="96">
        <f t="shared" si="44"/>
        <v>0.8376195524804162</v>
      </c>
      <c r="M103" s="96">
        <f t="shared" si="45"/>
        <v>0.76105777029957034</v>
      </c>
      <c r="N103" s="96">
        <f t="shared" si="46"/>
        <v>0.83364513158067111</v>
      </c>
      <c r="O103" s="96">
        <f t="shared" si="47"/>
        <v>0.76105777029957034</v>
      </c>
      <c r="P103" s="96">
        <f t="shared" si="48"/>
        <v>0.77096711558883635</v>
      </c>
      <c r="Q103" s="96">
        <f t="shared" si="49"/>
        <v>0.93743981099190532</v>
      </c>
      <c r="R103" s="96">
        <f t="shared" si="50"/>
        <v>1.9786874493850966</v>
      </c>
      <c r="S103" s="96">
        <f t="shared" si="51"/>
        <v>0.67512106036405539</v>
      </c>
      <c r="T103" s="96">
        <f t="shared" si="52"/>
        <v>0.45880713963063835</v>
      </c>
      <c r="U103" s="96">
        <f t="shared" si="53"/>
        <v>5.2948777161621836E-2</v>
      </c>
      <c r="V103" s="96">
        <f t="shared" si="54"/>
        <v>0</v>
      </c>
      <c r="W103" s="96">
        <f t="shared" si="55"/>
        <v>0</v>
      </c>
      <c r="X103" s="96">
        <f t="shared" si="56"/>
        <v>0</v>
      </c>
      <c r="Y103" s="96">
        <f t="shared" si="57"/>
        <v>0</v>
      </c>
      <c r="Z103" s="96">
        <f t="shared" si="58"/>
        <v>0</v>
      </c>
      <c r="AA103" s="96">
        <f t="shared" si="75"/>
        <v>0</v>
      </c>
      <c r="AB103" s="95">
        <f t="shared" si="25"/>
        <v>0.66117060750131362</v>
      </c>
      <c r="AC103" s="95">
        <f t="shared" si="26"/>
        <v>0.37124059529402054</v>
      </c>
      <c r="AD103" s="95">
        <f t="shared" si="27"/>
        <v>0.14763523304501119</v>
      </c>
      <c r="AE103" s="95">
        <f t="shared" si="28"/>
        <v>4.3069463244701969E-2</v>
      </c>
      <c r="AF103" s="95">
        <f t="shared" si="29"/>
        <v>1.631589252138951E-2</v>
      </c>
      <c r="AG103" s="95">
        <f t="shared" si="30"/>
        <v>3.5275014125464603E-3</v>
      </c>
      <c r="AH103" s="95">
        <f t="shared" si="31"/>
        <v>3.8420390351521717E-5</v>
      </c>
      <c r="AI103" s="95">
        <f t="shared" si="32"/>
        <v>0</v>
      </c>
      <c r="AJ103" s="95">
        <f t="shared" si="33"/>
        <v>0</v>
      </c>
      <c r="AK103" s="95">
        <f t="shared" si="34"/>
        <v>0</v>
      </c>
      <c r="AL103" s="95">
        <f t="shared" si="35"/>
        <v>0</v>
      </c>
      <c r="AM103" s="95">
        <f t="shared" si="36"/>
        <v>0</v>
      </c>
      <c r="AN103" s="95">
        <f t="shared" si="37"/>
        <v>0</v>
      </c>
      <c r="AO103" s="95">
        <f t="shared" si="59"/>
        <v>0</v>
      </c>
      <c r="AP103" s="95">
        <f t="shared" si="60"/>
        <v>0</v>
      </c>
      <c r="AQ103" s="95">
        <f t="shared" si="61"/>
        <v>0</v>
      </c>
      <c r="AR103" s="95">
        <f t="shared" si="62"/>
        <v>0</v>
      </c>
      <c r="AS103" s="95">
        <f t="shared" si="63"/>
        <v>0</v>
      </c>
      <c r="AT103" s="95">
        <f t="shared" si="64"/>
        <v>0</v>
      </c>
      <c r="AU103" s="95">
        <f t="shared" si="65"/>
        <v>0</v>
      </c>
      <c r="AV103" s="95">
        <f t="shared" si="66"/>
        <v>0.80729892086435973</v>
      </c>
      <c r="AW103" s="95">
        <f t="shared" si="67"/>
        <v>5.488079046521193</v>
      </c>
      <c r="AX103" s="95">
        <f t="shared" si="68"/>
        <v>0.73892336607834874</v>
      </c>
      <c r="AY103" s="95">
        <f t="shared" si="10"/>
        <v>1.5986104184932191</v>
      </c>
      <c r="AZ103" s="95">
        <f t="shared" si="69"/>
        <v>7.0866894650144125</v>
      </c>
      <c r="BD103" s="94">
        <f t="shared" si="70"/>
        <v>7.1588571428571424</v>
      </c>
      <c r="BE103" s="94">
        <f t="shared" si="71"/>
        <v>2.6756040706459432</v>
      </c>
      <c r="BF103" s="94">
        <f t="shared" ca="1" si="72"/>
        <v>1.985554947344228</v>
      </c>
      <c r="BG103" s="94">
        <f t="shared" si="11"/>
        <v>7.0866894650144125</v>
      </c>
      <c r="BH103" s="94">
        <f t="shared" si="12"/>
        <v>2.6620836697997325</v>
      </c>
      <c r="BI103" s="94">
        <f t="shared" ca="1" si="13"/>
        <v>1.97559658762876</v>
      </c>
      <c r="BJ103" s="94">
        <f t="shared" si="14"/>
        <v>5.2081737252120362E-3</v>
      </c>
      <c r="BK103" s="94">
        <f t="shared" si="15"/>
        <v>1.8280123904221353E-4</v>
      </c>
      <c r="BL103" s="94">
        <f t="shared" ca="1" si="16"/>
        <v>9.9168928222655717E-5</v>
      </c>
      <c r="BM103" s="94">
        <f t="shared" ca="1" si="17"/>
        <v>4.7944492151533948</v>
      </c>
      <c r="BN103" s="94">
        <f t="shared" ca="1" si="18"/>
        <v>0.49655273644094144</v>
      </c>
      <c r="BO103" s="94">
        <f t="shared" ca="1" si="19"/>
        <v>0.70391546562744001</v>
      </c>
      <c r="BP103" s="94">
        <f t="shared" si="73"/>
        <v>0</v>
      </c>
      <c r="BQ103" s="94">
        <f t="shared" si="74"/>
        <v>1.1345319719553026</v>
      </c>
    </row>
    <row r="104" spans="1:69" x14ac:dyDescent="0.2">
      <c r="A104" s="139">
        <v>34973</v>
      </c>
      <c r="B104" s="88">
        <f>W_Zone1*(Zone1!M64+Zone1!G64)+W_Zone2*(Zone2!M64+Zone2!G64)+W_Zone3*(Zone3!M64+Zone3!G64)+W_Zone4*(Zone4!M64+Zone4!G64)+W_Zone5*(Zone5!M64+Zone5!G64)</f>
        <v>0.96223976888681517</v>
      </c>
      <c r="C104" s="88">
        <f>Catch_PE!L64</f>
        <v>1.5950557784481227</v>
      </c>
      <c r="D104" s="134">
        <v>3.12</v>
      </c>
      <c r="E104" s="90">
        <f t="shared" si="21"/>
        <v>5.5013877551020416</v>
      </c>
      <c r="F104" s="91"/>
      <c r="G104" s="95">
        <f t="shared" si="39"/>
        <v>0.83364513158067111</v>
      </c>
      <c r="H104" s="95">
        <f t="shared" si="40"/>
        <v>0</v>
      </c>
      <c r="I104" s="95">
        <f t="shared" si="41"/>
        <v>0.63281600956130757</v>
      </c>
      <c r="J104" s="96">
        <f t="shared" si="42"/>
        <v>0</v>
      </c>
      <c r="K104" s="96">
        <f t="shared" si="43"/>
        <v>0.61496317806849388</v>
      </c>
      <c r="L104" s="96">
        <f t="shared" si="44"/>
        <v>0.83043365066178232</v>
      </c>
      <c r="M104" s="96">
        <f t="shared" si="45"/>
        <v>0.72925939674502704</v>
      </c>
      <c r="N104" s="96">
        <f t="shared" si="46"/>
        <v>0.82662528827344728</v>
      </c>
      <c r="O104" s="96">
        <f t="shared" si="47"/>
        <v>0.72925939674502704</v>
      </c>
      <c r="P104" s="96">
        <f t="shared" si="48"/>
        <v>0.73892336607834874</v>
      </c>
      <c r="Q104" s="96">
        <f t="shared" si="49"/>
        <v>0.80800826457448993</v>
      </c>
      <c r="R104" s="96">
        <f t="shared" si="50"/>
        <v>0.71397012447646568</v>
      </c>
      <c r="S104" s="96">
        <f t="shared" si="51"/>
        <v>0.63972156893131815</v>
      </c>
      <c r="T104" s="96">
        <f t="shared" si="52"/>
        <v>0.43878225957128958</v>
      </c>
      <c r="U104" s="96">
        <f t="shared" si="53"/>
        <v>5.0736481247766592E-2</v>
      </c>
      <c r="V104" s="96">
        <f t="shared" si="54"/>
        <v>0</v>
      </c>
      <c r="W104" s="96">
        <f t="shared" si="55"/>
        <v>0</v>
      </c>
      <c r="X104" s="96">
        <f t="shared" si="56"/>
        <v>0</v>
      </c>
      <c r="Y104" s="96">
        <f t="shared" si="57"/>
        <v>0</v>
      </c>
      <c r="Z104" s="96">
        <f t="shared" si="58"/>
        <v>0</v>
      </c>
      <c r="AA104" s="96">
        <f t="shared" si="75"/>
        <v>0</v>
      </c>
      <c r="AB104" s="95">
        <f t="shared" si="25"/>
        <v>0.37339887663359889</v>
      </c>
      <c r="AC104" s="95">
        <f t="shared" si="26"/>
        <v>0.15768603467282674</v>
      </c>
      <c r="AD104" s="95">
        <f t="shared" si="27"/>
        <v>6.4504656711905736E-2</v>
      </c>
      <c r="AE104" s="95">
        <f t="shared" si="28"/>
        <v>4.0169790674160884E-2</v>
      </c>
      <c r="AF104" s="95">
        <f t="shared" si="29"/>
        <v>1.5577376228157393E-2</v>
      </c>
      <c r="AG104" s="95">
        <f t="shared" si="30"/>
        <v>3.3794955450935403E-3</v>
      </c>
      <c r="AH104" s="95">
        <f t="shared" si="31"/>
        <v>3.6815116780728051E-5</v>
      </c>
      <c r="AI104" s="95">
        <f t="shared" si="32"/>
        <v>0</v>
      </c>
      <c r="AJ104" s="95">
        <f t="shared" si="33"/>
        <v>0</v>
      </c>
      <c r="AK104" s="95">
        <f t="shared" si="34"/>
        <v>0</v>
      </c>
      <c r="AL104" s="95">
        <f t="shared" si="35"/>
        <v>0</v>
      </c>
      <c r="AM104" s="95">
        <f t="shared" si="36"/>
        <v>0</v>
      </c>
      <c r="AN104" s="95">
        <f t="shared" si="37"/>
        <v>0</v>
      </c>
      <c r="AO104" s="95">
        <f t="shared" si="59"/>
        <v>0</v>
      </c>
      <c r="AP104" s="95">
        <f t="shared" si="60"/>
        <v>0</v>
      </c>
      <c r="AQ104" s="95">
        <f t="shared" si="61"/>
        <v>0</v>
      </c>
      <c r="AR104" s="95">
        <f t="shared" si="62"/>
        <v>0</v>
      </c>
      <c r="AS104" s="95">
        <f t="shared" si="63"/>
        <v>0</v>
      </c>
      <c r="AT104" s="95">
        <f t="shared" si="64"/>
        <v>0</v>
      </c>
      <c r="AU104" s="95">
        <f t="shared" si="65"/>
        <v>0</v>
      </c>
      <c r="AV104" s="95">
        <f t="shared" si="66"/>
        <v>0.75788557778148458</v>
      </c>
      <c r="AW104" s="95">
        <f t="shared" si="67"/>
        <v>4.1851180019251144</v>
      </c>
      <c r="AX104" s="95">
        <f t="shared" si="68"/>
        <v>0.70574351444733052</v>
      </c>
      <c r="AY104" s="95">
        <f t="shared" si="10"/>
        <v>1.1814071412080889</v>
      </c>
      <c r="AZ104" s="95">
        <f t="shared" si="69"/>
        <v>5.3665251431332033</v>
      </c>
      <c r="BD104" s="94">
        <f t="shared" si="70"/>
        <v>5.5013877551020416</v>
      </c>
      <c r="BE104" s="94">
        <f t="shared" si="71"/>
        <v>2.3455037316325127</v>
      </c>
      <c r="BF104" s="94">
        <f t="shared" ca="1" si="72"/>
        <v>1.7273309165810289</v>
      </c>
      <c r="BG104" s="94">
        <f t="shared" si="11"/>
        <v>5.3665251431332033</v>
      </c>
      <c r="BH104" s="94">
        <f t="shared" si="12"/>
        <v>2.3165761682131678</v>
      </c>
      <c r="BI104" s="94">
        <f t="shared" ca="1" si="13"/>
        <v>1.7030659500126077</v>
      </c>
      <c r="BJ104" s="94">
        <f t="shared" si="14"/>
        <v>1.8187924107057451E-2</v>
      </c>
      <c r="BK104" s="94">
        <f t="shared" si="15"/>
        <v>8.3680392538022016E-4</v>
      </c>
      <c r="BL104" s="94">
        <f t="shared" ca="1" si="16"/>
        <v>5.8878860256659572E-4</v>
      </c>
      <c r="BM104" s="94">
        <f t="shared" ca="1" si="17"/>
        <v>0.28318754796166784</v>
      </c>
      <c r="BN104" s="94">
        <f t="shared" ca="1" si="18"/>
        <v>0.14029867155446829</v>
      </c>
      <c r="BO104" s="94">
        <f t="shared" ca="1" si="19"/>
        <v>0.33729689542056335</v>
      </c>
      <c r="BP104" s="94">
        <f t="shared" si="73"/>
        <v>0.96223976888681517</v>
      </c>
      <c r="BQ104" s="94">
        <f t="shared" si="74"/>
        <v>1.5950557784481227</v>
      </c>
    </row>
    <row r="105" spans="1:69" x14ac:dyDescent="0.2">
      <c r="A105" s="139">
        <v>34974</v>
      </c>
      <c r="B105" s="88">
        <f>W_Zone1*(Zone1!M65+Zone1!G65)+W_Zone2*(Zone2!M65+Zone2!G65)+W_Zone3*(Zone3!M65+Zone3!G65)+W_Zone4*(Zone4!M65+Zone4!G65)+W_Zone5*(Zone5!M65+Zone5!G65)</f>
        <v>4.8111988444340765</v>
      </c>
      <c r="C105" s="88">
        <f>Catch_PE!L65</f>
        <v>1.7179558540191207</v>
      </c>
      <c r="D105" s="134">
        <v>2.27</v>
      </c>
      <c r="E105" s="90">
        <f t="shared" si="21"/>
        <v>4.0026122448979597</v>
      </c>
      <c r="F105" s="91"/>
      <c r="G105" s="95">
        <f t="shared" si="39"/>
        <v>0.82662528827344728</v>
      </c>
      <c r="H105" s="95">
        <f t="shared" si="40"/>
        <v>3.0932429904149559</v>
      </c>
      <c r="I105" s="95">
        <f t="shared" si="41"/>
        <v>0</v>
      </c>
      <c r="J105" s="96">
        <f t="shared" si="42"/>
        <v>0.96660986103931379</v>
      </c>
      <c r="K105" s="96">
        <f t="shared" si="43"/>
        <v>0</v>
      </c>
      <c r="L105" s="96">
        <f t="shared" si="44"/>
        <v>0.83167315005679421</v>
      </c>
      <c r="M105" s="96">
        <f t="shared" si="45"/>
        <v>0.73466793521583384</v>
      </c>
      <c r="N105" s="96">
        <f t="shared" si="46"/>
        <v>0.82783654302110876</v>
      </c>
      <c r="O105" s="96">
        <f t="shared" si="47"/>
        <v>2.8613010645914763</v>
      </c>
      <c r="P105" s="96">
        <f t="shared" si="48"/>
        <v>0.70574351444733052</v>
      </c>
      <c r="Q105" s="96">
        <f t="shared" si="49"/>
        <v>0.68798986166255049</v>
      </c>
      <c r="R105" s="96">
        <f t="shared" si="50"/>
        <v>0.79214863260628476</v>
      </c>
      <c r="S105" s="96">
        <f t="shared" si="51"/>
        <v>1.148612878783704</v>
      </c>
      <c r="T105" s="96">
        <f t="shared" si="52"/>
        <v>1.5645815669625942</v>
      </c>
      <c r="U105" s="96">
        <f t="shared" si="53"/>
        <v>0.19906818953011998</v>
      </c>
      <c r="V105" s="96">
        <f t="shared" si="54"/>
        <v>0</v>
      </c>
      <c r="W105" s="96">
        <f t="shared" si="55"/>
        <v>0</v>
      </c>
      <c r="X105" s="96">
        <f t="shared" si="56"/>
        <v>0</v>
      </c>
      <c r="Y105" s="96">
        <f t="shared" si="57"/>
        <v>0</v>
      </c>
      <c r="Z105" s="96">
        <f t="shared" si="58"/>
        <v>0</v>
      </c>
      <c r="AA105" s="96">
        <f t="shared" si="75"/>
        <v>0</v>
      </c>
      <c r="AB105" s="95">
        <f t="shared" si="25"/>
        <v>0.16615420487699156</v>
      </c>
      <c r="AC105" s="95">
        <f t="shared" si="26"/>
        <v>0.10393969111259543</v>
      </c>
      <c r="AD105" s="95">
        <f t="shared" si="27"/>
        <v>0.12427229543609575</v>
      </c>
      <c r="AE105" s="95">
        <f t="shared" si="28"/>
        <v>0.10916984069803234</v>
      </c>
      <c r="AF105" s="95">
        <f t="shared" si="29"/>
        <v>5.0658035653033125E-2</v>
      </c>
      <c r="AG105" s="95">
        <f t="shared" si="30"/>
        <v>1.3145760904538464E-2</v>
      </c>
      <c r="AH105" s="95">
        <f t="shared" si="31"/>
        <v>1.444467267860063E-4</v>
      </c>
      <c r="AI105" s="95">
        <f t="shared" si="32"/>
        <v>0</v>
      </c>
      <c r="AJ105" s="95">
        <f t="shared" si="33"/>
        <v>0</v>
      </c>
      <c r="AK105" s="95">
        <f t="shared" si="34"/>
        <v>0</v>
      </c>
      <c r="AL105" s="95">
        <f t="shared" si="35"/>
        <v>0</v>
      </c>
      <c r="AM105" s="95">
        <f t="shared" si="36"/>
        <v>0</v>
      </c>
      <c r="AN105" s="95">
        <f t="shared" si="37"/>
        <v>0</v>
      </c>
      <c r="AO105" s="95">
        <f t="shared" si="59"/>
        <v>0</v>
      </c>
      <c r="AP105" s="95">
        <f t="shared" si="60"/>
        <v>0</v>
      </c>
      <c r="AQ105" s="95">
        <f t="shared" si="61"/>
        <v>0</v>
      </c>
      <c r="AR105" s="95">
        <f t="shared" si="62"/>
        <v>0</v>
      </c>
      <c r="AS105" s="95">
        <f t="shared" si="63"/>
        <v>0</v>
      </c>
      <c r="AT105" s="95">
        <f t="shared" si="64"/>
        <v>0</v>
      </c>
      <c r="AU105" s="95">
        <f t="shared" si="65"/>
        <v>0</v>
      </c>
      <c r="AV105" s="95">
        <f t="shared" si="66"/>
        <v>0.72418444611902633</v>
      </c>
      <c r="AW105" s="95">
        <f t="shared" si="67"/>
        <v>3.425720481357152</v>
      </c>
      <c r="AX105" s="95">
        <f t="shared" si="68"/>
        <v>0.68150365809300939</v>
      </c>
      <c r="AY105" s="95">
        <f t="shared" si="10"/>
        <v>0.85414406653954211</v>
      </c>
      <c r="AZ105" s="95">
        <f t="shared" si="69"/>
        <v>4.2798645478966941</v>
      </c>
      <c r="BD105" s="94">
        <f t="shared" si="70"/>
        <v>4.0026122448979597</v>
      </c>
      <c r="BE105" s="94">
        <f t="shared" si="71"/>
        <v>2.0006529546370504</v>
      </c>
      <c r="BF105" s="94">
        <f t="shared" ca="1" si="72"/>
        <v>1.4175127312854736</v>
      </c>
      <c r="BG105" s="94">
        <f t="shared" si="11"/>
        <v>4.2798645478966941</v>
      </c>
      <c r="BH105" s="94">
        <f t="shared" si="12"/>
        <v>2.0687833496760106</v>
      </c>
      <c r="BI105" s="94">
        <f t="shared" ca="1" si="13"/>
        <v>1.4825348806528296</v>
      </c>
      <c r="BJ105" s="94">
        <f t="shared" si="14"/>
        <v>7.6868839518102014E-2</v>
      </c>
      <c r="BK105" s="94">
        <f t="shared" si="15"/>
        <v>4.6417507281647776E-3</v>
      </c>
      <c r="BL105" s="94">
        <f t="shared" ca="1" si="16"/>
        <v>4.2278799083507483E-3</v>
      </c>
      <c r="BM105" s="94">
        <f t="shared" ca="1" si="17"/>
        <v>0.93435774659865101</v>
      </c>
      <c r="BN105" s="94">
        <f t="shared" ca="1" si="18"/>
        <v>8.8291381459083959E-4</v>
      </c>
      <c r="BO105" s="94">
        <f t="shared" ca="1" si="19"/>
        <v>7.3416333342063364E-2</v>
      </c>
      <c r="BP105" s="94">
        <f t="shared" si="73"/>
        <v>4.8111988444340765</v>
      </c>
      <c r="BQ105" s="94">
        <f t="shared" si="74"/>
        <v>1.7179558540191207</v>
      </c>
    </row>
    <row r="106" spans="1:69" x14ac:dyDescent="0.2">
      <c r="A106" s="139">
        <v>34975</v>
      </c>
      <c r="B106" s="88">
        <f>W_Zone1*(Zone1!M66+Zone1!G66)+W_Zone2*(Zone2!M66+Zone2!G66)+W_Zone3*(Zone3!M66+Zone3!G66)+W_Zone4*(Zone4!M66+Zone4!G66)+W_Zone5*(Zone5!M66+Zone5!G66)</f>
        <v>1.4761632818150006</v>
      </c>
      <c r="C106" s="88">
        <f>Catch_PE!L66</f>
        <v>1.8892835725702741</v>
      </c>
      <c r="D106" s="134">
        <v>1.72</v>
      </c>
      <c r="E106" s="90">
        <f t="shared" si="21"/>
        <v>3.0328163265306123</v>
      </c>
      <c r="F106" s="91"/>
      <c r="G106" s="95">
        <f t="shared" si="39"/>
        <v>0.82783654302110876</v>
      </c>
      <c r="H106" s="95">
        <f t="shared" si="40"/>
        <v>0</v>
      </c>
      <c r="I106" s="95">
        <f t="shared" si="41"/>
        <v>0.41312029075527357</v>
      </c>
      <c r="J106" s="96">
        <f t="shared" si="42"/>
        <v>0</v>
      </c>
      <c r="K106" s="96">
        <f t="shared" si="43"/>
        <v>0.4007258374107931</v>
      </c>
      <c r="L106" s="96">
        <f t="shared" si="44"/>
        <v>0.82574385938337858</v>
      </c>
      <c r="M106" s="96">
        <f t="shared" si="45"/>
        <v>0.70907984213716113</v>
      </c>
      <c r="N106" s="96">
        <f t="shared" si="46"/>
        <v>0.82204087932830516</v>
      </c>
      <c r="O106" s="96">
        <f t="shared" si="47"/>
        <v>0.70907984213716113</v>
      </c>
      <c r="P106" s="96">
        <f t="shared" si="48"/>
        <v>0.68150365809300939</v>
      </c>
      <c r="Q106" s="96">
        <f t="shared" si="49"/>
        <v>0.60877466834089544</v>
      </c>
      <c r="R106" s="96">
        <f t="shared" si="50"/>
        <v>1.1863869388382715</v>
      </c>
      <c r="S106" s="96">
        <f t="shared" si="51"/>
        <v>1.7404898590482873</v>
      </c>
      <c r="T106" s="96">
        <f t="shared" si="52"/>
        <v>0.57422515839387978</v>
      </c>
      <c r="U106" s="96">
        <f t="shared" si="53"/>
        <v>4.9332536919424616E-2</v>
      </c>
      <c r="V106" s="96">
        <f t="shared" si="54"/>
        <v>0</v>
      </c>
      <c r="W106" s="96">
        <f t="shared" si="55"/>
        <v>0</v>
      </c>
      <c r="X106" s="96">
        <f t="shared" si="56"/>
        <v>0</v>
      </c>
      <c r="Y106" s="96">
        <f t="shared" si="57"/>
        <v>0</v>
      </c>
      <c r="Z106" s="96">
        <f t="shared" si="58"/>
        <v>0</v>
      </c>
      <c r="AA106" s="96">
        <f t="shared" si="75"/>
        <v>0</v>
      </c>
      <c r="AB106" s="95">
        <f t="shared" si="25"/>
        <v>0.10603825000451585</v>
      </c>
      <c r="AC106" s="95">
        <f t="shared" si="26"/>
        <v>0.13404497832974538</v>
      </c>
      <c r="AD106" s="95">
        <f t="shared" si="27"/>
        <v>0.13001189452379677</v>
      </c>
      <c r="AE106" s="95">
        <f t="shared" si="28"/>
        <v>7.3851865464508074E-2</v>
      </c>
      <c r="AF106" s="95">
        <f t="shared" si="29"/>
        <v>2.4862200034651352E-2</v>
      </c>
      <c r="AG106" s="95">
        <f t="shared" si="30"/>
        <v>3.3930699928927479E-3</v>
      </c>
      <c r="AH106" s="95">
        <f t="shared" si="31"/>
        <v>3.5796394687070327E-5</v>
      </c>
      <c r="AI106" s="95">
        <f t="shared" si="32"/>
        <v>0</v>
      </c>
      <c r="AJ106" s="95">
        <f t="shared" si="33"/>
        <v>0</v>
      </c>
      <c r="AK106" s="95">
        <f t="shared" si="34"/>
        <v>0</v>
      </c>
      <c r="AL106" s="95">
        <f t="shared" si="35"/>
        <v>0</v>
      </c>
      <c r="AM106" s="95">
        <f t="shared" si="36"/>
        <v>0</v>
      </c>
      <c r="AN106" s="95">
        <f t="shared" si="37"/>
        <v>0</v>
      </c>
      <c r="AO106" s="95">
        <f t="shared" si="59"/>
        <v>0</v>
      </c>
      <c r="AP106" s="95">
        <f t="shared" si="60"/>
        <v>0</v>
      </c>
      <c r="AQ106" s="95">
        <f t="shared" si="61"/>
        <v>0</v>
      </c>
      <c r="AR106" s="95">
        <f t="shared" si="62"/>
        <v>0</v>
      </c>
      <c r="AS106" s="95">
        <f t="shared" si="63"/>
        <v>0</v>
      </c>
      <c r="AT106" s="95">
        <f t="shared" si="64"/>
        <v>0</v>
      </c>
      <c r="AU106" s="95">
        <f t="shared" si="65"/>
        <v>0</v>
      </c>
      <c r="AV106" s="95">
        <f t="shared" si="66"/>
        <v>0.70386943850195394</v>
      </c>
      <c r="AW106" s="95">
        <f t="shared" si="67"/>
        <v>3.0166396873363523</v>
      </c>
      <c r="AX106" s="95">
        <f t="shared" si="68"/>
        <v>0.66628535662874011</v>
      </c>
      <c r="AY106" s="95">
        <f t="shared" si="10"/>
        <v>0.71481291834541127</v>
      </c>
      <c r="AZ106" s="95">
        <f t="shared" si="69"/>
        <v>3.7314526056817634</v>
      </c>
      <c r="BD106" s="94">
        <f t="shared" si="70"/>
        <v>3.0328163265306123</v>
      </c>
      <c r="BE106" s="94">
        <f t="shared" si="71"/>
        <v>1.7414982993188974</v>
      </c>
      <c r="BF106" s="94">
        <f t="shared" ca="1" si="72"/>
        <v>1.1496371534619418</v>
      </c>
      <c r="BG106" s="94">
        <f t="shared" si="11"/>
        <v>3.7314526056817634</v>
      </c>
      <c r="BH106" s="94">
        <f t="shared" si="12"/>
        <v>1.93169682033226</v>
      </c>
      <c r="BI106" s="94">
        <f t="shared" ca="1" si="13"/>
        <v>1.3495482824429799</v>
      </c>
      <c r="BJ106" s="94">
        <f t="shared" si="14"/>
        <v>0.48809265054616513</v>
      </c>
      <c r="BK106" s="94">
        <f t="shared" si="15"/>
        <v>3.6175477395670515E-2</v>
      </c>
      <c r="BL106" s="94">
        <f t="shared" ca="1" si="16"/>
        <v>3.9964459490473218E-2</v>
      </c>
      <c r="BM106" s="94">
        <f t="shared" ca="1" si="17"/>
        <v>3.7497136648729352</v>
      </c>
      <c r="BN106" s="94">
        <f t="shared" ca="1" si="18"/>
        <v>5.2643075942507216E-2</v>
      </c>
      <c r="BO106" s="94">
        <f t="shared" ca="1" si="19"/>
        <v>9.4796739516761526E-6</v>
      </c>
      <c r="BP106" s="94">
        <f t="shared" si="73"/>
        <v>1.4761632818150006</v>
      </c>
      <c r="BQ106" s="94">
        <f t="shared" si="74"/>
        <v>1.8892835725702741</v>
      </c>
    </row>
    <row r="107" spans="1:69" x14ac:dyDescent="0.2">
      <c r="A107" s="139">
        <v>34976</v>
      </c>
      <c r="B107" s="88">
        <f>W_Zone1*(Zone1!M67+Zone1!G67)+W_Zone2*(Zone2!M67+Zone2!G67)+W_Zone3*(Zone3!M67+Zone3!G67)+W_Zone4*(Zone4!M67+Zone4!G67)+W_Zone5*(Zone5!M67+Zone5!G67)</f>
        <v>10.092583030483301</v>
      </c>
      <c r="C107" s="88">
        <f>Catch_PE!L67</f>
        <v>1.8586529054985976</v>
      </c>
      <c r="D107" s="134">
        <v>1.41</v>
      </c>
      <c r="E107" s="90">
        <f t="shared" si="21"/>
        <v>2.4862040816326529</v>
      </c>
      <c r="F107" s="91"/>
      <c r="G107" s="95">
        <f t="shared" si="39"/>
        <v>0.82204087932830516</v>
      </c>
      <c r="H107" s="95">
        <f t="shared" si="40"/>
        <v>8.2339301249847026</v>
      </c>
      <c r="I107" s="95">
        <f t="shared" si="41"/>
        <v>0</v>
      </c>
      <c r="J107" s="96">
        <f t="shared" si="42"/>
        <v>2.5771580462957102</v>
      </c>
      <c r="K107" s="96">
        <f t="shared" si="43"/>
        <v>0</v>
      </c>
      <c r="L107" s="96">
        <f t="shared" si="44"/>
        <v>0.83549939877435486</v>
      </c>
      <c r="M107" s="96">
        <f t="shared" si="45"/>
        <v>0.75156408877933734</v>
      </c>
      <c r="N107" s="96">
        <f t="shared" si="46"/>
        <v>0.83157455609024855</v>
      </c>
      <c r="O107" s="96">
        <f t="shared" si="47"/>
        <v>6.4083361674683292</v>
      </c>
      <c r="P107" s="96">
        <f t="shared" si="48"/>
        <v>0.66628535662874011</v>
      </c>
      <c r="Q107" s="96">
        <f t="shared" si="49"/>
        <v>0.56250818115668932</v>
      </c>
      <c r="R107" s="96">
        <f t="shared" si="50"/>
        <v>2.0818743701496212</v>
      </c>
      <c r="S107" s="96">
        <f t="shared" si="51"/>
        <v>2.1640030696270052</v>
      </c>
      <c r="T107" s="96">
        <f t="shared" si="52"/>
        <v>3.4398279778861096</v>
      </c>
      <c r="U107" s="96">
        <f t="shared" si="53"/>
        <v>0.44584468742035233</v>
      </c>
      <c r="V107" s="96">
        <f t="shared" si="54"/>
        <v>0</v>
      </c>
      <c r="W107" s="96">
        <f t="shared" si="55"/>
        <v>0</v>
      </c>
      <c r="X107" s="96">
        <f t="shared" si="56"/>
        <v>0</v>
      </c>
      <c r="Y107" s="96">
        <f t="shared" si="57"/>
        <v>0</v>
      </c>
      <c r="Z107" s="96">
        <f t="shared" si="58"/>
        <v>0</v>
      </c>
      <c r="AA107" s="96">
        <f t="shared" si="75"/>
        <v>0</v>
      </c>
      <c r="AB107" s="95">
        <f t="shared" si="25"/>
        <v>0.1530107845020417</v>
      </c>
      <c r="AC107" s="95">
        <f t="shared" si="26"/>
        <v>0.21833288959230374</v>
      </c>
      <c r="AD107" s="95">
        <f t="shared" si="27"/>
        <v>0.26221272329599055</v>
      </c>
      <c r="AE107" s="95">
        <f t="shared" si="28"/>
        <v>0.2344773231990594</v>
      </c>
      <c r="AF107" s="95">
        <f t="shared" si="29"/>
        <v>0.10928083631994609</v>
      </c>
      <c r="AG107" s="95">
        <f t="shared" si="30"/>
        <v>2.9395353292997441E-2</v>
      </c>
      <c r="AH107" s="95">
        <f t="shared" si="31"/>
        <v>3.2351128477539024E-4</v>
      </c>
      <c r="AI107" s="95">
        <f t="shared" si="32"/>
        <v>0</v>
      </c>
      <c r="AJ107" s="95">
        <f t="shared" si="33"/>
        <v>0</v>
      </c>
      <c r="AK107" s="95">
        <f t="shared" si="34"/>
        <v>0</v>
      </c>
      <c r="AL107" s="95">
        <f t="shared" si="35"/>
        <v>0</v>
      </c>
      <c r="AM107" s="95">
        <f t="shared" si="36"/>
        <v>0</v>
      </c>
      <c r="AN107" s="95">
        <f t="shared" si="37"/>
        <v>0</v>
      </c>
      <c r="AO107" s="95">
        <f t="shared" si="59"/>
        <v>0</v>
      </c>
      <c r="AP107" s="95">
        <f t="shared" si="60"/>
        <v>0</v>
      </c>
      <c r="AQ107" s="95">
        <f t="shared" si="61"/>
        <v>0</v>
      </c>
      <c r="AR107" s="95">
        <f t="shared" si="62"/>
        <v>0</v>
      </c>
      <c r="AS107" s="95">
        <f t="shared" si="63"/>
        <v>0</v>
      </c>
      <c r="AT107" s="95">
        <f t="shared" si="64"/>
        <v>0</v>
      </c>
      <c r="AU107" s="95">
        <f t="shared" si="65"/>
        <v>0</v>
      </c>
      <c r="AV107" s="95">
        <f t="shared" si="66"/>
        <v>0.69923151547217544</v>
      </c>
      <c r="AW107" s="95">
        <f t="shared" si="67"/>
        <v>2.9282317429485216</v>
      </c>
      <c r="AX107" s="95">
        <f t="shared" si="68"/>
        <v>0.66274890137917519</v>
      </c>
      <c r="AY107" s="95">
        <f t="shared" ref="AY107:AY170" si="76">MAX(0,AB107+Q107)</f>
        <v>0.71551896565873108</v>
      </c>
      <c r="AZ107" s="95">
        <f t="shared" si="69"/>
        <v>3.6437507086072527</v>
      </c>
      <c r="BD107" s="94">
        <f t="shared" si="70"/>
        <v>2.4862040816326529</v>
      </c>
      <c r="BE107" s="94">
        <f t="shared" si="71"/>
        <v>1.5767701422948917</v>
      </c>
      <c r="BF107" s="94">
        <f t="shared" ca="1" si="72"/>
        <v>0.95951684856374797</v>
      </c>
      <c r="BG107" s="94">
        <f t="shared" ref="BG107:BG170" si="77">IF(E107&gt;=0,AZ107,"")</f>
        <v>3.6437507086072527</v>
      </c>
      <c r="BH107" s="94">
        <f t="shared" ref="BH107:BH170" si="78">IF(E107&gt;=0,AZ107^0.5,"")</f>
        <v>1.908861102492073</v>
      </c>
      <c r="BI107" s="94">
        <f t="shared" ref="BI107:BI170" ca="1" si="79">IF(E107&gt;=0,LN(AZ107+$E$30/40),"")</f>
        <v>1.326539462932909</v>
      </c>
      <c r="BJ107" s="94">
        <f t="shared" ref="BJ107:BJ170" si="80">IF(E107&gt;=0,(BD107-BG107)^2,"")</f>
        <v>1.3399141936202732</v>
      </c>
      <c r="BK107" s="94">
        <f t="shared" ref="BK107:BK170" si="81">IF(E107&gt;=0,(BE107-BH107)^2,"")</f>
        <v>0.11028440584468586</v>
      </c>
      <c r="BL107" s="94">
        <f t="shared" ref="BL107:BL170" ca="1" si="82">IF(E107&gt;=0,(BF107-BI107)^2,"")</f>
        <v>0.1347055994583739</v>
      </c>
      <c r="BM107" s="94">
        <f t="shared" ref="BM107:BM170" ca="1" si="83">IF(E107&gt;=0,($E$30-BD107)^2,"")</f>
        <v>6.1654379072952077</v>
      </c>
      <c r="BN107" s="94">
        <f t="shared" ref="BN107:BN170" ca="1" si="84">IF(E107&gt;=0,($E$31-BE107)^2,"")</f>
        <v>0.15536915850026287</v>
      </c>
      <c r="BO107" s="94">
        <f t="shared" ref="BO107:BO170" ca="1" si="85">IF(E107&gt;=0,($E$32-BF107)^2,"")</f>
        <v>3.4984484185265168E-2</v>
      </c>
      <c r="BP107" s="94">
        <f t="shared" si="73"/>
        <v>10.092583030483301</v>
      </c>
      <c r="BQ107" s="94">
        <f t="shared" si="74"/>
        <v>1.8586529054985976</v>
      </c>
    </row>
    <row r="108" spans="1:69" x14ac:dyDescent="0.2">
      <c r="A108" s="139">
        <v>34977</v>
      </c>
      <c r="B108" s="88">
        <f>W_Zone1*(Zone1!M68+Zone1!G68)+W_Zone2*(Zone2!M68+Zone2!G68)+W_Zone3*(Zone3!M68+Zone3!G68)+W_Zone4*(Zone4!M68+Zone4!G68)+W_Zone5*(Zone5!M68+Zone5!G68)</f>
        <v>35.777824134064311</v>
      </c>
      <c r="C108" s="88">
        <f>Catch_PE!L68</f>
        <v>1.5626459415089338</v>
      </c>
      <c r="D108" s="134">
        <v>2.68</v>
      </c>
      <c r="E108" s="90">
        <f t="shared" ref="E108:E171" si="86">D108*86.4/$E$7</f>
        <v>4.7255510204081634</v>
      </c>
      <c r="F108" s="91"/>
      <c r="G108" s="95">
        <f t="shared" si="39"/>
        <v>0.83157455609024855</v>
      </c>
      <c r="H108" s="95">
        <f t="shared" si="40"/>
        <v>34.215178192555378</v>
      </c>
      <c r="I108" s="95">
        <f t="shared" si="41"/>
        <v>0</v>
      </c>
      <c r="J108" s="96">
        <f t="shared" si="42"/>
        <v>9.1052288948524112</v>
      </c>
      <c r="K108" s="96">
        <f t="shared" si="43"/>
        <v>0</v>
      </c>
      <c r="L108" s="96">
        <f t="shared" si="44"/>
        <v>0.87912418166258899</v>
      </c>
      <c r="M108" s="96">
        <f t="shared" si="45"/>
        <v>0.96681267332267307</v>
      </c>
      <c r="N108" s="96">
        <f t="shared" si="46"/>
        <v>0.87407526074627062</v>
      </c>
      <c r="O108" s="96">
        <f t="shared" si="47"/>
        <v>26.07676197102564</v>
      </c>
      <c r="P108" s="96">
        <f t="shared" si="48"/>
        <v>0.66274890137917519</v>
      </c>
      <c r="Q108" s="96">
        <f t="shared" si="49"/>
        <v>0.55212760434516017</v>
      </c>
      <c r="R108" s="96">
        <f t="shared" si="50"/>
        <v>3.5531628146753578</v>
      </c>
      <c r="S108" s="96">
        <f t="shared" si="51"/>
        <v>9.9089424398382846</v>
      </c>
      <c r="T108" s="96">
        <f t="shared" si="52"/>
        <v>14.242427804698401</v>
      </c>
      <c r="U108" s="96">
        <f t="shared" si="53"/>
        <v>1.8142284496445023</v>
      </c>
      <c r="V108" s="96">
        <f t="shared" si="54"/>
        <v>0</v>
      </c>
      <c r="W108" s="96">
        <f t="shared" si="55"/>
        <v>0</v>
      </c>
      <c r="X108" s="96">
        <f t="shared" si="56"/>
        <v>0</v>
      </c>
      <c r="Y108" s="96">
        <f t="shared" si="57"/>
        <v>0</v>
      </c>
      <c r="Z108" s="96">
        <f t="shared" si="58"/>
        <v>0</v>
      </c>
      <c r="AA108" s="96">
        <f t="shared" si="75"/>
        <v>0</v>
      </c>
      <c r="AB108" s="95">
        <f t="shared" ref="AB108:AB171" si="87">AC107+$O108*0.1*R$17</f>
        <v>0.29550843098387891</v>
      </c>
      <c r="AC108" s="95">
        <f t="shared" ref="AC108:AC171" si="88">AD107+$O108*0.1*S$17</f>
        <v>0.62160797118222244</v>
      </c>
      <c r="AD108" s="95">
        <f t="shared" ref="AD108:AD171" si="89">AE107+$O108*0.1*T$17</f>
        <v>1.0009541630478398</v>
      </c>
      <c r="AE108" s="95">
        <f t="shared" ref="AE108:AE171" si="90">AF107+$O108*0.1*U$17</f>
        <v>0.96224540144901261</v>
      </c>
      <c r="AF108" s="95">
        <f t="shared" ref="AF108:AF171" si="91">AG107+$O108*0.1*V$17</f>
        <v>0.46027319833666569</v>
      </c>
      <c r="AG108" s="95">
        <f t="shared" ref="AG108:AG171" si="92">AH107+$O108*0.1*W$17</f>
        <v>0.11979323896519474</v>
      </c>
      <c r="AH108" s="95">
        <f t="shared" ref="AH108:AH171" si="93">AI107+$O108*0.1*X$17</f>
        <v>1.3164301228225533E-3</v>
      </c>
      <c r="AI108" s="95">
        <f t="shared" ref="AI108:AI171" si="94">AJ107+$O108*0.1*Y$17</f>
        <v>0</v>
      </c>
      <c r="AJ108" s="95">
        <f t="shared" ref="AJ108:AJ171" si="95">AK107+$O108*0.1*Z$17</f>
        <v>0</v>
      </c>
      <c r="AK108" s="95">
        <f t="shared" ref="AK108:AK171" si="96">AL107+$O108*0.1*AA$17</f>
        <v>0</v>
      </c>
      <c r="AL108" s="95">
        <f t="shared" ref="AL108:AL171" si="97">AM107+$O108*0.1*AB$17</f>
        <v>0</v>
      </c>
      <c r="AM108" s="95">
        <f t="shared" ref="AM108:AM171" si="98">AN107+$O108*0.1*AC$17</f>
        <v>0</v>
      </c>
      <c r="AN108" s="95">
        <f t="shared" ref="AN108:AN171" si="99">AO107+$O108*0.1*AD$17</f>
        <v>0</v>
      </c>
      <c r="AO108" s="95">
        <f t="shared" si="59"/>
        <v>0</v>
      </c>
      <c r="AP108" s="95">
        <f t="shared" si="60"/>
        <v>0</v>
      </c>
      <c r="AQ108" s="95">
        <f t="shared" si="61"/>
        <v>0</v>
      </c>
      <c r="AR108" s="95">
        <f t="shared" si="62"/>
        <v>0</v>
      </c>
      <c r="AS108" s="95">
        <f t="shared" si="63"/>
        <v>0</v>
      </c>
      <c r="AT108" s="95">
        <f t="shared" si="64"/>
        <v>0</v>
      </c>
      <c r="AU108" s="95">
        <f t="shared" si="65"/>
        <v>0</v>
      </c>
      <c r="AV108" s="95">
        <f t="shared" si="66"/>
        <v>0.7138963989969721</v>
      </c>
      <c r="AW108" s="95">
        <f t="shared" si="67"/>
        <v>3.2140716083011895</v>
      </c>
      <c r="AX108" s="95">
        <f t="shared" si="68"/>
        <v>0.67385252800373896</v>
      </c>
      <c r="AY108" s="95">
        <f t="shared" si="76"/>
        <v>0.84763603532903908</v>
      </c>
      <c r="AZ108" s="95">
        <f t="shared" si="69"/>
        <v>4.0617076436302284</v>
      </c>
      <c r="BD108" s="94">
        <f t="shared" si="70"/>
        <v>4.7255510204081634</v>
      </c>
      <c r="BE108" s="94">
        <f t="shared" si="71"/>
        <v>2.1738332549687804</v>
      </c>
      <c r="BF108" s="94">
        <f t="shared" ca="1" si="72"/>
        <v>1.5789337291088064</v>
      </c>
      <c r="BG108" s="94">
        <f t="shared" si="77"/>
        <v>4.0617076436302284</v>
      </c>
      <c r="BH108" s="94">
        <f t="shared" si="78"/>
        <v>2.0153678680653386</v>
      </c>
      <c r="BI108" s="94">
        <f t="shared" ca="1" si="79"/>
        <v>1.4317309309632869</v>
      </c>
      <c r="BJ108" s="94">
        <f t="shared" si="80"/>
        <v>0.44068802889193143</v>
      </c>
      <c r="BK108" s="94">
        <f t="shared" si="81"/>
        <v>2.5111278846457506E-2</v>
      </c>
      <c r="BL108" s="94">
        <f t="shared" ca="1" si="82"/>
        <v>2.1668663781870563E-2</v>
      </c>
      <c r="BM108" s="94">
        <f t="shared" ca="1" si="83"/>
        <v>5.9381427104208767E-2</v>
      </c>
      <c r="BN108" s="94">
        <f t="shared" ca="1" si="84"/>
        <v>4.1166042608026039E-2</v>
      </c>
      <c r="BO108" s="94">
        <f t="shared" ca="1" si="85"/>
        <v>0.18694855878572503</v>
      </c>
      <c r="BP108" s="94">
        <f t="shared" si="73"/>
        <v>35.777824134064311</v>
      </c>
      <c r="BQ108" s="94">
        <f t="shared" si="74"/>
        <v>1.5626459415089338</v>
      </c>
    </row>
    <row r="109" spans="1:69" x14ac:dyDescent="0.2">
      <c r="A109" s="139">
        <v>34978</v>
      </c>
      <c r="B109" s="88">
        <f>W_Zone1*(Zone1!M69+Zone1!G69)+W_Zone2*(Zone2!M69+Zone2!G69)+W_Zone3*(Zone3!M69+Zone3!G69)+W_Zone4*(Zone4!M69+Zone4!G69)+W_Zone5*(Zone5!M69+Zone5!G69)</f>
        <v>1.0934542828259263E-2</v>
      </c>
      <c r="C109" s="88">
        <f>Catch_PE!L69</f>
        <v>1.5794555059064519</v>
      </c>
      <c r="D109" s="134">
        <v>6.77</v>
      </c>
      <c r="E109" s="90">
        <f t="shared" si="86"/>
        <v>11.93730612244898</v>
      </c>
      <c r="F109" s="91"/>
      <c r="G109" s="95">
        <f t="shared" si="39"/>
        <v>0.87407526074627062</v>
      </c>
      <c r="H109" s="95">
        <f t="shared" si="40"/>
        <v>0</v>
      </c>
      <c r="I109" s="95">
        <f t="shared" si="41"/>
        <v>1.5685209630781927</v>
      </c>
      <c r="J109" s="96">
        <f t="shared" si="42"/>
        <v>0</v>
      </c>
      <c r="K109" s="96">
        <f t="shared" si="43"/>
        <v>1.5420238210045314</v>
      </c>
      <c r="L109" s="96">
        <f t="shared" si="44"/>
        <v>0.86602245327057414</v>
      </c>
      <c r="M109" s="96">
        <f t="shared" si="45"/>
        <v>0.8976325265739622</v>
      </c>
      <c r="N109" s="96">
        <f t="shared" si="46"/>
        <v>0.86133480719016908</v>
      </c>
      <c r="O109" s="96">
        <f t="shared" si="47"/>
        <v>0.8976325265739622</v>
      </c>
      <c r="P109" s="96">
        <f t="shared" si="48"/>
        <v>0.67385252800373896</v>
      </c>
      <c r="Q109" s="96">
        <f t="shared" si="49"/>
        <v>0.58518733742290963</v>
      </c>
      <c r="R109" s="96">
        <f t="shared" si="50"/>
        <v>9.9567610675171387</v>
      </c>
      <c r="S109" s="96">
        <f t="shared" si="51"/>
        <v>14.46511218420957</v>
      </c>
      <c r="T109" s="96">
        <f t="shared" si="52"/>
        <v>2.2891440766464415</v>
      </c>
      <c r="U109" s="96">
        <f t="shared" si="53"/>
        <v>6.2450639724603241E-2</v>
      </c>
      <c r="V109" s="96">
        <f t="shared" si="54"/>
        <v>0</v>
      </c>
      <c r="W109" s="96">
        <f t="shared" si="55"/>
        <v>0</v>
      </c>
      <c r="X109" s="96">
        <f t="shared" si="56"/>
        <v>0</v>
      </c>
      <c r="Y109" s="96">
        <f t="shared" si="57"/>
        <v>0</v>
      </c>
      <c r="Z109" s="96">
        <f t="shared" si="58"/>
        <v>0</v>
      </c>
      <c r="AA109" s="96">
        <f t="shared" si="75"/>
        <v>0</v>
      </c>
      <c r="AB109" s="95">
        <f t="shared" si="87"/>
        <v>0.62426456160882549</v>
      </c>
      <c r="AC109" s="95">
        <f t="shared" si="88"/>
        <v>1.013325517465127</v>
      </c>
      <c r="AD109" s="95">
        <f t="shared" si="89"/>
        <v>0.98862960294912039</v>
      </c>
      <c r="AE109" s="95">
        <f t="shared" si="90"/>
        <v>0.48963454076582125</v>
      </c>
      <c r="AF109" s="95">
        <f t="shared" si="91"/>
        <v>0.13462521730364946</v>
      </c>
      <c r="AG109" s="95">
        <f t="shared" si="92"/>
        <v>5.4289005908213887E-3</v>
      </c>
      <c r="AH109" s="95">
        <f t="shared" si="93"/>
        <v>4.5315077789192353E-5</v>
      </c>
      <c r="AI109" s="95">
        <f t="shared" si="94"/>
        <v>0</v>
      </c>
      <c r="AJ109" s="95">
        <f t="shared" si="95"/>
        <v>0</v>
      </c>
      <c r="AK109" s="95">
        <f t="shared" si="96"/>
        <v>0</v>
      </c>
      <c r="AL109" s="95">
        <f t="shared" si="97"/>
        <v>0</v>
      </c>
      <c r="AM109" s="95">
        <f t="shared" si="98"/>
        <v>0</v>
      </c>
      <c r="AN109" s="95">
        <f t="shared" si="99"/>
        <v>0</v>
      </c>
      <c r="AO109" s="95">
        <f t="shared" si="59"/>
        <v>0</v>
      </c>
      <c r="AP109" s="95">
        <f t="shared" si="60"/>
        <v>0</v>
      </c>
      <c r="AQ109" s="95">
        <f t="shared" si="61"/>
        <v>0</v>
      </c>
      <c r="AR109" s="95">
        <f t="shared" si="62"/>
        <v>0</v>
      </c>
      <c r="AS109" s="95">
        <f t="shared" si="63"/>
        <v>0</v>
      </c>
      <c r="AT109" s="95">
        <f t="shared" si="64"/>
        <v>0</v>
      </c>
      <c r="AU109" s="95">
        <f t="shared" si="65"/>
        <v>0</v>
      </c>
      <c r="AV109" s="95">
        <f t="shared" si="66"/>
        <v>0.80519385246410569</v>
      </c>
      <c r="AW109" s="95">
        <f t="shared" si="67"/>
        <v>5.4278744911382919</v>
      </c>
      <c r="AX109" s="95">
        <f t="shared" si="68"/>
        <v>0.73756838160364602</v>
      </c>
      <c r="AY109" s="95">
        <f t="shared" si="76"/>
        <v>1.2094518990317351</v>
      </c>
      <c r="AZ109" s="95">
        <f t="shared" si="69"/>
        <v>6.6373263901700268</v>
      </c>
      <c r="BD109" s="94">
        <f t="shared" si="70"/>
        <v>11.93730612244898</v>
      </c>
      <c r="BE109" s="94">
        <f t="shared" si="71"/>
        <v>3.455040683182903</v>
      </c>
      <c r="BF109" s="94">
        <f t="shared" ca="1" si="72"/>
        <v>2.4900216271355688</v>
      </c>
      <c r="BG109" s="94">
        <f t="shared" si="77"/>
        <v>6.6373263901700268</v>
      </c>
      <c r="BH109" s="94">
        <f t="shared" si="78"/>
        <v>2.5763009121936875</v>
      </c>
      <c r="BI109" s="94">
        <f t="shared" ca="1" si="79"/>
        <v>1.9112532247447811</v>
      </c>
      <c r="BJ109" s="94">
        <f t="shared" si="80"/>
        <v>28.089785162567686</v>
      </c>
      <c r="BK109" s="94">
        <f t="shared" si="81"/>
        <v>0.77218358511817897</v>
      </c>
      <c r="BL109" s="94">
        <f t="shared" ca="1" si="82"/>
        <v>0.33497286360598483</v>
      </c>
      <c r="BM109" s="94">
        <f t="shared" ca="1" si="83"/>
        <v>48.554028172561715</v>
      </c>
      <c r="BN109" s="94">
        <f t="shared" ca="1" si="84"/>
        <v>2.2025575420307546</v>
      </c>
      <c r="BO109" s="94">
        <f t="shared" ca="1" si="85"/>
        <v>1.804893857670695</v>
      </c>
      <c r="BP109" s="94">
        <f t="shared" si="73"/>
        <v>1.0934542828259263E-2</v>
      </c>
      <c r="BQ109" s="94">
        <f t="shared" si="74"/>
        <v>1.5794555059064519</v>
      </c>
    </row>
    <row r="110" spans="1:69" x14ac:dyDescent="0.2">
      <c r="A110" s="139">
        <v>34979</v>
      </c>
      <c r="B110" s="88">
        <f>W_Zone1*(Zone1!M70+Zone1!G70)+W_Zone2*(Zone2!M70+Zone2!G70)+W_Zone3*(Zone3!M70+Zone3!G70)+W_Zone4*(Zone4!M70+Zone4!G70)+W_Zone5*(Zone5!M70+Zone5!G70)</f>
        <v>1.0934542828259263E-2</v>
      </c>
      <c r="C110" s="88">
        <f>Catch_PE!L70</f>
        <v>1.5577959627595064</v>
      </c>
      <c r="D110" s="134">
        <v>7.09</v>
      </c>
      <c r="E110" s="90">
        <f t="shared" si="86"/>
        <v>12.501551020408163</v>
      </c>
      <c r="F110" s="91"/>
      <c r="G110" s="95">
        <f t="shared" ref="G110:G173" si="100">N109</f>
        <v>0.86133480719016908</v>
      </c>
      <c r="H110" s="95">
        <f t="shared" ref="H110:H173" si="101">IF(B110&gt;=C110,B110-C110,0)</f>
        <v>0</v>
      </c>
      <c r="I110" s="95">
        <f t="shared" ref="I110:I173" si="102">IF(B110&lt;C110,C110-B110,0)</f>
        <v>1.5468614199312472</v>
      </c>
      <c r="J110" s="96">
        <f t="shared" ref="J110:J173" si="103">IF($H110&gt;0,$E$10*(1-G110^2)*TANH(H110/$E$10)/(1+G110*TANH(H110/$E$10)),0)</f>
        <v>0</v>
      </c>
      <c r="K110" s="96">
        <f t="shared" ref="K110:K173" si="104">IF($I110&gt;0,G110*$E$10*(2-G110)*TANH(I110/$E$10)/(1+(1-G110)*TANH(I110/$E$10)),0)</f>
        <v>1.5153878936282388</v>
      </c>
      <c r="L110" s="96">
        <f t="shared" ref="L110:L173" si="105">G110+(J110-K110)/$E$10</f>
        <v>0.85342109872979011</v>
      </c>
      <c r="M110" s="96">
        <f t="shared" ref="M110:M173" si="106">L110*$E$10*(1-(1+(4/9*L110)^4)^(-0.25))</f>
        <v>0.83483900774451425</v>
      </c>
      <c r="N110" s="96">
        <f t="shared" ref="N110:N173" si="107">L110-M110/$E$10</f>
        <v>0.84906137502708579</v>
      </c>
      <c r="O110" s="96">
        <f t="shared" ref="O110:O173" si="108">M110+(H110-J110)</f>
        <v>0.83483900774451425</v>
      </c>
      <c r="P110" s="96">
        <f t="shared" ref="P110:P173" si="109">AX109</f>
        <v>0.73756838160364602</v>
      </c>
      <c r="Q110" s="96">
        <f t="shared" ref="Q110:Q173" si="110">$E$11*P110^3.5</f>
        <v>0.80283430458518268</v>
      </c>
      <c r="R110" s="96">
        <f t="shared" ref="R110:R173" si="111">S109+$O110*0.9*R$13</f>
        <v>14.509585679210344</v>
      </c>
      <c r="S110" s="96">
        <f t="shared" ref="S110:S173" si="112">T109+$O110*0.9*S$13</f>
        <v>2.4962506608305755</v>
      </c>
      <c r="T110" s="96">
        <f t="shared" ref="T110:T173" si="113">U109+$O110*0.9*T$13</f>
        <v>0.50414373692320846</v>
      </c>
      <c r="U110" s="96">
        <f t="shared" ref="U110:U173" si="114">V109+$O110*0.9*U$13</f>
        <v>5.8081930586549486E-2</v>
      </c>
      <c r="V110" s="96">
        <f t="shared" ref="V110:V173" si="115">W109+$O110*0.9*V$13</f>
        <v>0</v>
      </c>
      <c r="W110" s="96">
        <f t="shared" ref="W110:W173" si="116">X109+$O110*0.9*W$13</f>
        <v>0</v>
      </c>
      <c r="X110" s="96">
        <f t="shared" ref="X110:X173" si="117">Y109+$O110*0.9*X$13</f>
        <v>0</v>
      </c>
      <c r="Y110" s="96">
        <f t="shared" ref="Y110:Y173" si="118">Z109+$O110*0.9*Y$13</f>
        <v>0</v>
      </c>
      <c r="Z110" s="96">
        <f t="shared" ref="Z110:Z173" si="119">AA109+$O110*0.9*Z$13</f>
        <v>0</v>
      </c>
      <c r="AA110" s="96">
        <f t="shared" si="75"/>
        <v>0</v>
      </c>
      <c r="AB110" s="95">
        <f t="shared" si="87"/>
        <v>1.0157962671873921</v>
      </c>
      <c r="AC110" s="95">
        <f t="shared" si="88"/>
        <v>1.0001355242926835</v>
      </c>
      <c r="AD110" s="95">
        <f t="shared" si="89"/>
        <v>0.51417304616574377</v>
      </c>
      <c r="AE110" s="95">
        <f t="shared" si="90"/>
        <v>0.16193259894807274</v>
      </c>
      <c r="AF110" s="95">
        <f t="shared" si="91"/>
        <v>1.922331390851148E-2</v>
      </c>
      <c r="AG110" s="95">
        <f t="shared" si="92"/>
        <v>3.8700993444496503E-3</v>
      </c>
      <c r="AH110" s="95">
        <f t="shared" si="93"/>
        <v>4.2145079926844301E-5</v>
      </c>
      <c r="AI110" s="95">
        <f t="shared" si="94"/>
        <v>0</v>
      </c>
      <c r="AJ110" s="95">
        <f t="shared" si="95"/>
        <v>0</v>
      </c>
      <c r="AK110" s="95">
        <f t="shared" si="96"/>
        <v>0</v>
      </c>
      <c r="AL110" s="95">
        <f t="shared" si="97"/>
        <v>0</v>
      </c>
      <c r="AM110" s="95">
        <f t="shared" si="98"/>
        <v>0</v>
      </c>
      <c r="AN110" s="95">
        <f t="shared" si="99"/>
        <v>0</v>
      </c>
      <c r="AO110" s="95">
        <f t="shared" ref="AO110:AO173" si="120">AP109+$O110*0.1*AE$17</f>
        <v>0</v>
      </c>
      <c r="AP110" s="95">
        <f t="shared" ref="AP110:AP173" si="121">AQ109+$O110*0.1*AF$17</f>
        <v>0</v>
      </c>
      <c r="AQ110" s="95">
        <f t="shared" ref="AQ110:AQ173" si="122">AR109+$O110*0.1*AG$17</f>
        <v>0</v>
      </c>
      <c r="AR110" s="95">
        <f t="shared" ref="AR110:AR173" si="123">AS109+$O110*0.1*AH$17</f>
        <v>0</v>
      </c>
      <c r="AS110" s="95">
        <f t="shared" ref="AS110:AS173" si="124">AT109+$O110*0.1*AI$17</f>
        <v>0</v>
      </c>
      <c r="AT110" s="95">
        <f t="shared" ref="AT110:AT173" si="125">AU109+$O110*0.1*AJ$17</f>
        <v>0</v>
      </c>
      <c r="AU110" s="95">
        <f t="shared" ref="AU110:AU173" si="126">$O110*0.1*AK$17</f>
        <v>0</v>
      </c>
      <c r="AV110" s="95">
        <f t="shared" ref="AV110:AV173" si="127">MAX(0,P110+(R110+Q110)/$E$12)</f>
        <v>0.92834464459717836</v>
      </c>
      <c r="AW110" s="95">
        <f t="shared" ref="AW110:AW173" si="128">AV110*$E$12*(1-(1+AV110^4)^(-0.25))</f>
        <v>9.6608498765931099</v>
      </c>
      <c r="AX110" s="95">
        <f t="shared" ref="AX110:AX173" si="129">AV110-AW110/$E$12</f>
        <v>0.80798085894158678</v>
      </c>
      <c r="AY110" s="95">
        <f t="shared" si="76"/>
        <v>1.8186305717725748</v>
      </c>
      <c r="AZ110" s="95">
        <f t="shared" ref="AZ110:AZ173" si="130">AW110+AY110</f>
        <v>11.479480448365685</v>
      </c>
      <c r="BD110" s="94">
        <f t="shared" ref="BD110:BD173" si="131">IF(E110&gt;=0,E110,"")</f>
        <v>12.501551020408163</v>
      </c>
      <c r="BE110" s="94">
        <f t="shared" ref="BE110:BE173" si="132">IF(E110&gt;=0,E110^0.5,"")</f>
        <v>3.5357532465385879</v>
      </c>
      <c r="BF110" s="94">
        <f t="shared" ref="BF110:BF173" ca="1" si="133">IF(E110&gt;=0,LN(E110+$E$30/40),"")</f>
        <v>2.5357409037054701</v>
      </c>
      <c r="BG110" s="94">
        <f t="shared" si="77"/>
        <v>11.479480448365685</v>
      </c>
      <c r="BH110" s="94">
        <f t="shared" si="78"/>
        <v>3.3881381979437739</v>
      </c>
      <c r="BI110" s="94">
        <f t="shared" ca="1" si="79"/>
        <v>2.4513249866008127</v>
      </c>
      <c r="BJ110" s="94">
        <f t="shared" si="80"/>
        <v>1.0446282542352392</v>
      </c>
      <c r="BK110" s="94">
        <f t="shared" si="81"/>
        <v>2.1790202571649299E-2</v>
      </c>
      <c r="BL110" s="94">
        <f t="shared" ca="1" si="82"/>
        <v>7.1260470606203993E-3</v>
      </c>
      <c r="BM110" s="94">
        <f t="shared" ca="1" si="83"/>
        <v>56.735798689445957</v>
      </c>
      <c r="BN110" s="94">
        <f t="shared" ca="1" si="84"/>
        <v>2.4486433478172125</v>
      </c>
      <c r="BO110" s="94">
        <f t="shared" ca="1" si="85"/>
        <v>1.9298284577295794</v>
      </c>
      <c r="BP110" s="94">
        <f t="shared" ref="BP110:BP173" si="134">IF(B110&gt;=0,B110,"")</f>
        <v>1.0934542828259263E-2</v>
      </c>
      <c r="BQ110" s="94">
        <f t="shared" ref="BQ110:BQ173" si="135">IF(C110&gt;=0,C110,"")</f>
        <v>1.5577959627595064</v>
      </c>
    </row>
    <row r="111" spans="1:69" x14ac:dyDescent="0.2">
      <c r="A111" s="139">
        <v>34980</v>
      </c>
      <c r="B111" s="88">
        <f>W_Zone1*(Zone1!M71+Zone1!G71)+W_Zone2*(Zone2!M71+Zone2!G71)+W_Zone3*(Zone3!M71+Zone3!G71)+W_Zone4*(Zone4!M71+Zone4!G71)+W_Zone5*(Zone5!M71+Zone5!G71)</f>
        <v>1.0934542828259263E-2</v>
      </c>
      <c r="C111" s="88">
        <f>Catch_PE!L71</f>
        <v>1.6203512481864768</v>
      </c>
      <c r="D111" s="134">
        <v>5.36</v>
      </c>
      <c r="E111" s="90">
        <f t="shared" si="86"/>
        <v>9.4511020408163269</v>
      </c>
      <c r="F111" s="91"/>
      <c r="G111" s="95">
        <f t="shared" si="100"/>
        <v>0.84906137502708579</v>
      </c>
      <c r="H111" s="95">
        <f t="shared" si="101"/>
        <v>0</v>
      </c>
      <c r="I111" s="95">
        <f t="shared" si="102"/>
        <v>1.6094167053582176</v>
      </c>
      <c r="J111" s="96">
        <f t="shared" si="103"/>
        <v>0</v>
      </c>
      <c r="K111" s="96">
        <f t="shared" si="104"/>
        <v>1.5707206168890475</v>
      </c>
      <c r="L111" s="96">
        <f t="shared" si="105"/>
        <v>0.84085870620081893</v>
      </c>
      <c r="M111" s="96">
        <f t="shared" si="106"/>
        <v>0.77574494737231903</v>
      </c>
      <c r="N111" s="96">
        <f t="shared" si="107"/>
        <v>0.83680758544227962</v>
      </c>
      <c r="O111" s="96">
        <f t="shared" si="108"/>
        <v>0.77574494737231903</v>
      </c>
      <c r="P111" s="96">
        <f t="shared" si="109"/>
        <v>0.80798085894158678</v>
      </c>
      <c r="Q111" s="96">
        <f t="shared" si="110"/>
        <v>1.1046422672077141</v>
      </c>
      <c r="R111" s="96">
        <f t="shared" si="111"/>
        <v>2.5375761004887529</v>
      </c>
      <c r="S111" s="96">
        <f t="shared" si="112"/>
        <v>0.69659028620753349</v>
      </c>
      <c r="T111" s="96">
        <f t="shared" si="113"/>
        <v>0.46850979184181457</v>
      </c>
      <c r="U111" s="96">
        <f t="shared" si="114"/>
        <v>5.3970602437319555E-2</v>
      </c>
      <c r="V111" s="96">
        <f t="shared" si="115"/>
        <v>0</v>
      </c>
      <c r="W111" s="96">
        <f t="shared" si="116"/>
        <v>0</v>
      </c>
      <c r="X111" s="96">
        <f t="shared" si="117"/>
        <v>0</v>
      </c>
      <c r="Y111" s="96">
        <f t="shared" si="118"/>
        <v>0</v>
      </c>
      <c r="Z111" s="96">
        <f t="shared" si="119"/>
        <v>0</v>
      </c>
      <c r="AA111" s="96">
        <f t="shared" si="75"/>
        <v>0</v>
      </c>
      <c r="AB111" s="95">
        <f t="shared" si="87"/>
        <v>1.0024313820514712</v>
      </c>
      <c r="AC111" s="95">
        <f t="shared" si="88"/>
        <v>0.52486452112598403</v>
      </c>
      <c r="AD111" s="95">
        <f t="shared" si="89"/>
        <v>0.18473414679558747</v>
      </c>
      <c r="AE111" s="95">
        <f t="shared" si="90"/>
        <v>4.4597743157883334E-2</v>
      </c>
      <c r="AF111" s="95">
        <f t="shared" si="91"/>
        <v>1.6688075425939038E-2</v>
      </c>
      <c r="AG111" s="95">
        <f t="shared" si="92"/>
        <v>3.5961920783620194E-3</v>
      </c>
      <c r="AH111" s="95">
        <f t="shared" si="93"/>
        <v>3.9161841392846489E-5</v>
      </c>
      <c r="AI111" s="95">
        <f t="shared" si="94"/>
        <v>0</v>
      </c>
      <c r="AJ111" s="95">
        <f t="shared" si="95"/>
        <v>0</v>
      </c>
      <c r="AK111" s="95">
        <f t="shared" si="96"/>
        <v>0</v>
      </c>
      <c r="AL111" s="95">
        <f t="shared" si="97"/>
        <v>0</v>
      </c>
      <c r="AM111" s="95">
        <f t="shared" si="98"/>
        <v>0</v>
      </c>
      <c r="AN111" s="95">
        <f t="shared" si="99"/>
        <v>0</v>
      </c>
      <c r="AO111" s="95">
        <f t="shared" si="120"/>
        <v>0</v>
      </c>
      <c r="AP111" s="95">
        <f t="shared" si="121"/>
        <v>0</v>
      </c>
      <c r="AQ111" s="95">
        <f t="shared" si="122"/>
        <v>0</v>
      </c>
      <c r="AR111" s="95">
        <f t="shared" si="123"/>
        <v>0</v>
      </c>
      <c r="AS111" s="95">
        <f t="shared" si="124"/>
        <v>0</v>
      </c>
      <c r="AT111" s="95">
        <f t="shared" si="125"/>
        <v>0</v>
      </c>
      <c r="AU111" s="95">
        <f t="shared" si="126"/>
        <v>0</v>
      </c>
      <c r="AV111" s="95">
        <f t="shared" si="127"/>
        <v>0.85335897748397682</v>
      </c>
      <c r="AW111" s="95">
        <f t="shared" si="128"/>
        <v>6.9113946895492235</v>
      </c>
      <c r="AX111" s="95">
        <f t="shared" si="129"/>
        <v>0.76725044255998121</v>
      </c>
      <c r="AY111" s="95">
        <f t="shared" si="76"/>
        <v>2.1070736492591853</v>
      </c>
      <c r="AZ111" s="95">
        <f t="shared" si="130"/>
        <v>9.0184683388084093</v>
      </c>
      <c r="BD111" s="94">
        <f t="shared" si="131"/>
        <v>9.4511020408163269</v>
      </c>
      <c r="BE111" s="94">
        <f t="shared" si="132"/>
        <v>3.0742644715144998</v>
      </c>
      <c r="BF111" s="94">
        <f t="shared" ca="1" si="133"/>
        <v>2.2591903013016892</v>
      </c>
      <c r="BG111" s="94">
        <f t="shared" si="77"/>
        <v>9.0184683388084093</v>
      </c>
      <c r="BH111" s="94">
        <f t="shared" si="78"/>
        <v>3.0030764790142142</v>
      </c>
      <c r="BI111" s="94">
        <f t="shared" ca="1" si="79"/>
        <v>2.2129556581137324</v>
      </c>
      <c r="BJ111" s="94">
        <f t="shared" si="80"/>
        <v>0.18717192011307565</v>
      </c>
      <c r="BK111" s="94">
        <f t="shared" si="81"/>
        <v>5.067730276220722E-3</v>
      </c>
      <c r="BL111" s="94">
        <f t="shared" ca="1" si="82"/>
        <v>2.1376422307176784E-3</v>
      </c>
      <c r="BM111" s="94">
        <f t="shared" ca="1" si="83"/>
        <v>20.087140536413845</v>
      </c>
      <c r="BN111" s="94">
        <f t="shared" ca="1" si="84"/>
        <v>1.2173268998305111</v>
      </c>
      <c r="BO111" s="94">
        <f t="shared" ca="1" si="85"/>
        <v>1.2379500914939843</v>
      </c>
      <c r="BP111" s="94">
        <f t="shared" si="134"/>
        <v>1.0934542828259263E-2</v>
      </c>
      <c r="BQ111" s="94">
        <f t="shared" si="135"/>
        <v>1.6203512481864768</v>
      </c>
    </row>
    <row r="112" spans="1:69" x14ac:dyDescent="0.2">
      <c r="A112" s="139">
        <v>34981</v>
      </c>
      <c r="B112" s="88">
        <f>W_Zone1*(Zone1!M72+Zone1!G72)+W_Zone2*(Zone2!M72+Zone2!G72)+W_Zone3*(Zone3!M72+Zone3!G72)+W_Zone4*(Zone4!M72+Zone4!G72)+W_Zone5*(Zone5!M72+Zone5!G72)</f>
        <v>1.0934542828259263E-2</v>
      </c>
      <c r="C112" s="88">
        <f>Catch_PE!L72</f>
        <v>1.6014078033174988</v>
      </c>
      <c r="D112" s="134">
        <v>3.95</v>
      </c>
      <c r="E112" s="90">
        <f t="shared" si="86"/>
        <v>6.9648979591836744</v>
      </c>
      <c r="F112" s="91"/>
      <c r="G112" s="95">
        <f t="shared" si="100"/>
        <v>0.83680758544227962</v>
      </c>
      <c r="H112" s="95">
        <f t="shared" si="101"/>
        <v>0</v>
      </c>
      <c r="I112" s="95">
        <f t="shared" si="102"/>
        <v>1.5904732604892395</v>
      </c>
      <c r="J112" s="96">
        <f t="shared" si="103"/>
        <v>0</v>
      </c>
      <c r="K112" s="96">
        <f t="shared" si="104"/>
        <v>1.5459851000462923</v>
      </c>
      <c r="L112" s="96">
        <f t="shared" si="105"/>
        <v>0.82873409124498632</v>
      </c>
      <c r="M112" s="96">
        <f t="shared" si="106"/>
        <v>0.72189463400564813</v>
      </c>
      <c r="N112" s="96">
        <f t="shared" si="107"/>
        <v>0.82496418936266724</v>
      </c>
      <c r="O112" s="96">
        <f t="shared" si="108"/>
        <v>0.72189463400564813</v>
      </c>
      <c r="P112" s="96">
        <f t="shared" si="109"/>
        <v>0.76725044255998121</v>
      </c>
      <c r="Q112" s="96">
        <f t="shared" si="110"/>
        <v>0.92171768363644191</v>
      </c>
      <c r="R112" s="96">
        <f t="shared" si="111"/>
        <v>0.73504701510820447</v>
      </c>
      <c r="S112" s="96">
        <f t="shared" si="112"/>
        <v>0.64759717324448074</v>
      </c>
      <c r="T112" s="96">
        <f t="shared" si="113"/>
        <v>0.43590756727376356</v>
      </c>
      <c r="U112" s="96">
        <f t="shared" si="114"/>
        <v>5.0224095465302147E-2</v>
      </c>
      <c r="V112" s="96">
        <f t="shared" si="115"/>
        <v>0</v>
      </c>
      <c r="W112" s="96">
        <f t="shared" si="116"/>
        <v>0</v>
      </c>
      <c r="X112" s="96">
        <f t="shared" si="117"/>
        <v>0</v>
      </c>
      <c r="Y112" s="96">
        <f t="shared" si="118"/>
        <v>0</v>
      </c>
      <c r="Z112" s="96">
        <f t="shared" si="119"/>
        <v>0</v>
      </c>
      <c r="AA112" s="96">
        <f t="shared" si="75"/>
        <v>0</v>
      </c>
      <c r="AB112" s="95">
        <f t="shared" si="87"/>
        <v>0.52700100606491018</v>
      </c>
      <c r="AC112" s="95">
        <f t="shared" si="88"/>
        <v>0.19468344576240226</v>
      </c>
      <c r="AD112" s="95">
        <f t="shared" si="89"/>
        <v>6.581646342657467E-2</v>
      </c>
      <c r="AE112" s="95">
        <f t="shared" si="90"/>
        <v>4.0301073974140914E-2</v>
      </c>
      <c r="AF112" s="95">
        <f t="shared" si="91"/>
        <v>1.5524375669352065E-2</v>
      </c>
      <c r="AG112" s="95">
        <f t="shared" si="92"/>
        <v>3.3464956060082021E-3</v>
      </c>
      <c r="AH112" s="95">
        <f t="shared" si="93"/>
        <v>3.6443322325253398E-5</v>
      </c>
      <c r="AI112" s="95">
        <f t="shared" si="94"/>
        <v>0</v>
      </c>
      <c r="AJ112" s="95">
        <f t="shared" si="95"/>
        <v>0</v>
      </c>
      <c r="AK112" s="95">
        <f t="shared" si="96"/>
        <v>0</v>
      </c>
      <c r="AL112" s="95">
        <f t="shared" si="97"/>
        <v>0</v>
      </c>
      <c r="AM112" s="95">
        <f t="shared" si="98"/>
        <v>0</v>
      </c>
      <c r="AN112" s="95">
        <f t="shared" si="99"/>
        <v>0</v>
      </c>
      <c r="AO112" s="95">
        <f t="shared" si="120"/>
        <v>0</v>
      </c>
      <c r="AP112" s="95">
        <f t="shared" si="121"/>
        <v>0</v>
      </c>
      <c r="AQ112" s="95">
        <f t="shared" si="122"/>
        <v>0</v>
      </c>
      <c r="AR112" s="95">
        <f t="shared" si="123"/>
        <v>0</v>
      </c>
      <c r="AS112" s="95">
        <f t="shared" si="124"/>
        <v>0</v>
      </c>
      <c r="AT112" s="95">
        <f t="shared" si="125"/>
        <v>0</v>
      </c>
      <c r="AU112" s="95">
        <f t="shared" si="126"/>
        <v>0</v>
      </c>
      <c r="AV112" s="95">
        <f t="shared" si="127"/>
        <v>0.78789194652999994</v>
      </c>
      <c r="AW112" s="95">
        <f t="shared" si="128"/>
        <v>4.9489761135648669</v>
      </c>
      <c r="AX112" s="95">
        <f t="shared" si="129"/>
        <v>0.7262330337265821</v>
      </c>
      <c r="AY112" s="95">
        <f t="shared" si="76"/>
        <v>1.448718689701352</v>
      </c>
      <c r="AZ112" s="95">
        <f t="shared" si="130"/>
        <v>6.3976948032662193</v>
      </c>
      <c r="BD112" s="94">
        <f t="shared" si="131"/>
        <v>6.9648979591836744</v>
      </c>
      <c r="BE112" s="94">
        <f t="shared" si="132"/>
        <v>2.6391093117155404</v>
      </c>
      <c r="BF112" s="94">
        <f t="shared" ca="1" si="133"/>
        <v>1.9585624572331126</v>
      </c>
      <c r="BG112" s="94">
        <f t="shared" si="77"/>
        <v>6.3976948032662193</v>
      </c>
      <c r="BH112" s="94">
        <f t="shared" si="78"/>
        <v>2.5293664825932636</v>
      </c>
      <c r="BI112" s="94">
        <f t="shared" ca="1" si="79"/>
        <v>1.875169678181718</v>
      </c>
      <c r="BJ112" s="94">
        <f t="shared" si="80"/>
        <v>0.32171942008272086</v>
      </c>
      <c r="BK112" s="94">
        <f t="shared" si="81"/>
        <v>1.2043488543761255E-2</v>
      </c>
      <c r="BL112" s="94">
        <f t="shared" ca="1" si="82"/>
        <v>6.9543555979147244E-3</v>
      </c>
      <c r="BM112" s="94">
        <f t="shared" ca="1" si="83"/>
        <v>3.9826743713197112</v>
      </c>
      <c r="BN112" s="94">
        <f t="shared" ca="1" si="84"/>
        <v>0.44645144660230729</v>
      </c>
      <c r="BO112" s="94">
        <f t="shared" ca="1" si="85"/>
        <v>0.65935083979677234</v>
      </c>
      <c r="BP112" s="94">
        <f t="shared" si="134"/>
        <v>1.0934542828259263E-2</v>
      </c>
      <c r="BQ112" s="94">
        <f t="shared" si="135"/>
        <v>1.6014078033174988</v>
      </c>
    </row>
    <row r="113" spans="1:69" x14ac:dyDescent="0.2">
      <c r="A113" s="139">
        <v>34982</v>
      </c>
      <c r="B113" s="88">
        <f>W_Zone1*(Zone1!M73+Zone1!G73)+W_Zone2*(Zone2!M73+Zone2!G73)+W_Zone3*(Zone3!M73+Zone3!G73)+W_Zone4*(Zone4!M73+Zone4!G73)+W_Zone5*(Zone5!M73+Zone5!G73)</f>
        <v>1.0934542828259263E-2</v>
      </c>
      <c r="C113" s="88">
        <f>Catch_PE!L73</f>
        <v>1.578225943708272</v>
      </c>
      <c r="D113" s="134">
        <v>2.8</v>
      </c>
      <c r="E113" s="90">
        <f t="shared" si="86"/>
        <v>4.9371428571428568</v>
      </c>
      <c r="F113" s="91"/>
      <c r="G113" s="95">
        <f t="shared" si="100"/>
        <v>0.82496418936266724</v>
      </c>
      <c r="H113" s="95">
        <f t="shared" si="101"/>
        <v>0</v>
      </c>
      <c r="I113" s="95">
        <f t="shared" si="102"/>
        <v>1.5672914008800127</v>
      </c>
      <c r="J113" s="96">
        <f t="shared" si="103"/>
        <v>0</v>
      </c>
      <c r="K113" s="96">
        <f t="shared" si="104"/>
        <v>1.5170661908313792</v>
      </c>
      <c r="L113" s="96">
        <f t="shared" si="105"/>
        <v>0.81704171644347789</v>
      </c>
      <c r="M113" s="96">
        <f t="shared" si="106"/>
        <v>0.67280733211650523</v>
      </c>
      <c r="N113" s="96">
        <f t="shared" si="107"/>
        <v>0.81352815988230776</v>
      </c>
      <c r="O113" s="96">
        <f t="shared" si="108"/>
        <v>0.67280733211650523</v>
      </c>
      <c r="P113" s="96">
        <f t="shared" si="109"/>
        <v>0.7262330337265821</v>
      </c>
      <c r="Q113" s="96">
        <f t="shared" si="110"/>
        <v>0.76047317867674769</v>
      </c>
      <c r="R113" s="96">
        <f t="shared" si="111"/>
        <v>0.68343892625768532</v>
      </c>
      <c r="S113" s="96">
        <f t="shared" si="112"/>
        <v>0.60281738710256172</v>
      </c>
      <c r="T113" s="96">
        <f t="shared" si="113"/>
        <v>0.40619015788414653</v>
      </c>
      <c r="U113" s="96">
        <f t="shared" si="114"/>
        <v>4.6808963644007669E-2</v>
      </c>
      <c r="V113" s="96">
        <f t="shared" si="115"/>
        <v>0</v>
      </c>
      <c r="W113" s="96">
        <f t="shared" si="116"/>
        <v>0</v>
      </c>
      <c r="X113" s="96">
        <f t="shared" si="117"/>
        <v>0</v>
      </c>
      <c r="Y113" s="96">
        <f t="shared" si="118"/>
        <v>0</v>
      </c>
      <c r="Z113" s="96">
        <f t="shared" si="119"/>
        <v>0</v>
      </c>
      <c r="AA113" s="96">
        <f t="shared" si="75"/>
        <v>0</v>
      </c>
      <c r="AB113" s="95">
        <f t="shared" si="87"/>
        <v>0.19667465426313585</v>
      </c>
      <c r="AC113" s="95">
        <f t="shared" si="88"/>
        <v>7.5089231194841233E-2</v>
      </c>
      <c r="AD113" s="95">
        <f t="shared" si="89"/>
        <v>6.007696633074338E-2</v>
      </c>
      <c r="AE113" s="95">
        <f t="shared" si="90"/>
        <v>3.7531740467636895E-2</v>
      </c>
      <c r="AF113" s="95">
        <f t="shared" si="91"/>
        <v>1.446358804693511E-2</v>
      </c>
      <c r="AG113" s="95">
        <f t="shared" si="92"/>
        <v>3.1188854153527592E-3</v>
      </c>
      <c r="AH113" s="95">
        <f t="shared" si="93"/>
        <v>3.3965253808665617E-5</v>
      </c>
      <c r="AI113" s="95">
        <f t="shared" si="94"/>
        <v>0</v>
      </c>
      <c r="AJ113" s="95">
        <f t="shared" si="95"/>
        <v>0</v>
      </c>
      <c r="AK113" s="95">
        <f t="shared" si="96"/>
        <v>0</v>
      </c>
      <c r="AL113" s="95">
        <f t="shared" si="97"/>
        <v>0</v>
      </c>
      <c r="AM113" s="95">
        <f t="shared" si="98"/>
        <v>0</v>
      </c>
      <c r="AN113" s="95">
        <f t="shared" si="99"/>
        <v>0</v>
      </c>
      <c r="AO113" s="95">
        <f t="shared" si="120"/>
        <v>0</v>
      </c>
      <c r="AP113" s="95">
        <f t="shared" si="121"/>
        <v>0</v>
      </c>
      <c r="AQ113" s="95">
        <f t="shared" si="122"/>
        <v>0</v>
      </c>
      <c r="AR113" s="95">
        <f t="shared" si="123"/>
        <v>0</v>
      </c>
      <c r="AS113" s="95">
        <f t="shared" si="124"/>
        <v>0</v>
      </c>
      <c r="AT113" s="95">
        <f t="shared" si="125"/>
        <v>0</v>
      </c>
      <c r="AU113" s="95">
        <f t="shared" si="126"/>
        <v>0</v>
      </c>
      <c r="AV113" s="95">
        <f t="shared" si="127"/>
        <v>0.74422262359951064</v>
      </c>
      <c r="AW113" s="95">
        <f t="shared" si="128"/>
        <v>3.864878974574641</v>
      </c>
      <c r="AX113" s="95">
        <f t="shared" si="129"/>
        <v>0.69607039367949097</v>
      </c>
      <c r="AY113" s="95">
        <f t="shared" si="76"/>
        <v>0.95714783293988348</v>
      </c>
      <c r="AZ113" s="95">
        <f t="shared" si="130"/>
        <v>4.8220268075145247</v>
      </c>
      <c r="BD113" s="94">
        <f t="shared" si="131"/>
        <v>4.9371428571428568</v>
      </c>
      <c r="BE113" s="94">
        <f t="shared" si="132"/>
        <v>2.2219682394541236</v>
      </c>
      <c r="BF113" s="94">
        <f t="shared" ca="1" si="133"/>
        <v>1.6216379304094384</v>
      </c>
      <c r="BG113" s="94">
        <f t="shared" si="77"/>
        <v>4.8220268075145247</v>
      </c>
      <c r="BH113" s="94">
        <f t="shared" si="78"/>
        <v>2.1959113842581455</v>
      </c>
      <c r="BI113" s="94">
        <f t="shared" ca="1" si="79"/>
        <v>1.5986312621994525</v>
      </c>
      <c r="BJ113" s="94">
        <f t="shared" si="80"/>
        <v>1.325170488203262E-2</v>
      </c>
      <c r="BK113" s="94">
        <f t="shared" si="81"/>
        <v>6.7895970270417157E-4</v>
      </c>
      <c r="BL113" s="94">
        <f t="shared" ca="1" si="82"/>
        <v>5.2930678212437438E-4</v>
      </c>
      <c r="BM113" s="94">
        <f t="shared" ca="1" si="83"/>
        <v>1.0298457379702261E-3</v>
      </c>
      <c r="BN113" s="94">
        <f t="shared" ca="1" si="84"/>
        <v>6.3015634407238397E-2</v>
      </c>
      <c r="BO113" s="94">
        <f t="shared" ca="1" si="85"/>
        <v>0.2257007069694543</v>
      </c>
      <c r="BP113" s="94">
        <f t="shared" si="134"/>
        <v>1.0934542828259263E-2</v>
      </c>
      <c r="BQ113" s="94">
        <f t="shared" si="135"/>
        <v>1.578225943708272</v>
      </c>
    </row>
    <row r="114" spans="1:69" x14ac:dyDescent="0.2">
      <c r="A114" s="139">
        <v>34983</v>
      </c>
      <c r="B114" s="88">
        <f>W_Zone1*(Zone1!M74+Zone1!G74)+W_Zone2*(Zone2!M74+Zone2!G74)+W_Zone3*(Zone3!M74+Zone3!G74)+W_Zone4*(Zone4!M74+Zone4!G74)+W_Zone5*(Zone5!M74+Zone5!G74)</f>
        <v>0</v>
      </c>
      <c r="C114" s="88">
        <f>Catch_PE!L74</f>
        <v>1.5637496381135272</v>
      </c>
      <c r="D114" s="134">
        <v>1.99</v>
      </c>
      <c r="E114" s="90">
        <f t="shared" si="86"/>
        <v>3.5088979591836735</v>
      </c>
      <c r="F114" s="91"/>
      <c r="G114" s="95">
        <f t="shared" si="100"/>
        <v>0.81352815988230776</v>
      </c>
      <c r="H114" s="95">
        <f t="shared" si="101"/>
        <v>0</v>
      </c>
      <c r="I114" s="95">
        <f t="shared" si="102"/>
        <v>1.5637496381135272</v>
      </c>
      <c r="J114" s="96">
        <f t="shared" si="103"/>
        <v>0</v>
      </c>
      <c r="K114" s="96">
        <f t="shared" si="104"/>
        <v>1.5070469321021678</v>
      </c>
      <c r="L114" s="96">
        <f t="shared" si="105"/>
        <v>0.80565800986533076</v>
      </c>
      <c r="M114" s="96">
        <f t="shared" si="106"/>
        <v>0.62759148012301713</v>
      </c>
      <c r="N114" s="96">
        <f t="shared" si="107"/>
        <v>0.80238058101243159</v>
      </c>
      <c r="O114" s="96">
        <f t="shared" si="108"/>
        <v>0.62759148012301713</v>
      </c>
      <c r="P114" s="96">
        <f t="shared" si="109"/>
        <v>0.69607039367949097</v>
      </c>
      <c r="Q114" s="96">
        <f t="shared" si="110"/>
        <v>0.65554720548888501</v>
      </c>
      <c r="R114" s="96">
        <f t="shared" si="111"/>
        <v>0.63625040388167364</v>
      </c>
      <c r="S114" s="96">
        <f t="shared" si="112"/>
        <v>0.56188284414530409</v>
      </c>
      <c r="T114" s="96">
        <f t="shared" si="113"/>
        <v>0.37885241400926034</v>
      </c>
      <c r="U114" s="96">
        <f t="shared" si="114"/>
        <v>4.3663178705193248E-2</v>
      </c>
      <c r="V114" s="96">
        <f t="shared" si="115"/>
        <v>0</v>
      </c>
      <c r="W114" s="96">
        <f t="shared" si="116"/>
        <v>0</v>
      </c>
      <c r="X114" s="96">
        <f t="shared" si="117"/>
        <v>0</v>
      </c>
      <c r="Y114" s="96">
        <f t="shared" si="118"/>
        <v>0</v>
      </c>
      <c r="Z114" s="96">
        <f t="shared" si="119"/>
        <v>0</v>
      </c>
      <c r="AA114" s="96">
        <f t="shared" si="75"/>
        <v>0</v>
      </c>
      <c r="AB114" s="95">
        <f t="shared" si="87"/>
        <v>7.6946621015903008E-2</v>
      </c>
      <c r="AC114" s="95">
        <f t="shared" si="88"/>
        <v>6.8726560011918805E-2</v>
      </c>
      <c r="AD114" s="95">
        <f t="shared" si="89"/>
        <v>5.5978598821262042E-2</v>
      </c>
      <c r="AE114" s="95">
        <f t="shared" si="90"/>
        <v>3.499195328325673E-2</v>
      </c>
      <c r="AF114" s="95">
        <f t="shared" si="91"/>
        <v>1.3488856381212519E-2</v>
      </c>
      <c r="AG114" s="95">
        <f t="shared" si="92"/>
        <v>2.9092525808225708E-3</v>
      </c>
      <c r="AH114" s="95">
        <f t="shared" si="93"/>
        <v>3.1682627244084803E-5</v>
      </c>
      <c r="AI114" s="95">
        <f t="shared" si="94"/>
        <v>0</v>
      </c>
      <c r="AJ114" s="95">
        <f t="shared" si="95"/>
        <v>0</v>
      </c>
      <c r="AK114" s="95">
        <f t="shared" si="96"/>
        <v>0</v>
      </c>
      <c r="AL114" s="95">
        <f t="shared" si="97"/>
        <v>0</v>
      </c>
      <c r="AM114" s="95">
        <f t="shared" si="98"/>
        <v>0</v>
      </c>
      <c r="AN114" s="95">
        <f t="shared" si="99"/>
        <v>0</v>
      </c>
      <c r="AO114" s="95">
        <f t="shared" si="120"/>
        <v>0</v>
      </c>
      <c r="AP114" s="95">
        <f t="shared" si="121"/>
        <v>0</v>
      </c>
      <c r="AQ114" s="95">
        <f t="shared" si="122"/>
        <v>0</v>
      </c>
      <c r="AR114" s="95">
        <f t="shared" si="123"/>
        <v>0</v>
      </c>
      <c r="AS114" s="95">
        <f t="shared" si="124"/>
        <v>0</v>
      </c>
      <c r="AT114" s="95">
        <f t="shared" si="125"/>
        <v>0</v>
      </c>
      <c r="AU114" s="95">
        <f t="shared" si="126"/>
        <v>0</v>
      </c>
      <c r="AV114" s="95">
        <f t="shared" si="127"/>
        <v>0.7121648007503848</v>
      </c>
      <c r="AW114" s="95">
        <f t="shared" si="128"/>
        <v>3.1793564873431182</v>
      </c>
      <c r="AX114" s="95">
        <f t="shared" si="129"/>
        <v>0.67255344277944062</v>
      </c>
      <c r="AY114" s="95">
        <f t="shared" si="76"/>
        <v>0.732493826504788</v>
      </c>
      <c r="AZ114" s="95">
        <f t="shared" si="130"/>
        <v>3.9118503138479062</v>
      </c>
      <c r="BD114" s="94">
        <f t="shared" si="131"/>
        <v>3.5088979591836735</v>
      </c>
      <c r="BE114" s="94">
        <f t="shared" si="132"/>
        <v>1.8732052634945466</v>
      </c>
      <c r="BF114" s="94">
        <f t="shared" ca="1" si="133"/>
        <v>1.2900942083919578</v>
      </c>
      <c r="BG114" s="94">
        <f t="shared" si="77"/>
        <v>3.9118503138479062</v>
      </c>
      <c r="BH114" s="94">
        <f t="shared" si="78"/>
        <v>1.9778398099562831</v>
      </c>
      <c r="BI114" s="94">
        <f t="shared" ca="1" si="79"/>
        <v>1.3952742126752227</v>
      </c>
      <c r="BJ114" s="94">
        <f t="shared" si="80"/>
        <v>0.16237060012944951</v>
      </c>
      <c r="BK114" s="94">
        <f t="shared" si="81"/>
        <v>1.0948388313253277E-2</v>
      </c>
      <c r="BL114" s="94">
        <f t="shared" ca="1" si="82"/>
        <v>1.1062833301027624E-2</v>
      </c>
      <c r="BM114" s="94">
        <f t="shared" ca="1" si="83"/>
        <v>2.1325815472403806</v>
      </c>
      <c r="BN114" s="94">
        <f t="shared" ca="1" si="84"/>
        <v>9.5519006364375523E-3</v>
      </c>
      <c r="BO114" s="94">
        <f t="shared" ca="1" si="85"/>
        <v>2.0602572629968237E-2</v>
      </c>
      <c r="BP114" s="94">
        <f t="shared" si="134"/>
        <v>0</v>
      </c>
      <c r="BQ114" s="94">
        <f t="shared" si="135"/>
        <v>1.5637496381135272</v>
      </c>
    </row>
    <row r="115" spans="1:69" x14ac:dyDescent="0.2">
      <c r="A115" s="139">
        <v>34984</v>
      </c>
      <c r="B115" s="88">
        <f>W_Zone1*(Zone1!M75+Zone1!G75)+W_Zone2*(Zone2!M75+Zone2!G75)+W_Zone3*(Zone3!M75+Zone3!G75)+W_Zone4*(Zone4!M75+Zone4!G75)+W_Zone5*(Zone5!M75+Zone5!G75)</f>
        <v>0</v>
      </c>
      <c r="C115" s="88">
        <f>Catch_PE!L75</f>
        <v>1.5349683715947862</v>
      </c>
      <c r="D115" s="134">
        <v>1.56</v>
      </c>
      <c r="E115" s="90">
        <f t="shared" si="86"/>
        <v>2.7506938775510208</v>
      </c>
      <c r="F115" s="91"/>
      <c r="G115" s="95">
        <f t="shared" si="100"/>
        <v>0.80238058101243159</v>
      </c>
      <c r="H115" s="95">
        <f t="shared" si="101"/>
        <v>0</v>
      </c>
      <c r="I115" s="95">
        <f t="shared" si="102"/>
        <v>1.5349683715947862</v>
      </c>
      <c r="J115" s="96">
        <f t="shared" si="103"/>
        <v>0</v>
      </c>
      <c r="K115" s="96">
        <f t="shared" si="104"/>
        <v>1.472658190083838</v>
      </c>
      <c r="L115" s="96">
        <f t="shared" si="105"/>
        <v>0.79469001701418718</v>
      </c>
      <c r="M115" s="96">
        <f t="shared" si="106"/>
        <v>0.58633654102810673</v>
      </c>
      <c r="N115" s="96">
        <f t="shared" si="107"/>
        <v>0.7916280310600472</v>
      </c>
      <c r="O115" s="96">
        <f t="shared" si="108"/>
        <v>0.58633654102810673</v>
      </c>
      <c r="P115" s="96">
        <f t="shared" si="109"/>
        <v>0.67255344277944062</v>
      </c>
      <c r="Q115" s="96">
        <f t="shared" si="110"/>
        <v>0.58124831070674277</v>
      </c>
      <c r="R115" s="96">
        <f t="shared" si="111"/>
        <v>0.59311813021157878</v>
      </c>
      <c r="S115" s="96">
        <f t="shared" si="112"/>
        <v>0.52431058866110158</v>
      </c>
      <c r="T115" s="96">
        <f t="shared" si="113"/>
        <v>0.35387964008870049</v>
      </c>
      <c r="U115" s="96">
        <f t="shared" si="114"/>
        <v>4.0792964823672978E-2</v>
      </c>
      <c r="V115" s="96">
        <f t="shared" si="115"/>
        <v>0</v>
      </c>
      <c r="W115" s="96">
        <f t="shared" si="116"/>
        <v>0</v>
      </c>
      <c r="X115" s="96">
        <f t="shared" si="117"/>
        <v>0</v>
      </c>
      <c r="Y115" s="96">
        <f t="shared" si="118"/>
        <v>0</v>
      </c>
      <c r="Z115" s="96">
        <f t="shared" si="119"/>
        <v>0</v>
      </c>
      <c r="AA115" s="96">
        <f t="shared" si="75"/>
        <v>0</v>
      </c>
      <c r="AB115" s="95">
        <f t="shared" si="87"/>
        <v>7.04618536822674E-2</v>
      </c>
      <c r="AC115" s="95">
        <f t="shared" si="88"/>
        <v>6.4059608524142109E-2</v>
      </c>
      <c r="AD115" s="95">
        <f t="shared" si="89"/>
        <v>5.2226201137896021E-2</v>
      </c>
      <c r="AE115" s="95">
        <f t="shared" si="90"/>
        <v>3.2667782556671618E-2</v>
      </c>
      <c r="AF115" s="95">
        <f t="shared" si="91"/>
        <v>1.259754998328616E-2</v>
      </c>
      <c r="AG115" s="95">
        <f t="shared" si="92"/>
        <v>2.7179619652823029E-3</v>
      </c>
      <c r="AH115" s="95">
        <f t="shared" si="93"/>
        <v>2.9599958981817661E-5</v>
      </c>
      <c r="AI115" s="95">
        <f t="shared" si="94"/>
        <v>0</v>
      </c>
      <c r="AJ115" s="95">
        <f t="shared" si="95"/>
        <v>0</v>
      </c>
      <c r="AK115" s="95">
        <f t="shared" si="96"/>
        <v>0</v>
      </c>
      <c r="AL115" s="95">
        <f t="shared" si="97"/>
        <v>0</v>
      </c>
      <c r="AM115" s="95">
        <f t="shared" si="98"/>
        <v>0</v>
      </c>
      <c r="AN115" s="95">
        <f t="shared" si="99"/>
        <v>0</v>
      </c>
      <c r="AO115" s="95">
        <f t="shared" si="120"/>
        <v>0</v>
      </c>
      <c r="AP115" s="95">
        <f t="shared" si="121"/>
        <v>0</v>
      </c>
      <c r="AQ115" s="95">
        <f t="shared" si="122"/>
        <v>0</v>
      </c>
      <c r="AR115" s="95">
        <f t="shared" si="123"/>
        <v>0</v>
      </c>
      <c r="AS115" s="95">
        <f t="shared" si="124"/>
        <v>0</v>
      </c>
      <c r="AT115" s="95">
        <f t="shared" si="125"/>
        <v>0</v>
      </c>
      <c r="AU115" s="95">
        <f t="shared" si="126"/>
        <v>0</v>
      </c>
      <c r="AV115" s="95">
        <f t="shared" si="127"/>
        <v>0.68718478395350102</v>
      </c>
      <c r="AW115" s="95">
        <f t="shared" si="128"/>
        <v>2.7070710707756178</v>
      </c>
      <c r="AX115" s="95">
        <f t="shared" si="129"/>
        <v>0.6534575936669883</v>
      </c>
      <c r="AY115" s="95">
        <f t="shared" si="76"/>
        <v>0.65171016438901019</v>
      </c>
      <c r="AZ115" s="95">
        <f t="shared" si="130"/>
        <v>3.3587812351646278</v>
      </c>
      <c r="BD115" s="94">
        <f t="shared" si="131"/>
        <v>2.7506938775510208</v>
      </c>
      <c r="BE115" s="94">
        <f t="shared" si="132"/>
        <v>1.6585215939357019</v>
      </c>
      <c r="BF115" s="94">
        <f t="shared" ca="1" si="133"/>
        <v>1.0560264927661636</v>
      </c>
      <c r="BG115" s="94">
        <f t="shared" si="77"/>
        <v>3.3587812351646278</v>
      </c>
      <c r="BH115" s="94">
        <f t="shared" si="78"/>
        <v>1.8326978024662517</v>
      </c>
      <c r="BI115" s="94">
        <f t="shared" ca="1" si="79"/>
        <v>1.2478974616146803</v>
      </c>
      <c r="BJ115" s="94">
        <f t="shared" si="80"/>
        <v>0.36977023448949875</v>
      </c>
      <c r="BK115" s="94">
        <f t="shared" si="81"/>
        <v>3.0337351618077577E-2</v>
      </c>
      <c r="BL115" s="94">
        <f t="shared" ca="1" si="82"/>
        <v>3.6814468686868475E-2</v>
      </c>
      <c r="BM115" s="94">
        <f t="shared" ca="1" si="83"/>
        <v>4.9219205713620848</v>
      </c>
      <c r="BN115" s="94">
        <f t="shared" ca="1" si="84"/>
        <v>9.7604691185512502E-2</v>
      </c>
      <c r="BO115" s="94">
        <f t="shared" ca="1" si="85"/>
        <v>8.1959982614827273E-3</v>
      </c>
      <c r="BP115" s="94">
        <f t="shared" si="134"/>
        <v>0</v>
      </c>
      <c r="BQ115" s="94">
        <f t="shared" si="135"/>
        <v>1.5349683715947862</v>
      </c>
    </row>
    <row r="116" spans="1:69" x14ac:dyDescent="0.2">
      <c r="A116" s="139">
        <v>34985</v>
      </c>
      <c r="B116" s="88">
        <f>W_Zone1*(Zone1!M76+Zone1!G76)+W_Zone2*(Zone2!M76+Zone2!G76)+W_Zone3*(Zone3!M76+Zone3!G76)+W_Zone4*(Zone4!M76+Zone4!G76)+W_Zone5*(Zone5!M76+Zone5!G76)</f>
        <v>0</v>
      </c>
      <c r="C116" s="88">
        <f>Catch_PE!L76</f>
        <v>1.4758699707040168</v>
      </c>
      <c r="D116" s="134">
        <v>1.3</v>
      </c>
      <c r="E116" s="90">
        <f t="shared" si="86"/>
        <v>2.2922448979591836</v>
      </c>
      <c r="F116" s="91"/>
      <c r="G116" s="95">
        <f t="shared" si="100"/>
        <v>0.7916280310600472</v>
      </c>
      <c r="H116" s="95">
        <f t="shared" si="101"/>
        <v>0</v>
      </c>
      <c r="I116" s="95">
        <f t="shared" si="102"/>
        <v>1.4758699707040168</v>
      </c>
      <c r="J116" s="96">
        <f t="shared" si="103"/>
        <v>0</v>
      </c>
      <c r="K116" s="96">
        <f t="shared" si="104"/>
        <v>1.4094978004724978</v>
      </c>
      <c r="L116" s="96">
        <f t="shared" si="105"/>
        <v>0.78426730532415767</v>
      </c>
      <c r="M116" s="96">
        <f t="shared" si="106"/>
        <v>0.54915274786180679</v>
      </c>
      <c r="N116" s="96">
        <f t="shared" si="107"/>
        <v>0.7813995017967128</v>
      </c>
      <c r="O116" s="96">
        <f t="shared" si="108"/>
        <v>0.54915274786180679</v>
      </c>
      <c r="P116" s="96">
        <f t="shared" si="109"/>
        <v>0.6534575936669883</v>
      </c>
      <c r="Q116" s="96">
        <f t="shared" si="110"/>
        <v>0.52550739898969712</v>
      </c>
      <c r="R116" s="96">
        <f t="shared" si="111"/>
        <v>0.55356502186335033</v>
      </c>
      <c r="S116" s="96">
        <f t="shared" si="112"/>
        <v>0.49011327166308355</v>
      </c>
      <c r="T116" s="96">
        <f t="shared" si="113"/>
        <v>0.33133638192336357</v>
      </c>
      <c r="U116" s="96">
        <f t="shared" si="114"/>
        <v>3.8205991199303735E-2</v>
      </c>
      <c r="V116" s="96">
        <f t="shared" si="115"/>
        <v>0</v>
      </c>
      <c r="W116" s="96">
        <f t="shared" si="116"/>
        <v>0</v>
      </c>
      <c r="X116" s="96">
        <f t="shared" si="117"/>
        <v>0</v>
      </c>
      <c r="Y116" s="96">
        <f t="shared" si="118"/>
        <v>0</v>
      </c>
      <c r="Z116" s="96">
        <f t="shared" si="119"/>
        <v>0</v>
      </c>
      <c r="AA116" s="96">
        <f t="shared" si="75"/>
        <v>0</v>
      </c>
      <c r="AB116" s="95">
        <f t="shared" si="87"/>
        <v>6.5684854813155932E-2</v>
      </c>
      <c r="AC116" s="95">
        <f t="shared" si="88"/>
        <v>5.9794736225361744E-2</v>
      </c>
      <c r="AD116" s="95">
        <f t="shared" si="89"/>
        <v>4.880908350665443E-2</v>
      </c>
      <c r="AE116" s="95">
        <f t="shared" si="90"/>
        <v>3.0560203294684035E-2</v>
      </c>
      <c r="AF116" s="95">
        <f t="shared" si="91"/>
        <v>1.1791855145018902E-2</v>
      </c>
      <c r="AG116" s="95">
        <f t="shared" si="92"/>
        <v>2.5455231136626523E-3</v>
      </c>
      <c r="AH116" s="95">
        <f t="shared" si="93"/>
        <v>2.772281390301878E-5</v>
      </c>
      <c r="AI116" s="95">
        <f t="shared" si="94"/>
        <v>0</v>
      </c>
      <c r="AJ116" s="95">
        <f t="shared" si="95"/>
        <v>0</v>
      </c>
      <c r="AK116" s="95">
        <f t="shared" si="96"/>
        <v>0</v>
      </c>
      <c r="AL116" s="95">
        <f t="shared" si="97"/>
        <v>0</v>
      </c>
      <c r="AM116" s="95">
        <f t="shared" si="98"/>
        <v>0</v>
      </c>
      <c r="AN116" s="95">
        <f t="shared" si="99"/>
        <v>0</v>
      </c>
      <c r="AO116" s="95">
        <f t="shared" si="120"/>
        <v>0</v>
      </c>
      <c r="AP116" s="95">
        <f t="shared" si="121"/>
        <v>0</v>
      </c>
      <c r="AQ116" s="95">
        <f t="shared" si="122"/>
        <v>0</v>
      </c>
      <c r="AR116" s="95">
        <f t="shared" si="123"/>
        <v>0</v>
      </c>
      <c r="AS116" s="95">
        <f t="shared" si="124"/>
        <v>0</v>
      </c>
      <c r="AT116" s="95">
        <f t="shared" si="125"/>
        <v>0</v>
      </c>
      <c r="AU116" s="95">
        <f t="shared" si="126"/>
        <v>0</v>
      </c>
      <c r="AV116" s="95">
        <f t="shared" si="127"/>
        <v>0.66690167397353572</v>
      </c>
      <c r="AW116" s="95">
        <f t="shared" si="128"/>
        <v>2.3616942262786709</v>
      </c>
      <c r="AX116" s="95">
        <f t="shared" si="129"/>
        <v>0.63747750723178953</v>
      </c>
      <c r="AY116" s="95">
        <f t="shared" si="76"/>
        <v>0.59119225380285301</v>
      </c>
      <c r="AZ116" s="95">
        <f t="shared" si="130"/>
        <v>2.9528864800815238</v>
      </c>
      <c r="BD116" s="94">
        <f t="shared" si="131"/>
        <v>2.2922448979591836</v>
      </c>
      <c r="BE116" s="94">
        <f t="shared" si="132"/>
        <v>1.5140161485133452</v>
      </c>
      <c r="BF116" s="94">
        <f t="shared" ca="1" si="133"/>
        <v>0.88231017692447067</v>
      </c>
      <c r="BG116" s="94">
        <f t="shared" si="77"/>
        <v>2.9528864800815238</v>
      </c>
      <c r="BH116" s="94">
        <f t="shared" si="78"/>
        <v>1.7183964851225471</v>
      </c>
      <c r="BI116" s="94">
        <f t="shared" ca="1" si="79"/>
        <v>1.1239932274789424</v>
      </c>
      <c r="BJ116" s="94">
        <f t="shared" si="80"/>
        <v>0.4364473000291087</v>
      </c>
      <c r="BK116" s="94">
        <f t="shared" si="81"/>
        <v>4.1771321992490652E-2</v>
      </c>
      <c r="BL116" s="94">
        <f t="shared" ca="1" si="82"/>
        <v>5.8410696925315322E-2</v>
      </c>
      <c r="BM116" s="94">
        <f t="shared" ca="1" si="83"/>
        <v>7.1662710101503979</v>
      </c>
      <c r="BN116" s="94">
        <f t="shared" ca="1" si="84"/>
        <v>0.20877857348923995</v>
      </c>
      <c r="BO116" s="94">
        <f t="shared" ca="1" si="85"/>
        <v>6.9827041770480811E-2</v>
      </c>
      <c r="BP116" s="94">
        <f t="shared" si="134"/>
        <v>0</v>
      </c>
      <c r="BQ116" s="94">
        <f t="shared" si="135"/>
        <v>1.4758699707040168</v>
      </c>
    </row>
    <row r="117" spans="1:69" x14ac:dyDescent="0.2">
      <c r="A117" s="139">
        <v>34986</v>
      </c>
      <c r="B117" s="88">
        <f>W_Zone1*(Zone1!M77+Zone1!G77)+W_Zone2*(Zone2!M77+Zone2!G77)+W_Zone3*(Zone3!M77+Zone3!G77)+W_Zone4*(Zone4!M77+Zone4!G77)+W_Zone5*(Zone5!M77+Zone5!G77)</f>
        <v>1.0934542828259263E-2</v>
      </c>
      <c r="C117" s="88">
        <f>Catch_PE!L77</f>
        <v>1.527585908733136</v>
      </c>
      <c r="D117" s="134">
        <v>1.2</v>
      </c>
      <c r="E117" s="90">
        <f t="shared" si="86"/>
        <v>2.1159183673469388</v>
      </c>
      <c r="F117" s="91"/>
      <c r="G117" s="95">
        <f t="shared" si="100"/>
        <v>0.7813995017967128</v>
      </c>
      <c r="H117" s="95">
        <f t="shared" si="101"/>
        <v>0</v>
      </c>
      <c r="I117" s="95">
        <f t="shared" si="102"/>
        <v>1.5166513659048768</v>
      </c>
      <c r="J117" s="96">
        <f t="shared" si="103"/>
        <v>0</v>
      </c>
      <c r="K117" s="96">
        <f t="shared" si="104"/>
        <v>1.4416502000619213</v>
      </c>
      <c r="L117" s="96">
        <f t="shared" si="105"/>
        <v>0.77387086874301902</v>
      </c>
      <c r="M117" s="96">
        <f t="shared" si="106"/>
        <v>0.51394989987173501</v>
      </c>
      <c r="N117" s="96">
        <f t="shared" si="107"/>
        <v>0.77118690268526746</v>
      </c>
      <c r="O117" s="96">
        <f t="shared" si="108"/>
        <v>0.51394989987173501</v>
      </c>
      <c r="P117" s="96">
        <f t="shared" si="109"/>
        <v>0.63747750723178953</v>
      </c>
      <c r="Q117" s="96">
        <f t="shared" si="110"/>
        <v>0.48188669236747905</v>
      </c>
      <c r="R117" s="96">
        <f t="shared" si="111"/>
        <v>0.51749238079736704</v>
      </c>
      <c r="S117" s="96">
        <f t="shared" si="112"/>
        <v>0.45883690264266752</v>
      </c>
      <c r="T117" s="96">
        <f t="shared" si="113"/>
        <v>0.31012443412468632</v>
      </c>
      <c r="U117" s="96">
        <f t="shared" si="114"/>
        <v>3.5756837105591424E-2</v>
      </c>
      <c r="V117" s="96">
        <f t="shared" si="115"/>
        <v>0</v>
      </c>
      <c r="W117" s="96">
        <f t="shared" si="116"/>
        <v>0</v>
      </c>
      <c r="X117" s="96">
        <f t="shared" si="117"/>
        <v>0</v>
      </c>
      <c r="Y117" s="96">
        <f t="shared" si="118"/>
        <v>0</v>
      </c>
      <c r="Z117" s="96">
        <f t="shared" si="119"/>
        <v>0</v>
      </c>
      <c r="AA117" s="96">
        <f t="shared" si="75"/>
        <v>0</v>
      </c>
      <c r="AB117" s="95">
        <f t="shared" si="87"/>
        <v>6.1315797843933054E-2</v>
      </c>
      <c r="AC117" s="95">
        <f t="shared" si="88"/>
        <v>5.5892445768837985E-2</v>
      </c>
      <c r="AD117" s="95">
        <f t="shared" si="89"/>
        <v>4.566678345720529E-2</v>
      </c>
      <c r="AE117" s="95">
        <f t="shared" si="90"/>
        <v>2.8603031829045653E-2</v>
      </c>
      <c r="AF117" s="95">
        <f t="shared" si="91"/>
        <v>1.1037744101958628E-2</v>
      </c>
      <c r="AG117" s="95">
        <f t="shared" si="92"/>
        <v>2.3823654128299573E-3</v>
      </c>
      <c r="AH117" s="95">
        <f t="shared" si="93"/>
        <v>2.5945672647721614E-5</v>
      </c>
      <c r="AI117" s="95">
        <f t="shared" si="94"/>
        <v>0</v>
      </c>
      <c r="AJ117" s="95">
        <f t="shared" si="95"/>
        <v>0</v>
      </c>
      <c r="AK117" s="95">
        <f t="shared" si="96"/>
        <v>0</v>
      </c>
      <c r="AL117" s="95">
        <f t="shared" si="97"/>
        <v>0</v>
      </c>
      <c r="AM117" s="95">
        <f t="shared" si="98"/>
        <v>0</v>
      </c>
      <c r="AN117" s="95">
        <f t="shared" si="99"/>
        <v>0</v>
      </c>
      <c r="AO117" s="95">
        <f t="shared" si="120"/>
        <v>0</v>
      </c>
      <c r="AP117" s="95">
        <f t="shared" si="121"/>
        <v>0</v>
      </c>
      <c r="AQ117" s="95">
        <f t="shared" si="122"/>
        <v>0</v>
      </c>
      <c r="AR117" s="95">
        <f t="shared" si="123"/>
        <v>0</v>
      </c>
      <c r="AS117" s="95">
        <f t="shared" si="124"/>
        <v>0</v>
      </c>
      <c r="AT117" s="95">
        <f t="shared" si="125"/>
        <v>0</v>
      </c>
      <c r="AU117" s="95">
        <f t="shared" si="126"/>
        <v>0</v>
      </c>
      <c r="AV117" s="95">
        <f t="shared" si="127"/>
        <v>0.64992869424821764</v>
      </c>
      <c r="AW117" s="95">
        <f t="shared" si="128"/>
        <v>2.0978116214425921</v>
      </c>
      <c r="AX117" s="95">
        <f t="shared" si="129"/>
        <v>0.62379222058652684</v>
      </c>
      <c r="AY117" s="95">
        <f t="shared" si="76"/>
        <v>0.54320249021141209</v>
      </c>
      <c r="AZ117" s="95">
        <f t="shared" si="130"/>
        <v>2.6410141116540045</v>
      </c>
      <c r="BD117" s="94">
        <f t="shared" si="131"/>
        <v>2.1159183673469388</v>
      </c>
      <c r="BE117" s="94">
        <f t="shared" si="132"/>
        <v>1.4546196641551834</v>
      </c>
      <c r="BF117" s="94">
        <f t="shared" ca="1" si="133"/>
        <v>0.8065424792809115</v>
      </c>
      <c r="BG117" s="94">
        <f t="shared" si="77"/>
        <v>2.6410141116540045</v>
      </c>
      <c r="BH117" s="94">
        <f t="shared" si="78"/>
        <v>1.6251197222524882</v>
      </c>
      <c r="BI117" s="94">
        <f t="shared" ca="1" si="79"/>
        <v>1.0171292253807147</v>
      </c>
      <c r="BJ117" s="94">
        <f t="shared" si="80"/>
        <v>0.27572554068939126</v>
      </c>
      <c r="BK117" s="94">
        <f t="shared" si="81"/>
        <v>2.9070269811184327E-2</v>
      </c>
      <c r="BL117" s="94">
        <f t="shared" ca="1" si="82"/>
        <v>4.4346777632902984E-2</v>
      </c>
      <c r="BM117" s="94">
        <f t="shared" ca="1" si="83"/>
        <v>8.1414104808085739</v>
      </c>
      <c r="BN117" s="94">
        <f t="shared" ca="1" si="84"/>
        <v>0.26658574841136645</v>
      </c>
      <c r="BO117" s="94">
        <f t="shared" ca="1" si="85"/>
        <v>0.11561072130918572</v>
      </c>
      <c r="BP117" s="94">
        <f t="shared" si="134"/>
        <v>1.0934542828259263E-2</v>
      </c>
      <c r="BQ117" s="94">
        <f t="shared" si="135"/>
        <v>1.527585908733136</v>
      </c>
    </row>
    <row r="118" spans="1:69" x14ac:dyDescent="0.2">
      <c r="A118" s="139">
        <v>34987</v>
      </c>
      <c r="B118" s="88">
        <f>W_Zone1*(Zone1!M78+Zone1!G78)+W_Zone2*(Zone2!M78+Zone2!G78)+W_Zone3*(Zone3!M78+Zone3!G78)+W_Zone4*(Zone4!M78+Zone4!G78)+W_Zone5*(Zone5!M78+Zone5!G78)</f>
        <v>1.0934542828259263E-2</v>
      </c>
      <c r="C118" s="88">
        <f>Catch_PE!L78</f>
        <v>1.4758372867982283</v>
      </c>
      <c r="D118" s="134">
        <v>1.1000000000000001</v>
      </c>
      <c r="E118" s="90">
        <f t="shared" si="86"/>
        <v>1.9395918367346943</v>
      </c>
      <c r="F118" s="91"/>
      <c r="G118" s="95">
        <f t="shared" si="100"/>
        <v>0.77118690268526746</v>
      </c>
      <c r="H118" s="95">
        <f t="shared" si="101"/>
        <v>0</v>
      </c>
      <c r="I118" s="95">
        <f t="shared" si="102"/>
        <v>1.4649027439699691</v>
      </c>
      <c r="J118" s="96">
        <f t="shared" si="103"/>
        <v>0</v>
      </c>
      <c r="K118" s="96">
        <f t="shared" si="104"/>
        <v>1.3857544202462873</v>
      </c>
      <c r="L118" s="96">
        <f t="shared" si="105"/>
        <v>0.76395017040990665</v>
      </c>
      <c r="M118" s="96">
        <f t="shared" si="106"/>
        <v>0.48205019915373748</v>
      </c>
      <c r="N118" s="96">
        <f t="shared" si="107"/>
        <v>0.76143279201760827</v>
      </c>
      <c r="O118" s="96">
        <f t="shared" si="108"/>
        <v>0.48205019915373748</v>
      </c>
      <c r="P118" s="96">
        <f t="shared" si="109"/>
        <v>0.62379222058652684</v>
      </c>
      <c r="Q118" s="96">
        <f t="shared" si="110"/>
        <v>0.44664013194868202</v>
      </c>
      <c r="R118" s="96">
        <f t="shared" si="111"/>
        <v>0.48451665277809336</v>
      </c>
      <c r="S118" s="96">
        <f t="shared" si="112"/>
        <v>0.42971128766874678</v>
      </c>
      <c r="T118" s="96">
        <f t="shared" si="113"/>
        <v>0.29079792106818719</v>
      </c>
      <c r="U118" s="96">
        <f t="shared" si="114"/>
        <v>3.3537491596281624E-2</v>
      </c>
      <c r="V118" s="96">
        <f t="shared" si="115"/>
        <v>0</v>
      </c>
      <c r="W118" s="96">
        <f t="shared" si="116"/>
        <v>0</v>
      </c>
      <c r="X118" s="96">
        <f t="shared" si="117"/>
        <v>0</v>
      </c>
      <c r="Y118" s="96">
        <f t="shared" si="118"/>
        <v>0</v>
      </c>
      <c r="Z118" s="96">
        <f t="shared" si="119"/>
        <v>0</v>
      </c>
      <c r="AA118" s="96">
        <f t="shared" si="75"/>
        <v>0</v>
      </c>
      <c r="AB118" s="95">
        <f t="shared" si="87"/>
        <v>5.7319098554139421E-2</v>
      </c>
      <c r="AC118" s="95">
        <f t="shared" si="88"/>
        <v>5.2310497542986431E-2</v>
      </c>
      <c r="AD118" s="95">
        <f t="shared" si="89"/>
        <v>4.2771980938078755E-2</v>
      </c>
      <c r="AE118" s="95">
        <f t="shared" si="90"/>
        <v>2.6805489305462341E-2</v>
      </c>
      <c r="AF118" s="95">
        <f t="shared" si="91"/>
        <v>1.034749356965472E-2</v>
      </c>
      <c r="AG118" s="95">
        <f t="shared" si="92"/>
        <v>2.2344409637877287E-3</v>
      </c>
      <c r="AH118" s="95">
        <f t="shared" si="93"/>
        <v>2.4335283789593594E-5</v>
      </c>
      <c r="AI118" s="95">
        <f t="shared" si="94"/>
        <v>0</v>
      </c>
      <c r="AJ118" s="95">
        <f t="shared" si="95"/>
        <v>0</v>
      </c>
      <c r="AK118" s="95">
        <f t="shared" si="96"/>
        <v>0</v>
      </c>
      <c r="AL118" s="95">
        <f t="shared" si="97"/>
        <v>0</v>
      </c>
      <c r="AM118" s="95">
        <f t="shared" si="98"/>
        <v>0</v>
      </c>
      <c r="AN118" s="95">
        <f t="shared" si="99"/>
        <v>0</v>
      </c>
      <c r="AO118" s="95">
        <f t="shared" si="120"/>
        <v>0</v>
      </c>
      <c r="AP118" s="95">
        <f t="shared" si="121"/>
        <v>0</v>
      </c>
      <c r="AQ118" s="95">
        <f t="shared" si="122"/>
        <v>0</v>
      </c>
      <c r="AR118" s="95">
        <f t="shared" si="123"/>
        <v>0</v>
      </c>
      <c r="AS118" s="95">
        <f t="shared" si="124"/>
        <v>0</v>
      </c>
      <c r="AT118" s="95">
        <f t="shared" si="125"/>
        <v>0</v>
      </c>
      <c r="AU118" s="95">
        <f t="shared" si="126"/>
        <v>0</v>
      </c>
      <c r="AV118" s="95">
        <f t="shared" si="127"/>
        <v>0.63539343135786397</v>
      </c>
      <c r="AW118" s="95">
        <f t="shared" si="128"/>
        <v>1.889298288372981</v>
      </c>
      <c r="AX118" s="95">
        <f t="shared" si="129"/>
        <v>0.6118548092774021</v>
      </c>
      <c r="AY118" s="95">
        <f t="shared" si="76"/>
        <v>0.50395923050282143</v>
      </c>
      <c r="AZ118" s="95">
        <f t="shared" si="130"/>
        <v>2.3932575188758025</v>
      </c>
      <c r="BD118" s="94">
        <f t="shared" si="131"/>
        <v>1.9395918367346943</v>
      </c>
      <c r="BE118" s="94">
        <f t="shared" si="132"/>
        <v>1.3926922979375933</v>
      </c>
      <c r="BF118" s="94">
        <f t="shared" ca="1" si="133"/>
        <v>0.72455993714858036</v>
      </c>
      <c r="BG118" s="94">
        <f t="shared" si="77"/>
        <v>2.3932575188758025</v>
      </c>
      <c r="BH118" s="94">
        <f t="shared" si="78"/>
        <v>1.5470156815222664</v>
      </c>
      <c r="BI118" s="94">
        <f t="shared" ca="1" si="79"/>
        <v>0.92326172615446067</v>
      </c>
      <c r="BJ118" s="94">
        <f t="shared" si="80"/>
        <v>0.20581255115255706</v>
      </c>
      <c r="BK118" s="94">
        <f t="shared" si="81"/>
        <v>2.3815706721022158E-2</v>
      </c>
      <c r="BL118" s="94">
        <f t="shared" ca="1" si="82"/>
        <v>3.9482400954137381E-2</v>
      </c>
      <c r="BM118" s="94">
        <f t="shared" ca="1" si="83"/>
        <v>9.1787320422622525</v>
      </c>
      <c r="BN118" s="94">
        <f t="shared" ca="1" si="84"/>
        <v>0.33436935130597262</v>
      </c>
      <c r="BO118" s="94">
        <f t="shared" ca="1" si="85"/>
        <v>0.17808257229071861</v>
      </c>
      <c r="BP118" s="94">
        <f t="shared" si="134"/>
        <v>1.0934542828259263E-2</v>
      </c>
      <c r="BQ118" s="94">
        <f t="shared" si="135"/>
        <v>1.4758372867982283</v>
      </c>
    </row>
    <row r="119" spans="1:69" x14ac:dyDescent="0.2">
      <c r="A119" s="139">
        <v>34988</v>
      </c>
      <c r="B119" s="88">
        <f>W_Zone1*(Zone1!M79+Zone1!G79)+W_Zone2*(Zone2!M79+Zone2!G79)+W_Zone3*(Zone3!M79+Zone3!G79)+W_Zone4*(Zone4!M79+Zone4!G79)+W_Zone5*(Zone5!M79+Zone5!G79)</f>
        <v>0</v>
      </c>
      <c r="C119" s="88">
        <f>Catch_PE!L79</f>
        <v>1.3645521291588218</v>
      </c>
      <c r="D119" s="134">
        <v>1.03</v>
      </c>
      <c r="E119" s="90">
        <f t="shared" si="86"/>
        <v>1.8161632653061226</v>
      </c>
      <c r="F119" s="91"/>
      <c r="G119" s="95">
        <f t="shared" si="100"/>
        <v>0.76143279201760827</v>
      </c>
      <c r="H119" s="95">
        <f t="shared" si="101"/>
        <v>0</v>
      </c>
      <c r="I119" s="95">
        <f t="shared" si="102"/>
        <v>1.3645521291588218</v>
      </c>
      <c r="J119" s="96">
        <f t="shared" si="103"/>
        <v>0</v>
      </c>
      <c r="K119" s="96">
        <f t="shared" si="104"/>
        <v>1.2846838334975732</v>
      </c>
      <c r="L119" s="96">
        <f t="shared" si="105"/>
        <v>0.75472387388198803</v>
      </c>
      <c r="M119" s="96">
        <f t="shared" si="106"/>
        <v>0.45381282244803084</v>
      </c>
      <c r="N119" s="96">
        <f t="shared" si="107"/>
        <v>0.75235395764632584</v>
      </c>
      <c r="O119" s="96">
        <f t="shared" si="108"/>
        <v>0.45381282244803084</v>
      </c>
      <c r="P119" s="96">
        <f t="shared" si="109"/>
        <v>0.6118548092774021</v>
      </c>
      <c r="Q119" s="96">
        <f t="shared" si="110"/>
        <v>0.41743342971584563</v>
      </c>
      <c r="R119" s="96">
        <f t="shared" si="111"/>
        <v>0.45388677791680937</v>
      </c>
      <c r="S119" s="96">
        <f t="shared" si="112"/>
        <v>0.40337965556343913</v>
      </c>
      <c r="T119" s="96">
        <f t="shared" si="113"/>
        <v>0.27363886352074013</v>
      </c>
      <c r="U119" s="96">
        <f t="shared" si="114"/>
        <v>3.157294353545477E-2</v>
      </c>
      <c r="V119" s="96">
        <f t="shared" si="115"/>
        <v>0</v>
      </c>
      <c r="W119" s="96">
        <f t="shared" si="116"/>
        <v>0</v>
      </c>
      <c r="X119" s="96">
        <f t="shared" si="117"/>
        <v>0</v>
      </c>
      <c r="Y119" s="96">
        <f t="shared" si="118"/>
        <v>0</v>
      </c>
      <c r="Z119" s="96">
        <f t="shared" si="119"/>
        <v>0</v>
      </c>
      <c r="AA119" s="96">
        <f t="shared" si="75"/>
        <v>0</v>
      </c>
      <c r="AB119" s="95">
        <f t="shared" si="87"/>
        <v>5.3653580334545467E-2</v>
      </c>
      <c r="AC119" s="95">
        <f t="shared" si="88"/>
        <v>4.9026521743370528E-2</v>
      </c>
      <c r="AD119" s="95">
        <f t="shared" si="89"/>
        <v>4.0144454412376705E-2</v>
      </c>
      <c r="AE119" s="95">
        <f t="shared" si="90"/>
        <v>2.5191601023619954E-2</v>
      </c>
      <c r="AF119" s="95">
        <f t="shared" si="91"/>
        <v>9.732990484884638E-3</v>
      </c>
      <c r="AG119" s="95">
        <f t="shared" si="92"/>
        <v>2.1034620701593934E-3</v>
      </c>
      <c r="AH119" s="95">
        <f t="shared" si="93"/>
        <v>2.2909779605976655E-5</v>
      </c>
      <c r="AI119" s="95">
        <f t="shared" si="94"/>
        <v>0</v>
      </c>
      <c r="AJ119" s="95">
        <f t="shared" si="95"/>
        <v>0</v>
      </c>
      <c r="AK119" s="95">
        <f t="shared" si="96"/>
        <v>0</v>
      </c>
      <c r="AL119" s="95">
        <f t="shared" si="97"/>
        <v>0</v>
      </c>
      <c r="AM119" s="95">
        <f t="shared" si="98"/>
        <v>0</v>
      </c>
      <c r="AN119" s="95">
        <f t="shared" si="99"/>
        <v>0</v>
      </c>
      <c r="AO119" s="95">
        <f t="shared" si="120"/>
        <v>0</v>
      </c>
      <c r="AP119" s="95">
        <f t="shared" si="121"/>
        <v>0</v>
      </c>
      <c r="AQ119" s="95">
        <f t="shared" si="122"/>
        <v>0</v>
      </c>
      <c r="AR119" s="95">
        <f t="shared" si="123"/>
        <v>0</v>
      </c>
      <c r="AS119" s="95">
        <f t="shared" si="124"/>
        <v>0</v>
      </c>
      <c r="AT119" s="95">
        <f t="shared" si="125"/>
        <v>0</v>
      </c>
      <c r="AU119" s="95">
        <f t="shared" si="126"/>
        <v>0</v>
      </c>
      <c r="AV119" s="95">
        <f t="shared" si="127"/>
        <v>0.62271052073638888</v>
      </c>
      <c r="AW119" s="95">
        <f t="shared" si="128"/>
        <v>1.7200282046035194</v>
      </c>
      <c r="AX119" s="95">
        <f t="shared" si="129"/>
        <v>0.60128082161208385</v>
      </c>
      <c r="AY119" s="95">
        <f t="shared" si="76"/>
        <v>0.47108701005039111</v>
      </c>
      <c r="AZ119" s="95">
        <f t="shared" si="130"/>
        <v>2.1911152146539106</v>
      </c>
      <c r="BD119" s="94">
        <f t="shared" si="131"/>
        <v>1.8161632653061226</v>
      </c>
      <c r="BE119" s="94">
        <f t="shared" si="132"/>
        <v>1.3476510176251575</v>
      </c>
      <c r="BF119" s="94">
        <f t="shared" ca="1" si="133"/>
        <v>0.66289110552306241</v>
      </c>
      <c r="BG119" s="94">
        <f t="shared" si="77"/>
        <v>2.1911152146539106</v>
      </c>
      <c r="BH119" s="94">
        <f t="shared" si="78"/>
        <v>1.4802416068513649</v>
      </c>
      <c r="BI119" s="94">
        <f t="shared" ca="1" si="79"/>
        <v>0.83955916505882988</v>
      </c>
      <c r="BJ119" s="94">
        <f t="shared" si="80"/>
        <v>0.14058896431970616</v>
      </c>
      <c r="BK119" s="94">
        <f t="shared" si="81"/>
        <v>1.7580264351352858E-2</v>
      </c>
      <c r="BL119" s="94">
        <f t="shared" ca="1" si="82"/>
        <v>3.1211603260133482E-2</v>
      </c>
      <c r="BM119" s="94">
        <f t="shared" ca="1" si="83"/>
        <v>9.9418554793031522</v>
      </c>
      <c r="BN119" s="94">
        <f t="shared" ca="1" si="84"/>
        <v>0.38848801984487619</v>
      </c>
      <c r="BO119" s="94">
        <f t="shared" ca="1" si="85"/>
        <v>0.23393390233846639</v>
      </c>
      <c r="BP119" s="94">
        <f t="shared" si="134"/>
        <v>0</v>
      </c>
      <c r="BQ119" s="94">
        <f t="shared" si="135"/>
        <v>1.3645521291588218</v>
      </c>
    </row>
    <row r="120" spans="1:69" x14ac:dyDescent="0.2">
      <c r="A120" s="139">
        <v>34989</v>
      </c>
      <c r="B120" s="88">
        <f>W_Zone1*(Zone1!M80+Zone1!G80)+W_Zone2*(Zone2!M80+Zone2!G80)+W_Zone3*(Zone3!M80+Zone3!G80)+W_Zone4*(Zone4!M80+Zone4!G80)+W_Zone5*(Zone5!M80+Zone5!G80)</f>
        <v>0</v>
      </c>
      <c r="C120" s="88">
        <f>Catch_PE!L80</f>
        <v>1.2865400848671245</v>
      </c>
      <c r="D120" s="134">
        <v>0.86</v>
      </c>
      <c r="E120" s="90">
        <f t="shared" si="86"/>
        <v>1.5164081632653061</v>
      </c>
      <c r="F120" s="91"/>
      <c r="G120" s="95">
        <f t="shared" si="100"/>
        <v>0.75235395764632584</v>
      </c>
      <c r="H120" s="95">
        <f t="shared" si="101"/>
        <v>0</v>
      </c>
      <c r="I120" s="95">
        <f t="shared" si="102"/>
        <v>1.2865400848671245</v>
      </c>
      <c r="J120" s="96">
        <f t="shared" si="103"/>
        <v>0</v>
      </c>
      <c r="K120" s="96">
        <f t="shared" si="104"/>
        <v>1.2056143442711555</v>
      </c>
      <c r="L120" s="96">
        <f t="shared" si="105"/>
        <v>0.74605795879591308</v>
      </c>
      <c r="M120" s="96">
        <f t="shared" si="106"/>
        <v>0.42850177646570753</v>
      </c>
      <c r="N120" s="96">
        <f t="shared" si="107"/>
        <v>0.74382022273641146</v>
      </c>
      <c r="O120" s="96">
        <f t="shared" si="108"/>
        <v>0.42850177646570753</v>
      </c>
      <c r="P120" s="96">
        <f t="shared" si="109"/>
        <v>0.60128082161208385</v>
      </c>
      <c r="Q120" s="96">
        <f t="shared" si="110"/>
        <v>0.39272507797359835</v>
      </c>
      <c r="R120" s="96">
        <f t="shared" si="111"/>
        <v>0.42620677724400935</v>
      </c>
      <c r="S120" s="96">
        <f t="shared" si="112"/>
        <v>0.37994144212258324</v>
      </c>
      <c r="T120" s="96">
        <f t="shared" si="113"/>
        <v>0.25828285412478358</v>
      </c>
      <c r="U120" s="96">
        <f t="shared" si="114"/>
        <v>2.9811987947394654E-2</v>
      </c>
      <c r="V120" s="96">
        <f t="shared" si="115"/>
        <v>0</v>
      </c>
      <c r="W120" s="96">
        <f t="shared" si="116"/>
        <v>0</v>
      </c>
      <c r="X120" s="96">
        <f t="shared" si="117"/>
        <v>0</v>
      </c>
      <c r="Y120" s="96">
        <f t="shared" si="118"/>
        <v>0</v>
      </c>
      <c r="Z120" s="96">
        <f t="shared" si="119"/>
        <v>0</v>
      </c>
      <c r="AA120" s="96">
        <f t="shared" si="75"/>
        <v>0</v>
      </c>
      <c r="AB120" s="95">
        <f t="shared" si="87"/>
        <v>5.0294695170068876E-2</v>
      </c>
      <c r="AC120" s="95">
        <f t="shared" si="88"/>
        <v>4.6050153223590212E-2</v>
      </c>
      <c r="AD120" s="95">
        <f t="shared" si="89"/>
        <v>3.7786596056360443E-2</v>
      </c>
      <c r="AE120" s="95">
        <f t="shared" si="90"/>
        <v>2.3749179758162309E-2</v>
      </c>
      <c r="AF120" s="95">
        <f t="shared" si="91"/>
        <v>9.1837860093845012E-3</v>
      </c>
      <c r="AG120" s="95">
        <f t="shared" si="92"/>
        <v>1.9860749379878133E-3</v>
      </c>
      <c r="AH120" s="95">
        <f t="shared" si="93"/>
        <v>2.16320050338001E-5</v>
      </c>
      <c r="AI120" s="95">
        <f t="shared" si="94"/>
        <v>0</v>
      </c>
      <c r="AJ120" s="95">
        <f t="shared" si="95"/>
        <v>0</v>
      </c>
      <c r="AK120" s="95">
        <f t="shared" si="96"/>
        <v>0</v>
      </c>
      <c r="AL120" s="95">
        <f t="shared" si="97"/>
        <v>0</v>
      </c>
      <c r="AM120" s="95">
        <f t="shared" si="98"/>
        <v>0</v>
      </c>
      <c r="AN120" s="95">
        <f t="shared" si="99"/>
        <v>0</v>
      </c>
      <c r="AO120" s="95">
        <f t="shared" si="120"/>
        <v>0</v>
      </c>
      <c r="AP120" s="95">
        <f t="shared" si="121"/>
        <v>0</v>
      </c>
      <c r="AQ120" s="95">
        <f t="shared" si="122"/>
        <v>0</v>
      </c>
      <c r="AR120" s="95">
        <f t="shared" si="123"/>
        <v>0</v>
      </c>
      <c r="AS120" s="95">
        <f t="shared" si="124"/>
        <v>0</v>
      </c>
      <c r="AT120" s="95">
        <f t="shared" si="125"/>
        <v>0</v>
      </c>
      <c r="AU120" s="95">
        <f t="shared" si="126"/>
        <v>0</v>
      </c>
      <c r="AV120" s="95">
        <f t="shared" si="127"/>
        <v>0.61148383061719935</v>
      </c>
      <c r="AW120" s="95">
        <f t="shared" si="128"/>
        <v>1.5796959343902357</v>
      </c>
      <c r="AX120" s="95">
        <f t="shared" si="129"/>
        <v>0.59180252045538495</v>
      </c>
      <c r="AY120" s="95">
        <f t="shared" si="76"/>
        <v>0.44301977314366725</v>
      </c>
      <c r="AZ120" s="95">
        <f t="shared" si="130"/>
        <v>2.0227157075339028</v>
      </c>
      <c r="BD120" s="94">
        <f t="shared" si="131"/>
        <v>1.5164081632653061</v>
      </c>
      <c r="BE120" s="94">
        <f t="shared" si="132"/>
        <v>1.2314252568732322</v>
      </c>
      <c r="BF120" s="94">
        <f t="shared" ca="1" si="133"/>
        <v>0.49508580919829198</v>
      </c>
      <c r="BG120" s="94">
        <f t="shared" si="77"/>
        <v>2.0227157075339028</v>
      </c>
      <c r="BH120" s="94">
        <f t="shared" si="78"/>
        <v>1.4222221020409938</v>
      </c>
      <c r="BI120" s="94">
        <f t="shared" ca="1" si="79"/>
        <v>0.76404662767124754</v>
      </c>
      <c r="BJ120" s="94">
        <f t="shared" si="80"/>
        <v>0.25634732938329702</v>
      </c>
      <c r="BK120" s="94">
        <f t="shared" si="81"/>
        <v>3.6403436125970759E-2</v>
      </c>
      <c r="BL120" s="94">
        <f t="shared" ca="1" si="82"/>
        <v>7.2339921873642146E-2</v>
      </c>
      <c r="BM120" s="94">
        <f t="shared" ca="1" si="83"/>
        <v>11.922006720196727</v>
      </c>
      <c r="BN120" s="94">
        <f t="shared" ca="1" si="84"/>
        <v>0.54688070781985532</v>
      </c>
      <c r="BO120" s="94">
        <f t="shared" ca="1" si="85"/>
        <v>0.42441633532148998</v>
      </c>
      <c r="BP120" s="94">
        <f t="shared" si="134"/>
        <v>0</v>
      </c>
      <c r="BQ120" s="94">
        <f t="shared" si="135"/>
        <v>1.2865400848671245</v>
      </c>
    </row>
    <row r="121" spans="1:69" x14ac:dyDescent="0.2">
      <c r="A121" s="139">
        <v>34990</v>
      </c>
      <c r="B121" s="88">
        <f>W_Zone1*(Zone1!M81+Zone1!G81)+W_Zone2*(Zone2!M81+Zone2!G81)+W_Zone3*(Zone3!M81+Zone3!G81)+W_Zone4*(Zone4!M81+Zone4!G81)+W_Zone5*(Zone5!M81+Zone5!G81)</f>
        <v>0</v>
      </c>
      <c r="C121" s="88">
        <f>Catch_PE!L81</f>
        <v>1.3056655801025097</v>
      </c>
      <c r="D121" s="134">
        <v>0.82</v>
      </c>
      <c r="E121" s="90">
        <f t="shared" si="86"/>
        <v>1.445877551020408</v>
      </c>
      <c r="F121" s="91"/>
      <c r="G121" s="95">
        <f t="shared" si="100"/>
        <v>0.74382022273641146</v>
      </c>
      <c r="H121" s="95">
        <f t="shared" si="101"/>
        <v>0</v>
      </c>
      <c r="I121" s="95">
        <f t="shared" si="102"/>
        <v>1.3056655801025097</v>
      </c>
      <c r="J121" s="96">
        <f t="shared" si="103"/>
        <v>0</v>
      </c>
      <c r="K121" s="96">
        <f t="shared" si="104"/>
        <v>1.2178311265179502</v>
      </c>
      <c r="L121" s="96">
        <f t="shared" si="105"/>
        <v>0.73746042500425257</v>
      </c>
      <c r="M121" s="96">
        <f t="shared" si="106"/>
        <v>0.40451116877153981</v>
      </c>
      <c r="N121" s="96">
        <f t="shared" si="107"/>
        <v>0.73534797348468772</v>
      </c>
      <c r="O121" s="96">
        <f t="shared" si="108"/>
        <v>0.40451116877153981</v>
      </c>
      <c r="P121" s="96">
        <f t="shared" si="109"/>
        <v>0.59180252045538495</v>
      </c>
      <c r="Q121" s="96">
        <f t="shared" si="110"/>
        <v>0.37148111441594511</v>
      </c>
      <c r="R121" s="96">
        <f t="shared" si="111"/>
        <v>0.40149053754724734</v>
      </c>
      <c r="S121" s="96">
        <f t="shared" si="112"/>
        <v>0.35863385072584741</v>
      </c>
      <c r="T121" s="96">
        <f t="shared" si="113"/>
        <v>0.24382904911568098</v>
      </c>
      <c r="U121" s="96">
        <f t="shared" si="114"/>
        <v>2.8142898700371569E-2</v>
      </c>
      <c r="V121" s="96">
        <f t="shared" si="115"/>
        <v>0</v>
      </c>
      <c r="W121" s="96">
        <f t="shared" si="116"/>
        <v>0</v>
      </c>
      <c r="X121" s="96">
        <f t="shared" si="117"/>
        <v>0</v>
      </c>
      <c r="Y121" s="96">
        <f t="shared" si="118"/>
        <v>0</v>
      </c>
      <c r="Z121" s="96">
        <f t="shared" si="119"/>
        <v>0</v>
      </c>
      <c r="AA121" s="96">
        <f t="shared" si="75"/>
        <v>0</v>
      </c>
      <c r="AB121" s="95">
        <f t="shared" si="87"/>
        <v>4.724732519162711E-2</v>
      </c>
      <c r="AC121" s="95">
        <f t="shared" si="88"/>
        <v>4.3361651423086213E-2</v>
      </c>
      <c r="AD121" s="95">
        <f t="shared" si="89"/>
        <v>3.5639016489733777E-2</v>
      </c>
      <c r="AE121" s="95">
        <f t="shared" si="90"/>
        <v>2.2415248318410446E-2</v>
      </c>
      <c r="AF121" s="95">
        <f t="shared" si="91"/>
        <v>8.6699914798513654E-3</v>
      </c>
      <c r="AG121" s="95">
        <f t="shared" si="92"/>
        <v>1.8748850749709662E-3</v>
      </c>
      <c r="AH121" s="95">
        <f t="shared" si="93"/>
        <v>2.0420889993193747E-5</v>
      </c>
      <c r="AI121" s="95">
        <f t="shared" si="94"/>
        <v>0</v>
      </c>
      <c r="AJ121" s="95">
        <f t="shared" si="95"/>
        <v>0</v>
      </c>
      <c r="AK121" s="95">
        <f t="shared" si="96"/>
        <v>0</v>
      </c>
      <c r="AL121" s="95">
        <f t="shared" si="97"/>
        <v>0</v>
      </c>
      <c r="AM121" s="95">
        <f t="shared" si="98"/>
        <v>0</v>
      </c>
      <c r="AN121" s="95">
        <f t="shared" si="99"/>
        <v>0</v>
      </c>
      <c r="AO121" s="95">
        <f t="shared" si="120"/>
        <v>0</v>
      </c>
      <c r="AP121" s="95">
        <f t="shared" si="121"/>
        <v>0</v>
      </c>
      <c r="AQ121" s="95">
        <f t="shared" si="122"/>
        <v>0</v>
      </c>
      <c r="AR121" s="95">
        <f t="shared" si="123"/>
        <v>0</v>
      </c>
      <c r="AS121" s="95">
        <f t="shared" si="124"/>
        <v>0</v>
      </c>
      <c r="AT121" s="95">
        <f t="shared" si="125"/>
        <v>0</v>
      </c>
      <c r="AU121" s="95">
        <f t="shared" si="126"/>
        <v>0</v>
      </c>
      <c r="AV121" s="95">
        <f t="shared" si="127"/>
        <v>0.6014329148226718</v>
      </c>
      <c r="AW121" s="95">
        <f t="shared" si="128"/>
        <v>1.4613783671350706</v>
      </c>
      <c r="AX121" s="95">
        <f t="shared" si="129"/>
        <v>0.58322571413220892</v>
      </c>
      <c r="AY121" s="95">
        <f t="shared" si="76"/>
        <v>0.41872843960757222</v>
      </c>
      <c r="AZ121" s="95">
        <f t="shared" si="130"/>
        <v>1.880106806742643</v>
      </c>
      <c r="BD121" s="94">
        <f t="shared" si="131"/>
        <v>1.445877551020408</v>
      </c>
      <c r="BE121" s="94">
        <f t="shared" si="132"/>
        <v>1.2024464857200123</v>
      </c>
      <c r="BF121" s="94">
        <f t="shared" ca="1" si="133"/>
        <v>0.45114466327643005</v>
      </c>
      <c r="BG121" s="94">
        <f t="shared" si="77"/>
        <v>1.880106806742643</v>
      </c>
      <c r="BH121" s="94">
        <f t="shared" si="78"/>
        <v>1.3711698679385582</v>
      </c>
      <c r="BI121" s="94">
        <f t="shared" ca="1" si="79"/>
        <v>0.69531366125141425</v>
      </c>
      <c r="BJ121" s="94">
        <f t="shared" si="80"/>
        <v>0.18855504652508609</v>
      </c>
      <c r="BK121" s="94">
        <f t="shared" si="81"/>
        <v>2.8467579707265524E-2</v>
      </c>
      <c r="BL121" s="94">
        <f t="shared" ca="1" si="82"/>
        <v>5.9618499572107839E-2</v>
      </c>
      <c r="BM121" s="94">
        <f t="shared" ca="1" si="83"/>
        <v>12.414041137364622</v>
      </c>
      <c r="BN121" s="94">
        <f t="shared" ca="1" si="84"/>
        <v>0.59058088120568286</v>
      </c>
      <c r="BO121" s="94">
        <f t="shared" ca="1" si="85"/>
        <v>0.48360005040571274</v>
      </c>
      <c r="BP121" s="94">
        <f t="shared" si="134"/>
        <v>0</v>
      </c>
      <c r="BQ121" s="94">
        <f t="shared" si="135"/>
        <v>1.3056655801025097</v>
      </c>
    </row>
    <row r="122" spans="1:69" x14ac:dyDescent="0.2">
      <c r="A122" s="139">
        <v>34991</v>
      </c>
      <c r="B122" s="88">
        <f>W_Zone1*(Zone1!M82+Zone1!G82)+W_Zone2*(Zone2!M82+Zone2!G82)+W_Zone3*(Zone3!M82+Zone3!G82)+W_Zone4*(Zone4!M82+Zone4!G82)+W_Zone5*(Zone5!M82+Zone5!G82)</f>
        <v>0</v>
      </c>
      <c r="C122" s="88">
        <f>Catch_PE!L82</f>
        <v>1.3193790685189202</v>
      </c>
      <c r="D122" s="134">
        <v>0.81</v>
      </c>
      <c r="E122" s="90">
        <f t="shared" si="86"/>
        <v>1.4282448979591837</v>
      </c>
      <c r="F122" s="91"/>
      <c r="G122" s="95">
        <f t="shared" si="100"/>
        <v>0.73534797348468772</v>
      </c>
      <c r="H122" s="95">
        <f t="shared" si="101"/>
        <v>0</v>
      </c>
      <c r="I122" s="95">
        <f t="shared" si="102"/>
        <v>1.3193790685189202</v>
      </c>
      <c r="J122" s="96">
        <f t="shared" si="103"/>
        <v>0</v>
      </c>
      <c r="K122" s="96">
        <f t="shared" si="104"/>
        <v>1.2247162151855475</v>
      </c>
      <c r="L122" s="96">
        <f t="shared" si="105"/>
        <v>0.72895222021621475</v>
      </c>
      <c r="M122" s="96">
        <f t="shared" si="106"/>
        <v>0.38183253051544264</v>
      </c>
      <c r="N122" s="96">
        <f t="shared" si="107"/>
        <v>0.72695820182667015</v>
      </c>
      <c r="O122" s="96">
        <f t="shared" si="108"/>
        <v>0.38183253051544264</v>
      </c>
      <c r="P122" s="96">
        <f t="shared" si="109"/>
        <v>0.58322571413220892</v>
      </c>
      <c r="Q122" s="96">
        <f t="shared" si="110"/>
        <v>0.35297685199811674</v>
      </c>
      <c r="R122" s="96">
        <f t="shared" si="111"/>
        <v>0.37897481105410313</v>
      </c>
      <c r="S122" s="96">
        <f t="shared" si="112"/>
        <v>0.33855393665907452</v>
      </c>
      <c r="T122" s="96">
        <f t="shared" si="113"/>
        <v>0.23016124169825847</v>
      </c>
      <c r="U122" s="96">
        <f t="shared" si="114"/>
        <v>2.6565086594362252E-2</v>
      </c>
      <c r="V122" s="96">
        <f t="shared" si="115"/>
        <v>0</v>
      </c>
      <c r="W122" s="96">
        <f t="shared" si="116"/>
        <v>0</v>
      </c>
      <c r="X122" s="96">
        <f t="shared" si="117"/>
        <v>0</v>
      </c>
      <c r="Y122" s="96">
        <f t="shared" si="118"/>
        <v>0</v>
      </c>
      <c r="Z122" s="96">
        <f t="shared" si="119"/>
        <v>0</v>
      </c>
      <c r="AA122" s="96">
        <f t="shared" si="75"/>
        <v>0</v>
      </c>
      <c r="AB122" s="95">
        <f t="shared" si="87"/>
        <v>4.4491704774655971E-2</v>
      </c>
      <c r="AC122" s="95">
        <f t="shared" si="88"/>
        <v>4.0901510242144529E-2</v>
      </c>
      <c r="AD122" s="95">
        <f t="shared" si="89"/>
        <v>3.3638489596070832E-2</v>
      </c>
      <c r="AE122" s="95">
        <f t="shared" si="90"/>
        <v>2.1159641027027321E-2</v>
      </c>
      <c r="AF122" s="95">
        <f t="shared" si="91"/>
        <v>8.1840724694361728E-3</v>
      </c>
      <c r="AG122" s="95">
        <f t="shared" si="92"/>
        <v>1.7697726113032127E-3</v>
      </c>
      <c r="AH122" s="95">
        <f t="shared" si="93"/>
        <v>1.9276006952189865E-5</v>
      </c>
      <c r="AI122" s="95">
        <f t="shared" si="94"/>
        <v>0</v>
      </c>
      <c r="AJ122" s="95">
        <f t="shared" si="95"/>
        <v>0</v>
      </c>
      <c r="AK122" s="95">
        <f t="shared" si="96"/>
        <v>0</v>
      </c>
      <c r="AL122" s="95">
        <f t="shared" si="97"/>
        <v>0</v>
      </c>
      <c r="AM122" s="95">
        <f t="shared" si="98"/>
        <v>0</v>
      </c>
      <c r="AN122" s="95">
        <f t="shared" si="99"/>
        <v>0</v>
      </c>
      <c r="AO122" s="95">
        <f t="shared" si="120"/>
        <v>0</v>
      </c>
      <c r="AP122" s="95">
        <f t="shared" si="121"/>
        <v>0</v>
      </c>
      <c r="AQ122" s="95">
        <f t="shared" si="122"/>
        <v>0</v>
      </c>
      <c r="AR122" s="95">
        <f t="shared" si="123"/>
        <v>0</v>
      </c>
      <c r="AS122" s="95">
        <f t="shared" si="124"/>
        <v>0</v>
      </c>
      <c r="AT122" s="95">
        <f t="shared" si="125"/>
        <v>0</v>
      </c>
      <c r="AU122" s="95">
        <f t="shared" si="126"/>
        <v>0</v>
      </c>
      <c r="AV122" s="95">
        <f t="shared" si="127"/>
        <v>0.59234504361225049</v>
      </c>
      <c r="AW122" s="95">
        <f t="shared" si="128"/>
        <v>1.3601610021317418</v>
      </c>
      <c r="AX122" s="95">
        <f t="shared" si="129"/>
        <v>0.57539890228835555</v>
      </c>
      <c r="AY122" s="95">
        <f t="shared" si="76"/>
        <v>0.39746855677277271</v>
      </c>
      <c r="AZ122" s="95">
        <f t="shared" si="130"/>
        <v>1.7576295589045146</v>
      </c>
      <c r="BD122" s="94">
        <f t="shared" si="131"/>
        <v>1.4282448979591837</v>
      </c>
      <c r="BE122" s="94">
        <f t="shared" si="132"/>
        <v>1.1950920039725743</v>
      </c>
      <c r="BF122" s="94">
        <f t="shared" ca="1" si="133"/>
        <v>0.43985091449703373</v>
      </c>
      <c r="BG122" s="94">
        <f t="shared" si="77"/>
        <v>1.7576295589045146</v>
      </c>
      <c r="BH122" s="94">
        <f t="shared" si="78"/>
        <v>1.3257562215220846</v>
      </c>
      <c r="BI122" s="94">
        <f t="shared" ca="1" si="79"/>
        <v>0.63226086762323397</v>
      </c>
      <c r="BJ122" s="94">
        <f t="shared" si="80"/>
        <v>0.10849425486607053</v>
      </c>
      <c r="BK122" s="94">
        <f t="shared" si="81"/>
        <v>1.7073137747825755E-2</v>
      </c>
      <c r="BL122" s="94">
        <f t="shared" ca="1" si="82"/>
        <v>3.7021590062026571E-2</v>
      </c>
      <c r="BM122" s="94">
        <f t="shared" ca="1" si="83"/>
        <v>12.538604293926483</v>
      </c>
      <c r="BN122" s="94">
        <f t="shared" ca="1" si="84"/>
        <v>0.60193869925431898</v>
      </c>
      <c r="BO122" s="94">
        <f t="shared" ca="1" si="85"/>
        <v>0.49943525175908154</v>
      </c>
      <c r="BP122" s="94">
        <f t="shared" si="134"/>
        <v>0</v>
      </c>
      <c r="BQ122" s="94">
        <f t="shared" si="135"/>
        <v>1.3193790685189202</v>
      </c>
    </row>
    <row r="123" spans="1:69" x14ac:dyDescent="0.2">
      <c r="A123" s="139">
        <v>34992</v>
      </c>
      <c r="B123" s="88">
        <f>W_Zone1*(Zone1!M83+Zone1!G83)+W_Zone2*(Zone2!M83+Zone2!G83)+W_Zone3*(Zone3!M83+Zone3!G83)+W_Zone4*(Zone4!M83+Zone4!G83)+W_Zone5*(Zone5!M83+Zone5!G83)</f>
        <v>0</v>
      </c>
      <c r="C123" s="88">
        <f>Catch_PE!L83</f>
        <v>1.1294589311138188</v>
      </c>
      <c r="D123" s="134">
        <v>0.76</v>
      </c>
      <c r="E123" s="90">
        <f t="shared" si="86"/>
        <v>1.3400816326530613</v>
      </c>
      <c r="F123" s="91"/>
      <c r="G123" s="95">
        <f t="shared" si="100"/>
        <v>0.72695820182667015</v>
      </c>
      <c r="H123" s="95">
        <f t="shared" si="101"/>
        <v>0</v>
      </c>
      <c r="I123" s="95">
        <f t="shared" si="102"/>
        <v>1.1294589311138188</v>
      </c>
      <c r="J123" s="96">
        <f t="shared" si="103"/>
        <v>0</v>
      </c>
      <c r="K123" s="96">
        <f t="shared" si="104"/>
        <v>1.0435629672473752</v>
      </c>
      <c r="L123" s="96">
        <f t="shared" si="105"/>
        <v>0.72150847300306786</v>
      </c>
      <c r="M123" s="96">
        <f t="shared" si="106"/>
        <v>0.36283063771986557</v>
      </c>
      <c r="N123" s="96">
        <f t="shared" si="107"/>
        <v>0.71961368692256567</v>
      </c>
      <c r="O123" s="96">
        <f t="shared" si="108"/>
        <v>0.36283063771986557</v>
      </c>
      <c r="P123" s="96">
        <f t="shared" si="109"/>
        <v>0.57539890228835555</v>
      </c>
      <c r="Q123" s="96">
        <f t="shared" si="110"/>
        <v>0.33667394253998822</v>
      </c>
      <c r="R123" s="96">
        <f t="shared" si="111"/>
        <v>0.35788262926096642</v>
      </c>
      <c r="S123" s="96">
        <f t="shared" si="112"/>
        <v>0.32017214597851079</v>
      </c>
      <c r="T123" s="96">
        <f t="shared" si="113"/>
        <v>0.21852998838543528</v>
      </c>
      <c r="U123" s="96">
        <f t="shared" si="114"/>
        <v>2.5243075274661776E-2</v>
      </c>
      <c r="V123" s="96">
        <f t="shared" si="115"/>
        <v>0</v>
      </c>
      <c r="W123" s="96">
        <f t="shared" si="116"/>
        <v>0</v>
      </c>
      <c r="X123" s="96">
        <f t="shared" si="117"/>
        <v>0</v>
      </c>
      <c r="Y123" s="96">
        <f t="shared" si="118"/>
        <v>0</v>
      </c>
      <c r="Z123" s="96">
        <f t="shared" si="119"/>
        <v>0</v>
      </c>
      <c r="AA123" s="96">
        <f t="shared" ref="AA123:AA186" si="136">$O123*0.9*AA$13</f>
        <v>0</v>
      </c>
      <c r="AB123" s="95">
        <f t="shared" si="87"/>
        <v>4.1975326497805193E-2</v>
      </c>
      <c r="AC123" s="95">
        <f t="shared" si="88"/>
        <v>3.8639095389418184E-2</v>
      </c>
      <c r="AD123" s="95">
        <f t="shared" si="89"/>
        <v>3.1824357793198046E-2</v>
      </c>
      <c r="AE123" s="95">
        <f t="shared" si="90"/>
        <v>2.0052174707823653E-2</v>
      </c>
      <c r="AF123" s="95">
        <f t="shared" si="91"/>
        <v>7.7649833460663314E-3</v>
      </c>
      <c r="AG123" s="95">
        <f t="shared" si="92"/>
        <v>1.68157125398743E-3</v>
      </c>
      <c r="AH123" s="95">
        <f t="shared" si="93"/>
        <v>1.8316736621980276E-5</v>
      </c>
      <c r="AI123" s="95">
        <f t="shared" si="94"/>
        <v>0</v>
      </c>
      <c r="AJ123" s="95">
        <f t="shared" si="95"/>
        <v>0</v>
      </c>
      <c r="AK123" s="95">
        <f t="shared" si="96"/>
        <v>0</v>
      </c>
      <c r="AL123" s="95">
        <f t="shared" si="97"/>
        <v>0</v>
      </c>
      <c r="AM123" s="95">
        <f t="shared" si="98"/>
        <v>0</v>
      </c>
      <c r="AN123" s="95">
        <f t="shared" si="99"/>
        <v>0</v>
      </c>
      <c r="AO123" s="95">
        <f t="shared" si="120"/>
        <v>0</v>
      </c>
      <c r="AP123" s="95">
        <f t="shared" si="121"/>
        <v>0</v>
      </c>
      <c r="AQ123" s="95">
        <f t="shared" si="122"/>
        <v>0</v>
      </c>
      <c r="AR123" s="95">
        <f t="shared" si="123"/>
        <v>0</v>
      </c>
      <c r="AS123" s="95">
        <f t="shared" si="124"/>
        <v>0</v>
      </c>
      <c r="AT123" s="95">
        <f t="shared" si="125"/>
        <v>0</v>
      </c>
      <c r="AU123" s="95">
        <f t="shared" si="126"/>
        <v>0</v>
      </c>
      <c r="AV123" s="95">
        <f t="shared" si="127"/>
        <v>0.5840523292023253</v>
      </c>
      <c r="AW123" s="95">
        <f t="shared" si="128"/>
        <v>1.2724329129199234</v>
      </c>
      <c r="AX123" s="95">
        <f t="shared" si="129"/>
        <v>0.56819918539528957</v>
      </c>
      <c r="AY123" s="95">
        <f t="shared" si="76"/>
        <v>0.37864926903779339</v>
      </c>
      <c r="AZ123" s="95">
        <f t="shared" si="130"/>
        <v>1.6510821819577168</v>
      </c>
      <c r="BD123" s="94">
        <f t="shared" si="131"/>
        <v>1.3400816326530613</v>
      </c>
      <c r="BE123" s="94">
        <f t="shared" si="132"/>
        <v>1.1576189496777691</v>
      </c>
      <c r="BF123" s="94">
        <f t="shared" ca="1" si="133"/>
        <v>0.3813858383389046</v>
      </c>
      <c r="BG123" s="94">
        <f t="shared" si="77"/>
        <v>1.6510821819577168</v>
      </c>
      <c r="BH123" s="94">
        <f t="shared" si="78"/>
        <v>1.2849444275756507</v>
      </c>
      <c r="BI123" s="94">
        <f t="shared" ca="1" si="79"/>
        <v>0.57397676435183387</v>
      </c>
      <c r="BJ123" s="94">
        <f t="shared" si="80"/>
        <v>9.6721341667797445E-2</v>
      </c>
      <c r="BK123" s="94">
        <f t="shared" si="81"/>
        <v>1.6211777321923942E-2</v>
      </c>
      <c r="BL123" s="94">
        <f t="shared" ca="1" si="82"/>
        <v>3.7091264782517591E-2</v>
      </c>
      <c r="BM123" s="94">
        <f t="shared" ca="1" si="83"/>
        <v>13.170747390355116</v>
      </c>
      <c r="BN123" s="94">
        <f t="shared" ca="1" si="84"/>
        <v>0.66148964893149198</v>
      </c>
      <c r="BO123" s="94">
        <f t="shared" ca="1" si="85"/>
        <v>0.58548881275188958</v>
      </c>
      <c r="BP123" s="94">
        <f t="shared" si="134"/>
        <v>0</v>
      </c>
      <c r="BQ123" s="94">
        <f t="shared" si="135"/>
        <v>1.1294589311138188</v>
      </c>
    </row>
    <row r="124" spans="1:69" x14ac:dyDescent="0.2">
      <c r="A124" s="139">
        <v>34993</v>
      </c>
      <c r="B124" s="88">
        <f>W_Zone1*(Zone1!M84+Zone1!G84)+W_Zone2*(Zone2!M84+Zone2!G84)+W_Zone3*(Zone3!M84+Zone3!G84)+W_Zone4*(Zone4!M84+Zone4!G84)+W_Zone5*(Zone5!M84+Zone5!G84)</f>
        <v>0</v>
      </c>
      <c r="C124" s="88">
        <f>Catch_PE!L84</f>
        <v>0.96003322338550245</v>
      </c>
      <c r="D124" s="134">
        <v>0.71</v>
      </c>
      <c r="E124" s="90">
        <f t="shared" si="86"/>
        <v>1.2519183673469387</v>
      </c>
      <c r="F124" s="91"/>
      <c r="G124" s="95">
        <f t="shared" si="100"/>
        <v>0.71961368692256567</v>
      </c>
      <c r="H124" s="95">
        <f t="shared" si="101"/>
        <v>0</v>
      </c>
      <c r="I124" s="95">
        <f t="shared" si="102"/>
        <v>0.96003322338550245</v>
      </c>
      <c r="J124" s="96">
        <f t="shared" si="103"/>
        <v>0</v>
      </c>
      <c r="K124" s="96">
        <f t="shared" si="104"/>
        <v>0.88330969805854254</v>
      </c>
      <c r="L124" s="96">
        <f t="shared" si="105"/>
        <v>0.71500083798794467</v>
      </c>
      <c r="M124" s="96">
        <f t="shared" si="106"/>
        <v>0.34684126717810054</v>
      </c>
      <c r="N124" s="96">
        <f t="shared" si="107"/>
        <v>0.71318955212376633</v>
      </c>
      <c r="O124" s="96">
        <f t="shared" si="108"/>
        <v>0.34684126717810054</v>
      </c>
      <c r="P124" s="96">
        <f t="shared" si="109"/>
        <v>0.56819918539528957</v>
      </c>
      <c r="Q124" s="96">
        <f t="shared" si="110"/>
        <v>0.32215882064884399</v>
      </c>
      <c r="R124" s="96">
        <f t="shared" si="111"/>
        <v>0.33864905376409915</v>
      </c>
      <c r="S124" s="96">
        <f t="shared" si="112"/>
        <v>0.30457425492423124</v>
      </c>
      <c r="T124" s="96">
        <f t="shared" si="113"/>
        <v>0.20874838841291318</v>
      </c>
      <c r="U124" s="96">
        <f t="shared" si="114"/>
        <v>2.4130652997654774E-2</v>
      </c>
      <c r="V124" s="96">
        <f t="shared" si="115"/>
        <v>0</v>
      </c>
      <c r="W124" s="96">
        <f t="shared" si="116"/>
        <v>0</v>
      </c>
      <c r="X124" s="96">
        <f t="shared" si="117"/>
        <v>0</v>
      </c>
      <c r="Y124" s="96">
        <f t="shared" si="118"/>
        <v>0</v>
      </c>
      <c r="Z124" s="96">
        <f t="shared" si="119"/>
        <v>0</v>
      </c>
      <c r="AA124" s="96">
        <f t="shared" si="136"/>
        <v>0</v>
      </c>
      <c r="AB124" s="95">
        <f t="shared" si="87"/>
        <v>3.9665590266395316E-2</v>
      </c>
      <c r="AC124" s="95">
        <f t="shared" si="88"/>
        <v>3.6604594823131158E-2</v>
      </c>
      <c r="AD124" s="95">
        <f t="shared" si="89"/>
        <v>3.0246914326615401E-2</v>
      </c>
      <c r="AE124" s="95">
        <f t="shared" si="90"/>
        <v>1.9110077148590573E-2</v>
      </c>
      <c r="AF124" s="95">
        <f t="shared" si="91"/>
        <v>7.4125825635958679E-3</v>
      </c>
      <c r="AG124" s="95">
        <f t="shared" si="92"/>
        <v>1.6073572694972151E-3</v>
      </c>
      <c r="AH124" s="95">
        <f t="shared" si="93"/>
        <v>1.7509547100154722E-5</v>
      </c>
      <c r="AI124" s="95">
        <f t="shared" si="94"/>
        <v>0</v>
      </c>
      <c r="AJ124" s="95">
        <f t="shared" si="95"/>
        <v>0</v>
      </c>
      <c r="AK124" s="95">
        <f t="shared" si="96"/>
        <v>0</v>
      </c>
      <c r="AL124" s="95">
        <f t="shared" si="97"/>
        <v>0</v>
      </c>
      <c r="AM124" s="95">
        <f t="shared" si="98"/>
        <v>0</v>
      </c>
      <c r="AN124" s="95">
        <f t="shared" si="99"/>
        <v>0</v>
      </c>
      <c r="AO124" s="95">
        <f t="shared" si="120"/>
        <v>0</v>
      </c>
      <c r="AP124" s="95">
        <f t="shared" si="121"/>
        <v>0</v>
      </c>
      <c r="AQ124" s="95">
        <f t="shared" si="122"/>
        <v>0</v>
      </c>
      <c r="AR124" s="95">
        <f t="shared" si="123"/>
        <v>0</v>
      </c>
      <c r="AS124" s="95">
        <f t="shared" si="124"/>
        <v>0</v>
      </c>
      <c r="AT124" s="95">
        <f t="shared" si="125"/>
        <v>0</v>
      </c>
      <c r="AU124" s="95">
        <f t="shared" si="126"/>
        <v>0</v>
      </c>
      <c r="AV124" s="95">
        <f t="shared" si="127"/>
        <v>0.57643213988390807</v>
      </c>
      <c r="AW124" s="95">
        <f t="shared" si="128"/>
        <v>1.1956065094190231</v>
      </c>
      <c r="AX124" s="95">
        <f t="shared" si="129"/>
        <v>0.56153617032984127</v>
      </c>
      <c r="AY124" s="95">
        <f t="shared" si="76"/>
        <v>0.36182441091523931</v>
      </c>
      <c r="AZ124" s="95">
        <f t="shared" si="130"/>
        <v>1.5574309203342624</v>
      </c>
      <c r="BD124" s="94">
        <f t="shared" si="131"/>
        <v>1.2519183673469387</v>
      </c>
      <c r="BE124" s="94">
        <f t="shared" si="132"/>
        <v>1.1188915797998207</v>
      </c>
      <c r="BF124" s="94">
        <f t="shared" ca="1" si="133"/>
        <v>0.31928917768472981</v>
      </c>
      <c r="BG124" s="94">
        <f t="shared" si="77"/>
        <v>1.5574309203342624</v>
      </c>
      <c r="BH124" s="94">
        <f t="shared" si="78"/>
        <v>1.2479707209443107</v>
      </c>
      <c r="BI124" s="94">
        <f t="shared" ca="1" si="79"/>
        <v>0.51978245453136718</v>
      </c>
      <c r="BJ124" s="94">
        <f t="shared" si="80"/>
        <v>9.3337920032832283E-2</v>
      </c>
      <c r="BK124" s="94">
        <f t="shared" si="81"/>
        <v>1.6661424678599181E-2</v>
      </c>
      <c r="BL124" s="94">
        <f t="shared" ca="1" si="82"/>
        <v>4.0197554060702377E-2</v>
      </c>
      <c r="BM124" s="94">
        <f t="shared" ca="1" si="83"/>
        <v>13.818436009482621</v>
      </c>
      <c r="BN124" s="94">
        <f t="shared" ca="1" si="84"/>
        <v>0.72598495783403449</v>
      </c>
      <c r="BO124" s="94">
        <f t="shared" ca="1" si="85"/>
        <v>0.68437411064090758</v>
      </c>
      <c r="BP124" s="94">
        <f t="shared" si="134"/>
        <v>0</v>
      </c>
      <c r="BQ124" s="94">
        <f t="shared" si="135"/>
        <v>0.96003322338550245</v>
      </c>
    </row>
    <row r="125" spans="1:69" x14ac:dyDescent="0.2">
      <c r="A125" s="139">
        <v>34994</v>
      </c>
      <c r="B125" s="88">
        <f>W_Zone1*(Zone1!M85+Zone1!G85)+W_Zone2*(Zone2!M85+Zone2!G85)+W_Zone3*(Zone3!M85+Zone3!G85)+W_Zone4*(Zone4!M85+Zone4!G85)+W_Zone5*(Zone5!M85+Zone5!G85)</f>
        <v>0</v>
      </c>
      <c r="C125" s="88">
        <f>Catch_PE!L85</f>
        <v>0.92637300061671224</v>
      </c>
      <c r="D125" s="134">
        <v>0.63</v>
      </c>
      <c r="E125" s="90">
        <f t="shared" si="86"/>
        <v>1.110857142857143</v>
      </c>
      <c r="F125" s="91"/>
      <c r="G125" s="95">
        <f t="shared" si="100"/>
        <v>0.71318955212376633</v>
      </c>
      <c r="H125" s="95">
        <f t="shared" si="101"/>
        <v>0</v>
      </c>
      <c r="I125" s="95">
        <f t="shared" si="102"/>
        <v>0.92637300061671224</v>
      </c>
      <c r="J125" s="96">
        <f t="shared" si="103"/>
        <v>0</v>
      </c>
      <c r="K125" s="96">
        <f t="shared" si="104"/>
        <v>0.84898474117274625</v>
      </c>
      <c r="L125" s="96">
        <f t="shared" si="105"/>
        <v>0.70875595610706243</v>
      </c>
      <c r="M125" s="96">
        <f t="shared" si="106"/>
        <v>0.33202916394301024</v>
      </c>
      <c r="N125" s="96">
        <f t="shared" si="107"/>
        <v>0.70702202249518886</v>
      </c>
      <c r="O125" s="96">
        <f t="shared" si="108"/>
        <v>0.33202916394301024</v>
      </c>
      <c r="P125" s="96">
        <f t="shared" si="109"/>
        <v>0.56153617032984127</v>
      </c>
      <c r="Q125" s="96">
        <f t="shared" si="110"/>
        <v>0.30912916325638073</v>
      </c>
      <c r="R125" s="96">
        <f t="shared" si="111"/>
        <v>0.32226209320891486</v>
      </c>
      <c r="S125" s="96">
        <f t="shared" si="112"/>
        <v>0.29111807329327621</v>
      </c>
      <c r="T125" s="96">
        <f t="shared" si="113"/>
        <v>0.19979924109881417</v>
      </c>
      <c r="U125" s="96">
        <f t="shared" si="114"/>
        <v>2.310013628250315E-2</v>
      </c>
      <c r="V125" s="96">
        <f t="shared" si="115"/>
        <v>0</v>
      </c>
      <c r="W125" s="96">
        <f t="shared" si="116"/>
        <v>0</v>
      </c>
      <c r="X125" s="96">
        <f t="shared" si="117"/>
        <v>0</v>
      </c>
      <c r="Y125" s="96">
        <f t="shared" si="118"/>
        <v>0</v>
      </c>
      <c r="Z125" s="96">
        <f t="shared" si="119"/>
        <v>0</v>
      </c>
      <c r="AA125" s="96">
        <f t="shared" si="136"/>
        <v>0</v>
      </c>
      <c r="AB125" s="95">
        <f t="shared" si="87"/>
        <v>3.758725250561358E-2</v>
      </c>
      <c r="AC125" s="95">
        <f t="shared" si="88"/>
        <v>3.4823007931080015E-2</v>
      </c>
      <c r="AD125" s="95">
        <f t="shared" si="89"/>
        <v>2.8869443154210542E-2</v>
      </c>
      <c r="AE125" s="95">
        <f t="shared" si="90"/>
        <v>1.8273176058581787E-2</v>
      </c>
      <c r="AF125" s="95">
        <f t="shared" si="91"/>
        <v>7.0936216611565822E-3</v>
      </c>
      <c r="AG125" s="95">
        <f t="shared" si="92"/>
        <v>1.538688972762894E-3</v>
      </c>
      <c r="AH125" s="95">
        <f t="shared" si="93"/>
        <v>1.6761789425996555E-5</v>
      </c>
      <c r="AI125" s="95">
        <f t="shared" si="94"/>
        <v>0</v>
      </c>
      <c r="AJ125" s="95">
        <f t="shared" si="95"/>
        <v>0</v>
      </c>
      <c r="AK125" s="95">
        <f t="shared" si="96"/>
        <v>0</v>
      </c>
      <c r="AL125" s="95">
        <f t="shared" si="97"/>
        <v>0</v>
      </c>
      <c r="AM125" s="95">
        <f t="shared" si="98"/>
        <v>0</v>
      </c>
      <c r="AN125" s="95">
        <f t="shared" si="99"/>
        <v>0</v>
      </c>
      <c r="AO125" s="95">
        <f t="shared" si="120"/>
        <v>0</v>
      </c>
      <c r="AP125" s="95">
        <f t="shared" si="121"/>
        <v>0</v>
      </c>
      <c r="AQ125" s="95">
        <f t="shared" si="122"/>
        <v>0</v>
      </c>
      <c r="AR125" s="95">
        <f t="shared" si="123"/>
        <v>0</v>
      </c>
      <c r="AS125" s="95">
        <f t="shared" si="124"/>
        <v>0</v>
      </c>
      <c r="AT125" s="95">
        <f t="shared" si="125"/>
        <v>0</v>
      </c>
      <c r="AU125" s="95">
        <f t="shared" si="126"/>
        <v>0</v>
      </c>
      <c r="AV125" s="95">
        <f t="shared" si="127"/>
        <v>0.56940262543770215</v>
      </c>
      <c r="AW125" s="95">
        <f t="shared" si="128"/>
        <v>1.1278644466714667</v>
      </c>
      <c r="AX125" s="95">
        <f t="shared" si="129"/>
        <v>0.5553506490337794</v>
      </c>
      <c r="AY125" s="95">
        <f t="shared" si="76"/>
        <v>0.3467164157619943</v>
      </c>
      <c r="AZ125" s="95">
        <f t="shared" si="130"/>
        <v>1.4745808624334611</v>
      </c>
      <c r="BD125" s="94">
        <f t="shared" si="131"/>
        <v>1.110857142857143</v>
      </c>
      <c r="BE125" s="94">
        <f t="shared" si="132"/>
        <v>1.0539720787844158</v>
      </c>
      <c r="BF125" s="94">
        <f t="shared" ca="1" si="133"/>
        <v>0.21114221817122489</v>
      </c>
      <c r="BG125" s="94">
        <f t="shared" si="77"/>
        <v>1.4745808624334611</v>
      </c>
      <c r="BH125" s="94">
        <f t="shared" si="78"/>
        <v>1.2143232116835538</v>
      </c>
      <c r="BI125" s="94">
        <f t="shared" ca="1" si="79"/>
        <v>0.46926067463813437</v>
      </c>
      <c r="BJ125" s="94">
        <f t="shared" si="80"/>
        <v>0.13229494418243209</v>
      </c>
      <c r="BK125" s="94">
        <f t="shared" si="81"/>
        <v>2.5712485822037032E-2</v>
      </c>
      <c r="BL125" s="94">
        <f t="shared" ca="1" si="82"/>
        <v>6.6625137568859835E-2</v>
      </c>
      <c r="BM125" s="94">
        <f t="shared" ca="1" si="83"/>
        <v>14.887072487300287</v>
      </c>
      <c r="BN125" s="94">
        <f t="shared" ca="1" si="84"/>
        <v>0.84082849771587798</v>
      </c>
      <c r="BO125" s="94">
        <f t="shared" ca="1" si="85"/>
        <v>0.87500314427057002</v>
      </c>
      <c r="BP125" s="94">
        <f t="shared" si="134"/>
        <v>0</v>
      </c>
      <c r="BQ125" s="94">
        <f t="shared" si="135"/>
        <v>0.92637300061671224</v>
      </c>
    </row>
    <row r="126" spans="1:69" x14ac:dyDescent="0.2">
      <c r="A126" s="139">
        <v>34995</v>
      </c>
      <c r="B126" s="88">
        <f>W_Zone1*(Zone1!M86+Zone1!G86)+W_Zone2*(Zone2!M86+Zone2!G86)+W_Zone3*(Zone3!M86+Zone3!G86)+W_Zone4*(Zone4!M86+Zone4!G86)+W_Zone5*(Zone5!M86+Zone5!G86)</f>
        <v>0</v>
      </c>
      <c r="C126" s="88">
        <f>Catch_PE!L86</f>
        <v>0.92817320010717763</v>
      </c>
      <c r="D126" s="134">
        <v>0.64</v>
      </c>
      <c r="E126" s="90">
        <f t="shared" si="86"/>
        <v>1.1284897959183675</v>
      </c>
      <c r="F126" s="91"/>
      <c r="G126" s="95">
        <f t="shared" si="100"/>
        <v>0.70702202249518886</v>
      </c>
      <c r="H126" s="95">
        <f t="shared" si="101"/>
        <v>0</v>
      </c>
      <c r="I126" s="95">
        <f t="shared" si="102"/>
        <v>0.92817320010717763</v>
      </c>
      <c r="J126" s="96">
        <f t="shared" si="103"/>
        <v>0</v>
      </c>
      <c r="K126" s="96">
        <f t="shared" si="104"/>
        <v>0.84729255743545229</v>
      </c>
      <c r="L126" s="96">
        <f t="shared" si="105"/>
        <v>0.70259726345601048</v>
      </c>
      <c r="M126" s="96">
        <f t="shared" si="106"/>
        <v>0.31791850780927017</v>
      </c>
      <c r="N126" s="96">
        <f t="shared" si="107"/>
        <v>0.70093701897633631</v>
      </c>
      <c r="O126" s="96">
        <f t="shared" si="108"/>
        <v>0.31791850780927017</v>
      </c>
      <c r="P126" s="96">
        <f t="shared" si="109"/>
        <v>0.5553506490337794</v>
      </c>
      <c r="Q126" s="96">
        <f t="shared" si="110"/>
        <v>0.2973742750180971</v>
      </c>
      <c r="R126" s="96">
        <f t="shared" si="111"/>
        <v>0.30805420952618706</v>
      </c>
      <c r="S126" s="96">
        <f t="shared" si="112"/>
        <v>0.27866835908502685</v>
      </c>
      <c r="T126" s="96">
        <f t="shared" si="113"/>
        <v>0.19130311801716715</v>
      </c>
      <c r="U126" s="96">
        <f t="shared" si="114"/>
        <v>2.2118421074555687E-2</v>
      </c>
      <c r="V126" s="96">
        <f t="shared" si="115"/>
        <v>0</v>
      </c>
      <c r="W126" s="96">
        <f t="shared" si="116"/>
        <v>0</v>
      </c>
      <c r="X126" s="96">
        <f t="shared" si="117"/>
        <v>0</v>
      </c>
      <c r="Y126" s="96">
        <f t="shared" si="118"/>
        <v>0</v>
      </c>
      <c r="Z126" s="96">
        <f t="shared" si="119"/>
        <v>0</v>
      </c>
      <c r="AA126" s="96">
        <f t="shared" si="136"/>
        <v>0</v>
      </c>
      <c r="AB126" s="95">
        <f t="shared" si="87"/>
        <v>3.5763904388463948E-2</v>
      </c>
      <c r="AC126" s="95">
        <f t="shared" si="88"/>
        <v>3.3251060820111249E-2</v>
      </c>
      <c r="AD126" s="95">
        <f t="shared" si="89"/>
        <v>2.7617786154952008E-2</v>
      </c>
      <c r="AE126" s="95">
        <f t="shared" si="90"/>
        <v>1.749265901331408E-2</v>
      </c>
      <c r="AF126" s="95">
        <f t="shared" si="91"/>
        <v>6.7917967664591523E-3</v>
      </c>
      <c r="AG126" s="95">
        <f t="shared" si="92"/>
        <v>1.4732937620206331E-3</v>
      </c>
      <c r="AH126" s="95">
        <f t="shared" si="93"/>
        <v>1.6049442823765573E-5</v>
      </c>
      <c r="AI126" s="95">
        <f t="shared" si="94"/>
        <v>0</v>
      </c>
      <c r="AJ126" s="95">
        <f t="shared" si="95"/>
        <v>0</v>
      </c>
      <c r="AK126" s="95">
        <f t="shared" si="96"/>
        <v>0</v>
      </c>
      <c r="AL126" s="95">
        <f t="shared" si="97"/>
        <v>0</v>
      </c>
      <c r="AM126" s="95">
        <f t="shared" si="98"/>
        <v>0</v>
      </c>
      <c r="AN126" s="95">
        <f t="shared" si="99"/>
        <v>0</v>
      </c>
      <c r="AO126" s="95">
        <f t="shared" si="120"/>
        <v>0</v>
      </c>
      <c r="AP126" s="95">
        <f t="shared" si="121"/>
        <v>0</v>
      </c>
      <c r="AQ126" s="95">
        <f t="shared" si="122"/>
        <v>0</v>
      </c>
      <c r="AR126" s="95">
        <f t="shared" si="123"/>
        <v>0</v>
      </c>
      <c r="AS126" s="95">
        <f t="shared" si="124"/>
        <v>0</v>
      </c>
      <c r="AT126" s="95">
        <f t="shared" si="125"/>
        <v>0</v>
      </c>
      <c r="AU126" s="95">
        <f t="shared" si="126"/>
        <v>0</v>
      </c>
      <c r="AV126" s="95">
        <f t="shared" si="127"/>
        <v>0.56289363596291442</v>
      </c>
      <c r="AW126" s="95">
        <f t="shared" si="128"/>
        <v>1.0677472135809614</v>
      </c>
      <c r="AX126" s="95">
        <f t="shared" si="129"/>
        <v>0.5495906555428175</v>
      </c>
      <c r="AY126" s="95">
        <f t="shared" si="76"/>
        <v>0.33313817940656104</v>
      </c>
      <c r="AZ126" s="95">
        <f t="shared" si="130"/>
        <v>1.4008853929875225</v>
      </c>
      <c r="BD126" s="94">
        <f t="shared" si="131"/>
        <v>1.1284897959183675</v>
      </c>
      <c r="BE126" s="94">
        <f t="shared" si="132"/>
        <v>1.0623040035311773</v>
      </c>
      <c r="BF126" s="94">
        <f t="shared" ca="1" si="133"/>
        <v>0.22531770420095784</v>
      </c>
      <c r="BG126" s="94">
        <f t="shared" si="77"/>
        <v>1.4008853929875225</v>
      </c>
      <c r="BH126" s="94">
        <f t="shared" si="78"/>
        <v>1.1835900443090599</v>
      </c>
      <c r="BI126" s="94">
        <f t="shared" ca="1" si="79"/>
        <v>0.42207063315943505</v>
      </c>
      <c r="BJ126" s="94">
        <f t="shared" si="80"/>
        <v>7.4199361302661415E-2</v>
      </c>
      <c r="BK126" s="94">
        <f t="shared" si="81"/>
        <v>1.4710303687574209E-2</v>
      </c>
      <c r="BL126" s="94">
        <f t="shared" ca="1" si="82"/>
        <v>3.8711715053739576E-2</v>
      </c>
      <c r="BM126" s="94">
        <f t="shared" ca="1" si="83"/>
        <v>14.751316554395236</v>
      </c>
      <c r="BN126" s="94">
        <f t="shared" ca="1" si="84"/>
        <v>0.82561771843808529</v>
      </c>
      <c r="BO126" s="94">
        <f t="shared" ca="1" si="85"/>
        <v>0.84868413501865569</v>
      </c>
      <c r="BP126" s="94">
        <f t="shared" si="134"/>
        <v>0</v>
      </c>
      <c r="BQ126" s="94">
        <f t="shared" si="135"/>
        <v>0.92817320010717763</v>
      </c>
    </row>
    <row r="127" spans="1:69" x14ac:dyDescent="0.2">
      <c r="A127" s="139">
        <v>34996</v>
      </c>
      <c r="B127" s="88">
        <f>W_Zone1*(Zone1!M87+Zone1!G87)+W_Zone2*(Zone2!M87+Zone2!G87)+W_Zone3*(Zone3!M87+Zone3!G87)+W_Zone4*(Zone4!M87+Zone4!G87)+W_Zone5*(Zone5!M87+Zone5!G87)</f>
        <v>0</v>
      </c>
      <c r="C127" s="88">
        <f>Catch_PE!L87</f>
        <v>1.0082707101090336</v>
      </c>
      <c r="D127" s="134">
        <v>0.62</v>
      </c>
      <c r="E127" s="90">
        <f t="shared" si="86"/>
        <v>1.0932244897959185</v>
      </c>
      <c r="F127" s="91"/>
      <c r="G127" s="95">
        <f t="shared" si="100"/>
        <v>0.70093701897633631</v>
      </c>
      <c r="H127" s="95">
        <f t="shared" si="101"/>
        <v>0</v>
      </c>
      <c r="I127" s="95">
        <f t="shared" si="102"/>
        <v>1.0082707101090336</v>
      </c>
      <c r="J127" s="96">
        <f t="shared" si="103"/>
        <v>0</v>
      </c>
      <c r="K127" s="96">
        <f t="shared" si="104"/>
        <v>0.91664042328696982</v>
      </c>
      <c r="L127" s="96">
        <f t="shared" si="105"/>
        <v>0.696150109233034</v>
      </c>
      <c r="M127" s="96">
        <f t="shared" si="106"/>
        <v>0.3036621732968689</v>
      </c>
      <c r="N127" s="96">
        <f t="shared" si="107"/>
        <v>0.69456431465197599</v>
      </c>
      <c r="O127" s="96">
        <f t="shared" si="108"/>
        <v>0.3036621732968689</v>
      </c>
      <c r="P127" s="96">
        <f t="shared" si="109"/>
        <v>0.5495906555428175</v>
      </c>
      <c r="Q127" s="96">
        <f t="shared" si="110"/>
        <v>0.28671841888461819</v>
      </c>
      <c r="R127" s="96">
        <f t="shared" si="111"/>
        <v>0.29484503269606094</v>
      </c>
      <c r="S127" s="96">
        <f t="shared" si="112"/>
        <v>0.26663552926536238</v>
      </c>
      <c r="T127" s="96">
        <f t="shared" si="113"/>
        <v>0.18277872154125366</v>
      </c>
      <c r="U127" s="96">
        <f t="shared" si="114"/>
        <v>2.1126570641254751E-2</v>
      </c>
      <c r="V127" s="96">
        <f t="shared" si="115"/>
        <v>0</v>
      </c>
      <c r="W127" s="96">
        <f t="shared" si="116"/>
        <v>0</v>
      </c>
      <c r="X127" s="96">
        <f t="shared" si="117"/>
        <v>0</v>
      </c>
      <c r="Y127" s="96">
        <f t="shared" si="118"/>
        <v>0</v>
      </c>
      <c r="Z127" s="96">
        <f t="shared" si="119"/>
        <v>0</v>
      </c>
      <c r="AA127" s="96">
        <f t="shared" si="136"/>
        <v>0</v>
      </c>
      <c r="AB127" s="95">
        <f t="shared" si="87"/>
        <v>3.4149764909613141E-2</v>
      </c>
      <c r="AC127" s="95">
        <f t="shared" si="88"/>
        <v>3.1802920113185078E-2</v>
      </c>
      <c r="AD127" s="95">
        <f t="shared" si="89"/>
        <v>2.6418231261463965E-2</v>
      </c>
      <c r="AE127" s="95">
        <f t="shared" si="90"/>
        <v>1.6724512871323136E-2</v>
      </c>
      <c r="AF127" s="95">
        <f t="shared" si="91"/>
        <v>6.4908378496190836E-3</v>
      </c>
      <c r="AG127" s="95">
        <f t="shared" si="92"/>
        <v>1.4072665422063828E-3</v>
      </c>
      <c r="AH127" s="95">
        <f t="shared" si="93"/>
        <v>1.5329741956993357E-5</v>
      </c>
      <c r="AI127" s="95">
        <f t="shared" si="94"/>
        <v>0</v>
      </c>
      <c r="AJ127" s="95">
        <f t="shared" si="95"/>
        <v>0</v>
      </c>
      <c r="AK127" s="95">
        <f t="shared" si="96"/>
        <v>0</v>
      </c>
      <c r="AL127" s="95">
        <f t="shared" si="97"/>
        <v>0</v>
      </c>
      <c r="AM127" s="95">
        <f t="shared" si="98"/>
        <v>0</v>
      </c>
      <c r="AN127" s="95">
        <f t="shared" si="99"/>
        <v>0</v>
      </c>
      <c r="AO127" s="95">
        <f t="shared" si="120"/>
        <v>0</v>
      </c>
      <c r="AP127" s="95">
        <f t="shared" si="121"/>
        <v>0</v>
      </c>
      <c r="AQ127" s="95">
        <f t="shared" si="122"/>
        <v>0</v>
      </c>
      <c r="AR127" s="95">
        <f t="shared" si="123"/>
        <v>0</v>
      </c>
      <c r="AS127" s="95">
        <f t="shared" si="124"/>
        <v>0</v>
      </c>
      <c r="AT127" s="95">
        <f t="shared" si="125"/>
        <v>0</v>
      </c>
      <c r="AU127" s="95">
        <f t="shared" si="126"/>
        <v>0</v>
      </c>
      <c r="AV127" s="95">
        <f t="shared" si="127"/>
        <v>0.55683630986157273</v>
      </c>
      <c r="AW127" s="95">
        <f t="shared" si="128"/>
        <v>1.0139993951291897</v>
      </c>
      <c r="AX127" s="95">
        <f t="shared" si="129"/>
        <v>0.54420296937815038</v>
      </c>
      <c r="AY127" s="95">
        <f t="shared" si="76"/>
        <v>0.32086818379423132</v>
      </c>
      <c r="AZ127" s="95">
        <f t="shared" si="130"/>
        <v>1.334867578923421</v>
      </c>
      <c r="BD127" s="94">
        <f t="shared" si="131"/>
        <v>1.0932244897959185</v>
      </c>
      <c r="BE127" s="94">
        <f t="shared" si="132"/>
        <v>1.045573761049845</v>
      </c>
      <c r="BF127" s="94">
        <f t="shared" ca="1" si="133"/>
        <v>0.19676289478128242</v>
      </c>
      <c r="BG127" s="94">
        <f t="shared" si="77"/>
        <v>1.334867578923421</v>
      </c>
      <c r="BH127" s="94">
        <f t="shared" si="78"/>
        <v>1.1553646952038221</v>
      </c>
      <c r="BI127" s="94">
        <f t="shared" ca="1" si="79"/>
        <v>0.37781873168839758</v>
      </c>
      <c r="BJ127" s="94">
        <f t="shared" si="80"/>
        <v>5.8391382523082139E-2</v>
      </c>
      <c r="BK127" s="94">
        <f t="shared" si="81"/>
        <v>1.2054049222402939E-2</v>
      </c>
      <c r="BL127" s="94">
        <f t="shared" ca="1" si="82"/>
        <v>3.2781216078135882E-2</v>
      </c>
      <c r="BM127" s="94">
        <f t="shared" ca="1" si="83"/>
        <v>15.023450241113293</v>
      </c>
      <c r="BN127" s="94">
        <f t="shared" ca="1" si="84"/>
        <v>0.85630099006348104</v>
      </c>
      <c r="BO127" s="94">
        <f t="shared" ca="1" si="85"/>
        <v>0.90211120833525182</v>
      </c>
      <c r="BP127" s="94">
        <f t="shared" si="134"/>
        <v>0</v>
      </c>
      <c r="BQ127" s="94">
        <f t="shared" si="135"/>
        <v>1.0082707101090336</v>
      </c>
    </row>
    <row r="128" spans="1:69" x14ac:dyDescent="0.2">
      <c r="A128" s="139">
        <v>34997</v>
      </c>
      <c r="B128" s="88">
        <f>W_Zone1*(Zone1!M88+Zone1!G88)+W_Zone2*(Zone2!M88+Zone2!G88)+W_Zone3*(Zone3!M88+Zone3!G88)+W_Zone4*(Zone4!M88+Zone4!G88)+W_Zone5*(Zone5!M88+Zone5!G88)</f>
        <v>1.5527050816128152</v>
      </c>
      <c r="C128" s="88">
        <f>Catch_PE!L88</f>
        <v>0.99864178418510507</v>
      </c>
      <c r="D128" s="134">
        <v>0.57999999999999996</v>
      </c>
      <c r="E128" s="90">
        <f t="shared" si="86"/>
        <v>1.0226938775510204</v>
      </c>
      <c r="F128" s="91"/>
      <c r="G128" s="95">
        <f t="shared" si="100"/>
        <v>0.69456431465197599</v>
      </c>
      <c r="H128" s="95">
        <f t="shared" si="101"/>
        <v>0.5540632974277101</v>
      </c>
      <c r="I128" s="95">
        <f t="shared" si="102"/>
        <v>0</v>
      </c>
      <c r="J128" s="96">
        <f t="shared" si="103"/>
        <v>0.28619634689856976</v>
      </c>
      <c r="K128" s="96">
        <f t="shared" si="104"/>
        <v>0</v>
      </c>
      <c r="L128" s="96">
        <f t="shared" si="105"/>
        <v>0.69605889862041326</v>
      </c>
      <c r="M128" s="96">
        <f t="shared" si="106"/>
        <v>0.30346419757477938</v>
      </c>
      <c r="N128" s="96">
        <f t="shared" si="107"/>
        <v>0.6944741379146776</v>
      </c>
      <c r="O128" s="96">
        <f t="shared" si="108"/>
        <v>0.57133114810391972</v>
      </c>
      <c r="P128" s="96">
        <f t="shared" si="109"/>
        <v>0.54420296937815038</v>
      </c>
      <c r="Q128" s="96">
        <f t="shared" si="110"/>
        <v>0.27700083488714838</v>
      </c>
      <c r="R128" s="96">
        <f t="shared" si="111"/>
        <v>0.29707144891367165</v>
      </c>
      <c r="S128" s="96">
        <f t="shared" si="112"/>
        <v>0.32451436329269145</v>
      </c>
      <c r="T128" s="96">
        <f t="shared" si="113"/>
        <v>0.32340404209510776</v>
      </c>
      <c r="U128" s="96">
        <f t="shared" si="114"/>
        <v>3.9749000439927684E-2</v>
      </c>
      <c r="V128" s="96">
        <f t="shared" si="115"/>
        <v>0</v>
      </c>
      <c r="W128" s="96">
        <f t="shared" si="116"/>
        <v>0</v>
      </c>
      <c r="X128" s="96">
        <f t="shared" si="117"/>
        <v>0</v>
      </c>
      <c r="Y128" s="96">
        <f t="shared" si="118"/>
        <v>0</v>
      </c>
      <c r="Z128" s="96">
        <f t="shared" si="119"/>
        <v>0</v>
      </c>
      <c r="AA128" s="96">
        <f t="shared" si="136"/>
        <v>0</v>
      </c>
      <c r="AB128" s="95">
        <f t="shared" si="87"/>
        <v>3.349380453809115E-2</v>
      </c>
      <c r="AC128" s="95">
        <f t="shared" si="88"/>
        <v>3.4292433580988289E-2</v>
      </c>
      <c r="AD128" s="95">
        <f t="shared" si="89"/>
        <v>3.3517705729870527E-2</v>
      </c>
      <c r="AE128" s="95">
        <f t="shared" si="90"/>
        <v>2.5178941258647627E-2</v>
      </c>
      <c r="AF128" s="95">
        <f t="shared" si="91"/>
        <v>1.0847623215894248E-2</v>
      </c>
      <c r="AG128" s="95">
        <f t="shared" si="92"/>
        <v>2.632862423167872E-3</v>
      </c>
      <c r="AH128" s="95">
        <f t="shared" si="93"/>
        <v>2.8842443486905497E-5</v>
      </c>
      <c r="AI128" s="95">
        <f t="shared" si="94"/>
        <v>0</v>
      </c>
      <c r="AJ128" s="95">
        <f t="shared" si="95"/>
        <v>0</v>
      </c>
      <c r="AK128" s="95">
        <f t="shared" si="96"/>
        <v>0</v>
      </c>
      <c r="AL128" s="95">
        <f t="shared" si="97"/>
        <v>0</v>
      </c>
      <c r="AM128" s="95">
        <f t="shared" si="98"/>
        <v>0</v>
      </c>
      <c r="AN128" s="95">
        <f t="shared" si="99"/>
        <v>0</v>
      </c>
      <c r="AO128" s="95">
        <f t="shared" si="120"/>
        <v>0</v>
      </c>
      <c r="AP128" s="95">
        <f t="shared" si="121"/>
        <v>0</v>
      </c>
      <c r="AQ128" s="95">
        <f t="shared" si="122"/>
        <v>0</v>
      </c>
      <c r="AR128" s="95">
        <f t="shared" si="123"/>
        <v>0</v>
      </c>
      <c r="AS128" s="95">
        <f t="shared" si="124"/>
        <v>0</v>
      </c>
      <c r="AT128" s="95">
        <f t="shared" si="125"/>
        <v>0</v>
      </c>
      <c r="AU128" s="95">
        <f t="shared" si="126"/>
        <v>0</v>
      </c>
      <c r="AV128" s="95">
        <f t="shared" si="127"/>
        <v>0.55135529181363629</v>
      </c>
      <c r="AW128" s="95">
        <f t="shared" si="128"/>
        <v>0.96714878621973566</v>
      </c>
      <c r="AX128" s="95">
        <f t="shared" si="129"/>
        <v>0.53930565946362308</v>
      </c>
      <c r="AY128" s="95">
        <f t="shared" si="76"/>
        <v>0.31049463942523953</v>
      </c>
      <c r="AZ128" s="95">
        <f t="shared" si="130"/>
        <v>1.2776434256449751</v>
      </c>
      <c r="BD128" s="94">
        <f t="shared" si="131"/>
        <v>1.0226938775510204</v>
      </c>
      <c r="BE128" s="94">
        <f t="shared" si="132"/>
        <v>1.0112832825430371</v>
      </c>
      <c r="BF128" s="94">
        <f t="shared" ca="1" si="133"/>
        <v>0.13708421194967732</v>
      </c>
      <c r="BG128" s="94">
        <f t="shared" si="77"/>
        <v>1.2776434256449751</v>
      </c>
      <c r="BH128" s="94">
        <f t="shared" si="78"/>
        <v>1.1303289015348477</v>
      </c>
      <c r="BI128" s="94">
        <f t="shared" ca="1" si="79"/>
        <v>0.33781011077923084</v>
      </c>
      <c r="BJ128" s="94">
        <f t="shared" si="80"/>
        <v>6.4999272073311756E-2</v>
      </c>
      <c r="BK128" s="94">
        <f t="shared" si="81"/>
        <v>1.4171859401143324E-2</v>
      </c>
      <c r="BL128" s="94">
        <f t="shared" ca="1" si="82"/>
        <v>4.0290886460932158E-2</v>
      </c>
      <c r="BM128" s="94">
        <f t="shared" ca="1" si="83"/>
        <v>15.575179465444871</v>
      </c>
      <c r="BN128" s="94">
        <f t="shared" ca="1" si="84"/>
        <v>0.92093926675371462</v>
      </c>
      <c r="BO128" s="94">
        <f t="shared" ca="1" si="85"/>
        <v>1.0190378245062699</v>
      </c>
      <c r="BP128" s="94">
        <f t="shared" si="134"/>
        <v>1.5527050816128152</v>
      </c>
      <c r="BQ128" s="94">
        <f t="shared" si="135"/>
        <v>0.99864178418510507</v>
      </c>
    </row>
    <row r="129" spans="1:69" x14ac:dyDescent="0.2">
      <c r="A129" s="139">
        <v>34998</v>
      </c>
      <c r="B129" s="88">
        <f>W_Zone1*(Zone1!M89+Zone1!G89)+W_Zone2*(Zone2!M89+Zone2!G89)+W_Zone3*(Zone3!M89+Zone3!G89)+W_Zone4*(Zone4!M89+Zone4!G89)+W_Zone5*(Zone5!M89+Zone5!G89)</f>
        <v>0</v>
      </c>
      <c r="C129" s="88">
        <f>Catch_PE!L89</f>
        <v>1.1127032484592154</v>
      </c>
      <c r="D129" s="134">
        <v>0.56999999999999995</v>
      </c>
      <c r="E129" s="90">
        <f t="shared" si="86"/>
        <v>1.0050612244897958</v>
      </c>
      <c r="F129" s="91"/>
      <c r="G129" s="95">
        <f t="shared" si="100"/>
        <v>0.6944741379146776</v>
      </c>
      <c r="H129" s="95">
        <f t="shared" si="101"/>
        <v>0</v>
      </c>
      <c r="I129" s="95">
        <f t="shared" si="102"/>
        <v>1.1127032484592154</v>
      </c>
      <c r="J129" s="96">
        <f t="shared" si="103"/>
        <v>0</v>
      </c>
      <c r="K129" s="96">
        <f t="shared" si="104"/>
        <v>1.0070376159057286</v>
      </c>
      <c r="L129" s="96">
        <f t="shared" si="105"/>
        <v>0.68921515298123448</v>
      </c>
      <c r="M129" s="96">
        <f t="shared" si="106"/>
        <v>0.28889976464950723</v>
      </c>
      <c r="N129" s="96">
        <f t="shared" si="107"/>
        <v>0.68770645113577211</v>
      </c>
      <c r="O129" s="96">
        <f t="shared" si="108"/>
        <v>0.28889976464950723</v>
      </c>
      <c r="P129" s="96">
        <f t="shared" si="109"/>
        <v>0.53930565946362308</v>
      </c>
      <c r="Q129" s="96">
        <f t="shared" si="110"/>
        <v>0.26837392965345774</v>
      </c>
      <c r="R129" s="96">
        <f t="shared" si="111"/>
        <v>0.33990461473000416</v>
      </c>
      <c r="S129" s="96">
        <f t="shared" si="112"/>
        <v>0.39507419990171366</v>
      </c>
      <c r="T129" s="96">
        <f t="shared" si="113"/>
        <v>0.19259886807217894</v>
      </c>
      <c r="U129" s="96">
        <f t="shared" si="114"/>
        <v>2.009951130838666E-2</v>
      </c>
      <c r="V129" s="96">
        <f t="shared" si="115"/>
        <v>0</v>
      </c>
      <c r="W129" s="96">
        <f t="shared" si="116"/>
        <v>0</v>
      </c>
      <c r="X129" s="96">
        <f t="shared" si="117"/>
        <v>0</v>
      </c>
      <c r="Y129" s="96">
        <f t="shared" si="118"/>
        <v>0</v>
      </c>
      <c r="Z129" s="96">
        <f t="shared" si="119"/>
        <v>0</v>
      </c>
      <c r="AA129" s="96">
        <f t="shared" si="136"/>
        <v>0</v>
      </c>
      <c r="AB129" s="95">
        <f t="shared" si="87"/>
        <v>3.5147447549727887E-2</v>
      </c>
      <c r="AC129" s="95">
        <f t="shared" si="88"/>
        <v>3.7499381163570857E-2</v>
      </c>
      <c r="AD129" s="95">
        <f t="shared" si="89"/>
        <v>3.3670600571550476E-2</v>
      </c>
      <c r="AE129" s="95">
        <f t="shared" si="90"/>
        <v>2.029746451114247E-2</v>
      </c>
      <c r="AF129" s="95">
        <f t="shared" si="91"/>
        <v>7.4064807184192208E-3</v>
      </c>
      <c r="AG129" s="95">
        <f t="shared" si="92"/>
        <v>1.3524261095863952E-3</v>
      </c>
      <c r="AH129" s="95">
        <f t="shared" si="93"/>
        <v>1.4584493008891745E-5</v>
      </c>
      <c r="AI129" s="95">
        <f t="shared" si="94"/>
        <v>0</v>
      </c>
      <c r="AJ129" s="95">
        <f t="shared" si="95"/>
        <v>0</v>
      </c>
      <c r="AK129" s="95">
        <f t="shared" si="96"/>
        <v>0</v>
      </c>
      <c r="AL129" s="95">
        <f t="shared" si="97"/>
        <v>0</v>
      </c>
      <c r="AM129" s="95">
        <f t="shared" si="98"/>
        <v>0</v>
      </c>
      <c r="AN129" s="95">
        <f t="shared" si="99"/>
        <v>0</v>
      </c>
      <c r="AO129" s="95">
        <f t="shared" si="120"/>
        <v>0</v>
      </c>
      <c r="AP129" s="95">
        <f t="shared" si="121"/>
        <v>0</v>
      </c>
      <c r="AQ129" s="95">
        <f t="shared" si="122"/>
        <v>0</v>
      </c>
      <c r="AR129" s="95">
        <f t="shared" si="123"/>
        <v>0</v>
      </c>
      <c r="AS129" s="95">
        <f t="shared" si="124"/>
        <v>0</v>
      </c>
      <c r="AT129" s="95">
        <f t="shared" si="125"/>
        <v>0</v>
      </c>
      <c r="AU129" s="95">
        <f t="shared" si="126"/>
        <v>0</v>
      </c>
      <c r="AV129" s="95">
        <f t="shared" si="127"/>
        <v>0.54688415506911381</v>
      </c>
      <c r="AW129" s="95">
        <f t="shared" si="128"/>
        <v>0.93015875859995323</v>
      </c>
      <c r="AX129" s="95">
        <f t="shared" si="129"/>
        <v>0.5352953786285386</v>
      </c>
      <c r="AY129" s="95">
        <f t="shared" si="76"/>
        <v>0.30352137720318562</v>
      </c>
      <c r="AZ129" s="95">
        <f t="shared" si="130"/>
        <v>1.2336801358031388</v>
      </c>
      <c r="BD129" s="94">
        <f t="shared" si="131"/>
        <v>1.0050612244897958</v>
      </c>
      <c r="BE129" s="94">
        <f t="shared" si="132"/>
        <v>1.0025274183232076</v>
      </c>
      <c r="BF129" s="94">
        <f t="shared" ca="1" si="133"/>
        <v>0.12159095512858517</v>
      </c>
      <c r="BG129" s="94">
        <f t="shared" si="77"/>
        <v>1.2336801358031388</v>
      </c>
      <c r="BH129" s="94">
        <f t="shared" si="78"/>
        <v>1.1107115448230196</v>
      </c>
      <c r="BI129" s="94">
        <f t="shared" ca="1" si="79"/>
        <v>0.30594748020870333</v>
      </c>
      <c r="BJ129" s="94">
        <f t="shared" si="80"/>
        <v>5.2266606610098194E-2</v>
      </c>
      <c r="BK129" s="94">
        <f t="shared" si="81"/>
        <v>1.1703805226527329E-2</v>
      </c>
      <c r="BL129" s="94">
        <f t="shared" ca="1" si="82"/>
        <v>3.3987328339616235E-2</v>
      </c>
      <c r="BM129" s="94">
        <f t="shared" ca="1" si="83"/>
        <v>15.714666323797653</v>
      </c>
      <c r="BN129" s="94">
        <f t="shared" ca="1" si="84"/>
        <v>0.93782116378913738</v>
      </c>
      <c r="BO129" s="94">
        <f t="shared" ca="1" si="85"/>
        <v>1.0505579464266734</v>
      </c>
      <c r="BP129" s="94">
        <f t="shared" si="134"/>
        <v>0</v>
      </c>
      <c r="BQ129" s="94">
        <f t="shared" si="135"/>
        <v>1.1127032484592154</v>
      </c>
    </row>
    <row r="130" spans="1:69" x14ac:dyDescent="0.2">
      <c r="A130" s="139">
        <v>34999</v>
      </c>
      <c r="B130" s="88">
        <f>W_Zone1*(Zone1!M90+Zone1!G90)+W_Zone2*(Zone2!M90+Zone2!G90)+W_Zone3*(Zone3!M90+Zone3!G90)+W_Zone4*(Zone4!M90+Zone4!G90)+W_Zone5*(Zone5!M90+Zone5!G90)</f>
        <v>1.6729850527236674</v>
      </c>
      <c r="C130" s="88">
        <f>Catch_PE!L90</f>
        <v>1.1864328609043193</v>
      </c>
      <c r="D130" s="134">
        <v>0.5</v>
      </c>
      <c r="E130" s="90">
        <f t="shared" si="86"/>
        <v>0.88163265306122451</v>
      </c>
      <c r="F130" s="91"/>
      <c r="G130" s="95">
        <f t="shared" si="100"/>
        <v>0.68770645113577211</v>
      </c>
      <c r="H130" s="95">
        <f t="shared" si="101"/>
        <v>0.48655219181934806</v>
      </c>
      <c r="I130" s="95">
        <f t="shared" si="102"/>
        <v>0</v>
      </c>
      <c r="J130" s="96">
        <f t="shared" si="103"/>
        <v>0.25599424736059401</v>
      </c>
      <c r="K130" s="96">
        <f t="shared" si="104"/>
        <v>0</v>
      </c>
      <c r="L130" s="96">
        <f t="shared" si="105"/>
        <v>0.68904331270742913</v>
      </c>
      <c r="M130" s="96">
        <f t="shared" si="106"/>
        <v>0.28854136172848638</v>
      </c>
      <c r="N130" s="96">
        <f t="shared" si="107"/>
        <v>0.68753648252547961</v>
      </c>
      <c r="O130" s="96">
        <f t="shared" si="108"/>
        <v>0.51909930618724043</v>
      </c>
      <c r="P130" s="96">
        <f t="shared" si="109"/>
        <v>0.5352953786285386</v>
      </c>
      <c r="Q130" s="96">
        <f t="shared" si="110"/>
        <v>0.26145390463264123</v>
      </c>
      <c r="R130" s="96">
        <f t="shared" si="111"/>
        <v>0.42272762790934298</v>
      </c>
      <c r="S130" s="96">
        <f t="shared" si="112"/>
        <v>0.32137685180253917</v>
      </c>
      <c r="T130" s="96">
        <f t="shared" si="113"/>
        <v>0.29474238038435674</v>
      </c>
      <c r="U130" s="96">
        <f t="shared" si="114"/>
        <v>3.6115094754556785E-2</v>
      </c>
      <c r="V130" s="96">
        <f t="shared" si="115"/>
        <v>0</v>
      </c>
      <c r="W130" s="96">
        <f t="shared" si="116"/>
        <v>0</v>
      </c>
      <c r="X130" s="96">
        <f t="shared" si="117"/>
        <v>0</v>
      </c>
      <c r="Y130" s="96">
        <f t="shared" si="118"/>
        <v>0</v>
      </c>
      <c r="Z130" s="96">
        <f t="shared" si="119"/>
        <v>0</v>
      </c>
      <c r="AA130" s="96">
        <f t="shared" si="136"/>
        <v>0</v>
      </c>
      <c r="AB130" s="95">
        <f t="shared" si="87"/>
        <v>3.9035682719550262E-2</v>
      </c>
      <c r="AC130" s="95">
        <f t="shared" si="88"/>
        <v>4.0824933001014932E-2</v>
      </c>
      <c r="AD130" s="95">
        <f t="shared" si="89"/>
        <v>3.5555401682029697E-2</v>
      </c>
      <c r="AE130" s="95">
        <f t="shared" si="90"/>
        <v>2.4386093235217624E-2</v>
      </c>
      <c r="AF130" s="95">
        <f t="shared" si="91"/>
        <v>9.9297330107324614E-3</v>
      </c>
      <c r="AG130" s="95">
        <f t="shared" si="92"/>
        <v>2.3928189079332621E-3</v>
      </c>
      <c r="AH130" s="95">
        <f t="shared" si="93"/>
        <v>2.6205629524112788E-5</v>
      </c>
      <c r="AI130" s="95">
        <f t="shared" si="94"/>
        <v>0</v>
      </c>
      <c r="AJ130" s="95">
        <f t="shared" si="95"/>
        <v>0</v>
      </c>
      <c r="AK130" s="95">
        <f t="shared" si="96"/>
        <v>0</v>
      </c>
      <c r="AL130" s="95">
        <f t="shared" si="97"/>
        <v>0</v>
      </c>
      <c r="AM130" s="95">
        <f t="shared" si="98"/>
        <v>0</v>
      </c>
      <c r="AN130" s="95">
        <f t="shared" si="99"/>
        <v>0</v>
      </c>
      <c r="AO130" s="95">
        <f t="shared" si="120"/>
        <v>0</v>
      </c>
      <c r="AP130" s="95">
        <f t="shared" si="121"/>
        <v>0</v>
      </c>
      <c r="AQ130" s="95">
        <f t="shared" si="122"/>
        <v>0</v>
      </c>
      <c r="AR130" s="95">
        <f t="shared" si="123"/>
        <v>0</v>
      </c>
      <c r="AS130" s="95">
        <f t="shared" si="124"/>
        <v>0</v>
      </c>
      <c r="AT130" s="95">
        <f t="shared" si="125"/>
        <v>0</v>
      </c>
      <c r="AU130" s="95">
        <f t="shared" si="126"/>
        <v>0</v>
      </c>
      <c r="AV130" s="95">
        <f t="shared" si="127"/>
        <v>0.54381954372626173</v>
      </c>
      <c r="AW130" s="95">
        <f t="shared" si="128"/>
        <v>0.90543129907455056</v>
      </c>
      <c r="AX130" s="95">
        <f t="shared" si="129"/>
        <v>0.53253884480227587</v>
      </c>
      <c r="AY130" s="95">
        <f t="shared" si="76"/>
        <v>0.3004895873521915</v>
      </c>
      <c r="AZ130" s="95">
        <f t="shared" si="130"/>
        <v>1.2059208864267421</v>
      </c>
      <c r="BD130" s="94">
        <f t="shared" si="131"/>
        <v>0.88163265306122451</v>
      </c>
      <c r="BE130" s="94">
        <f t="shared" si="132"/>
        <v>0.93895295572314197</v>
      </c>
      <c r="BF130" s="94">
        <f t="shared" ca="1" si="133"/>
        <v>5.8463812906133983E-3</v>
      </c>
      <c r="BG130" s="94">
        <f t="shared" si="77"/>
        <v>1.2059208864267421</v>
      </c>
      <c r="BH130" s="94">
        <f t="shared" si="78"/>
        <v>1.0981442921705427</v>
      </c>
      <c r="BI130" s="94">
        <f t="shared" ca="1" si="79"/>
        <v>0.2852930245207822</v>
      </c>
      <c r="BJ130" s="94">
        <f t="shared" si="80"/>
        <v>0.10516285829932841</v>
      </c>
      <c r="BK130" s="94">
        <f t="shared" si="81"/>
        <v>2.5341881599909521E-2</v>
      </c>
      <c r="BL130" s="94">
        <f t="shared" ca="1" si="82"/>
        <v>7.8090426412609257E-2</v>
      </c>
      <c r="BM130" s="94">
        <f t="shared" ca="1" si="83"/>
        <v>16.708485317689863</v>
      </c>
      <c r="BN130" s="94">
        <f t="shared" ca="1" si="84"/>
        <v>1.0649953791543663</v>
      </c>
      <c r="BO130" s="94">
        <f t="shared" ca="1" si="85"/>
        <v>1.3012235572541753</v>
      </c>
      <c r="BP130" s="94">
        <f t="shared" si="134"/>
        <v>1.6729850527236674</v>
      </c>
      <c r="BQ130" s="94">
        <f t="shared" si="135"/>
        <v>1.1864328609043193</v>
      </c>
    </row>
    <row r="131" spans="1:69" x14ac:dyDescent="0.2">
      <c r="A131" s="139">
        <v>35000</v>
      </c>
      <c r="B131" s="88">
        <f>W_Zone1*(Zone1!M91+Zone1!G91)+W_Zone2*(Zone2!M91+Zone2!G91)+W_Zone3*(Zone3!M91+Zone3!G91)+W_Zone4*(Zone4!M91+Zone4!G91)+W_Zone5*(Zone5!M91+Zone5!G91)</f>
        <v>0.62326894121077792</v>
      </c>
      <c r="C131" s="88">
        <f>Catch_PE!L91</f>
        <v>1.1890069013104558</v>
      </c>
      <c r="D131" s="134">
        <v>0.43</v>
      </c>
      <c r="E131" s="90">
        <f t="shared" si="86"/>
        <v>0.75820408163265307</v>
      </c>
      <c r="F131" s="91"/>
      <c r="G131" s="95">
        <f t="shared" si="100"/>
        <v>0.68753648252547961</v>
      </c>
      <c r="H131" s="95">
        <f t="shared" si="101"/>
        <v>0</v>
      </c>
      <c r="I131" s="95">
        <f t="shared" si="102"/>
        <v>0.56573796009967792</v>
      </c>
      <c r="J131" s="96">
        <f t="shared" si="103"/>
        <v>0</v>
      </c>
      <c r="K131" s="96">
        <f t="shared" si="104"/>
        <v>0.51003069413946278</v>
      </c>
      <c r="L131" s="96">
        <f t="shared" si="105"/>
        <v>0.68487298347270531</v>
      </c>
      <c r="M131" s="96">
        <f t="shared" si="106"/>
        <v>0.27995129580152489</v>
      </c>
      <c r="N131" s="96">
        <f t="shared" si="107"/>
        <v>0.68341101261534665</v>
      </c>
      <c r="O131" s="96">
        <f t="shared" si="108"/>
        <v>0.27995129580152489</v>
      </c>
      <c r="P131" s="96">
        <f t="shared" si="109"/>
        <v>0.53253884480227587</v>
      </c>
      <c r="Q131" s="96">
        <f t="shared" si="110"/>
        <v>0.25677185856707924</v>
      </c>
      <c r="R131" s="96">
        <f t="shared" si="111"/>
        <v>0.33629040092852774</v>
      </c>
      <c r="S131" s="96">
        <f t="shared" si="112"/>
        <v>0.36419260500673017</v>
      </c>
      <c r="T131" s="96">
        <f t="shared" si="113"/>
        <v>0.18423054427267493</v>
      </c>
      <c r="U131" s="96">
        <f t="shared" si="114"/>
        <v>1.9476942954892249E-2</v>
      </c>
      <c r="V131" s="96">
        <f t="shared" si="115"/>
        <v>0</v>
      </c>
      <c r="W131" s="96">
        <f t="shared" si="116"/>
        <v>0</v>
      </c>
      <c r="X131" s="96">
        <f t="shared" si="117"/>
        <v>0</v>
      </c>
      <c r="Y131" s="96">
        <f t="shared" si="118"/>
        <v>0</v>
      </c>
      <c r="Z131" s="96">
        <f t="shared" si="119"/>
        <v>0</v>
      </c>
      <c r="AA131" s="96">
        <f t="shared" si="136"/>
        <v>0</v>
      </c>
      <c r="AB131" s="95">
        <f t="shared" si="87"/>
        <v>4.1653463508014299E-2</v>
      </c>
      <c r="AC131" s="95">
        <f t="shared" si="88"/>
        <v>3.9413747494383776E-2</v>
      </c>
      <c r="AD131" s="95">
        <f t="shared" si="89"/>
        <v>3.2614729319557521E-2</v>
      </c>
      <c r="AE131" s="95">
        <f t="shared" si="90"/>
        <v>1.908687205836378E-2</v>
      </c>
      <c r="AF131" s="95">
        <f t="shared" si="91"/>
        <v>7.0185777036829789E-3</v>
      </c>
      <c r="AG131" s="95">
        <f t="shared" si="92"/>
        <v>1.3087922140989471E-3</v>
      </c>
      <c r="AH131" s="95">
        <f t="shared" si="93"/>
        <v>1.4132748503277427E-5</v>
      </c>
      <c r="AI131" s="95">
        <f t="shared" si="94"/>
        <v>0</v>
      </c>
      <c r="AJ131" s="95">
        <f t="shared" si="95"/>
        <v>0</v>
      </c>
      <c r="AK131" s="95">
        <f t="shared" si="96"/>
        <v>0</v>
      </c>
      <c r="AL131" s="95">
        <f t="shared" si="97"/>
        <v>0</v>
      </c>
      <c r="AM131" s="95">
        <f t="shared" si="98"/>
        <v>0</v>
      </c>
      <c r="AN131" s="95">
        <f t="shared" si="99"/>
        <v>0</v>
      </c>
      <c r="AO131" s="95">
        <f t="shared" si="120"/>
        <v>0</v>
      </c>
      <c r="AP131" s="95">
        <f t="shared" si="121"/>
        <v>0</v>
      </c>
      <c r="AQ131" s="95">
        <f t="shared" si="122"/>
        <v>0</v>
      </c>
      <c r="AR131" s="95">
        <f t="shared" si="123"/>
        <v>0</v>
      </c>
      <c r="AS131" s="95">
        <f t="shared" si="124"/>
        <v>0</v>
      </c>
      <c r="AT131" s="95">
        <f t="shared" si="125"/>
        <v>0</v>
      </c>
      <c r="AU131" s="95">
        <f t="shared" si="126"/>
        <v>0</v>
      </c>
      <c r="AV131" s="95">
        <f t="shared" si="127"/>
        <v>0.53992776188454017</v>
      </c>
      <c r="AW131" s="95">
        <f t="shared" si="128"/>
        <v>0.87475228381985581</v>
      </c>
      <c r="AX131" s="95">
        <f t="shared" si="129"/>
        <v>0.52902929045227709</v>
      </c>
      <c r="AY131" s="95">
        <f t="shared" si="76"/>
        <v>0.29842532207509354</v>
      </c>
      <c r="AZ131" s="95">
        <f t="shared" si="130"/>
        <v>1.1731776058949492</v>
      </c>
      <c r="BD131" s="94">
        <f t="shared" si="131"/>
        <v>0.75820408163265307</v>
      </c>
      <c r="BE131" s="94">
        <f t="shared" si="132"/>
        <v>0.87074914965944872</v>
      </c>
      <c r="BF131" s="94">
        <f t="shared" ca="1" si="133"/>
        <v>-0.12507022286122399</v>
      </c>
      <c r="BG131" s="94">
        <f t="shared" si="77"/>
        <v>1.1731776058949492</v>
      </c>
      <c r="BH131" s="94">
        <f t="shared" si="78"/>
        <v>1.0831332355231968</v>
      </c>
      <c r="BI131" s="94">
        <f t="shared" ca="1" si="79"/>
        <v>0.26036878063268953</v>
      </c>
      <c r="BJ131" s="94">
        <f t="shared" si="80"/>
        <v>0.1722030258386705</v>
      </c>
      <c r="BK131" s="94">
        <f t="shared" si="81"/>
        <v>4.5106999928179937E-2</v>
      </c>
      <c r="BL131" s="94">
        <f t="shared" ca="1" si="82"/>
        <v>0.14856322541438108</v>
      </c>
      <c r="BM131" s="94">
        <f t="shared" ca="1" si="83"/>
        <v>17.732773536071875</v>
      </c>
      <c r="BN131" s="94">
        <f t="shared" ca="1" si="84"/>
        <v>1.2104179024967905</v>
      </c>
      <c r="BO131" s="94">
        <f t="shared" ca="1" si="85"/>
        <v>1.6170389616650127</v>
      </c>
      <c r="BP131" s="94">
        <f t="shared" si="134"/>
        <v>0.62326894121077792</v>
      </c>
      <c r="BQ131" s="94">
        <f t="shared" si="135"/>
        <v>1.1890069013104558</v>
      </c>
    </row>
    <row r="132" spans="1:69" x14ac:dyDescent="0.2">
      <c r="A132" s="139">
        <v>35001</v>
      </c>
      <c r="B132" s="88">
        <f>W_Zone1*(Zone1!M92+Zone1!G92)+W_Zone2*(Zone2!M92+Zone2!G92)+W_Zone3*(Zone3!M92+Zone3!G92)+W_Zone4*(Zone4!M92+Zone4!G92)+W_Zone5*(Zone5!M92+Zone5!G92)</f>
        <v>12.924629623002449</v>
      </c>
      <c r="C132" s="88">
        <f>Catch_PE!L92</f>
        <v>1.0487062533828848</v>
      </c>
      <c r="D132" s="134">
        <v>0.4</v>
      </c>
      <c r="E132" s="90">
        <f t="shared" si="86"/>
        <v>0.70530612244897961</v>
      </c>
      <c r="F132" s="91"/>
      <c r="G132" s="95">
        <f t="shared" si="100"/>
        <v>0.68341101261534665</v>
      </c>
      <c r="H132" s="95">
        <f t="shared" si="101"/>
        <v>11.875923369619564</v>
      </c>
      <c r="I132" s="95">
        <f t="shared" si="102"/>
        <v>0</v>
      </c>
      <c r="J132" s="96">
        <f t="shared" si="103"/>
        <v>6.06445476027283</v>
      </c>
      <c r="K132" s="96">
        <f t="shared" si="104"/>
        <v>0</v>
      </c>
      <c r="L132" s="96">
        <f t="shared" si="105"/>
        <v>0.71508100756894899</v>
      </c>
      <c r="M132" s="96">
        <f t="shared" si="106"/>
        <v>0.34703477554766377</v>
      </c>
      <c r="N132" s="96">
        <f t="shared" si="107"/>
        <v>0.71326871115900359</v>
      </c>
      <c r="O132" s="96">
        <f t="shared" si="108"/>
        <v>6.1585033848943977</v>
      </c>
      <c r="P132" s="96">
        <f t="shared" si="109"/>
        <v>0.52902929045227709</v>
      </c>
      <c r="Q132" s="96">
        <f t="shared" si="110"/>
        <v>0.25089783638353813</v>
      </c>
      <c r="R132" s="96">
        <f t="shared" si="111"/>
        <v>0.6922680386646779</v>
      </c>
      <c r="S132" s="96">
        <f t="shared" si="112"/>
        <v>1.7120300216567448</v>
      </c>
      <c r="T132" s="96">
        <f t="shared" si="113"/>
        <v>3.2777919102096975</v>
      </c>
      <c r="U132" s="96">
        <f t="shared" si="114"/>
        <v>0.42846316810813501</v>
      </c>
      <c r="V132" s="96">
        <f t="shared" si="115"/>
        <v>0</v>
      </c>
      <c r="W132" s="96">
        <f t="shared" si="116"/>
        <v>0</v>
      </c>
      <c r="X132" s="96">
        <f t="shared" si="117"/>
        <v>0</v>
      </c>
      <c r="Y132" s="96">
        <f t="shared" si="118"/>
        <v>0</v>
      </c>
      <c r="Z132" s="96">
        <f t="shared" si="119"/>
        <v>0</v>
      </c>
      <c r="AA132" s="96">
        <f t="shared" si="136"/>
        <v>0</v>
      </c>
      <c r="AB132" s="95">
        <f t="shared" si="87"/>
        <v>5.7640160475380876E-2</v>
      </c>
      <c r="AC132" s="95">
        <f t="shared" si="88"/>
        <v>0.11749247806311697</v>
      </c>
      <c r="AD132" s="95">
        <f t="shared" si="89"/>
        <v>0.20010437023918631</v>
      </c>
      <c r="AE132" s="95">
        <f t="shared" si="90"/>
        <v>0.20846173108979049</v>
      </c>
      <c r="AF132" s="95">
        <f t="shared" si="91"/>
        <v>0.10306846122997816</v>
      </c>
      <c r="AG132" s="95">
        <f t="shared" si="92"/>
        <v>2.8229089924926669E-2</v>
      </c>
      <c r="AH132" s="95">
        <f t="shared" si="93"/>
        <v>3.1089900565061496E-4</v>
      </c>
      <c r="AI132" s="95">
        <f t="shared" si="94"/>
        <v>0</v>
      </c>
      <c r="AJ132" s="95">
        <f t="shared" si="95"/>
        <v>0</v>
      </c>
      <c r="AK132" s="95">
        <f t="shared" si="96"/>
        <v>0</v>
      </c>
      <c r="AL132" s="95">
        <f t="shared" si="97"/>
        <v>0</v>
      </c>
      <c r="AM132" s="95">
        <f t="shared" si="98"/>
        <v>0</v>
      </c>
      <c r="AN132" s="95">
        <f t="shared" si="99"/>
        <v>0</v>
      </c>
      <c r="AO132" s="95">
        <f t="shared" si="120"/>
        <v>0</v>
      </c>
      <c r="AP132" s="95">
        <f t="shared" si="121"/>
        <v>0</v>
      </c>
      <c r="AQ132" s="95">
        <f t="shared" si="122"/>
        <v>0</v>
      </c>
      <c r="AR132" s="95">
        <f t="shared" si="123"/>
        <v>0</v>
      </c>
      <c r="AS132" s="95">
        <f t="shared" si="124"/>
        <v>0</v>
      </c>
      <c r="AT132" s="95">
        <f t="shared" si="125"/>
        <v>0</v>
      </c>
      <c r="AU132" s="95">
        <f t="shared" si="126"/>
        <v>0</v>
      </c>
      <c r="AV132" s="95">
        <f t="shared" si="127"/>
        <v>0.54078012155638344</v>
      </c>
      <c r="AW132" s="95">
        <f t="shared" si="128"/>
        <v>0.88140289419573148</v>
      </c>
      <c r="AX132" s="95">
        <f t="shared" si="129"/>
        <v>0.52979879068090507</v>
      </c>
      <c r="AY132" s="95">
        <f t="shared" si="76"/>
        <v>0.30853799685891903</v>
      </c>
      <c r="AZ132" s="95">
        <f t="shared" si="130"/>
        <v>1.1899408910546505</v>
      </c>
      <c r="BD132" s="94">
        <f t="shared" si="131"/>
        <v>0.70530612244897961</v>
      </c>
      <c r="BE132" s="94">
        <f t="shared" si="132"/>
        <v>0.8398250546685182</v>
      </c>
      <c r="BF132" s="94">
        <f t="shared" ca="1" si="133"/>
        <v>-0.18688759636159646</v>
      </c>
      <c r="BG132" s="94">
        <f t="shared" si="77"/>
        <v>1.1899408910546505</v>
      </c>
      <c r="BH132" s="94">
        <f t="shared" si="78"/>
        <v>1.0908441185864508</v>
      </c>
      <c r="BI132" s="94">
        <f t="shared" ca="1" si="79"/>
        <v>0.27320661374759947</v>
      </c>
      <c r="BJ132" s="94">
        <f t="shared" si="80"/>
        <v>0.23487085894147217</v>
      </c>
      <c r="BK132" s="94">
        <f t="shared" si="81"/>
        <v>6.3010570450235129E-2</v>
      </c>
      <c r="BL132" s="94">
        <f t="shared" ca="1" si="82"/>
        <v>0.21168668217600492</v>
      </c>
      <c r="BM132" s="94">
        <f t="shared" ca="1" si="83"/>
        <v>18.181081514712051</v>
      </c>
      <c r="BN132" s="94">
        <f t="shared" ca="1" si="84"/>
        <v>1.2794189585286291</v>
      </c>
      <c r="BO132" s="94">
        <f t="shared" ca="1" si="85"/>
        <v>1.7780778133020334</v>
      </c>
      <c r="BP132" s="94">
        <f t="shared" si="134"/>
        <v>12.924629623002449</v>
      </c>
      <c r="BQ132" s="94">
        <f t="shared" si="135"/>
        <v>1.0487062533828848</v>
      </c>
    </row>
    <row r="133" spans="1:69" x14ac:dyDescent="0.2">
      <c r="A133" s="139">
        <v>35002</v>
      </c>
      <c r="B133" s="88">
        <f>W_Zone1*(Zone1!M93+Zone1!G93)+W_Zone2*(Zone2!M93+Zone2!G93)+W_Zone3*(Zone3!M93+Zone3!G93)+W_Zone4*(Zone4!M93+Zone4!G93)+W_Zone5*(Zone5!M93+Zone5!G93)</f>
        <v>0.1530835995956297</v>
      </c>
      <c r="C133" s="88">
        <f>Catch_PE!L93</f>
        <v>0.94162252252891998</v>
      </c>
      <c r="D133" s="134">
        <v>0.46</v>
      </c>
      <c r="E133" s="90">
        <f t="shared" si="86"/>
        <v>0.81110204081632664</v>
      </c>
      <c r="F133" s="91"/>
      <c r="G133" s="95">
        <f t="shared" si="100"/>
        <v>0.71326871115900359</v>
      </c>
      <c r="H133" s="95">
        <f t="shared" si="101"/>
        <v>0</v>
      </c>
      <c r="I133" s="95">
        <f t="shared" si="102"/>
        <v>0.78853892293329031</v>
      </c>
      <c r="J133" s="96">
        <f t="shared" si="103"/>
        <v>0</v>
      </c>
      <c r="K133" s="96">
        <f t="shared" si="104"/>
        <v>0.7228517416543655</v>
      </c>
      <c r="L133" s="96">
        <f t="shared" si="105"/>
        <v>0.70949381103766662</v>
      </c>
      <c r="M133" s="96">
        <f t="shared" si="106"/>
        <v>0.33375257891880894</v>
      </c>
      <c r="N133" s="96">
        <f t="shared" si="107"/>
        <v>0.70775087735146747</v>
      </c>
      <c r="O133" s="96">
        <f t="shared" si="108"/>
        <v>0.33375257891880894</v>
      </c>
      <c r="P133" s="96">
        <f t="shared" si="109"/>
        <v>0.52979879068090507</v>
      </c>
      <c r="Q133" s="96">
        <f t="shared" si="110"/>
        <v>0.25217746363838234</v>
      </c>
      <c r="R133" s="96">
        <f t="shared" si="111"/>
        <v>1.72980966960365</v>
      </c>
      <c r="S133" s="96">
        <f t="shared" si="112"/>
        <v>3.3605891393057217</v>
      </c>
      <c r="T133" s="96">
        <f t="shared" si="113"/>
        <v>0.6050435733277536</v>
      </c>
      <c r="U133" s="96">
        <f t="shared" si="114"/>
        <v>2.3220038764379981E-2</v>
      </c>
      <c r="V133" s="96">
        <f t="shared" si="115"/>
        <v>0</v>
      </c>
      <c r="W133" s="96">
        <f t="shared" si="116"/>
        <v>0</v>
      </c>
      <c r="X133" s="96">
        <f t="shared" si="117"/>
        <v>0</v>
      </c>
      <c r="Y133" s="96">
        <f t="shared" si="118"/>
        <v>0</v>
      </c>
      <c r="Z133" s="96">
        <f t="shared" si="119"/>
        <v>0</v>
      </c>
      <c r="AA133" s="96">
        <f t="shared" si="136"/>
        <v>0</v>
      </c>
      <c r="AB133" s="95">
        <f t="shared" si="87"/>
        <v>0.11848023628238948</v>
      </c>
      <c r="AC133" s="95">
        <f t="shared" si="88"/>
        <v>0.20470421630007654</v>
      </c>
      <c r="AD133" s="95">
        <f t="shared" si="89"/>
        <v>0.21827175360199152</v>
      </c>
      <c r="AE133" s="95">
        <f t="shared" si="90"/>
        <v>0.11398542721120307</v>
      </c>
      <c r="AF133" s="95">
        <f t="shared" si="91"/>
        <v>3.3743831062729338E-2</v>
      </c>
      <c r="AG133" s="95">
        <f t="shared" si="92"/>
        <v>1.8399741937576257E-3</v>
      </c>
      <c r="AH133" s="95">
        <f t="shared" si="93"/>
        <v>1.6848792382528724E-5</v>
      </c>
      <c r="AI133" s="95">
        <f t="shared" si="94"/>
        <v>0</v>
      </c>
      <c r="AJ133" s="95">
        <f t="shared" si="95"/>
        <v>0</v>
      </c>
      <c r="AK133" s="95">
        <f t="shared" si="96"/>
        <v>0</v>
      </c>
      <c r="AL133" s="95">
        <f t="shared" si="97"/>
        <v>0</v>
      </c>
      <c r="AM133" s="95">
        <f t="shared" si="98"/>
        <v>0</v>
      </c>
      <c r="AN133" s="95">
        <f t="shared" si="99"/>
        <v>0</v>
      </c>
      <c r="AO133" s="95">
        <f t="shared" si="120"/>
        <v>0</v>
      </c>
      <c r="AP133" s="95">
        <f t="shared" si="121"/>
        <v>0</v>
      </c>
      <c r="AQ133" s="95">
        <f t="shared" si="122"/>
        <v>0</v>
      </c>
      <c r="AR133" s="95">
        <f t="shared" si="123"/>
        <v>0</v>
      </c>
      <c r="AS133" s="95">
        <f t="shared" si="124"/>
        <v>0</v>
      </c>
      <c r="AT133" s="95">
        <f t="shared" si="125"/>
        <v>0</v>
      </c>
      <c r="AU133" s="95">
        <f t="shared" si="126"/>
        <v>0</v>
      </c>
      <c r="AV133" s="95">
        <f t="shared" si="127"/>
        <v>0.55449221595145826</v>
      </c>
      <c r="AW133" s="95">
        <f t="shared" si="128"/>
        <v>0.99375749617602316</v>
      </c>
      <c r="AX133" s="95">
        <f t="shared" si="129"/>
        <v>0.54211106773041273</v>
      </c>
      <c r="AY133" s="95">
        <f t="shared" si="76"/>
        <v>0.3706576999207718</v>
      </c>
      <c r="AZ133" s="95">
        <f t="shared" si="130"/>
        <v>1.364415196096795</v>
      </c>
      <c r="BD133" s="94">
        <f t="shared" si="131"/>
        <v>0.81110204081632664</v>
      </c>
      <c r="BE133" s="94">
        <f t="shared" si="132"/>
        <v>0.90061203679293933</v>
      </c>
      <c r="BF133" s="94">
        <f t="shared" ca="1" si="133"/>
        <v>-6.6852778313749375E-2</v>
      </c>
      <c r="BG133" s="94">
        <f t="shared" si="77"/>
        <v>1.364415196096795</v>
      </c>
      <c r="BH133" s="94">
        <f t="shared" si="78"/>
        <v>1.1680818447766386</v>
      </c>
      <c r="BI133" s="94">
        <f t="shared" ca="1" si="79"/>
        <v>0.39786701407203223</v>
      </c>
      <c r="BJ133" s="94">
        <f t="shared" si="80"/>
        <v>0.30615544780642762</v>
      </c>
      <c r="BK133" s="94">
        <f t="shared" si="81"/>
        <v>7.1540098182836936E-2</v>
      </c>
      <c r="BL133" s="94">
        <f t="shared" ca="1" si="82"/>
        <v>0.21596448543508395</v>
      </c>
      <c r="BM133" s="94">
        <f t="shared" ca="1" si="83"/>
        <v>17.290061945603281</v>
      </c>
      <c r="BN133" s="94">
        <f t="shared" ca="1" si="84"/>
        <v>1.1455999985603926</v>
      </c>
      <c r="BO133" s="94">
        <f t="shared" ca="1" si="85"/>
        <v>1.4723663128256157</v>
      </c>
      <c r="BP133" s="94">
        <f t="shared" si="134"/>
        <v>0.1530835995956297</v>
      </c>
      <c r="BQ133" s="94">
        <f t="shared" si="135"/>
        <v>0.94162252252891998</v>
      </c>
    </row>
    <row r="134" spans="1:69" x14ac:dyDescent="0.2">
      <c r="A134" s="139">
        <v>35003</v>
      </c>
      <c r="B134" s="88">
        <f>W_Zone1*(Zone1!M94+Zone1!G94)+W_Zone2*(Zone2!M94+Zone2!G94)+W_Zone3*(Zone3!M94+Zone3!G94)+W_Zone4*(Zone4!M94+Zone4!G94)+W_Zone5*(Zone5!M94+Zone5!G94)</f>
        <v>0</v>
      </c>
      <c r="C134" s="88">
        <f>Catch_PE!L94</f>
        <v>0.93580779302737971</v>
      </c>
      <c r="D134" s="134">
        <v>0.51</v>
      </c>
      <c r="E134" s="90">
        <f t="shared" si="86"/>
        <v>0.89926530612244915</v>
      </c>
      <c r="F134" s="91"/>
      <c r="G134" s="95">
        <f t="shared" si="100"/>
        <v>0.70775087735146747</v>
      </c>
      <c r="H134" s="95">
        <f t="shared" si="101"/>
        <v>0</v>
      </c>
      <c r="I134" s="95">
        <f t="shared" si="102"/>
        <v>0.93580779302737971</v>
      </c>
      <c r="J134" s="96">
        <f t="shared" si="103"/>
        <v>0</v>
      </c>
      <c r="K134" s="96">
        <f t="shared" si="104"/>
        <v>0.85465343106838343</v>
      </c>
      <c r="L134" s="96">
        <f t="shared" si="105"/>
        <v>0.70328767811609272</v>
      </c>
      <c r="M134" s="96">
        <f t="shared" si="106"/>
        <v>0.31947619897419283</v>
      </c>
      <c r="N134" s="96">
        <f t="shared" si="107"/>
        <v>0.70161929901042464</v>
      </c>
      <c r="O134" s="96">
        <f t="shared" si="108"/>
        <v>0.31947619897419283</v>
      </c>
      <c r="P134" s="96">
        <f t="shared" si="109"/>
        <v>0.54211106773041273</v>
      </c>
      <c r="Q134" s="96">
        <f t="shared" si="110"/>
        <v>0.2732919640815773</v>
      </c>
      <c r="R134" s="96">
        <f t="shared" si="111"/>
        <v>3.3776082567716528</v>
      </c>
      <c r="S134" s="96">
        <f t="shared" si="112"/>
        <v>0.68429912282158412</v>
      </c>
      <c r="T134" s="96">
        <f t="shared" si="113"/>
        <v>0.19224715716339605</v>
      </c>
      <c r="U134" s="96">
        <f t="shared" si="114"/>
        <v>2.2226793717995949E-2</v>
      </c>
      <c r="V134" s="96">
        <f t="shared" si="115"/>
        <v>0</v>
      </c>
      <c r="W134" s="96">
        <f t="shared" si="116"/>
        <v>0</v>
      </c>
      <c r="X134" s="96">
        <f t="shared" si="117"/>
        <v>0</v>
      </c>
      <c r="Y134" s="96">
        <f t="shared" si="118"/>
        <v>0</v>
      </c>
      <c r="Z134" s="96">
        <f t="shared" si="119"/>
        <v>0</v>
      </c>
      <c r="AA134" s="96">
        <f t="shared" si="136"/>
        <v>0</v>
      </c>
      <c r="AB134" s="95">
        <f t="shared" si="87"/>
        <v>0.20564972282596158</v>
      </c>
      <c r="AC134" s="95">
        <f t="shared" si="88"/>
        <v>0.22267483968498211</v>
      </c>
      <c r="AD134" s="95">
        <f t="shared" si="89"/>
        <v>0.12337582267781508</v>
      </c>
      <c r="AE134" s="95">
        <f t="shared" si="90"/>
        <v>4.4193820115430403E-2</v>
      </c>
      <c r="AF134" s="95">
        <f t="shared" si="91"/>
        <v>7.1188204059404719E-3</v>
      </c>
      <c r="AG134" s="95">
        <f t="shared" si="92"/>
        <v>1.4805172698657046E-3</v>
      </c>
      <c r="AH134" s="95">
        <f t="shared" si="93"/>
        <v>1.6128079564547925E-5</v>
      </c>
      <c r="AI134" s="95">
        <f t="shared" si="94"/>
        <v>0</v>
      </c>
      <c r="AJ134" s="95">
        <f t="shared" si="95"/>
        <v>0</v>
      </c>
      <c r="AK134" s="95">
        <f t="shared" si="96"/>
        <v>0</v>
      </c>
      <c r="AL134" s="95">
        <f t="shared" si="97"/>
        <v>0</v>
      </c>
      <c r="AM134" s="95">
        <f t="shared" si="98"/>
        <v>0</v>
      </c>
      <c r="AN134" s="95">
        <f t="shared" si="99"/>
        <v>0</v>
      </c>
      <c r="AO134" s="95">
        <f t="shared" si="120"/>
        <v>0</v>
      </c>
      <c r="AP134" s="95">
        <f t="shared" si="121"/>
        <v>0</v>
      </c>
      <c r="AQ134" s="95">
        <f t="shared" si="122"/>
        <v>0</v>
      </c>
      <c r="AR134" s="95">
        <f t="shared" si="123"/>
        <v>0</v>
      </c>
      <c r="AS134" s="95">
        <f t="shared" si="124"/>
        <v>0</v>
      </c>
      <c r="AT134" s="95">
        <f t="shared" si="125"/>
        <v>0</v>
      </c>
      <c r="AU134" s="95">
        <f t="shared" si="126"/>
        <v>0</v>
      </c>
      <c r="AV134" s="95">
        <f t="shared" si="127"/>
        <v>0.58759735281361458</v>
      </c>
      <c r="AW134" s="95">
        <f t="shared" si="128"/>
        <v>1.3094029513047374</v>
      </c>
      <c r="AX134" s="95">
        <f t="shared" si="129"/>
        <v>0.57128360214148199</v>
      </c>
      <c r="AY134" s="95">
        <f t="shared" si="76"/>
        <v>0.47894168690753891</v>
      </c>
      <c r="AZ134" s="95">
        <f t="shared" si="130"/>
        <v>1.7883446382122763</v>
      </c>
      <c r="BD134" s="94">
        <f t="shared" si="131"/>
        <v>0.89926530612244915</v>
      </c>
      <c r="BE134" s="94">
        <f t="shared" si="132"/>
        <v>0.94829600132155423</v>
      </c>
      <c r="BF134" s="94">
        <f t="shared" ca="1" si="133"/>
        <v>2.3224372123617876E-2</v>
      </c>
      <c r="BG134" s="94">
        <f t="shared" si="77"/>
        <v>1.7883446382122763</v>
      </c>
      <c r="BH134" s="94">
        <f t="shared" si="78"/>
        <v>1.3372900351876837</v>
      </c>
      <c r="BI134" s="94">
        <f t="shared" ca="1" si="79"/>
        <v>0.64845075777357641</v>
      </c>
      <c r="BJ134" s="94">
        <f t="shared" si="80"/>
        <v>0.79046205874929309</v>
      </c>
      <c r="BK134" s="94">
        <f t="shared" si="81"/>
        <v>0.15131635838344351</v>
      </c>
      <c r="BL134" s="94">
        <f t="shared" ca="1" si="82"/>
        <v>0.39090803331291074</v>
      </c>
      <c r="BM134" s="94">
        <f t="shared" ca="1" si="83"/>
        <v>16.564645712981399</v>
      </c>
      <c r="BN134" s="94">
        <f t="shared" ca="1" si="84"/>
        <v>1.0457988846562492</v>
      </c>
      <c r="BO134" s="94">
        <f t="shared" ca="1" si="85"/>
        <v>1.2618789911792903</v>
      </c>
      <c r="BP134" s="94">
        <f t="shared" si="134"/>
        <v>0</v>
      </c>
      <c r="BQ134" s="94">
        <f t="shared" si="135"/>
        <v>0.93580779302737971</v>
      </c>
    </row>
    <row r="135" spans="1:69" x14ac:dyDescent="0.2">
      <c r="A135" s="139">
        <v>35004</v>
      </c>
      <c r="B135" s="88">
        <f>W_Zone1*(Zone1!M95+Zone1!G95)+W_Zone2*(Zone2!M95+Zone2!G95)+W_Zone3*(Zone3!M95+Zone3!G95)+W_Zone4*(Zone4!M95+Zone4!G95)+W_Zone5*(Zone5!M95+Zone5!G95)</f>
        <v>4.7127879589797423</v>
      </c>
      <c r="C135" s="88">
        <f>Catch_PE!L95</f>
        <v>0.83220413600746679</v>
      </c>
      <c r="D135" s="134">
        <v>0.43</v>
      </c>
      <c r="E135" s="90">
        <f t="shared" si="86"/>
        <v>0.75820408163265307</v>
      </c>
      <c r="F135" s="91"/>
      <c r="G135" s="95">
        <f t="shared" si="100"/>
        <v>0.70161929901042464</v>
      </c>
      <c r="H135" s="95">
        <f t="shared" si="101"/>
        <v>3.8805838229722758</v>
      </c>
      <c r="I135" s="95">
        <f t="shared" si="102"/>
        <v>0</v>
      </c>
      <c r="J135" s="96">
        <f t="shared" si="103"/>
        <v>1.9424061530822818</v>
      </c>
      <c r="K135" s="96">
        <f t="shared" si="104"/>
        <v>0</v>
      </c>
      <c r="L135" s="96">
        <f t="shared" si="105"/>
        <v>0.71176299625901196</v>
      </c>
      <c r="M135" s="96">
        <f t="shared" si="106"/>
        <v>0.33909735453779161</v>
      </c>
      <c r="N135" s="96">
        <f t="shared" si="107"/>
        <v>0.70999215090992263</v>
      </c>
      <c r="O135" s="96">
        <f t="shared" si="108"/>
        <v>2.2772750244277855</v>
      </c>
      <c r="P135" s="96">
        <f t="shared" si="109"/>
        <v>0.57128360214148199</v>
      </c>
      <c r="Q135" s="96">
        <f t="shared" si="110"/>
        <v>0.32832129922967418</v>
      </c>
      <c r="R135" s="96">
        <f t="shared" si="111"/>
        <v>0.80561398529776518</v>
      </c>
      <c r="S135" s="96">
        <f t="shared" si="112"/>
        <v>0.75719279001218376</v>
      </c>
      <c r="T135" s="96">
        <f t="shared" si="113"/>
        <v>1.2270778480908175</v>
      </c>
      <c r="U135" s="96">
        <f t="shared" si="114"/>
        <v>0.15843597228721681</v>
      </c>
      <c r="V135" s="96">
        <f t="shared" si="115"/>
        <v>0</v>
      </c>
      <c r="W135" s="96">
        <f t="shared" si="116"/>
        <v>0</v>
      </c>
      <c r="X135" s="96">
        <f t="shared" si="117"/>
        <v>0</v>
      </c>
      <c r="Y135" s="96">
        <f t="shared" si="118"/>
        <v>0</v>
      </c>
      <c r="Z135" s="96">
        <f t="shared" si="119"/>
        <v>0</v>
      </c>
      <c r="AA135" s="96">
        <f t="shared" si="136"/>
        <v>0</v>
      </c>
      <c r="AB135" s="95">
        <f t="shared" si="87"/>
        <v>0.22941455426699217</v>
      </c>
      <c r="AC135" s="95">
        <f t="shared" si="88"/>
        <v>0.15476169116941441</v>
      </c>
      <c r="AD135" s="95">
        <f t="shared" si="89"/>
        <v>0.11112998980280939</v>
      </c>
      <c r="AE135" s="95">
        <f t="shared" si="90"/>
        <v>8.1607934623748823E-2</v>
      </c>
      <c r="AF135" s="95">
        <f t="shared" si="91"/>
        <v>3.910893740068834E-2</v>
      </c>
      <c r="AG135" s="95">
        <f t="shared" si="92"/>
        <v>1.0449380004174846E-2</v>
      </c>
      <c r="AH135" s="95">
        <f t="shared" si="93"/>
        <v>1.1496340854892927E-4</v>
      </c>
      <c r="AI135" s="95">
        <f t="shared" si="94"/>
        <v>0</v>
      </c>
      <c r="AJ135" s="95">
        <f t="shared" si="95"/>
        <v>0</v>
      </c>
      <c r="AK135" s="95">
        <f t="shared" si="96"/>
        <v>0</v>
      </c>
      <c r="AL135" s="95">
        <f t="shared" si="97"/>
        <v>0</v>
      </c>
      <c r="AM135" s="95">
        <f t="shared" si="98"/>
        <v>0</v>
      </c>
      <c r="AN135" s="95">
        <f t="shared" si="99"/>
        <v>0</v>
      </c>
      <c r="AO135" s="95">
        <f t="shared" si="120"/>
        <v>0</v>
      </c>
      <c r="AP135" s="95">
        <f t="shared" si="121"/>
        <v>0</v>
      </c>
      <c r="AQ135" s="95">
        <f t="shared" si="122"/>
        <v>0</v>
      </c>
      <c r="AR135" s="95">
        <f t="shared" si="123"/>
        <v>0</v>
      </c>
      <c r="AS135" s="95">
        <f t="shared" si="124"/>
        <v>0</v>
      </c>
      <c r="AT135" s="95">
        <f t="shared" si="125"/>
        <v>0</v>
      </c>
      <c r="AU135" s="95">
        <f t="shared" si="126"/>
        <v>0</v>
      </c>
      <c r="AV135" s="95">
        <f t="shared" si="127"/>
        <v>0.58541121464738133</v>
      </c>
      <c r="AW135" s="95">
        <f t="shared" si="128"/>
        <v>1.2865110990008335</v>
      </c>
      <c r="AX135" s="95">
        <f t="shared" si="129"/>
        <v>0.5693826718026308</v>
      </c>
      <c r="AY135" s="95">
        <f t="shared" si="76"/>
        <v>0.55773585349666632</v>
      </c>
      <c r="AZ135" s="95">
        <f t="shared" si="130"/>
        <v>1.8442469524974998</v>
      </c>
      <c r="BD135" s="94">
        <f t="shared" si="131"/>
        <v>0.75820408163265307</v>
      </c>
      <c r="BE135" s="94">
        <f t="shared" si="132"/>
        <v>0.87074914965944872</v>
      </c>
      <c r="BF135" s="94">
        <f t="shared" ca="1" si="133"/>
        <v>-0.12507022286122399</v>
      </c>
      <c r="BG135" s="94">
        <f t="shared" si="77"/>
        <v>1.8442469524974998</v>
      </c>
      <c r="BH135" s="94">
        <f t="shared" si="78"/>
        <v>1.358030541813217</v>
      </c>
      <c r="BI135" s="94">
        <f t="shared" ca="1" si="79"/>
        <v>0.67726055583276579</v>
      </c>
      <c r="BJ135" s="94">
        <f t="shared" si="80"/>
        <v>1.1794891173563584</v>
      </c>
      <c r="BK135" s="94">
        <f t="shared" si="81"/>
        <v>0.23744315513931455</v>
      </c>
      <c r="BL135" s="94">
        <f t="shared" ca="1" si="82"/>
        <v>0.64373467843970389</v>
      </c>
      <c r="BM135" s="94">
        <f t="shared" ca="1" si="83"/>
        <v>17.732773536071875</v>
      </c>
      <c r="BN135" s="94">
        <f t="shared" ca="1" si="84"/>
        <v>1.2104179024967905</v>
      </c>
      <c r="BO135" s="94">
        <f t="shared" ca="1" si="85"/>
        <v>1.6170389616650127</v>
      </c>
      <c r="BP135" s="94">
        <f t="shared" si="134"/>
        <v>4.7127879589797423</v>
      </c>
      <c r="BQ135" s="94">
        <f t="shared" si="135"/>
        <v>0.83220413600746679</v>
      </c>
    </row>
    <row r="136" spans="1:69" x14ac:dyDescent="0.2">
      <c r="A136" s="139">
        <v>35005</v>
      </c>
      <c r="B136" s="88">
        <f>W_Zone1*(Zone1!M96+Zone1!G96)+W_Zone2*(Zone2!M96+Zone2!G96)+W_Zone3*(Zone3!M96+Zone3!G96)+W_Zone4*(Zone4!M96+Zone4!G96)+W_Zone5*(Zone5!M96+Zone5!G96)</f>
        <v>0.88968273840298728</v>
      </c>
      <c r="C136" s="88">
        <f>Catch_PE!L96</f>
        <v>0.51883845069160717</v>
      </c>
      <c r="D136" s="134">
        <v>0.51</v>
      </c>
      <c r="E136" s="90">
        <f t="shared" si="86"/>
        <v>0.89926530612244915</v>
      </c>
      <c r="F136" s="91"/>
      <c r="G136" s="95">
        <f t="shared" si="100"/>
        <v>0.70999215090992263</v>
      </c>
      <c r="H136" s="95">
        <f t="shared" si="101"/>
        <v>0.37084428771138012</v>
      </c>
      <c r="I136" s="95">
        <f t="shared" si="102"/>
        <v>0</v>
      </c>
      <c r="J136" s="96">
        <f t="shared" si="103"/>
        <v>0.18365306378179003</v>
      </c>
      <c r="K136" s="96">
        <f t="shared" si="104"/>
        <v>0</v>
      </c>
      <c r="L136" s="96">
        <f t="shared" si="105"/>
        <v>0.71095122997524673</v>
      </c>
      <c r="M136" s="96">
        <f t="shared" si="106"/>
        <v>0.33717758371911011</v>
      </c>
      <c r="N136" s="96">
        <f t="shared" si="107"/>
        <v>0.70919041011641881</v>
      </c>
      <c r="O136" s="96">
        <f t="shared" si="108"/>
        <v>0.5243688076487002</v>
      </c>
      <c r="P136" s="96">
        <f t="shared" si="109"/>
        <v>0.5693826718026308</v>
      </c>
      <c r="Q136" s="96">
        <f t="shared" si="110"/>
        <v>0.32451349671258356</v>
      </c>
      <c r="R136" s="96">
        <f t="shared" si="111"/>
        <v>0.78512693459478</v>
      </c>
      <c r="S136" s="96">
        <f t="shared" si="112"/>
        <v>1.3571630879962153</v>
      </c>
      <c r="T136" s="96">
        <f t="shared" si="113"/>
        <v>0.43586680694650692</v>
      </c>
      <c r="U136" s="96">
        <f t="shared" si="114"/>
        <v>3.6481707736546111E-2</v>
      </c>
      <c r="V136" s="96">
        <f t="shared" si="115"/>
        <v>0</v>
      </c>
      <c r="W136" s="96">
        <f t="shared" si="116"/>
        <v>0</v>
      </c>
      <c r="X136" s="96">
        <f t="shared" si="117"/>
        <v>0</v>
      </c>
      <c r="Y136" s="96">
        <f t="shared" si="118"/>
        <v>0</v>
      </c>
      <c r="Z136" s="96">
        <f t="shared" si="119"/>
        <v>0</v>
      </c>
      <c r="AA136" s="96">
        <f t="shared" si="136"/>
        <v>0</v>
      </c>
      <c r="AB136" s="95">
        <f t="shared" si="87"/>
        <v>0.15631358809066975</v>
      </c>
      <c r="AC136" s="95">
        <f t="shared" si="88"/>
        <v>0.11835694757533148</v>
      </c>
      <c r="AD136" s="95">
        <f t="shared" si="89"/>
        <v>9.7020758771487164E-2</v>
      </c>
      <c r="AE136" s="95">
        <f t="shared" si="90"/>
        <v>5.6260914033381008E-2</v>
      </c>
      <c r="AF136" s="95">
        <f t="shared" si="91"/>
        <v>1.9113757203262468E-2</v>
      </c>
      <c r="AG136" s="95">
        <f t="shared" si="92"/>
        <v>2.5173398509731734E-3</v>
      </c>
      <c r="AH136" s="95">
        <f t="shared" si="93"/>
        <v>2.6471649149702455E-5</v>
      </c>
      <c r="AI136" s="95">
        <f t="shared" si="94"/>
        <v>0</v>
      </c>
      <c r="AJ136" s="95">
        <f t="shared" si="95"/>
        <v>0</v>
      </c>
      <c r="AK136" s="95">
        <f t="shared" si="96"/>
        <v>0</v>
      </c>
      <c r="AL136" s="95">
        <f t="shared" si="97"/>
        <v>0</v>
      </c>
      <c r="AM136" s="95">
        <f t="shared" si="98"/>
        <v>0</v>
      </c>
      <c r="AN136" s="95">
        <f t="shared" si="99"/>
        <v>0</v>
      </c>
      <c r="AO136" s="95">
        <f t="shared" si="120"/>
        <v>0</v>
      </c>
      <c r="AP136" s="95">
        <f t="shared" si="121"/>
        <v>0</v>
      </c>
      <c r="AQ136" s="95">
        <f t="shared" si="122"/>
        <v>0</v>
      </c>
      <c r="AR136" s="95">
        <f t="shared" si="123"/>
        <v>0</v>
      </c>
      <c r="AS136" s="95">
        <f t="shared" si="124"/>
        <v>0</v>
      </c>
      <c r="AT136" s="95">
        <f t="shared" si="125"/>
        <v>0</v>
      </c>
      <c r="AU136" s="95">
        <f t="shared" si="126"/>
        <v>0</v>
      </c>
      <c r="AV136" s="95">
        <f t="shared" si="127"/>
        <v>0.58320759660062982</v>
      </c>
      <c r="AW136" s="95">
        <f t="shared" si="128"/>
        <v>1.263739526844351</v>
      </c>
      <c r="AX136" s="95">
        <f t="shared" si="129"/>
        <v>0.56746276302215448</v>
      </c>
      <c r="AY136" s="95">
        <f t="shared" si="76"/>
        <v>0.48082708480325331</v>
      </c>
      <c r="AZ136" s="95">
        <f t="shared" si="130"/>
        <v>1.7445666116476044</v>
      </c>
      <c r="BD136" s="94">
        <f t="shared" si="131"/>
        <v>0.89926530612244915</v>
      </c>
      <c r="BE136" s="94">
        <f t="shared" si="132"/>
        <v>0.94829600132155423</v>
      </c>
      <c r="BF136" s="94">
        <f t="shared" ca="1" si="133"/>
        <v>2.3224372123617876E-2</v>
      </c>
      <c r="BG136" s="94">
        <f t="shared" si="77"/>
        <v>1.7445666116476044</v>
      </c>
      <c r="BH136" s="94">
        <f t="shared" si="78"/>
        <v>1.3208204312652059</v>
      </c>
      <c r="BI136" s="94">
        <f t="shared" ca="1" si="79"/>
        <v>0.6252951562652983</v>
      </c>
      <c r="BJ136" s="94">
        <f t="shared" si="80"/>
        <v>0.71453429712253191</v>
      </c>
      <c r="BK136" s="94">
        <f t="shared" si="81"/>
        <v>0.13877445090484261</v>
      </c>
      <c r="BL136" s="94">
        <f t="shared" ca="1" si="82"/>
        <v>0.36248922911697801</v>
      </c>
      <c r="BM136" s="94">
        <f t="shared" ca="1" si="83"/>
        <v>16.564645712981399</v>
      </c>
      <c r="BN136" s="94">
        <f t="shared" ca="1" si="84"/>
        <v>1.0457988846562492</v>
      </c>
      <c r="BO136" s="94">
        <f t="shared" ca="1" si="85"/>
        <v>1.2618789911792903</v>
      </c>
      <c r="BP136" s="94">
        <f t="shared" si="134"/>
        <v>0.88968273840298728</v>
      </c>
      <c r="BQ136" s="94">
        <f t="shared" si="135"/>
        <v>0.51883845069160717</v>
      </c>
    </row>
    <row r="137" spans="1:69" x14ac:dyDescent="0.2">
      <c r="A137" s="139">
        <v>35006</v>
      </c>
      <c r="B137" s="88">
        <f>W_Zone1*(Zone1!M97+Zone1!G97)+W_Zone2*(Zone2!M97+Zone2!G97)+W_Zone3*(Zone3!M97+Zone3!G97)+W_Zone4*(Zone4!M97+Zone4!G97)+W_Zone5*(Zone5!M97+Zone5!G97)</f>
        <v>3.1267878301506684</v>
      </c>
      <c r="C137" s="88">
        <f>Catch_PE!L97</f>
        <v>0.51983982638847059</v>
      </c>
      <c r="D137" s="134">
        <v>0.47</v>
      </c>
      <c r="E137" s="90">
        <f t="shared" si="86"/>
        <v>0.82873469387755094</v>
      </c>
      <c r="F137" s="91"/>
      <c r="G137" s="95">
        <f t="shared" si="100"/>
        <v>0.70919041011641881</v>
      </c>
      <c r="H137" s="95">
        <f t="shared" si="101"/>
        <v>2.6069480037621977</v>
      </c>
      <c r="I137" s="95">
        <f t="shared" si="102"/>
        <v>0</v>
      </c>
      <c r="J137" s="96">
        <f t="shared" si="103"/>
        <v>1.2833111703998104</v>
      </c>
      <c r="K137" s="96">
        <f t="shared" si="104"/>
        <v>0</v>
      </c>
      <c r="L137" s="96">
        <f t="shared" si="105"/>
        <v>0.71589215988569821</v>
      </c>
      <c r="M137" s="96">
        <f t="shared" si="106"/>
        <v>0.34899751612137586</v>
      </c>
      <c r="N137" s="96">
        <f t="shared" si="107"/>
        <v>0.71406961358742449</v>
      </c>
      <c r="O137" s="96">
        <f t="shared" si="108"/>
        <v>1.6726343494837632</v>
      </c>
      <c r="P137" s="96">
        <f t="shared" si="109"/>
        <v>0.56746276302215448</v>
      </c>
      <c r="Q137" s="96">
        <f t="shared" si="110"/>
        <v>0.32069980236950241</v>
      </c>
      <c r="R137" s="96">
        <f t="shared" si="111"/>
        <v>1.4462675676501588</v>
      </c>
      <c r="S137" s="96">
        <f t="shared" si="112"/>
        <v>0.85081338167178111</v>
      </c>
      <c r="T137" s="96">
        <f t="shared" si="113"/>
        <v>0.92143202684088532</v>
      </c>
      <c r="U137" s="96">
        <f t="shared" si="114"/>
        <v>0.11636954105183002</v>
      </c>
      <c r="V137" s="96">
        <f t="shared" si="115"/>
        <v>0</v>
      </c>
      <c r="W137" s="96">
        <f t="shared" si="116"/>
        <v>0</v>
      </c>
      <c r="X137" s="96">
        <f t="shared" si="117"/>
        <v>0</v>
      </c>
      <c r="Y137" s="96">
        <f t="shared" si="118"/>
        <v>0</v>
      </c>
      <c r="Z137" s="96">
        <f t="shared" si="119"/>
        <v>0</v>
      </c>
      <c r="AA137" s="96">
        <f t="shared" si="136"/>
        <v>0</v>
      </c>
      <c r="AB137" s="95">
        <f t="shared" si="87"/>
        <v>0.12330719644499501</v>
      </c>
      <c r="AC137" s="95">
        <f t="shared" si="88"/>
        <v>0.12007334625622462</v>
      </c>
      <c r="AD137" s="95">
        <f t="shared" si="89"/>
        <v>0.10542482065028874</v>
      </c>
      <c r="AE137" s="95">
        <f t="shared" si="90"/>
        <v>7.382522146069545E-2</v>
      </c>
      <c r="AF137" s="95">
        <f t="shared" si="91"/>
        <v>3.0155015297501614E-2</v>
      </c>
      <c r="AG137" s="95">
        <f t="shared" si="92"/>
        <v>7.6895845181391255E-3</v>
      </c>
      <c r="AH137" s="95">
        <f t="shared" si="93"/>
        <v>8.4439404116765329E-5</v>
      </c>
      <c r="AI137" s="95">
        <f t="shared" si="94"/>
        <v>0</v>
      </c>
      <c r="AJ137" s="95">
        <f t="shared" si="95"/>
        <v>0</v>
      </c>
      <c r="AK137" s="95">
        <f t="shared" si="96"/>
        <v>0</v>
      </c>
      <c r="AL137" s="95">
        <f t="shared" si="97"/>
        <v>0</v>
      </c>
      <c r="AM137" s="95">
        <f t="shared" si="98"/>
        <v>0</v>
      </c>
      <c r="AN137" s="95">
        <f t="shared" si="99"/>
        <v>0</v>
      </c>
      <c r="AO137" s="95">
        <f t="shared" si="120"/>
        <v>0</v>
      </c>
      <c r="AP137" s="95">
        <f t="shared" si="121"/>
        <v>0</v>
      </c>
      <c r="AQ137" s="95">
        <f t="shared" si="122"/>
        <v>0</v>
      </c>
      <c r="AR137" s="95">
        <f t="shared" si="123"/>
        <v>0</v>
      </c>
      <c r="AS137" s="95">
        <f t="shared" si="124"/>
        <v>0</v>
      </c>
      <c r="AT137" s="95">
        <f t="shared" si="125"/>
        <v>0</v>
      </c>
      <c r="AU137" s="95">
        <f t="shared" si="126"/>
        <v>0</v>
      </c>
      <c r="AV137" s="95">
        <f t="shared" si="127"/>
        <v>0.58947727359857505</v>
      </c>
      <c r="AW137" s="95">
        <f t="shared" si="128"/>
        <v>1.3293297270443987</v>
      </c>
      <c r="AX137" s="95">
        <f t="shared" si="129"/>
        <v>0.57291525675994848</v>
      </c>
      <c r="AY137" s="95">
        <f t="shared" si="76"/>
        <v>0.4440069988144974</v>
      </c>
      <c r="AZ137" s="95">
        <f t="shared" si="130"/>
        <v>1.7733367258588961</v>
      </c>
      <c r="BD137" s="94">
        <f t="shared" si="131"/>
        <v>0.82873469387755094</v>
      </c>
      <c r="BE137" s="94">
        <f t="shared" si="132"/>
        <v>0.91034866610412024</v>
      </c>
      <c r="BF137" s="94">
        <f t="shared" ca="1" si="133"/>
        <v>-4.8176529656386628E-2</v>
      </c>
      <c r="BG137" s="94">
        <f t="shared" si="77"/>
        <v>1.7733367258588961</v>
      </c>
      <c r="BH137" s="94">
        <f t="shared" si="78"/>
        <v>1.3316668974855896</v>
      </c>
      <c r="BI137" s="94">
        <f t="shared" ca="1" si="79"/>
        <v>0.64057284363460421</v>
      </c>
      <c r="BJ137" s="94">
        <f t="shared" si="80"/>
        <v>0.89227299882328626</v>
      </c>
      <c r="BK137" s="94">
        <f t="shared" si="81"/>
        <v>0.1775090520944094</v>
      </c>
      <c r="BL137" s="94">
        <f t="shared" ca="1" si="82"/>
        <v>0.47437569920873263</v>
      </c>
      <c r="BM137" s="94">
        <f t="shared" ca="1" si="83"/>
        <v>17.143735057262994</v>
      </c>
      <c r="BN137" s="94">
        <f t="shared" ca="1" si="84"/>
        <v>1.1248520450137427</v>
      </c>
      <c r="BO137" s="94">
        <f t="shared" ca="1" si="85"/>
        <v>1.4273911830791284</v>
      </c>
      <c r="BP137" s="94">
        <f t="shared" si="134"/>
        <v>3.1267878301506684</v>
      </c>
      <c r="BQ137" s="94">
        <f t="shared" si="135"/>
        <v>0.51983982638847059</v>
      </c>
    </row>
    <row r="138" spans="1:69" x14ac:dyDescent="0.2">
      <c r="A138" s="139">
        <v>35007</v>
      </c>
      <c r="B138" s="88">
        <f>W_Zone1*(Zone1!M98+Zone1!G98)+W_Zone2*(Zone2!M98+Zone2!G98)+W_Zone3*(Zone3!M98+Zone3!G98)+W_Zone4*(Zone4!M98+Zone4!G98)+W_Zone5*(Zone5!M98+Zone5!G98)</f>
        <v>3.1405937892137047E-2</v>
      </c>
      <c r="C138" s="88">
        <f>Catch_PE!L98</f>
        <v>0.22326299025778781</v>
      </c>
      <c r="D138" s="134">
        <v>0.48</v>
      </c>
      <c r="E138" s="90">
        <f t="shared" si="86"/>
        <v>0.84636734693877558</v>
      </c>
      <c r="F138" s="91"/>
      <c r="G138" s="95">
        <f t="shared" si="100"/>
        <v>0.71406961358742449</v>
      </c>
      <c r="H138" s="95">
        <f t="shared" si="101"/>
        <v>0</v>
      </c>
      <c r="I138" s="95">
        <f t="shared" si="102"/>
        <v>0.19185705236565076</v>
      </c>
      <c r="J138" s="96">
        <f t="shared" si="103"/>
        <v>0</v>
      </c>
      <c r="K138" s="96">
        <f t="shared" si="104"/>
        <v>0.17612103744294741</v>
      </c>
      <c r="L138" s="96">
        <f t="shared" si="105"/>
        <v>0.71314986851758244</v>
      </c>
      <c r="M138" s="96">
        <f t="shared" si="106"/>
        <v>0.34239730907052168</v>
      </c>
      <c r="N138" s="96">
        <f t="shared" si="107"/>
        <v>0.71136179003748135</v>
      </c>
      <c r="O138" s="96">
        <f t="shared" si="108"/>
        <v>0.34239730907052168</v>
      </c>
      <c r="P138" s="96">
        <f t="shared" si="109"/>
        <v>0.57291525675994848</v>
      </c>
      <c r="Q138" s="96">
        <f t="shared" si="110"/>
        <v>0.33161507113327787</v>
      </c>
      <c r="R138" s="96">
        <f t="shared" si="111"/>
        <v>0.86905355117987204</v>
      </c>
      <c r="S138" s="96">
        <f t="shared" si="112"/>
        <v>1.0063738377261</v>
      </c>
      <c r="T138" s="96">
        <f t="shared" si="113"/>
        <v>0.29752366359866378</v>
      </c>
      <c r="U138" s="96">
        <f t="shared" si="114"/>
        <v>2.3821475223330026E-2</v>
      </c>
      <c r="V138" s="96">
        <f t="shared" si="115"/>
        <v>0</v>
      </c>
      <c r="W138" s="96">
        <f t="shared" si="116"/>
        <v>0</v>
      </c>
      <c r="X138" s="96">
        <f t="shared" si="117"/>
        <v>0</v>
      </c>
      <c r="Y138" s="96">
        <f t="shared" si="118"/>
        <v>0</v>
      </c>
      <c r="Z138" s="96">
        <f t="shared" si="119"/>
        <v>0</v>
      </c>
      <c r="AA138" s="96">
        <f t="shared" si="136"/>
        <v>0</v>
      </c>
      <c r="AB138" s="95">
        <f t="shared" si="87"/>
        <v>0.12108668900667412</v>
      </c>
      <c r="AC138" s="95">
        <f t="shared" si="88"/>
        <v>0.11014381014391178</v>
      </c>
      <c r="AD138" s="95">
        <f t="shared" si="89"/>
        <v>8.3889339379963998E-2</v>
      </c>
      <c r="AE138" s="95">
        <f t="shared" si="90"/>
        <v>4.1354748307190672E-2</v>
      </c>
      <c r="AF138" s="95">
        <f t="shared" si="91"/>
        <v>1.3347166346932979E-2</v>
      </c>
      <c r="AG138" s="95">
        <f t="shared" si="92"/>
        <v>1.6531201060618584E-3</v>
      </c>
      <c r="AH138" s="95">
        <f t="shared" si="93"/>
        <v>1.7285203283085773E-5</v>
      </c>
      <c r="AI138" s="95">
        <f t="shared" si="94"/>
        <v>0</v>
      </c>
      <c r="AJ138" s="95">
        <f t="shared" si="95"/>
        <v>0</v>
      </c>
      <c r="AK138" s="95">
        <f t="shared" si="96"/>
        <v>0</v>
      </c>
      <c r="AL138" s="95">
        <f t="shared" si="97"/>
        <v>0</v>
      </c>
      <c r="AM138" s="95">
        <f t="shared" si="98"/>
        <v>0</v>
      </c>
      <c r="AN138" s="95">
        <f t="shared" si="99"/>
        <v>0</v>
      </c>
      <c r="AO138" s="95">
        <f t="shared" si="120"/>
        <v>0</v>
      </c>
      <c r="AP138" s="95">
        <f t="shared" si="121"/>
        <v>0</v>
      </c>
      <c r="AQ138" s="95">
        <f t="shared" si="122"/>
        <v>0</v>
      </c>
      <c r="AR138" s="95">
        <f t="shared" si="123"/>
        <v>0</v>
      </c>
      <c r="AS138" s="95">
        <f t="shared" si="124"/>
        <v>0</v>
      </c>
      <c r="AT138" s="95">
        <f t="shared" si="125"/>
        <v>0</v>
      </c>
      <c r="AU138" s="95">
        <f t="shared" si="126"/>
        <v>0</v>
      </c>
      <c r="AV138" s="95">
        <f t="shared" si="127"/>
        <v>0.58787429478926712</v>
      </c>
      <c r="AW138" s="95">
        <f t="shared" si="128"/>
        <v>1.3123244176356685</v>
      </c>
      <c r="AX138" s="95">
        <f t="shared" si="129"/>
        <v>0.57152414579278965</v>
      </c>
      <c r="AY138" s="95">
        <f t="shared" si="76"/>
        <v>0.452701760139952</v>
      </c>
      <c r="AZ138" s="95">
        <f t="shared" si="130"/>
        <v>1.7650261777756207</v>
      </c>
      <c r="BD138" s="94">
        <f t="shared" si="131"/>
        <v>0.84636734693877558</v>
      </c>
      <c r="BE138" s="94">
        <f t="shared" si="132"/>
        <v>0.91998225359991348</v>
      </c>
      <c r="BF138" s="94">
        <f t="shared" ca="1" si="133"/>
        <v>-2.9842697968798834E-2</v>
      </c>
      <c r="BG138" s="94">
        <f t="shared" si="77"/>
        <v>1.7650261777756207</v>
      </c>
      <c r="BH138" s="94">
        <f t="shared" si="78"/>
        <v>1.3285428776579327</v>
      </c>
      <c r="BI138" s="94">
        <f t="shared" ca="1" si="79"/>
        <v>0.63618364567180619</v>
      </c>
      <c r="BJ138" s="94">
        <f t="shared" si="80"/>
        <v>0.84393404747451917</v>
      </c>
      <c r="BK138" s="94">
        <f t="shared" si="81"/>
        <v>0.16692178353067808</v>
      </c>
      <c r="BL138" s="94">
        <f t="shared" ca="1" si="82"/>
        <v>0.44359109042327322</v>
      </c>
      <c r="BM138" s="94">
        <f t="shared" ca="1" si="83"/>
        <v>16.998029989830663</v>
      </c>
      <c r="BN138" s="94">
        <f t="shared" ca="1" si="84"/>
        <v>1.1045102697505786</v>
      </c>
      <c r="BO138" s="94">
        <f t="shared" ca="1" si="85"/>
        <v>1.3839191799037216</v>
      </c>
      <c r="BP138" s="94">
        <f t="shared" si="134"/>
        <v>3.1405937892137047E-2</v>
      </c>
      <c r="BQ138" s="94">
        <f t="shared" si="135"/>
        <v>0.22326299025778781</v>
      </c>
    </row>
    <row r="139" spans="1:69" x14ac:dyDescent="0.2">
      <c r="A139" s="139">
        <v>35008</v>
      </c>
      <c r="B139" s="88">
        <f>W_Zone1*(Zone1!M99+Zone1!G99)+W_Zone2*(Zone2!M99+Zone2!G99)+W_Zone3*(Zone3!M99+Zone3!G99)+W_Zone4*(Zone4!M99+Zone4!G99)+W_Zone5*(Zone5!M99+Zone5!G99)</f>
        <v>0</v>
      </c>
      <c r="C139" s="88">
        <f>Catch_PE!L99</f>
        <v>0.21237304292717071</v>
      </c>
      <c r="D139" s="130">
        <v>0.46</v>
      </c>
      <c r="E139" s="90">
        <f t="shared" si="86"/>
        <v>0.81110204081632664</v>
      </c>
      <c r="F139" s="91"/>
      <c r="G139" s="95">
        <f t="shared" si="100"/>
        <v>0.71136179003748135</v>
      </c>
      <c r="H139" s="95">
        <f t="shared" si="101"/>
        <v>0</v>
      </c>
      <c r="I139" s="95">
        <f t="shared" si="102"/>
        <v>0.21237304292717071</v>
      </c>
      <c r="J139" s="96">
        <f t="shared" si="103"/>
        <v>0</v>
      </c>
      <c r="K139" s="96">
        <f t="shared" si="104"/>
        <v>0.19461743627805883</v>
      </c>
      <c r="L139" s="96">
        <f t="shared" si="105"/>
        <v>0.71034545246576997</v>
      </c>
      <c r="M139" s="96">
        <f t="shared" si="106"/>
        <v>0.33575060038454418</v>
      </c>
      <c r="N139" s="96">
        <f t="shared" si="107"/>
        <v>0.70859208464620871</v>
      </c>
      <c r="O139" s="96">
        <f t="shared" si="108"/>
        <v>0.33575060038454418</v>
      </c>
      <c r="P139" s="96">
        <f t="shared" si="109"/>
        <v>0.57152414579278965</v>
      </c>
      <c r="Q139" s="96">
        <f t="shared" si="110"/>
        <v>0.32880540226941274</v>
      </c>
      <c r="R139" s="96">
        <f t="shared" si="111"/>
        <v>1.0242599241561661</v>
      </c>
      <c r="S139" s="96">
        <f t="shared" si="112"/>
        <v>0.380816561197305</v>
      </c>
      <c r="T139" s="96">
        <f t="shared" si="113"/>
        <v>0.20145898520360689</v>
      </c>
      <c r="U139" s="96">
        <f t="shared" si="114"/>
        <v>2.335904633710565E-2</v>
      </c>
      <c r="V139" s="96">
        <f t="shared" si="115"/>
        <v>0</v>
      </c>
      <c r="W139" s="96">
        <f t="shared" si="116"/>
        <v>0</v>
      </c>
      <c r="X139" s="96">
        <f t="shared" si="117"/>
        <v>0</v>
      </c>
      <c r="Y139" s="96">
        <f t="shared" si="118"/>
        <v>0</v>
      </c>
      <c r="Z139" s="96">
        <f t="shared" si="119"/>
        <v>0</v>
      </c>
      <c r="AA139" s="96">
        <f t="shared" si="136"/>
        <v>0</v>
      </c>
      <c r="AB139" s="95">
        <f t="shared" si="87"/>
        <v>0.11113748161224879</v>
      </c>
      <c r="AC139" s="95">
        <f t="shared" si="88"/>
        <v>8.8516722579888504E-2</v>
      </c>
      <c r="AD139" s="95">
        <f t="shared" si="89"/>
        <v>5.1223498861650493E-2</v>
      </c>
      <c r="AE139" s="95">
        <f t="shared" si="90"/>
        <v>2.4329487126139825E-2</v>
      </c>
      <c r="AF139" s="95">
        <f t="shared" si="91"/>
        <v>7.2008754342177414E-3</v>
      </c>
      <c r="AG139" s="95">
        <f t="shared" si="92"/>
        <v>1.5555142533870824E-3</v>
      </c>
      <c r="AH139" s="95">
        <f t="shared" si="93"/>
        <v>1.6949658266355192E-5</v>
      </c>
      <c r="AI139" s="95">
        <f t="shared" si="94"/>
        <v>0</v>
      </c>
      <c r="AJ139" s="95">
        <f t="shared" si="95"/>
        <v>0</v>
      </c>
      <c r="AK139" s="95">
        <f t="shared" si="96"/>
        <v>0</v>
      </c>
      <c r="AL139" s="95">
        <f t="shared" si="97"/>
        <v>0</v>
      </c>
      <c r="AM139" s="95">
        <f t="shared" si="98"/>
        <v>0</v>
      </c>
      <c r="AN139" s="95">
        <f t="shared" si="99"/>
        <v>0</v>
      </c>
      <c r="AO139" s="95">
        <f t="shared" si="120"/>
        <v>0</v>
      </c>
      <c r="AP139" s="95">
        <f t="shared" si="121"/>
        <v>0</v>
      </c>
      <c r="AQ139" s="95">
        <f t="shared" si="122"/>
        <v>0</v>
      </c>
      <c r="AR139" s="95">
        <f t="shared" si="123"/>
        <v>0</v>
      </c>
      <c r="AS139" s="95">
        <f t="shared" si="124"/>
        <v>0</v>
      </c>
      <c r="AT139" s="95">
        <f t="shared" si="125"/>
        <v>0</v>
      </c>
      <c r="AU139" s="95">
        <f t="shared" si="126"/>
        <v>0</v>
      </c>
      <c r="AV139" s="95">
        <f t="shared" si="127"/>
        <v>0.58838188263874647</v>
      </c>
      <c r="AW139" s="95">
        <f t="shared" si="128"/>
        <v>1.3176915697771419</v>
      </c>
      <c r="AX139" s="95">
        <f t="shared" si="129"/>
        <v>0.57196486470649321</v>
      </c>
      <c r="AY139" s="95">
        <f t="shared" si="76"/>
        <v>0.43994288388166153</v>
      </c>
      <c r="AZ139" s="95">
        <f t="shared" si="130"/>
        <v>1.7576344536588033</v>
      </c>
      <c r="BD139" s="94">
        <f t="shared" si="131"/>
        <v>0.81110204081632664</v>
      </c>
      <c r="BE139" s="94">
        <f t="shared" si="132"/>
        <v>0.90061203679293933</v>
      </c>
      <c r="BF139" s="94">
        <f t="shared" ca="1" si="133"/>
        <v>-6.6852778313749375E-2</v>
      </c>
      <c r="BG139" s="94">
        <f t="shared" si="77"/>
        <v>1.7576344536588033</v>
      </c>
      <c r="BH139" s="94">
        <f t="shared" si="78"/>
        <v>1.3257580675443026</v>
      </c>
      <c r="BI139" s="94">
        <f t="shared" ca="1" si="79"/>
        <v>0.6322634686386418</v>
      </c>
      <c r="BJ139" s="94">
        <f t="shared" si="80"/>
        <v>0.89592360856140074</v>
      </c>
      <c r="BK139" s="94">
        <f t="shared" si="81"/>
        <v>0.18074914746363913</v>
      </c>
      <c r="BL139" s="94">
        <f t="shared" ca="1" si="82"/>
        <v>0.48876352675279677</v>
      </c>
      <c r="BM139" s="94">
        <f t="shared" ca="1" si="83"/>
        <v>17.290061945603281</v>
      </c>
      <c r="BN139" s="94">
        <f t="shared" ca="1" si="84"/>
        <v>1.1455999985603926</v>
      </c>
      <c r="BO139" s="94">
        <f t="shared" ca="1" si="85"/>
        <v>1.4723663128256157</v>
      </c>
      <c r="BP139" s="94">
        <f t="shared" si="134"/>
        <v>0</v>
      </c>
      <c r="BQ139" s="94">
        <f t="shared" si="135"/>
        <v>0.21237304292717071</v>
      </c>
    </row>
    <row r="140" spans="1:69" x14ac:dyDescent="0.2">
      <c r="A140" s="139">
        <v>35009</v>
      </c>
      <c r="B140" s="88">
        <f>W_Zone1*(Zone1!M100+Zone1!G100)+W_Zone2*(Zone2!M100+Zone2!G100)+W_Zone3*(Zone3!M100+Zone3!G100)+W_Zone4*(Zone4!M100+Zone4!G100)+W_Zone5*(Zone5!M100+Zone5!G100)</f>
        <v>0</v>
      </c>
      <c r="C140" s="88">
        <f>Catch_PE!L100</f>
        <v>0.25487410465086535</v>
      </c>
      <c r="D140" s="130">
        <v>0.36</v>
      </c>
      <c r="E140" s="90">
        <f t="shared" si="86"/>
        <v>0.63477551020408163</v>
      </c>
      <c r="F140" s="91"/>
      <c r="G140" s="95">
        <f t="shared" si="100"/>
        <v>0.70859208464620871</v>
      </c>
      <c r="H140" s="95">
        <f t="shared" si="101"/>
        <v>0</v>
      </c>
      <c r="I140" s="95">
        <f t="shared" si="102"/>
        <v>0.25487410465086535</v>
      </c>
      <c r="J140" s="96">
        <f t="shared" si="103"/>
        <v>0</v>
      </c>
      <c r="K140" s="96">
        <f t="shared" si="104"/>
        <v>0.23313999427368134</v>
      </c>
      <c r="L140" s="96">
        <f t="shared" si="105"/>
        <v>0.70737457330611286</v>
      </c>
      <c r="M140" s="96">
        <f t="shared" si="106"/>
        <v>0.32882168210282547</v>
      </c>
      <c r="N140" s="96">
        <f t="shared" si="107"/>
        <v>0.70565738991131699</v>
      </c>
      <c r="O140" s="96">
        <f t="shared" si="108"/>
        <v>0.32882168210282547</v>
      </c>
      <c r="P140" s="96">
        <f t="shared" si="109"/>
        <v>0.57196486470649321</v>
      </c>
      <c r="Q140" s="96">
        <f t="shared" si="110"/>
        <v>0.32969368797912185</v>
      </c>
      <c r="R140" s="96">
        <f t="shared" si="111"/>
        <v>0.39833353069619731</v>
      </c>
      <c r="S140" s="96">
        <f t="shared" si="112"/>
        <v>0.28303295905275205</v>
      </c>
      <c r="T140" s="96">
        <f t="shared" si="113"/>
        <v>0.19733063348951077</v>
      </c>
      <c r="U140" s="96">
        <f t="shared" si="114"/>
        <v>2.2876983392100304E-2</v>
      </c>
      <c r="V140" s="96">
        <f t="shared" si="115"/>
        <v>0</v>
      </c>
      <c r="W140" s="96">
        <f t="shared" si="116"/>
        <v>0</v>
      </c>
      <c r="X140" s="96">
        <f t="shared" si="117"/>
        <v>0</v>
      </c>
      <c r="Y140" s="96">
        <f t="shared" si="118"/>
        <v>0</v>
      </c>
      <c r="Z140" s="96">
        <f t="shared" si="119"/>
        <v>0</v>
      </c>
      <c r="AA140" s="96">
        <f t="shared" si="136"/>
        <v>0</v>
      </c>
      <c r="AB140" s="95">
        <f t="shared" si="87"/>
        <v>8.9489887552049188E-2</v>
      </c>
      <c r="AC140" s="95">
        <f t="shared" si="88"/>
        <v>5.5755386297714114E-2</v>
      </c>
      <c r="AD140" s="95">
        <f t="shared" si="89"/>
        <v>3.3994575301273443E-2</v>
      </c>
      <c r="AE140" s="95">
        <f t="shared" si="90"/>
        <v>1.795655297545095E-2</v>
      </c>
      <c r="AF140" s="95">
        <f t="shared" si="91"/>
        <v>6.9887800072228152E-3</v>
      </c>
      <c r="AG140" s="95">
        <f t="shared" si="92"/>
        <v>1.5234341236264105E-3</v>
      </c>
      <c r="AH140" s="95">
        <f t="shared" si="93"/>
        <v>1.6599866495629773E-5</v>
      </c>
      <c r="AI140" s="95">
        <f t="shared" si="94"/>
        <v>0</v>
      </c>
      <c r="AJ140" s="95">
        <f t="shared" si="95"/>
        <v>0</v>
      </c>
      <c r="AK140" s="95">
        <f t="shared" si="96"/>
        <v>0</v>
      </c>
      <c r="AL140" s="95">
        <f t="shared" si="97"/>
        <v>0</v>
      </c>
      <c r="AM140" s="95">
        <f t="shared" si="98"/>
        <v>0</v>
      </c>
      <c r="AN140" s="95">
        <f t="shared" si="99"/>
        <v>0</v>
      </c>
      <c r="AO140" s="95">
        <f t="shared" si="120"/>
        <v>0</v>
      </c>
      <c r="AP140" s="95">
        <f t="shared" si="121"/>
        <v>0</v>
      </c>
      <c r="AQ140" s="95">
        <f t="shared" si="122"/>
        <v>0</v>
      </c>
      <c r="AR140" s="95">
        <f t="shared" si="123"/>
        <v>0</v>
      </c>
      <c r="AS140" s="95">
        <f t="shared" si="124"/>
        <v>0</v>
      </c>
      <c r="AT140" s="95">
        <f t="shared" si="125"/>
        <v>0</v>
      </c>
      <c r="AU140" s="95">
        <f t="shared" si="126"/>
        <v>0</v>
      </c>
      <c r="AV140" s="95">
        <f t="shared" si="127"/>
        <v>0.58103529983584801</v>
      </c>
      <c r="AW140" s="95">
        <f t="shared" si="128"/>
        <v>1.2415873942478091</v>
      </c>
      <c r="AX140" s="95">
        <f t="shared" si="129"/>
        <v>0.565566457973808</v>
      </c>
      <c r="AY140" s="95">
        <f t="shared" si="76"/>
        <v>0.41918357553117103</v>
      </c>
      <c r="AZ140" s="95">
        <f t="shared" si="130"/>
        <v>1.6607709697789801</v>
      </c>
      <c r="BD140" s="94">
        <f t="shared" si="131"/>
        <v>0.63477551020408163</v>
      </c>
      <c r="BE140" s="94">
        <f t="shared" si="132"/>
        <v>0.79672800264838295</v>
      </c>
      <c r="BF140" s="94">
        <f t="shared" ca="1" si="133"/>
        <v>-0.27574511970548399</v>
      </c>
      <c r="BG140" s="94">
        <f t="shared" si="77"/>
        <v>1.6607709697789801</v>
      </c>
      <c r="BH140" s="94">
        <f t="shared" si="78"/>
        <v>1.2887090322407848</v>
      </c>
      <c r="BI140" s="94">
        <f t="shared" ca="1" si="79"/>
        <v>0.57941943565083376</v>
      </c>
      <c r="BJ140" s="94">
        <f t="shared" si="80"/>
        <v>1.0526666830683074</v>
      </c>
      <c r="BK140" s="94">
        <f t="shared" si="81"/>
        <v>0.24204533347879981</v>
      </c>
      <c r="BL140" s="94">
        <f t="shared" ca="1" si="82"/>
        <v>0.73130641673776864</v>
      </c>
      <c r="BM140" s="94">
        <f t="shared" ca="1" si="83"/>
        <v>18.787530978943671</v>
      </c>
      <c r="BN140" s="94">
        <f t="shared" ca="1" si="84"/>
        <v>1.3787716751729651</v>
      </c>
      <c r="BO140" s="94">
        <f t="shared" ca="1" si="85"/>
        <v>2.0229468628071618</v>
      </c>
      <c r="BP140" s="94">
        <f t="shared" si="134"/>
        <v>0</v>
      </c>
      <c r="BQ140" s="94">
        <f t="shared" si="135"/>
        <v>0.25487410465086535</v>
      </c>
    </row>
    <row r="141" spans="1:69" x14ac:dyDescent="0.2">
      <c r="A141" s="139">
        <v>35010</v>
      </c>
      <c r="B141" s="88">
        <f>W_Zone1*(Zone1!M101+Zone1!G101)+W_Zone2*(Zone2!M101+Zone2!G101)+W_Zone3*(Zone3!M101+Zone3!G101)+W_Zone4*(Zone4!M101+Zone4!G101)+W_Zone5*(Zone5!M101+Zone5!G101)</f>
        <v>4.450005295520254E-2</v>
      </c>
      <c r="C141" s="88">
        <f>Catch_PE!L101</f>
        <v>0.39514680259649942</v>
      </c>
      <c r="D141" s="130">
        <v>0.46</v>
      </c>
      <c r="E141" s="90">
        <f t="shared" si="86"/>
        <v>0.81110204081632664</v>
      </c>
      <c r="F141" s="91"/>
      <c r="G141" s="95">
        <f t="shared" si="100"/>
        <v>0.70565738991131699</v>
      </c>
      <c r="H141" s="95">
        <f t="shared" si="101"/>
        <v>0</v>
      </c>
      <c r="I141" s="95">
        <f t="shared" si="102"/>
        <v>0.35064674964129688</v>
      </c>
      <c r="J141" s="96">
        <f t="shared" si="103"/>
        <v>0</v>
      </c>
      <c r="K141" s="96">
        <f t="shared" si="104"/>
        <v>0.3200946815798219</v>
      </c>
      <c r="L141" s="96">
        <f t="shared" si="105"/>
        <v>0.70398578094545972</v>
      </c>
      <c r="M141" s="96">
        <f t="shared" si="106"/>
        <v>0.32105740110568065</v>
      </c>
      <c r="N141" s="96">
        <f t="shared" si="107"/>
        <v>0.70230914443405534</v>
      </c>
      <c r="O141" s="96">
        <f t="shared" si="108"/>
        <v>0.32105740110568065</v>
      </c>
      <c r="P141" s="96">
        <f t="shared" si="109"/>
        <v>0.565566457973808</v>
      </c>
      <c r="Q141" s="96">
        <f t="shared" si="110"/>
        <v>0.31696452638022227</v>
      </c>
      <c r="R141" s="96">
        <f t="shared" si="111"/>
        <v>0.30013631022654474</v>
      </c>
      <c r="S141" s="96">
        <f t="shared" si="112"/>
        <v>0.2769784470837478</v>
      </c>
      <c r="T141" s="96">
        <f t="shared" si="113"/>
        <v>0.19274067753838628</v>
      </c>
      <c r="U141" s="96">
        <f t="shared" si="114"/>
        <v>2.2336802080796945E-2</v>
      </c>
      <c r="V141" s="96">
        <f t="shared" si="115"/>
        <v>0</v>
      </c>
      <c r="W141" s="96">
        <f t="shared" si="116"/>
        <v>0</v>
      </c>
      <c r="X141" s="96">
        <f t="shared" si="117"/>
        <v>0</v>
      </c>
      <c r="Y141" s="96">
        <f t="shared" si="118"/>
        <v>0</v>
      </c>
      <c r="Z141" s="96">
        <f t="shared" si="119"/>
        <v>0</v>
      </c>
      <c r="AA141" s="96">
        <f t="shared" si="136"/>
        <v>0</v>
      </c>
      <c r="AB141" s="95">
        <f t="shared" si="87"/>
        <v>5.6705572474035931E-2</v>
      </c>
      <c r="AC141" s="95">
        <f t="shared" si="88"/>
        <v>3.8419453834286611E-2</v>
      </c>
      <c r="AD141" s="95">
        <f t="shared" si="89"/>
        <v>2.7393424872466838E-2</v>
      </c>
      <c r="AE141" s="95">
        <f t="shared" si="90"/>
        <v>1.7490489798486605E-2</v>
      </c>
      <c r="AF141" s="95">
        <f t="shared" si="91"/>
        <v>6.8284072363711812E-3</v>
      </c>
      <c r="AG141" s="95">
        <f t="shared" si="92"/>
        <v>1.4875125634975655E-3</v>
      </c>
      <c r="AH141" s="95">
        <f t="shared" si="93"/>
        <v>1.6207903206703906E-5</v>
      </c>
      <c r="AI141" s="95">
        <f t="shared" si="94"/>
        <v>0</v>
      </c>
      <c r="AJ141" s="95">
        <f t="shared" si="95"/>
        <v>0</v>
      </c>
      <c r="AK141" s="95">
        <f t="shared" si="96"/>
        <v>0</v>
      </c>
      <c r="AL141" s="95">
        <f t="shared" si="97"/>
        <v>0</v>
      </c>
      <c r="AM141" s="95">
        <f t="shared" si="98"/>
        <v>0</v>
      </c>
      <c r="AN141" s="95">
        <f t="shared" si="99"/>
        <v>0</v>
      </c>
      <c r="AO141" s="95">
        <f t="shared" si="120"/>
        <v>0</v>
      </c>
      <c r="AP141" s="95">
        <f t="shared" si="121"/>
        <v>0</v>
      </c>
      <c r="AQ141" s="95">
        <f t="shared" si="122"/>
        <v>0</v>
      </c>
      <c r="AR141" s="95">
        <f t="shared" si="123"/>
        <v>0</v>
      </c>
      <c r="AS141" s="95">
        <f t="shared" si="124"/>
        <v>0</v>
      </c>
      <c r="AT141" s="95">
        <f t="shared" si="125"/>
        <v>0</v>
      </c>
      <c r="AU141" s="95">
        <f t="shared" si="126"/>
        <v>0</v>
      </c>
      <c r="AV141" s="95">
        <f t="shared" si="127"/>
        <v>0.57325486983964036</v>
      </c>
      <c r="AW141" s="95">
        <f t="shared" si="128"/>
        <v>1.1646207473177728</v>
      </c>
      <c r="AX141" s="95">
        <f t="shared" si="129"/>
        <v>0.55874494951266751</v>
      </c>
      <c r="AY141" s="95">
        <f t="shared" si="76"/>
        <v>0.37367009885425817</v>
      </c>
      <c r="AZ141" s="95">
        <f t="shared" si="130"/>
        <v>1.538290846172031</v>
      </c>
      <c r="BD141" s="94">
        <f t="shared" si="131"/>
        <v>0.81110204081632664</v>
      </c>
      <c r="BE141" s="94">
        <f t="shared" si="132"/>
        <v>0.90061203679293933</v>
      </c>
      <c r="BF141" s="94">
        <f t="shared" ca="1" si="133"/>
        <v>-6.6852778313749375E-2</v>
      </c>
      <c r="BG141" s="94">
        <f t="shared" si="77"/>
        <v>1.538290846172031</v>
      </c>
      <c r="BH141" s="94">
        <f t="shared" si="78"/>
        <v>1.240278535721727</v>
      </c>
      <c r="BI141" s="94">
        <f t="shared" ca="1" si="79"/>
        <v>0.50833554479642351</v>
      </c>
      <c r="BJ141" s="94">
        <f t="shared" si="80"/>
        <v>0.52880355863465656</v>
      </c>
      <c r="BK141" s="94">
        <f t="shared" si="81"/>
        <v>0.1153733304945401</v>
      </c>
      <c r="BL141" s="94">
        <f t="shared" ca="1" si="82"/>
        <v>0.33084160704229265</v>
      </c>
      <c r="BM141" s="94">
        <f t="shared" ca="1" si="83"/>
        <v>17.290061945603281</v>
      </c>
      <c r="BN141" s="94">
        <f t="shared" ca="1" si="84"/>
        <v>1.1455999985603926</v>
      </c>
      <c r="BO141" s="94">
        <f t="shared" ca="1" si="85"/>
        <v>1.4723663128256157</v>
      </c>
      <c r="BP141" s="94">
        <f t="shared" si="134"/>
        <v>4.450005295520254E-2</v>
      </c>
      <c r="BQ141" s="94">
        <f t="shared" si="135"/>
        <v>0.39514680259649942</v>
      </c>
    </row>
    <row r="142" spans="1:69" x14ac:dyDescent="0.2">
      <c r="A142" s="139">
        <v>35011</v>
      </c>
      <c r="B142" s="88">
        <f>W_Zone1*(Zone1!M102+Zone1!G102)+W_Zone2*(Zone2!M102+Zone2!G102)+W_Zone3*(Zone3!M102+Zone3!G102)+W_Zone4*(Zone4!M102+Zone4!G102)+W_Zone5*(Zone5!M102+Zone5!G102)</f>
        <v>0.12231306727241981</v>
      </c>
      <c r="C142" s="88">
        <f>Catch_PE!L102</f>
        <v>0.46774213517365937</v>
      </c>
      <c r="D142" s="130">
        <v>0.41</v>
      </c>
      <c r="E142" s="90">
        <f t="shared" si="86"/>
        <v>0.72293877551020402</v>
      </c>
      <c r="F142" s="91"/>
      <c r="G142" s="95">
        <f t="shared" si="100"/>
        <v>0.70230914443405534</v>
      </c>
      <c r="H142" s="95">
        <f t="shared" si="101"/>
        <v>0</v>
      </c>
      <c r="I142" s="95">
        <f t="shared" si="102"/>
        <v>0.34542906790123956</v>
      </c>
      <c r="J142" s="96">
        <f t="shared" si="103"/>
        <v>0</v>
      </c>
      <c r="K142" s="96">
        <f t="shared" si="104"/>
        <v>0.31464788760335544</v>
      </c>
      <c r="L142" s="96">
        <f t="shared" si="105"/>
        <v>0.70066597989470747</v>
      </c>
      <c r="M142" s="96">
        <f t="shared" si="106"/>
        <v>0.31359326450890407</v>
      </c>
      <c r="N142" s="96">
        <f t="shared" si="107"/>
        <v>0.69902832284274297</v>
      </c>
      <c r="O142" s="96">
        <f t="shared" si="108"/>
        <v>0.31359326450890407</v>
      </c>
      <c r="P142" s="96">
        <f t="shared" si="109"/>
        <v>0.55874494951266751</v>
      </c>
      <c r="Q142" s="96">
        <f t="shared" si="110"/>
        <v>0.30378445036224805</v>
      </c>
      <c r="R142" s="96">
        <f t="shared" si="111"/>
        <v>0.29368416920745732</v>
      </c>
      <c r="S142" s="96">
        <f t="shared" si="112"/>
        <v>0.27053679060102181</v>
      </c>
      <c r="T142" s="96">
        <f t="shared" si="113"/>
        <v>0.18825140235298274</v>
      </c>
      <c r="U142" s="96">
        <f t="shared" si="114"/>
        <v>2.1817502599482844E-2</v>
      </c>
      <c r="V142" s="96">
        <f t="shared" si="115"/>
        <v>0</v>
      </c>
      <c r="W142" s="96">
        <f t="shared" si="116"/>
        <v>0</v>
      </c>
      <c r="X142" s="96">
        <f t="shared" si="117"/>
        <v>0</v>
      </c>
      <c r="Y142" s="96">
        <f t="shared" si="118"/>
        <v>0</v>
      </c>
      <c r="Z142" s="96">
        <f t="shared" si="119"/>
        <v>0</v>
      </c>
      <c r="AA142" s="96">
        <f t="shared" si="136"/>
        <v>0</v>
      </c>
      <c r="AB142" s="95">
        <f t="shared" si="87"/>
        <v>3.9347549507826027E-2</v>
      </c>
      <c r="AC142" s="95">
        <f t="shared" si="88"/>
        <v>3.1715431153724369E-2</v>
      </c>
      <c r="AD142" s="95">
        <f t="shared" si="89"/>
        <v>2.6707967591385814E-2</v>
      </c>
      <c r="AE142" s="95">
        <f t="shared" si="90"/>
        <v>1.7085966928270347E-2</v>
      </c>
      <c r="AF142" s="95">
        <f t="shared" si="91"/>
        <v>6.6691524535245688E-3</v>
      </c>
      <c r="AG142" s="95">
        <f t="shared" si="92"/>
        <v>1.4529239324023689E-3</v>
      </c>
      <c r="AH142" s="95">
        <f t="shared" si="93"/>
        <v>1.583109207241596E-5</v>
      </c>
      <c r="AI142" s="95">
        <f t="shared" si="94"/>
        <v>0</v>
      </c>
      <c r="AJ142" s="95">
        <f t="shared" si="95"/>
        <v>0</v>
      </c>
      <c r="AK142" s="95">
        <f t="shared" si="96"/>
        <v>0</v>
      </c>
      <c r="AL142" s="95">
        <f t="shared" si="97"/>
        <v>0</v>
      </c>
      <c r="AM142" s="95">
        <f t="shared" si="98"/>
        <v>0</v>
      </c>
      <c r="AN142" s="95">
        <f t="shared" si="99"/>
        <v>0</v>
      </c>
      <c r="AO142" s="95">
        <f t="shared" si="120"/>
        <v>0</v>
      </c>
      <c r="AP142" s="95">
        <f t="shared" si="121"/>
        <v>0</v>
      </c>
      <c r="AQ142" s="95">
        <f t="shared" si="122"/>
        <v>0</v>
      </c>
      <c r="AR142" s="95">
        <f t="shared" si="123"/>
        <v>0</v>
      </c>
      <c r="AS142" s="95">
        <f t="shared" si="124"/>
        <v>0</v>
      </c>
      <c r="AT142" s="95">
        <f t="shared" si="125"/>
        <v>0</v>
      </c>
      <c r="AU142" s="95">
        <f t="shared" si="126"/>
        <v>0</v>
      </c>
      <c r="AV142" s="95">
        <f t="shared" si="127"/>
        <v>0.56618876509622884</v>
      </c>
      <c r="AW142" s="95">
        <f t="shared" si="128"/>
        <v>1.0978716664373285</v>
      </c>
      <c r="AX142" s="95">
        <f t="shared" si="129"/>
        <v>0.55251046643468182</v>
      </c>
      <c r="AY142" s="95">
        <f t="shared" si="76"/>
        <v>0.34313199987007409</v>
      </c>
      <c r="AZ142" s="95">
        <f t="shared" si="130"/>
        <v>1.4410036663074026</v>
      </c>
      <c r="BD142" s="94">
        <f t="shared" si="131"/>
        <v>0.72293877551020402</v>
      </c>
      <c r="BE142" s="94">
        <f t="shared" si="132"/>
        <v>0.85025806406655391</v>
      </c>
      <c r="BF142" s="94">
        <f t="shared" ca="1" si="133"/>
        <v>-0.1658543361632798</v>
      </c>
      <c r="BG142" s="94">
        <f t="shared" si="77"/>
        <v>1.4410036663074026</v>
      </c>
      <c r="BH142" s="94">
        <f t="shared" si="78"/>
        <v>1.200418121450773</v>
      </c>
      <c r="BI142" s="94">
        <f t="shared" ca="1" si="79"/>
        <v>0.44803566450839194</v>
      </c>
      <c r="BJ142" s="94">
        <f t="shared" si="80"/>
        <v>0.5156171873955927</v>
      </c>
      <c r="BK142" s="94">
        <f t="shared" si="81"/>
        <v>0.12261206578731959</v>
      </c>
      <c r="BL142" s="94">
        <f t="shared" ca="1" si="82"/>
        <v>0.37686093292466516</v>
      </c>
      <c r="BM142" s="94">
        <f t="shared" ca="1" si="83"/>
        <v>18.031023700924042</v>
      </c>
      <c r="BN142" s="94">
        <f t="shared" ca="1" si="84"/>
        <v>1.2559259595140944</v>
      </c>
      <c r="BO142" s="94">
        <f t="shared" ca="1" si="85"/>
        <v>1.7224267846301697</v>
      </c>
      <c r="BP142" s="94">
        <f t="shared" si="134"/>
        <v>0.12231306727241981</v>
      </c>
      <c r="BQ142" s="94">
        <f t="shared" si="135"/>
        <v>0.46774213517365937</v>
      </c>
    </row>
    <row r="143" spans="1:69" x14ac:dyDescent="0.2">
      <c r="A143" s="139">
        <v>35012</v>
      </c>
      <c r="B143" s="88">
        <f>W_Zone1*(Zone1!M103+Zone1!G103)+W_Zone2*(Zone2!M103+Zone2!G103)+W_Zone3*(Zone3!M103+Zone3!G103)+W_Zone4*(Zone4!M103+Zone4!G103)+W_Zone5*(Zone5!M103+Zone5!G103)</f>
        <v>0.17551622146437085</v>
      </c>
      <c r="C143" s="88">
        <f>Catch_PE!L103</f>
        <v>0.57565148116564868</v>
      </c>
      <c r="D143" s="130">
        <v>0.41</v>
      </c>
      <c r="E143" s="90">
        <f t="shared" si="86"/>
        <v>0.72293877551020402</v>
      </c>
      <c r="F143" s="91"/>
      <c r="G143" s="95">
        <f t="shared" si="100"/>
        <v>0.69902832284274297</v>
      </c>
      <c r="H143" s="95">
        <f t="shared" si="101"/>
        <v>0</v>
      </c>
      <c r="I143" s="95">
        <f t="shared" si="102"/>
        <v>0.40013525970127783</v>
      </c>
      <c r="J143" s="96">
        <f t="shared" si="103"/>
        <v>0</v>
      </c>
      <c r="K143" s="96">
        <f t="shared" si="104"/>
        <v>0.36366018823843999</v>
      </c>
      <c r="L143" s="96">
        <f t="shared" si="105"/>
        <v>0.69712920465625994</v>
      </c>
      <c r="M143" s="96">
        <f t="shared" si="106"/>
        <v>0.30579381074709361</v>
      </c>
      <c r="N143" s="96">
        <f t="shared" si="107"/>
        <v>0.69553227816805452</v>
      </c>
      <c r="O143" s="96">
        <f t="shared" si="108"/>
        <v>0.30579381074709361</v>
      </c>
      <c r="P143" s="96">
        <f t="shared" si="109"/>
        <v>0.55251046643468182</v>
      </c>
      <c r="Q143" s="96">
        <f t="shared" si="110"/>
        <v>0.29208529040954373</v>
      </c>
      <c r="R143" s="96">
        <f t="shared" si="111"/>
        <v>0.28682702067816085</v>
      </c>
      <c r="S143" s="96">
        <f t="shared" si="112"/>
        <v>0.26411262951291614</v>
      </c>
      <c r="T143" s="96">
        <f t="shared" si="113"/>
        <v>0.18360560080773342</v>
      </c>
      <c r="U143" s="96">
        <f t="shared" si="114"/>
        <v>2.1274874227061234E-2</v>
      </c>
      <c r="V143" s="96">
        <f t="shared" si="115"/>
        <v>0</v>
      </c>
      <c r="W143" s="96">
        <f t="shared" si="116"/>
        <v>0</v>
      </c>
      <c r="X143" s="96">
        <f t="shared" si="117"/>
        <v>0</v>
      </c>
      <c r="Y143" s="96">
        <f t="shared" si="118"/>
        <v>0</v>
      </c>
      <c r="Z143" s="96">
        <f t="shared" si="119"/>
        <v>0</v>
      </c>
      <c r="AA143" s="96">
        <f t="shared" si="136"/>
        <v>0</v>
      </c>
      <c r="AB143" s="95">
        <f t="shared" si="87"/>
        <v>3.2620443935787648E-2</v>
      </c>
      <c r="AC143" s="95">
        <f t="shared" si="88"/>
        <v>3.0922480211382115E-2</v>
      </c>
      <c r="AD143" s="95">
        <f t="shared" si="89"/>
        <v>2.6074194606506493E-2</v>
      </c>
      <c r="AE143" s="95">
        <f t="shared" si="90"/>
        <v>1.6671593902845196E-2</v>
      </c>
      <c r="AF143" s="95">
        <f t="shared" si="91"/>
        <v>6.5056900062270134E-3</v>
      </c>
      <c r="AG143" s="95">
        <f t="shared" si="92"/>
        <v>1.416814210179854E-3</v>
      </c>
      <c r="AH143" s="95">
        <f t="shared" si="93"/>
        <v>1.5437353160927746E-5</v>
      </c>
      <c r="AI143" s="95">
        <f t="shared" si="94"/>
        <v>0</v>
      </c>
      <c r="AJ143" s="95">
        <f t="shared" si="95"/>
        <v>0</v>
      </c>
      <c r="AK143" s="95">
        <f t="shared" si="96"/>
        <v>0</v>
      </c>
      <c r="AL143" s="95">
        <f t="shared" si="97"/>
        <v>0</v>
      </c>
      <c r="AM143" s="95">
        <f t="shared" si="98"/>
        <v>0</v>
      </c>
      <c r="AN143" s="95">
        <f t="shared" si="99"/>
        <v>0</v>
      </c>
      <c r="AO143" s="95">
        <f t="shared" si="120"/>
        <v>0</v>
      </c>
      <c r="AP143" s="95">
        <f t="shared" si="121"/>
        <v>0</v>
      </c>
      <c r="AQ143" s="95">
        <f t="shared" si="122"/>
        <v>0</v>
      </c>
      <c r="AR143" s="95">
        <f t="shared" si="123"/>
        <v>0</v>
      </c>
      <c r="AS143" s="95">
        <f t="shared" si="124"/>
        <v>0</v>
      </c>
      <c r="AT143" s="95">
        <f t="shared" si="125"/>
        <v>0</v>
      </c>
      <c r="AU143" s="95">
        <f t="shared" si="126"/>
        <v>0</v>
      </c>
      <c r="AV143" s="95">
        <f t="shared" si="127"/>
        <v>0.55972309039791812</v>
      </c>
      <c r="AW143" s="95">
        <f t="shared" si="128"/>
        <v>1.0393533788148286</v>
      </c>
      <c r="AX143" s="95">
        <f t="shared" si="129"/>
        <v>0.54677386658157623</v>
      </c>
      <c r="AY143" s="95">
        <f t="shared" si="76"/>
        <v>0.3247057343453314</v>
      </c>
      <c r="AZ143" s="95">
        <f t="shared" si="130"/>
        <v>1.36405911316016</v>
      </c>
      <c r="BD143" s="94">
        <f t="shared" si="131"/>
        <v>0.72293877551020402</v>
      </c>
      <c r="BE143" s="94">
        <f t="shared" si="132"/>
        <v>0.85025806406655391</v>
      </c>
      <c r="BF143" s="94">
        <f t="shared" ca="1" si="133"/>
        <v>-0.1658543361632798</v>
      </c>
      <c r="BG143" s="94">
        <f t="shared" si="77"/>
        <v>1.36405911316016</v>
      </c>
      <c r="BH143" s="94">
        <f t="shared" si="78"/>
        <v>1.1679294127472601</v>
      </c>
      <c r="BI143" s="94">
        <f t="shared" ca="1" si="79"/>
        <v>0.39762778626409395</v>
      </c>
      <c r="BJ143" s="94">
        <f t="shared" si="80"/>
        <v>0.41103528734839362</v>
      </c>
      <c r="BK143" s="94">
        <f t="shared" si="81"/>
        <v>0.10091508577261883</v>
      </c>
      <c r="BL143" s="94">
        <f t="shared" ca="1" si="82"/>
        <v>0.31751210229525778</v>
      </c>
      <c r="BM143" s="94">
        <f t="shared" ca="1" si="83"/>
        <v>18.031023700924042</v>
      </c>
      <c r="BN143" s="94">
        <f t="shared" ca="1" si="84"/>
        <v>1.2559259595140944</v>
      </c>
      <c r="BO143" s="94">
        <f t="shared" ca="1" si="85"/>
        <v>1.7224267846301697</v>
      </c>
      <c r="BP143" s="94">
        <f t="shared" si="134"/>
        <v>0.17551622146437085</v>
      </c>
      <c r="BQ143" s="94">
        <f t="shared" si="135"/>
        <v>0.57565148116564868</v>
      </c>
    </row>
    <row r="144" spans="1:69" x14ac:dyDescent="0.2">
      <c r="A144" s="139">
        <v>35013</v>
      </c>
      <c r="B144" s="88">
        <f>W_Zone1*(Zone1!M104+Zone1!G104)+W_Zone2*(Zone2!M104+Zone2!G104)+W_Zone3*(Zone3!M104+Zone3!G104)+W_Zone4*(Zone4!M104+Zone4!G104)+W_Zone5*(Zone5!M104+Zone5!G104)</f>
        <v>0.18879948938935162</v>
      </c>
      <c r="C144" s="88">
        <f>Catch_PE!L104</f>
        <v>0.78310883410804566</v>
      </c>
      <c r="D144" s="130">
        <v>0.36</v>
      </c>
      <c r="E144" s="90">
        <f t="shared" si="86"/>
        <v>0.63477551020408163</v>
      </c>
      <c r="F144" s="91"/>
      <c r="G144" s="95">
        <f t="shared" si="100"/>
        <v>0.69553227816805452</v>
      </c>
      <c r="H144" s="95">
        <f t="shared" si="101"/>
        <v>0</v>
      </c>
      <c r="I144" s="95">
        <f t="shared" si="102"/>
        <v>0.59430934471869401</v>
      </c>
      <c r="J144" s="96">
        <f t="shared" si="103"/>
        <v>0</v>
      </c>
      <c r="K144" s="96">
        <f t="shared" si="104"/>
        <v>0.53870573455658266</v>
      </c>
      <c r="L144" s="96">
        <f t="shared" si="105"/>
        <v>0.69271903137682678</v>
      </c>
      <c r="M144" s="96">
        <f t="shared" si="106"/>
        <v>0.29628530228725403</v>
      </c>
      <c r="N144" s="96">
        <f t="shared" si="107"/>
        <v>0.69117176053399143</v>
      </c>
      <c r="O144" s="96">
        <f t="shared" si="108"/>
        <v>0.29628530228725403</v>
      </c>
      <c r="P144" s="96">
        <f t="shared" si="109"/>
        <v>0.54677386658157623</v>
      </c>
      <c r="Q144" s="96">
        <f t="shared" si="110"/>
        <v>0.28160802359841636</v>
      </c>
      <c r="R144" s="96">
        <f t="shared" si="111"/>
        <v>0.27989632288114408</v>
      </c>
      <c r="S144" s="96">
        <f t="shared" si="112"/>
        <v>0.25710796034225042</v>
      </c>
      <c r="T144" s="96">
        <f t="shared" si="113"/>
        <v>0.17803225092804489</v>
      </c>
      <c r="U144" s="96">
        <f t="shared" si="114"/>
        <v>2.061334245480002E-2</v>
      </c>
      <c r="V144" s="96">
        <f t="shared" si="115"/>
        <v>0</v>
      </c>
      <c r="W144" s="96">
        <f t="shared" si="116"/>
        <v>0</v>
      </c>
      <c r="X144" s="96">
        <f t="shared" si="117"/>
        <v>0</v>
      </c>
      <c r="Y144" s="96">
        <f t="shared" si="118"/>
        <v>0</v>
      </c>
      <c r="Z144" s="96">
        <f t="shared" si="119"/>
        <v>0</v>
      </c>
      <c r="AA144" s="96">
        <f t="shared" si="136"/>
        <v>0</v>
      </c>
      <c r="AB144" s="95">
        <f t="shared" si="87"/>
        <v>3.1799352065172558E-2</v>
      </c>
      <c r="AC144" s="95">
        <f t="shared" si="88"/>
        <v>3.015765902509077E-2</v>
      </c>
      <c r="AD144" s="95">
        <f t="shared" si="89"/>
        <v>2.5380337052899847E-2</v>
      </c>
      <c r="AE144" s="95">
        <f t="shared" si="90"/>
        <v>1.6197110447936161E-2</v>
      </c>
      <c r="AF144" s="95">
        <f t="shared" si="91"/>
        <v>6.3124670028652441E-3</v>
      </c>
      <c r="AG144" s="95">
        <f t="shared" si="92"/>
        <v>1.3728575888212963E-3</v>
      </c>
      <c r="AH144" s="95">
        <f t="shared" si="93"/>
        <v>1.4957336241129416E-5</v>
      </c>
      <c r="AI144" s="95">
        <f t="shared" si="94"/>
        <v>0</v>
      </c>
      <c r="AJ144" s="95">
        <f t="shared" si="95"/>
        <v>0</v>
      </c>
      <c r="AK144" s="95">
        <f t="shared" si="96"/>
        <v>0</v>
      </c>
      <c r="AL144" s="95">
        <f t="shared" si="97"/>
        <v>0</v>
      </c>
      <c r="AM144" s="95">
        <f t="shared" si="98"/>
        <v>0</v>
      </c>
      <c r="AN144" s="95">
        <f t="shared" si="99"/>
        <v>0</v>
      </c>
      <c r="AO144" s="95">
        <f t="shared" si="120"/>
        <v>0</v>
      </c>
      <c r="AP144" s="95">
        <f t="shared" si="121"/>
        <v>0</v>
      </c>
      <c r="AQ144" s="95">
        <f t="shared" si="122"/>
        <v>0</v>
      </c>
      <c r="AR144" s="95">
        <f t="shared" si="123"/>
        <v>0</v>
      </c>
      <c r="AS144" s="95">
        <f t="shared" si="124"/>
        <v>0</v>
      </c>
      <c r="AT144" s="95">
        <f t="shared" si="125"/>
        <v>0</v>
      </c>
      <c r="AU144" s="95">
        <f t="shared" si="126"/>
        <v>0</v>
      </c>
      <c r="AV144" s="95">
        <f t="shared" si="127"/>
        <v>0.5537696060524997</v>
      </c>
      <c r="AW144" s="95">
        <f t="shared" si="128"/>
        <v>0.98757956066235131</v>
      </c>
      <c r="AX144" s="95">
        <f t="shared" si="129"/>
        <v>0.54146542825491184</v>
      </c>
      <c r="AY144" s="95">
        <f t="shared" si="76"/>
        <v>0.31340737566358889</v>
      </c>
      <c r="AZ144" s="95">
        <f t="shared" si="130"/>
        <v>1.3009869363259403</v>
      </c>
      <c r="BD144" s="94">
        <f t="shared" si="131"/>
        <v>0.63477551020408163</v>
      </c>
      <c r="BE144" s="94">
        <f t="shared" si="132"/>
        <v>0.79672800264838295</v>
      </c>
      <c r="BF144" s="94">
        <f t="shared" ca="1" si="133"/>
        <v>-0.27574511970548399</v>
      </c>
      <c r="BG144" s="94">
        <f t="shared" si="77"/>
        <v>1.3009869363259403</v>
      </c>
      <c r="BH144" s="94">
        <f t="shared" si="78"/>
        <v>1.1406081431964004</v>
      </c>
      <c r="BI144" s="94">
        <f t="shared" ca="1" si="79"/>
        <v>0.35432463572429274</v>
      </c>
      <c r="BJ144" s="94">
        <f t="shared" si="80"/>
        <v>0.44383766429532079</v>
      </c>
      <c r="BK144" s="94">
        <f t="shared" si="81"/>
        <v>0.11825355106332421</v>
      </c>
      <c r="BL144" s="94">
        <f t="shared" ca="1" si="82"/>
        <v>0.39698789670733864</v>
      </c>
      <c r="BM144" s="94">
        <f t="shared" ca="1" si="83"/>
        <v>18.787530978943671</v>
      </c>
      <c r="BN144" s="94">
        <f t="shared" ca="1" si="84"/>
        <v>1.3787716751729651</v>
      </c>
      <c r="BO144" s="94">
        <f t="shared" ca="1" si="85"/>
        <v>2.0229468628071618</v>
      </c>
      <c r="BP144" s="94">
        <f t="shared" si="134"/>
        <v>0.18879948938935162</v>
      </c>
      <c r="BQ144" s="94">
        <f t="shared" si="135"/>
        <v>0.78310883410804566</v>
      </c>
    </row>
    <row r="145" spans="1:69" x14ac:dyDescent="0.2">
      <c r="A145" s="139">
        <v>35014</v>
      </c>
      <c r="B145" s="88">
        <f>W_Zone1*(Zone1!M105+Zone1!G105)+W_Zone2*(Zone2!M105+Zone2!G105)+W_Zone3*(Zone3!M105+Zone3!G105)+W_Zone4*(Zone4!M105+Zone4!G105)+W_Zone5*(Zone5!M105+Zone5!G105)</f>
        <v>0.13883208017794085</v>
      </c>
      <c r="C145" s="88">
        <f>Catch_PE!L105</f>
        <v>0.92593343115221349</v>
      </c>
      <c r="D145" s="130">
        <v>0.38</v>
      </c>
      <c r="E145" s="90">
        <f t="shared" si="86"/>
        <v>0.67004081632653067</v>
      </c>
      <c r="F145" s="91"/>
      <c r="G145" s="95">
        <f t="shared" si="100"/>
        <v>0.69117176053399143</v>
      </c>
      <c r="H145" s="95">
        <f t="shared" si="101"/>
        <v>0</v>
      </c>
      <c r="I145" s="95">
        <f t="shared" si="102"/>
        <v>0.78710135097427258</v>
      </c>
      <c r="J145" s="96">
        <f t="shared" si="103"/>
        <v>0</v>
      </c>
      <c r="K145" s="96">
        <f t="shared" si="104"/>
        <v>0.71112493472268834</v>
      </c>
      <c r="L145" s="96">
        <f t="shared" si="105"/>
        <v>0.68745810052920719</v>
      </c>
      <c r="M145" s="96">
        <f t="shared" si="106"/>
        <v>0.28525177956522507</v>
      </c>
      <c r="N145" s="96">
        <f t="shared" si="107"/>
        <v>0.68596844931134071</v>
      </c>
      <c r="O145" s="96">
        <f t="shared" si="108"/>
        <v>0.28525177956522507</v>
      </c>
      <c r="P145" s="96">
        <f t="shared" si="109"/>
        <v>0.54146542825491184</v>
      </c>
      <c r="Q145" s="96">
        <f t="shared" si="110"/>
        <v>0.27215446757647077</v>
      </c>
      <c r="R145" s="96">
        <f t="shared" si="111"/>
        <v>0.2723038765306065</v>
      </c>
      <c r="S145" s="96">
        <f t="shared" si="112"/>
        <v>0.24879741780472103</v>
      </c>
      <c r="T145" s="96">
        <f t="shared" si="113"/>
        <v>0.17153314954188806</v>
      </c>
      <c r="U145" s="96">
        <f t="shared" si="114"/>
        <v>1.9845711456582316E-2</v>
      </c>
      <c r="V145" s="96">
        <f t="shared" si="115"/>
        <v>0</v>
      </c>
      <c r="W145" s="96">
        <f t="shared" si="116"/>
        <v>0</v>
      </c>
      <c r="X145" s="96">
        <f t="shared" si="117"/>
        <v>0</v>
      </c>
      <c r="Y145" s="96">
        <f t="shared" si="118"/>
        <v>0</v>
      </c>
      <c r="Z145" s="96">
        <f t="shared" si="119"/>
        <v>0</v>
      </c>
      <c r="AA145" s="96">
        <f t="shared" si="136"/>
        <v>0</v>
      </c>
      <c r="AB145" s="95">
        <f t="shared" si="87"/>
        <v>3.1001876591110554E-2</v>
      </c>
      <c r="AC145" s="95">
        <f t="shared" si="88"/>
        <v>2.9311735212715188E-2</v>
      </c>
      <c r="AD145" s="95">
        <f t="shared" si="89"/>
        <v>2.4581544174996608E-2</v>
      </c>
      <c r="AE145" s="95">
        <f t="shared" si="90"/>
        <v>1.5642983589989452E-2</v>
      </c>
      <c r="AF145" s="95">
        <f t="shared" si="91"/>
        <v>6.086198616764172E-3</v>
      </c>
      <c r="AG145" s="95">
        <f t="shared" si="92"/>
        <v>1.321827892596178E-3</v>
      </c>
      <c r="AH145" s="95">
        <f t="shared" si="93"/>
        <v>1.4400332204805242E-5</v>
      </c>
      <c r="AI145" s="95">
        <f t="shared" si="94"/>
        <v>0</v>
      </c>
      <c r="AJ145" s="95">
        <f t="shared" si="95"/>
        <v>0</v>
      </c>
      <c r="AK145" s="95">
        <f t="shared" si="96"/>
        <v>0</v>
      </c>
      <c r="AL145" s="95">
        <f t="shared" si="97"/>
        <v>0</v>
      </c>
      <c r="AM145" s="95">
        <f t="shared" si="98"/>
        <v>0</v>
      </c>
      <c r="AN145" s="95">
        <f t="shared" si="99"/>
        <v>0</v>
      </c>
      <c r="AO145" s="95">
        <f t="shared" si="120"/>
        <v>0</v>
      </c>
      <c r="AP145" s="95">
        <f t="shared" si="121"/>
        <v>0</v>
      </c>
      <c r="AQ145" s="95">
        <f t="shared" si="122"/>
        <v>0</v>
      </c>
      <c r="AR145" s="95">
        <f t="shared" si="123"/>
        <v>0</v>
      </c>
      <c r="AS145" s="95">
        <f t="shared" si="124"/>
        <v>0</v>
      </c>
      <c r="AT145" s="95">
        <f t="shared" si="125"/>
        <v>0</v>
      </c>
      <c r="AU145" s="95">
        <f t="shared" si="126"/>
        <v>0</v>
      </c>
      <c r="AV145" s="95">
        <f t="shared" si="127"/>
        <v>0.5482487928931804</v>
      </c>
      <c r="AW145" s="95">
        <f t="shared" si="128"/>
        <v>0.94133283934600775</v>
      </c>
      <c r="AX145" s="95">
        <f t="shared" si="129"/>
        <v>0.53652079943992037</v>
      </c>
      <c r="AY145" s="95">
        <f t="shared" si="76"/>
        <v>0.3031563441675813</v>
      </c>
      <c r="AZ145" s="95">
        <f t="shared" si="130"/>
        <v>1.2444891835135889</v>
      </c>
      <c r="BD145" s="94">
        <f t="shared" si="131"/>
        <v>0.67004081632653067</v>
      </c>
      <c r="BE145" s="94">
        <f t="shared" si="132"/>
        <v>0.81856020934719931</v>
      </c>
      <c r="BF145" s="94">
        <f t="shared" ca="1" si="133"/>
        <v>-0.23032972512586999</v>
      </c>
      <c r="BG145" s="94">
        <f t="shared" si="77"/>
        <v>1.2444891835135889</v>
      </c>
      <c r="BH145" s="94">
        <f t="shared" si="78"/>
        <v>1.1155667543959837</v>
      </c>
      <c r="BI145" s="94">
        <f t="shared" ca="1" si="79"/>
        <v>0.31387602223992689</v>
      </c>
      <c r="BJ145" s="94">
        <f t="shared" si="80"/>
        <v>0.32999092656387735</v>
      </c>
      <c r="BK145" s="94">
        <f t="shared" si="81"/>
        <v>8.8212887801815618E-2</v>
      </c>
      <c r="BL145" s="94">
        <f t="shared" ca="1" si="82"/>
        <v>0.29615989546596549</v>
      </c>
      <c r="BM145" s="94">
        <f t="shared" ca="1" si="83"/>
        <v>18.483062605011952</v>
      </c>
      <c r="BN145" s="94">
        <f t="shared" ca="1" si="84"/>
        <v>1.327977082134332</v>
      </c>
      <c r="BO145" s="94">
        <f t="shared" ca="1" si="85"/>
        <v>1.8958204837823194</v>
      </c>
      <c r="BP145" s="94">
        <f t="shared" si="134"/>
        <v>0.13883208017794085</v>
      </c>
      <c r="BQ145" s="94">
        <f t="shared" si="135"/>
        <v>0.92593343115221349</v>
      </c>
    </row>
    <row r="146" spans="1:69" x14ac:dyDescent="0.2">
      <c r="A146" s="139">
        <v>35015</v>
      </c>
      <c r="B146" s="88">
        <f>W_Zone1*(Zone1!M106+Zone1!G106)+W_Zone2*(Zone2!M106+Zone2!G106)+W_Zone3*(Zone3!M106+Zone3!G106)+W_Zone4*(Zone4!M106+Zone4!G106)+W_Zone5*(Zone5!M106+Zone5!G106)</f>
        <v>4.2678952617412733</v>
      </c>
      <c r="C146" s="88">
        <f>Catch_PE!L106</f>
        <v>0.94872151519363768</v>
      </c>
      <c r="D146" s="130">
        <v>0.36</v>
      </c>
      <c r="E146" s="90">
        <f t="shared" si="86"/>
        <v>0.63477551020408163</v>
      </c>
      <c r="F146" s="91"/>
      <c r="G146" s="95">
        <f t="shared" si="100"/>
        <v>0.68596844931134071</v>
      </c>
      <c r="H146" s="95">
        <f t="shared" si="101"/>
        <v>3.3191737465476354</v>
      </c>
      <c r="I146" s="95">
        <f t="shared" si="102"/>
        <v>0</v>
      </c>
      <c r="J146" s="96">
        <f t="shared" si="103"/>
        <v>1.7365061632863563</v>
      </c>
      <c r="K146" s="96">
        <f t="shared" si="104"/>
        <v>0</v>
      </c>
      <c r="L146" s="96">
        <f t="shared" si="105"/>
        <v>0.69503688886644166</v>
      </c>
      <c r="M146" s="96">
        <f t="shared" si="106"/>
        <v>0.30125290300047958</v>
      </c>
      <c r="N146" s="96">
        <f t="shared" si="107"/>
        <v>0.69346367605590464</v>
      </c>
      <c r="O146" s="96">
        <f t="shared" si="108"/>
        <v>1.8839204862617587</v>
      </c>
      <c r="P146" s="96">
        <f t="shared" si="109"/>
        <v>0.53652079943992037</v>
      </c>
      <c r="Q146" s="96">
        <f t="shared" si="110"/>
        <v>0.2635547657095253</v>
      </c>
      <c r="R146" s="96">
        <f t="shared" si="111"/>
        <v>0.34915752023210916</v>
      </c>
      <c r="S146" s="96">
        <f t="shared" si="112"/>
        <v>0.63889551901036123</v>
      </c>
      <c r="T146" s="96">
        <f t="shared" si="113"/>
        <v>1.0165824076741969</v>
      </c>
      <c r="U146" s="96">
        <f t="shared" si="114"/>
        <v>0.1310692695221069</v>
      </c>
      <c r="V146" s="96">
        <f t="shared" si="115"/>
        <v>0</v>
      </c>
      <c r="W146" s="96">
        <f t="shared" si="116"/>
        <v>0</v>
      </c>
      <c r="X146" s="96">
        <f t="shared" si="117"/>
        <v>0</v>
      </c>
      <c r="Y146" s="96">
        <f t="shared" si="118"/>
        <v>0</v>
      </c>
      <c r="Z146" s="96">
        <f t="shared" si="119"/>
        <v>0</v>
      </c>
      <c r="AA146" s="96">
        <f t="shared" si="136"/>
        <v>0</v>
      </c>
      <c r="AB146" s="95">
        <f t="shared" si="87"/>
        <v>3.4887296458681195E-2</v>
      </c>
      <c r="AC146" s="95">
        <f t="shared" si="88"/>
        <v>5.0546120256578453E-2</v>
      </c>
      <c r="AD146" s="95">
        <f t="shared" si="89"/>
        <v>7.1017244490968051E-2</v>
      </c>
      <c r="AE146" s="95">
        <f t="shared" si="90"/>
        <v>6.7708781209168678E-2</v>
      </c>
      <c r="AF146" s="95">
        <f t="shared" si="91"/>
        <v>3.2450677412180884E-2</v>
      </c>
      <c r="AG146" s="95">
        <f t="shared" si="92"/>
        <v>8.6455128804320911E-3</v>
      </c>
      <c r="AH146" s="95">
        <f t="shared" si="93"/>
        <v>9.5105737432934316E-5</v>
      </c>
      <c r="AI146" s="95">
        <f t="shared" si="94"/>
        <v>0</v>
      </c>
      <c r="AJ146" s="95">
        <f t="shared" si="95"/>
        <v>0</v>
      </c>
      <c r="AK146" s="95">
        <f t="shared" si="96"/>
        <v>0</v>
      </c>
      <c r="AL146" s="95">
        <f t="shared" si="97"/>
        <v>0</v>
      </c>
      <c r="AM146" s="95">
        <f t="shared" si="98"/>
        <v>0</v>
      </c>
      <c r="AN146" s="95">
        <f t="shared" si="99"/>
        <v>0</v>
      </c>
      <c r="AO146" s="95">
        <f t="shared" si="120"/>
        <v>0</v>
      </c>
      <c r="AP146" s="95">
        <f t="shared" si="121"/>
        <v>0</v>
      </c>
      <c r="AQ146" s="95">
        <f t="shared" si="122"/>
        <v>0</v>
      </c>
      <c r="AR146" s="95">
        <f t="shared" si="123"/>
        <v>0</v>
      </c>
      <c r="AS146" s="95">
        <f t="shared" si="124"/>
        <v>0</v>
      </c>
      <c r="AT146" s="95">
        <f t="shared" si="125"/>
        <v>0</v>
      </c>
      <c r="AU146" s="95">
        <f t="shared" si="126"/>
        <v>0</v>
      </c>
      <c r="AV146" s="95">
        <f t="shared" si="127"/>
        <v>0.54415453469051245</v>
      </c>
      <c r="AW146" s="95">
        <f t="shared" si="128"/>
        <v>0.90810969217102888</v>
      </c>
      <c r="AX146" s="95">
        <f t="shared" si="129"/>
        <v>0.53284046587291634</v>
      </c>
      <c r="AY146" s="95">
        <f t="shared" si="76"/>
        <v>0.29844206216820651</v>
      </c>
      <c r="AZ146" s="95">
        <f t="shared" si="130"/>
        <v>1.2065517543392354</v>
      </c>
      <c r="BD146" s="94">
        <f t="shared" si="131"/>
        <v>0.63477551020408163</v>
      </c>
      <c r="BE146" s="94">
        <f t="shared" si="132"/>
        <v>0.79672800264838295</v>
      </c>
      <c r="BF146" s="94">
        <f t="shared" ca="1" si="133"/>
        <v>-0.27574511970548399</v>
      </c>
      <c r="BG146" s="94">
        <f t="shared" si="77"/>
        <v>1.2065517543392354</v>
      </c>
      <c r="BH146" s="94">
        <f t="shared" si="78"/>
        <v>1.0984314973357399</v>
      </c>
      <c r="BI146" s="94">
        <f t="shared" ca="1" si="79"/>
        <v>0.28576719475028117</v>
      </c>
      <c r="BJ146" s="94">
        <f t="shared" si="80"/>
        <v>0.32692807335730301</v>
      </c>
      <c r="BK146" s="94">
        <f t="shared" si="81"/>
        <v>9.1024998706563998E-2</v>
      </c>
      <c r="BL146" s="94">
        <f t="shared" ca="1" si="82"/>
        <v>0.31529607928547015</v>
      </c>
      <c r="BM146" s="94">
        <f t="shared" ca="1" si="83"/>
        <v>18.787530978943671</v>
      </c>
      <c r="BN146" s="94">
        <f t="shared" ca="1" si="84"/>
        <v>1.3787716751729651</v>
      </c>
      <c r="BO146" s="94">
        <f t="shared" ca="1" si="85"/>
        <v>2.0229468628071618</v>
      </c>
      <c r="BP146" s="94">
        <f t="shared" si="134"/>
        <v>4.2678952617412733</v>
      </c>
      <c r="BQ146" s="94">
        <f t="shared" si="135"/>
        <v>0.94872151519363768</v>
      </c>
    </row>
    <row r="147" spans="1:69" x14ac:dyDescent="0.2">
      <c r="A147" s="139">
        <v>35016</v>
      </c>
      <c r="B147" s="88">
        <f>W_Zone1*(Zone1!M107+Zone1!G107)+W_Zone2*(Zone2!M107+Zone2!G107)+W_Zone3*(Zone3!M107+Zone3!G107)+W_Zone4*(Zone4!M107+Zone4!G107)+W_Zone5*(Zone5!M107+Zone5!G107)</f>
        <v>18.578782712880283</v>
      </c>
      <c r="C147" s="88">
        <f>Catch_PE!L107</f>
        <v>0.64109689531311576</v>
      </c>
      <c r="D147" s="130">
        <v>0.44</v>
      </c>
      <c r="E147" s="90">
        <f t="shared" si="86"/>
        <v>0.77583673469387771</v>
      </c>
      <c r="F147" s="91"/>
      <c r="G147" s="95">
        <f t="shared" si="100"/>
        <v>0.69346367605590464</v>
      </c>
      <c r="H147" s="95">
        <f t="shared" si="101"/>
        <v>17.937685817567168</v>
      </c>
      <c r="I147" s="95">
        <f t="shared" si="102"/>
        <v>0</v>
      </c>
      <c r="J147" s="96">
        <f t="shared" si="103"/>
        <v>8.7196777771520395</v>
      </c>
      <c r="K147" s="96">
        <f t="shared" si="104"/>
        <v>0</v>
      </c>
      <c r="L147" s="96">
        <f t="shared" si="105"/>
        <v>0.73899986391049421</v>
      </c>
      <c r="M147" s="96">
        <f t="shared" si="106"/>
        <v>0.40872644482389475</v>
      </c>
      <c r="N147" s="96">
        <f t="shared" si="107"/>
        <v>0.73686539923779637</v>
      </c>
      <c r="O147" s="96">
        <f t="shared" si="108"/>
        <v>9.6267344852390231</v>
      </c>
      <c r="P147" s="96">
        <f t="shared" si="109"/>
        <v>0.53284046587291634</v>
      </c>
      <c r="Q147" s="96">
        <f t="shared" si="110"/>
        <v>0.2572812284977265</v>
      </c>
      <c r="R147" s="96">
        <f t="shared" si="111"/>
        <v>1.1517303578612081</v>
      </c>
      <c r="S147" s="96">
        <f t="shared" si="112"/>
        <v>3.4047795062645045</v>
      </c>
      <c r="T147" s="96">
        <f t="shared" si="113"/>
        <v>5.224341303110533</v>
      </c>
      <c r="U147" s="96">
        <f t="shared" si="114"/>
        <v>0.66975706568554183</v>
      </c>
      <c r="V147" s="96">
        <f t="shared" si="115"/>
        <v>0</v>
      </c>
      <c r="W147" s="96">
        <f t="shared" si="116"/>
        <v>0</v>
      </c>
      <c r="X147" s="96">
        <f t="shared" si="117"/>
        <v>0</v>
      </c>
      <c r="Y147" s="96">
        <f t="shared" si="118"/>
        <v>0</v>
      </c>
      <c r="Z147" s="96">
        <f t="shared" si="119"/>
        <v>0</v>
      </c>
      <c r="AA147" s="96">
        <f t="shared" si="136"/>
        <v>0</v>
      </c>
      <c r="AB147" s="95">
        <f t="shared" si="87"/>
        <v>7.9036944637181056E-2</v>
      </c>
      <c r="AC147" s="95">
        <f t="shared" si="88"/>
        <v>0.20369486107931845</v>
      </c>
      <c r="AD147" s="95">
        <f t="shared" si="89"/>
        <v>0.35066833863074787</v>
      </c>
      <c r="AE147" s="95">
        <f t="shared" si="90"/>
        <v>0.34733882966584539</v>
      </c>
      <c r="AF147" s="95">
        <f t="shared" si="91"/>
        <v>0.16771229480742961</v>
      </c>
      <c r="AG147" s="95">
        <f t="shared" si="92"/>
        <v>4.419963637973847E-2</v>
      </c>
      <c r="AH147" s="95">
        <f t="shared" si="93"/>
        <v>4.859853104025887E-4</v>
      </c>
      <c r="AI147" s="95">
        <f t="shared" si="94"/>
        <v>0</v>
      </c>
      <c r="AJ147" s="95">
        <f t="shared" si="95"/>
        <v>0</v>
      </c>
      <c r="AK147" s="95">
        <f t="shared" si="96"/>
        <v>0</v>
      </c>
      <c r="AL147" s="95">
        <f t="shared" si="97"/>
        <v>0</v>
      </c>
      <c r="AM147" s="95">
        <f t="shared" si="98"/>
        <v>0</v>
      </c>
      <c r="AN147" s="95">
        <f t="shared" si="99"/>
        <v>0</v>
      </c>
      <c r="AO147" s="95">
        <f t="shared" si="120"/>
        <v>0</v>
      </c>
      <c r="AP147" s="95">
        <f t="shared" si="121"/>
        <v>0</v>
      </c>
      <c r="AQ147" s="95">
        <f t="shared" si="122"/>
        <v>0</v>
      </c>
      <c r="AR147" s="95">
        <f t="shared" si="123"/>
        <v>0</v>
      </c>
      <c r="AS147" s="95">
        <f t="shared" si="124"/>
        <v>0</v>
      </c>
      <c r="AT147" s="95">
        <f t="shared" si="125"/>
        <v>0</v>
      </c>
      <c r="AU147" s="95">
        <f t="shared" si="126"/>
        <v>0</v>
      </c>
      <c r="AV147" s="95">
        <f t="shared" si="127"/>
        <v>0.55039523286889813</v>
      </c>
      <c r="AW147" s="95">
        <f t="shared" si="128"/>
        <v>0.95911391129843471</v>
      </c>
      <c r="AX147" s="95">
        <f t="shared" si="129"/>
        <v>0.53844570640761624</v>
      </c>
      <c r="AY147" s="95">
        <f t="shared" si="76"/>
        <v>0.33631817313490753</v>
      </c>
      <c r="AZ147" s="95">
        <f t="shared" si="130"/>
        <v>1.2954320844333422</v>
      </c>
      <c r="BD147" s="94">
        <f t="shared" si="131"/>
        <v>0.77583673469387771</v>
      </c>
      <c r="BE147" s="94">
        <f t="shared" si="132"/>
        <v>0.88081594825132326</v>
      </c>
      <c r="BF147" s="94">
        <f t="shared" ca="1" si="133"/>
        <v>-0.10528542251721471</v>
      </c>
      <c r="BG147" s="94">
        <f t="shared" si="77"/>
        <v>1.2954320844333422</v>
      </c>
      <c r="BH147" s="94">
        <f t="shared" si="78"/>
        <v>1.1381704988416024</v>
      </c>
      <c r="BI147" s="94">
        <f t="shared" ca="1" si="79"/>
        <v>0.35041947449559019</v>
      </c>
      <c r="BJ147" s="94">
        <f t="shared" si="80"/>
        <v>0.26997932747087644</v>
      </c>
      <c r="BK147" s="94">
        <f t="shared" si="81"/>
        <v>6.6231364709524537E-2</v>
      </c>
      <c r="BL147" s="94">
        <f t="shared" ca="1" si="82"/>
        <v>0.20766695316145115</v>
      </c>
      <c r="BM147" s="94">
        <f t="shared" ca="1" si="83"/>
        <v>17.584581185007714</v>
      </c>
      <c r="BN147" s="94">
        <f t="shared" ca="1" si="84"/>
        <v>1.1883684618675678</v>
      </c>
      <c r="BO147" s="94">
        <f t="shared" ca="1" si="85"/>
        <v>1.567112569271254</v>
      </c>
      <c r="BP147" s="94">
        <f t="shared" si="134"/>
        <v>18.578782712880283</v>
      </c>
      <c r="BQ147" s="94">
        <f t="shared" si="135"/>
        <v>0.64109689531311576</v>
      </c>
    </row>
    <row r="148" spans="1:69" x14ac:dyDescent="0.2">
      <c r="A148" s="139">
        <v>35017</v>
      </c>
      <c r="B148" s="88">
        <f>W_Zone1*(Zone1!M108+Zone1!G108)+W_Zone2*(Zone2!M108+Zone2!G108)+W_Zone3*(Zone3!M108+Zone3!G108)+W_Zone4*(Zone4!M108+Zone4!G108)+W_Zone5*(Zone5!M108+Zone5!G108)</f>
        <v>0.39374498708745231</v>
      </c>
      <c r="C148" s="88">
        <f>Catch_PE!L108</f>
        <v>0.57228301895701772</v>
      </c>
      <c r="D148" s="130">
        <v>0.75</v>
      </c>
      <c r="E148" s="90">
        <f t="shared" si="86"/>
        <v>1.322448979591837</v>
      </c>
      <c r="F148" s="91"/>
      <c r="G148" s="95">
        <f t="shared" si="100"/>
        <v>0.73686539923779637</v>
      </c>
      <c r="H148" s="95">
        <f t="shared" si="101"/>
        <v>0</v>
      </c>
      <c r="I148" s="95">
        <f t="shared" si="102"/>
        <v>0.17853803186956541</v>
      </c>
      <c r="J148" s="96">
        <f t="shared" si="103"/>
        <v>0</v>
      </c>
      <c r="K148" s="96">
        <f t="shared" si="104"/>
        <v>0.16613528356577817</v>
      </c>
      <c r="L148" s="96">
        <f t="shared" si="105"/>
        <v>0.73599780210002719</v>
      </c>
      <c r="M148" s="96">
        <f t="shared" si="106"/>
        <v>0.40053828881220632</v>
      </c>
      <c r="N148" s="96">
        <f t="shared" si="107"/>
        <v>0.73390609788475225</v>
      </c>
      <c r="O148" s="96">
        <f t="shared" si="108"/>
        <v>0.40053828881220632</v>
      </c>
      <c r="P148" s="96">
        <f t="shared" si="109"/>
        <v>0.53844570640761624</v>
      </c>
      <c r="Q148" s="96">
        <f t="shared" si="110"/>
        <v>0.26687913226615967</v>
      </c>
      <c r="R148" s="96">
        <f t="shared" si="111"/>
        <v>3.4261169586593496</v>
      </c>
      <c r="S148" s="96">
        <f t="shared" si="112"/>
        <v>5.3237067089688095</v>
      </c>
      <c r="T148" s="96">
        <f t="shared" si="113"/>
        <v>0.88167217230000683</v>
      </c>
      <c r="U148" s="96">
        <f t="shared" si="114"/>
        <v>2.7866495063399544E-2</v>
      </c>
      <c r="V148" s="96">
        <f t="shared" si="115"/>
        <v>0</v>
      </c>
      <c r="W148" s="96">
        <f t="shared" si="116"/>
        <v>0</v>
      </c>
      <c r="X148" s="96">
        <f t="shared" si="117"/>
        <v>0</v>
      </c>
      <c r="Y148" s="96">
        <f t="shared" si="118"/>
        <v>0</v>
      </c>
      <c r="Z148" s="96">
        <f t="shared" si="119"/>
        <v>0</v>
      </c>
      <c r="AA148" s="96">
        <f t="shared" si="136"/>
        <v>0</v>
      </c>
      <c r="AB148" s="95">
        <f t="shared" si="87"/>
        <v>0.20488027510125428</v>
      </c>
      <c r="AC148" s="95">
        <f t="shared" si="88"/>
        <v>0.35618863895620767</v>
      </c>
      <c r="AD148" s="95">
        <f t="shared" si="89"/>
        <v>0.35911189114442676</v>
      </c>
      <c r="AE148" s="95">
        <f t="shared" si="90"/>
        <v>0.18081380517569742</v>
      </c>
      <c r="AF148" s="95">
        <f t="shared" si="91"/>
        <v>5.0817907272905423E-2</v>
      </c>
      <c r="AG148" s="95">
        <f t="shared" si="92"/>
        <v>2.3210367766523052E-3</v>
      </c>
      <c r="AH148" s="95">
        <f t="shared" si="93"/>
        <v>2.0220327559152443E-5</v>
      </c>
      <c r="AI148" s="95">
        <f t="shared" si="94"/>
        <v>0</v>
      </c>
      <c r="AJ148" s="95">
        <f t="shared" si="95"/>
        <v>0</v>
      </c>
      <c r="AK148" s="95">
        <f t="shared" si="96"/>
        <v>0</v>
      </c>
      <c r="AL148" s="95">
        <f t="shared" si="97"/>
        <v>0</v>
      </c>
      <c r="AM148" s="95">
        <f t="shared" si="98"/>
        <v>0</v>
      </c>
      <c r="AN148" s="95">
        <f t="shared" si="99"/>
        <v>0</v>
      </c>
      <c r="AO148" s="95">
        <f t="shared" si="120"/>
        <v>0</v>
      </c>
      <c r="AP148" s="95">
        <f t="shared" si="121"/>
        <v>0</v>
      </c>
      <c r="AQ148" s="95">
        <f t="shared" si="122"/>
        <v>0</v>
      </c>
      <c r="AR148" s="95">
        <f t="shared" si="123"/>
        <v>0</v>
      </c>
      <c r="AS148" s="95">
        <f t="shared" si="124"/>
        <v>0</v>
      </c>
      <c r="AT148" s="95">
        <f t="shared" si="125"/>
        <v>0</v>
      </c>
      <c r="AU148" s="95">
        <f t="shared" si="126"/>
        <v>0</v>
      </c>
      <c r="AV148" s="95">
        <f t="shared" si="127"/>
        <v>0.58445646069871271</v>
      </c>
      <c r="AW148" s="95">
        <f t="shared" si="128"/>
        <v>1.2766076885985964</v>
      </c>
      <c r="AX148" s="95">
        <f t="shared" si="129"/>
        <v>0.56855130368255291</v>
      </c>
      <c r="AY148" s="95">
        <f t="shared" si="76"/>
        <v>0.47175940736741395</v>
      </c>
      <c r="AZ148" s="95">
        <f t="shared" si="130"/>
        <v>1.7483670959660103</v>
      </c>
      <c r="BD148" s="94">
        <f t="shared" si="131"/>
        <v>1.322448979591837</v>
      </c>
      <c r="BE148" s="94">
        <f t="shared" si="132"/>
        <v>1.149977816999892</v>
      </c>
      <c r="BF148" s="94">
        <f t="shared" ca="1" si="133"/>
        <v>0.36927115935356974</v>
      </c>
      <c r="BG148" s="94">
        <f t="shared" si="77"/>
        <v>1.7483670959660103</v>
      </c>
      <c r="BH148" s="94">
        <f t="shared" si="78"/>
        <v>1.322258331781657</v>
      </c>
      <c r="BI148" s="94">
        <f t="shared" ca="1" si="79"/>
        <v>0.62732674352519513</v>
      </c>
      <c r="BJ148" s="94">
        <f t="shared" si="80"/>
        <v>0.18140624185572374</v>
      </c>
      <c r="BK148" s="94">
        <f t="shared" si="81"/>
        <v>2.9680575773469942E-2</v>
      </c>
      <c r="BL148" s="94">
        <f t="shared" ca="1" si="82"/>
        <v>6.6592684522158829E-2</v>
      </c>
      <c r="BM148" s="94">
        <f t="shared" ca="1" si="83"/>
        <v>13.299041472364703</v>
      </c>
      <c r="BN148" s="94">
        <f t="shared" ca="1" si="84"/>
        <v>0.67397741002749567</v>
      </c>
      <c r="BO148" s="94">
        <f t="shared" ca="1" si="85"/>
        <v>0.60417521436231947</v>
      </c>
      <c r="BP148" s="94">
        <f t="shared" si="134"/>
        <v>0.39374498708745231</v>
      </c>
      <c r="BQ148" s="94">
        <f t="shared" si="135"/>
        <v>0.57228301895701772</v>
      </c>
    </row>
    <row r="149" spans="1:69" x14ac:dyDescent="0.2">
      <c r="A149" s="139">
        <v>35018</v>
      </c>
      <c r="B149" s="88">
        <f>W_Zone1*(Zone1!M109+Zone1!G109)+W_Zone2*(Zone2!M109+Zone2!G109)+W_Zone3*(Zone3!M109+Zone3!G109)+W_Zone4*(Zone4!M109+Zone4!G109)+W_Zone5*(Zone5!M109+Zone5!G109)</f>
        <v>13.767139277936925</v>
      </c>
      <c r="C149" s="88">
        <f>Catch_PE!L109</f>
        <v>0.71585160754957455</v>
      </c>
      <c r="D149" s="130">
        <v>0.9</v>
      </c>
      <c r="E149" s="90">
        <f t="shared" si="86"/>
        <v>1.5869387755102042</v>
      </c>
      <c r="F149" s="91"/>
      <c r="G149" s="95">
        <f t="shared" si="100"/>
        <v>0.73390609788475225</v>
      </c>
      <c r="H149" s="95">
        <f t="shared" si="101"/>
        <v>13.051287670387351</v>
      </c>
      <c r="I149" s="95">
        <f t="shared" si="102"/>
        <v>0</v>
      </c>
      <c r="J149" s="96">
        <f t="shared" si="103"/>
        <v>5.7263277710976954</v>
      </c>
      <c r="K149" s="96">
        <f t="shared" si="104"/>
        <v>0</v>
      </c>
      <c r="L149" s="96">
        <f t="shared" si="105"/>
        <v>0.76381031496315266</v>
      </c>
      <c r="M149" s="96">
        <f t="shared" si="106"/>
        <v>0.48161201388180169</v>
      </c>
      <c r="N149" s="96">
        <f t="shared" si="107"/>
        <v>0.76129522487638202</v>
      </c>
      <c r="O149" s="96">
        <f t="shared" si="108"/>
        <v>7.8065719131714575</v>
      </c>
      <c r="P149" s="96">
        <f t="shared" si="109"/>
        <v>0.56855130368255291</v>
      </c>
      <c r="Q149" s="96">
        <f t="shared" si="110"/>
        <v>0.32285811889559263</v>
      </c>
      <c r="R149" s="96">
        <f t="shared" si="111"/>
        <v>5.7395779532840541</v>
      </c>
      <c r="S149" s="96">
        <f t="shared" si="112"/>
        <v>2.8183239436311398</v>
      </c>
      <c r="T149" s="96">
        <f t="shared" si="113"/>
        <v>4.1581346004650666</v>
      </c>
      <c r="U149" s="96">
        <f t="shared" si="114"/>
        <v>0.54312360080626676</v>
      </c>
      <c r="V149" s="96">
        <f t="shared" si="115"/>
        <v>0</v>
      </c>
      <c r="W149" s="96">
        <f t="shared" si="116"/>
        <v>0</v>
      </c>
      <c r="X149" s="96">
        <f t="shared" si="117"/>
        <v>0</v>
      </c>
      <c r="Y149" s="96">
        <f t="shared" si="118"/>
        <v>0</v>
      </c>
      <c r="Z149" s="96">
        <f t="shared" si="119"/>
        <v>0</v>
      </c>
      <c r="AA149" s="96">
        <f t="shared" si="136"/>
        <v>0</v>
      </c>
      <c r="AB149" s="95">
        <f t="shared" si="87"/>
        <v>0.37929259697372131</v>
      </c>
      <c r="AC149" s="95">
        <f t="shared" si="88"/>
        <v>0.46670365621837862</v>
      </c>
      <c r="AD149" s="95">
        <f t="shared" si="89"/>
        <v>0.41027314436467899</v>
      </c>
      <c r="AE149" s="95">
        <f t="shared" si="90"/>
        <v>0.30616898285758543</v>
      </c>
      <c r="AF149" s="95">
        <f t="shared" si="91"/>
        <v>0.13131246933500401</v>
      </c>
      <c r="AG149" s="95">
        <f t="shared" si="92"/>
        <v>3.5785742964935967E-2</v>
      </c>
      <c r="AH149" s="95">
        <f t="shared" si="93"/>
        <v>3.9409825629033781E-4</v>
      </c>
      <c r="AI149" s="95">
        <f t="shared" si="94"/>
        <v>0</v>
      </c>
      <c r="AJ149" s="95">
        <f t="shared" si="95"/>
        <v>0</v>
      </c>
      <c r="AK149" s="95">
        <f t="shared" si="96"/>
        <v>0</v>
      </c>
      <c r="AL149" s="95">
        <f t="shared" si="97"/>
        <v>0</v>
      </c>
      <c r="AM149" s="95">
        <f t="shared" si="98"/>
        <v>0</v>
      </c>
      <c r="AN149" s="95">
        <f t="shared" si="99"/>
        <v>0</v>
      </c>
      <c r="AO149" s="95">
        <f t="shared" si="120"/>
        <v>0</v>
      </c>
      <c r="AP149" s="95">
        <f t="shared" si="121"/>
        <v>0</v>
      </c>
      <c r="AQ149" s="95">
        <f t="shared" si="122"/>
        <v>0</v>
      </c>
      <c r="AR149" s="95">
        <f t="shared" si="123"/>
        <v>0</v>
      </c>
      <c r="AS149" s="95">
        <f t="shared" si="124"/>
        <v>0</v>
      </c>
      <c r="AT149" s="95">
        <f t="shared" si="125"/>
        <v>0</v>
      </c>
      <c r="AU149" s="95">
        <f t="shared" si="126"/>
        <v>0</v>
      </c>
      <c r="AV149" s="95">
        <f t="shared" si="127"/>
        <v>0.64408272848095627</v>
      </c>
      <c r="AW149" s="95">
        <f t="shared" si="128"/>
        <v>2.0120487346208429</v>
      </c>
      <c r="AX149" s="95">
        <f t="shared" si="129"/>
        <v>0.61901476803067845</v>
      </c>
      <c r="AY149" s="95">
        <f t="shared" si="76"/>
        <v>0.70215071586931388</v>
      </c>
      <c r="AZ149" s="95">
        <f t="shared" si="130"/>
        <v>2.714199450490157</v>
      </c>
      <c r="BD149" s="94">
        <f t="shared" si="131"/>
        <v>1.5869387755102042</v>
      </c>
      <c r="BE149" s="94">
        <f t="shared" si="132"/>
        <v>1.2597375820027774</v>
      </c>
      <c r="BF149" s="94">
        <f t="shared" ca="1" si="133"/>
        <v>0.53717712920151461</v>
      </c>
      <c r="BG149" s="94">
        <f t="shared" si="77"/>
        <v>2.714199450490157</v>
      </c>
      <c r="BH149" s="94">
        <f t="shared" si="78"/>
        <v>1.647482761818817</v>
      </c>
      <c r="BI149" s="94">
        <f t="shared" ca="1" si="79"/>
        <v>1.0432511888654674</v>
      </c>
      <c r="BJ149" s="94">
        <f t="shared" si="80"/>
        <v>1.2707166293562586</v>
      </c>
      <c r="BK149" s="94">
        <f t="shared" si="81"/>
        <v>0.15034632447057289</v>
      </c>
      <c r="BL149" s="94">
        <f t="shared" ca="1" si="82"/>
        <v>0.25611095386475408</v>
      </c>
      <c r="BM149" s="94">
        <f t="shared" ca="1" si="83"/>
        <v>11.439921437556112</v>
      </c>
      <c r="BN149" s="94">
        <f t="shared" ca="1" si="84"/>
        <v>0.5058075834714878</v>
      </c>
      <c r="BO149" s="94">
        <f t="shared" ca="1" si="85"/>
        <v>0.3713453449578793</v>
      </c>
      <c r="BP149" s="94">
        <f t="shared" si="134"/>
        <v>13.767139277936925</v>
      </c>
      <c r="BQ149" s="94">
        <f t="shared" si="135"/>
        <v>0.71585160754957455</v>
      </c>
    </row>
    <row r="150" spans="1:69" x14ac:dyDescent="0.2">
      <c r="A150" s="139">
        <v>35019</v>
      </c>
      <c r="B150" s="88">
        <f>W_Zone1*(Zone1!M110+Zone1!G110)+W_Zone2*(Zone2!M110+Zone2!G110)+W_Zone3*(Zone3!M110+Zone3!G110)+W_Zone4*(Zone4!M110+Zone4!G110)+W_Zone5*(Zone5!M110+Zone5!G110)</f>
        <v>24.080036473652527</v>
      </c>
      <c r="C150" s="88">
        <f>Catch_PE!L110</f>
        <v>0.77150764826233786</v>
      </c>
      <c r="D150" s="130">
        <v>1.33</v>
      </c>
      <c r="E150" s="90">
        <f t="shared" si="86"/>
        <v>2.3451428571428576</v>
      </c>
      <c r="F150" s="91"/>
      <c r="G150" s="95">
        <f t="shared" si="100"/>
        <v>0.76129522487638202</v>
      </c>
      <c r="H150" s="95">
        <f t="shared" si="101"/>
        <v>23.308528825390187</v>
      </c>
      <c r="I150" s="95">
        <f t="shared" si="102"/>
        <v>0</v>
      </c>
      <c r="J150" s="96">
        <f t="shared" si="103"/>
        <v>8.9281964976197337</v>
      </c>
      <c r="K150" s="96">
        <f t="shared" si="104"/>
        <v>0</v>
      </c>
      <c r="L150" s="96">
        <f t="shared" si="105"/>
        <v>0.80792034604583507</v>
      </c>
      <c r="M150" s="96">
        <f t="shared" si="106"/>
        <v>0.63637997547046321</v>
      </c>
      <c r="N150" s="96">
        <f t="shared" si="107"/>
        <v>0.80459702162370406</v>
      </c>
      <c r="O150" s="96">
        <f t="shared" si="108"/>
        <v>15.016712303240917</v>
      </c>
      <c r="P150" s="96">
        <f t="shared" si="109"/>
        <v>0.61901476803067845</v>
      </c>
      <c r="Q150" s="96">
        <f t="shared" si="110"/>
        <v>0.43478188285352631</v>
      </c>
      <c r="R150" s="96">
        <f t="shared" si="111"/>
        <v>3.6182933668982313</v>
      </c>
      <c r="S150" s="96">
        <f t="shared" si="112"/>
        <v>7.883475608670393</v>
      </c>
      <c r="T150" s="96">
        <f t="shared" si="113"/>
        <v>8.4881023397354269</v>
      </c>
      <c r="U150" s="96">
        <f t="shared" si="114"/>
        <v>1.0447519025152474</v>
      </c>
      <c r="V150" s="96">
        <f t="shared" si="115"/>
        <v>0</v>
      </c>
      <c r="W150" s="96">
        <f t="shared" si="116"/>
        <v>0</v>
      </c>
      <c r="X150" s="96">
        <f t="shared" si="117"/>
        <v>0</v>
      </c>
      <c r="Y150" s="96">
        <f t="shared" si="118"/>
        <v>0</v>
      </c>
      <c r="Z150" s="96">
        <f t="shared" si="119"/>
        <v>0</v>
      </c>
      <c r="AA150" s="96">
        <f t="shared" si="136"/>
        <v>0</v>
      </c>
      <c r="AB150" s="95">
        <f t="shared" si="87"/>
        <v>0.51114640195543926</v>
      </c>
      <c r="AC150" s="95">
        <f t="shared" si="88"/>
        <v>0.61723653370941933</v>
      </c>
      <c r="AD150" s="95">
        <f t="shared" si="89"/>
        <v>0.74755669057587215</v>
      </c>
      <c r="AE150" s="95">
        <f t="shared" si="90"/>
        <v>0.62250548991149257</v>
      </c>
      <c r="AF150" s="95">
        <f t="shared" si="91"/>
        <v>0.28391350683571603</v>
      </c>
      <c r="AG150" s="95">
        <f t="shared" si="92"/>
        <v>6.9192614403225605E-2</v>
      </c>
      <c r="AH150" s="95">
        <f t="shared" si="93"/>
        <v>7.5808692980023642E-4</v>
      </c>
      <c r="AI150" s="95">
        <f t="shared" si="94"/>
        <v>0</v>
      </c>
      <c r="AJ150" s="95">
        <f t="shared" si="95"/>
        <v>0</v>
      </c>
      <c r="AK150" s="95">
        <f t="shared" si="96"/>
        <v>0</v>
      </c>
      <c r="AL150" s="95">
        <f t="shared" si="97"/>
        <v>0</v>
      </c>
      <c r="AM150" s="95">
        <f t="shared" si="98"/>
        <v>0</v>
      </c>
      <c r="AN150" s="95">
        <f t="shared" si="99"/>
        <v>0</v>
      </c>
      <c r="AO150" s="95">
        <f t="shared" si="120"/>
        <v>0</v>
      </c>
      <c r="AP150" s="95">
        <f t="shared" si="121"/>
        <v>0</v>
      </c>
      <c r="AQ150" s="95">
        <f t="shared" si="122"/>
        <v>0</v>
      </c>
      <c r="AR150" s="95">
        <f t="shared" si="123"/>
        <v>0</v>
      </c>
      <c r="AS150" s="95">
        <f t="shared" si="124"/>
        <v>0</v>
      </c>
      <c r="AT150" s="95">
        <f t="shared" si="125"/>
        <v>0</v>
      </c>
      <c r="AU150" s="95">
        <f t="shared" si="126"/>
        <v>0</v>
      </c>
      <c r="AV150" s="95">
        <f t="shared" si="127"/>
        <v>0.66951172087010513</v>
      </c>
      <c r="AW150" s="95">
        <f t="shared" si="128"/>
        <v>2.4042775321677827</v>
      </c>
      <c r="AX150" s="95">
        <f t="shared" si="129"/>
        <v>0.63955701199510806</v>
      </c>
      <c r="AY150" s="95">
        <f t="shared" si="76"/>
        <v>0.94592828480896562</v>
      </c>
      <c r="AZ150" s="95">
        <f t="shared" si="130"/>
        <v>3.3502058169767484</v>
      </c>
      <c r="BD150" s="94">
        <f t="shared" si="131"/>
        <v>2.3451428571428576</v>
      </c>
      <c r="BE150" s="94">
        <f t="shared" si="132"/>
        <v>1.5313859269115861</v>
      </c>
      <c r="BF150" s="94">
        <f t="shared" ca="1" si="133"/>
        <v>0.90396455930335506</v>
      </c>
      <c r="BG150" s="94">
        <f t="shared" si="77"/>
        <v>3.3502058169767484</v>
      </c>
      <c r="BH150" s="94">
        <f t="shared" si="78"/>
        <v>1.8303567458221768</v>
      </c>
      <c r="BI150" s="94">
        <f t="shared" ca="1" si="79"/>
        <v>1.245432356133688</v>
      </c>
      <c r="BJ150" s="94">
        <f t="shared" si="80"/>
        <v>1.0101515532300611</v>
      </c>
      <c r="BK150" s="94">
        <f t="shared" si="81"/>
        <v>8.9383550560069178E-2</v>
      </c>
      <c r="BL150" s="94">
        <f t="shared" ca="1" si="82"/>
        <v>0.11660025627216151</v>
      </c>
      <c r="BM150" s="94">
        <f t="shared" ca="1" si="83"/>
        <v>6.8858546766580648</v>
      </c>
      <c r="BN150" s="94">
        <f t="shared" ca="1" si="84"/>
        <v>0.19320698225023486</v>
      </c>
      <c r="BO150" s="94">
        <f t="shared" ca="1" si="85"/>
        <v>5.8851696605044877E-2</v>
      </c>
      <c r="BP150" s="94">
        <f t="shared" si="134"/>
        <v>24.080036473652527</v>
      </c>
      <c r="BQ150" s="94">
        <f t="shared" si="135"/>
        <v>0.77150764826233786</v>
      </c>
    </row>
    <row r="151" spans="1:69" x14ac:dyDescent="0.2">
      <c r="A151" s="139">
        <v>35020</v>
      </c>
      <c r="B151" s="88">
        <f>W_Zone1*(Zone1!M111+Zone1!G111)+W_Zone2*(Zone2!M111+Zone2!G111)+W_Zone3*(Zone3!M111+Zone3!G111)+W_Zone4*(Zone4!M111+Zone4!G111)+W_Zone5*(Zone5!M111+Zone5!G111)</f>
        <v>16.84414983379272</v>
      </c>
      <c r="C151" s="88">
        <f>Catch_PE!L111</f>
        <v>0.43957981750724451</v>
      </c>
      <c r="D151" s="130">
        <v>3.39</v>
      </c>
      <c r="E151" s="90">
        <f t="shared" si="86"/>
        <v>5.9774693877551019</v>
      </c>
      <c r="F151" s="91"/>
      <c r="G151" s="95">
        <f t="shared" si="100"/>
        <v>0.80459702162370406</v>
      </c>
      <c r="H151" s="95">
        <f t="shared" si="101"/>
        <v>16.404570016285476</v>
      </c>
      <c r="I151" s="95">
        <f t="shared" si="102"/>
        <v>0</v>
      </c>
      <c r="J151" s="96">
        <f t="shared" si="103"/>
        <v>5.3992726075092632</v>
      </c>
      <c r="K151" s="96">
        <f t="shared" si="104"/>
        <v>0</v>
      </c>
      <c r="L151" s="96">
        <f t="shared" si="105"/>
        <v>0.83279328047834988</v>
      </c>
      <c r="M151" s="96">
        <f t="shared" si="106"/>
        <v>0.73958284792756557</v>
      </c>
      <c r="N151" s="96">
        <f t="shared" si="107"/>
        <v>0.82893100662397567</v>
      </c>
      <c r="O151" s="96">
        <f t="shared" si="108"/>
        <v>11.744880256703777</v>
      </c>
      <c r="P151" s="96">
        <f t="shared" si="109"/>
        <v>0.63955701199510806</v>
      </c>
      <c r="Q151" s="96">
        <f t="shared" si="110"/>
        <v>0.48741100425116224</v>
      </c>
      <c r="R151" s="96">
        <f t="shared" si="111"/>
        <v>8.5091481857010276</v>
      </c>
      <c r="S151" s="96">
        <f t="shared" si="112"/>
        <v>11.401768338871385</v>
      </c>
      <c r="T151" s="96">
        <f t="shared" si="113"/>
        <v>7.2586835572251482</v>
      </c>
      <c r="U151" s="96">
        <f t="shared" si="114"/>
        <v>0.81712200015690606</v>
      </c>
      <c r="V151" s="96">
        <f t="shared" si="115"/>
        <v>0</v>
      </c>
      <c r="W151" s="96">
        <f t="shared" si="116"/>
        <v>0</v>
      </c>
      <c r="X151" s="96">
        <f t="shared" si="117"/>
        <v>0</v>
      </c>
      <c r="Y151" s="96">
        <f t="shared" si="118"/>
        <v>0</v>
      </c>
      <c r="Z151" s="96">
        <f t="shared" si="119"/>
        <v>0</v>
      </c>
      <c r="AA151" s="96">
        <f t="shared" si="136"/>
        <v>0</v>
      </c>
      <c r="AB151" s="95">
        <f t="shared" si="87"/>
        <v>0.65199612132223228</v>
      </c>
      <c r="AC151" s="95">
        <f t="shared" si="88"/>
        <v>0.90942702386120322</v>
      </c>
      <c r="AD151" s="95">
        <f t="shared" si="89"/>
        <v>0.96772391517315381</v>
      </c>
      <c r="AE151" s="95">
        <f t="shared" si="90"/>
        <v>0.66808569400310436</v>
      </c>
      <c r="AF151" s="95">
        <f t="shared" si="91"/>
        <v>0.26325845359473959</v>
      </c>
      <c r="AG151" s="95">
        <f t="shared" si="92"/>
        <v>5.456682466597345E-2</v>
      </c>
      <c r="AH151" s="95">
        <f t="shared" si="93"/>
        <v>5.929154154970652E-4</v>
      </c>
      <c r="AI151" s="95">
        <f t="shared" si="94"/>
        <v>0</v>
      </c>
      <c r="AJ151" s="95">
        <f t="shared" si="95"/>
        <v>0</v>
      </c>
      <c r="AK151" s="95">
        <f t="shared" si="96"/>
        <v>0</v>
      </c>
      <c r="AL151" s="95">
        <f t="shared" si="97"/>
        <v>0</v>
      </c>
      <c r="AM151" s="95">
        <f t="shared" si="98"/>
        <v>0</v>
      </c>
      <c r="AN151" s="95">
        <f t="shared" si="99"/>
        <v>0</v>
      </c>
      <c r="AO151" s="95">
        <f t="shared" si="120"/>
        <v>0</v>
      </c>
      <c r="AP151" s="95">
        <f t="shared" si="121"/>
        <v>0</v>
      </c>
      <c r="AQ151" s="95">
        <f t="shared" si="122"/>
        <v>0</v>
      </c>
      <c r="AR151" s="95">
        <f t="shared" si="123"/>
        <v>0</v>
      </c>
      <c r="AS151" s="95">
        <f t="shared" si="124"/>
        <v>0</v>
      </c>
      <c r="AT151" s="95">
        <f t="shared" si="125"/>
        <v>0</v>
      </c>
      <c r="AU151" s="95">
        <f t="shared" si="126"/>
        <v>0</v>
      </c>
      <c r="AV151" s="95">
        <f t="shared" si="127"/>
        <v>0.75164445107237454</v>
      </c>
      <c r="AW151" s="95">
        <f t="shared" si="128"/>
        <v>4.0367201139322146</v>
      </c>
      <c r="AX151" s="95">
        <f t="shared" si="129"/>
        <v>0.70135126561235006</v>
      </c>
      <c r="AY151" s="95">
        <f t="shared" si="76"/>
        <v>1.1394071255733946</v>
      </c>
      <c r="AZ151" s="95">
        <f t="shared" si="130"/>
        <v>5.1761272395056093</v>
      </c>
      <c r="BD151" s="94">
        <f t="shared" si="131"/>
        <v>5.9774693877551019</v>
      </c>
      <c r="BE151" s="94">
        <f t="shared" si="132"/>
        <v>2.4448863752238266</v>
      </c>
      <c r="BF151" s="94">
        <f t="shared" ca="1" si="133"/>
        <v>1.8085674601165482</v>
      </c>
      <c r="BG151" s="94">
        <f t="shared" si="77"/>
        <v>5.1761272395056093</v>
      </c>
      <c r="BH151" s="94">
        <f t="shared" si="78"/>
        <v>2.2751103796311969</v>
      </c>
      <c r="BI151" s="94">
        <f t="shared" ca="1" si="79"/>
        <v>1.6677743826485154</v>
      </c>
      <c r="BJ151" s="94">
        <f t="shared" si="80"/>
        <v>0.64214923856111195</v>
      </c>
      <c r="BK151" s="94">
        <f t="shared" si="81"/>
        <v>2.8823888679468612E-2</v>
      </c>
      <c r="BL151" s="94">
        <f t="shared" ca="1" si="82"/>
        <v>1.9822690662919491E-2</v>
      </c>
      <c r="BM151" s="94">
        <f t="shared" ca="1" si="83"/>
        <v>1.0165384623990834</v>
      </c>
      <c r="BN151" s="94">
        <f t="shared" ca="1" si="84"/>
        <v>0.22462603017466287</v>
      </c>
      <c r="BO151" s="94">
        <f t="shared" ca="1" si="85"/>
        <v>0.43825620017563188</v>
      </c>
      <c r="BP151" s="94">
        <f t="shared" si="134"/>
        <v>16.84414983379272</v>
      </c>
      <c r="BQ151" s="94">
        <f t="shared" si="135"/>
        <v>0.43957981750724451</v>
      </c>
    </row>
    <row r="152" spans="1:69" x14ac:dyDescent="0.2">
      <c r="A152" s="139">
        <v>35021</v>
      </c>
      <c r="B152" s="88">
        <f>W_Zone1*(Zone1!M112+Zone1!G112)+W_Zone2*(Zone2!M112+Zone2!G112)+W_Zone3*(Zone3!M112+Zone3!G112)+W_Zone4*(Zone4!M112+Zone4!G112)+W_Zone5*(Zone5!M112+Zone5!G112)</f>
        <v>5.703483310833448E-3</v>
      </c>
      <c r="C152" s="88">
        <f>Catch_PE!L112</f>
        <v>0.10231485088648634</v>
      </c>
      <c r="D152" s="130">
        <v>6.37</v>
      </c>
      <c r="E152" s="90">
        <f t="shared" si="86"/>
        <v>11.232000000000001</v>
      </c>
      <c r="F152" s="91"/>
      <c r="G152" s="95">
        <f t="shared" si="100"/>
        <v>0.82893100662397567</v>
      </c>
      <c r="H152" s="95">
        <f t="shared" si="101"/>
        <v>0</v>
      </c>
      <c r="I152" s="95">
        <f t="shared" si="102"/>
        <v>9.661136757565289E-2</v>
      </c>
      <c r="J152" s="96">
        <f t="shared" si="103"/>
        <v>0</v>
      </c>
      <c r="K152" s="96">
        <f t="shared" si="104"/>
        <v>9.3775972839045471E-2</v>
      </c>
      <c r="L152" s="96">
        <f t="shared" si="105"/>
        <v>0.82844128665672701</v>
      </c>
      <c r="M152" s="96">
        <f t="shared" si="106"/>
        <v>0.72063177563063274</v>
      </c>
      <c r="N152" s="96">
        <f t="shared" si="107"/>
        <v>0.82467797971491696</v>
      </c>
      <c r="O152" s="96">
        <f t="shared" si="108"/>
        <v>0.72063177563063274</v>
      </c>
      <c r="P152" s="96">
        <f t="shared" si="109"/>
        <v>0.70135126561235006</v>
      </c>
      <c r="Q152" s="96">
        <f t="shared" si="110"/>
        <v>0.67311993182985097</v>
      </c>
      <c r="R152" s="96">
        <f t="shared" si="111"/>
        <v>11.440157792854249</v>
      </c>
      <c r="S152" s="96">
        <f t="shared" si="112"/>
        <v>7.4374576491409412</v>
      </c>
      <c r="T152" s="96">
        <f t="shared" si="113"/>
        <v>1.198390817216582</v>
      </c>
      <c r="U152" s="96">
        <f t="shared" si="114"/>
        <v>5.0136235109236066E-2</v>
      </c>
      <c r="V152" s="96">
        <f t="shared" si="115"/>
        <v>0</v>
      </c>
      <c r="W152" s="96">
        <f t="shared" si="116"/>
        <v>0</v>
      </c>
      <c r="X152" s="96">
        <f t="shared" si="117"/>
        <v>0</v>
      </c>
      <c r="Y152" s="96">
        <f t="shared" si="118"/>
        <v>0</v>
      </c>
      <c r="Z152" s="96">
        <f t="shared" si="119"/>
        <v>0</v>
      </c>
      <c r="AA152" s="96">
        <f t="shared" si="136"/>
        <v>0</v>
      </c>
      <c r="AB152" s="95">
        <f t="shared" si="87"/>
        <v>0.91155977130469568</v>
      </c>
      <c r="AC152" s="95">
        <f t="shared" si="88"/>
        <v>0.97765580916847572</v>
      </c>
      <c r="AD152" s="95">
        <f t="shared" si="89"/>
        <v>0.68926729495086414</v>
      </c>
      <c r="AE152" s="95">
        <f t="shared" si="90"/>
        <v>0.28683014435151161</v>
      </c>
      <c r="AF152" s="95">
        <f t="shared" si="91"/>
        <v>6.6474141490766581E-2</v>
      </c>
      <c r="AG152" s="95">
        <f t="shared" si="92"/>
        <v>3.8944634408273953E-3</v>
      </c>
      <c r="AH152" s="95">
        <f t="shared" si="93"/>
        <v>3.6379569593699686E-5</v>
      </c>
      <c r="AI152" s="95">
        <f t="shared" si="94"/>
        <v>0</v>
      </c>
      <c r="AJ152" s="95">
        <f t="shared" si="95"/>
        <v>0</v>
      </c>
      <c r="AK152" s="95">
        <f t="shared" si="96"/>
        <v>0</v>
      </c>
      <c r="AL152" s="95">
        <f t="shared" si="97"/>
        <v>0</v>
      </c>
      <c r="AM152" s="95">
        <f t="shared" si="98"/>
        <v>0</v>
      </c>
      <c r="AN152" s="95">
        <f t="shared" si="99"/>
        <v>0</v>
      </c>
      <c r="AO152" s="95">
        <f t="shared" si="120"/>
        <v>0</v>
      </c>
      <c r="AP152" s="95">
        <f t="shared" si="121"/>
        <v>0</v>
      </c>
      <c r="AQ152" s="95">
        <f t="shared" si="122"/>
        <v>0</v>
      </c>
      <c r="AR152" s="95">
        <f t="shared" si="123"/>
        <v>0</v>
      </c>
      <c r="AS152" s="95">
        <f t="shared" si="124"/>
        <v>0</v>
      </c>
      <c r="AT152" s="95">
        <f t="shared" si="125"/>
        <v>0</v>
      </c>
      <c r="AU152" s="95">
        <f t="shared" si="126"/>
        <v>0</v>
      </c>
      <c r="AV152" s="95">
        <f t="shared" si="127"/>
        <v>0.85226966122607961</v>
      </c>
      <c r="AW152" s="95">
        <f t="shared" si="128"/>
        <v>6.8753878000825557</v>
      </c>
      <c r="AX152" s="95">
        <f t="shared" si="129"/>
        <v>0.7666097333688795</v>
      </c>
      <c r="AY152" s="95">
        <f t="shared" si="76"/>
        <v>1.5846797031345465</v>
      </c>
      <c r="AZ152" s="95">
        <f t="shared" si="130"/>
        <v>8.4600675032171022</v>
      </c>
      <c r="BD152" s="94">
        <f t="shared" si="131"/>
        <v>11.232000000000001</v>
      </c>
      <c r="BE152" s="94">
        <f t="shared" si="132"/>
        <v>3.3514176105045461</v>
      </c>
      <c r="BF152" s="94">
        <f t="shared" ca="1" si="133"/>
        <v>2.4297665670119102</v>
      </c>
      <c r="BG152" s="94">
        <f t="shared" si="77"/>
        <v>8.4600675032171022</v>
      </c>
      <c r="BH152" s="94">
        <f t="shared" si="78"/>
        <v>2.9086195184687016</v>
      </c>
      <c r="BI152" s="94">
        <f t="shared" ca="1" si="79"/>
        <v>2.1499347618175078</v>
      </c>
      <c r="BJ152" s="94">
        <f t="shared" si="80"/>
        <v>7.6836097667210757</v>
      </c>
      <c r="BK152" s="94">
        <f t="shared" si="81"/>
        <v>0.19607015031058425</v>
      </c>
      <c r="BL152" s="94">
        <f t="shared" ca="1" si="82"/>
        <v>7.8305839198357985E-2</v>
      </c>
      <c r="BM152" s="94">
        <f t="shared" ca="1" si="83"/>
        <v>39.222237133911626</v>
      </c>
      <c r="BN152" s="94">
        <f t="shared" ca="1" si="84"/>
        <v>1.9057209484977129</v>
      </c>
      <c r="BO152" s="94">
        <f t="shared" ca="1" si="85"/>
        <v>1.6466235962780362</v>
      </c>
      <c r="BP152" s="94">
        <f t="shared" si="134"/>
        <v>5.703483310833448E-3</v>
      </c>
      <c r="BQ152" s="94">
        <f t="shared" si="135"/>
        <v>0.10231485088648634</v>
      </c>
    </row>
    <row r="153" spans="1:69" x14ac:dyDescent="0.2">
      <c r="A153" s="139">
        <v>35022</v>
      </c>
      <c r="B153" s="88">
        <f>W_Zone1*(Zone1!M113+Zone1!G113)+W_Zone2*(Zone2!M113+Zone2!G113)+W_Zone3*(Zone3!M113+Zone3!G113)+W_Zone4*(Zone4!M113+Zone4!G113)+W_Zone5*(Zone5!M113+Zone5!G113)</f>
        <v>1.1652311260632079E-3</v>
      </c>
      <c r="C153" s="88">
        <f>Catch_PE!L113</f>
        <v>0.18351844096690498</v>
      </c>
      <c r="D153" s="130">
        <v>6.45</v>
      </c>
      <c r="E153" s="90">
        <f t="shared" si="86"/>
        <v>11.373061224489797</v>
      </c>
      <c r="F153" s="91"/>
      <c r="G153" s="95">
        <f t="shared" si="100"/>
        <v>0.82467797971491696</v>
      </c>
      <c r="H153" s="95">
        <f t="shared" si="101"/>
        <v>0</v>
      </c>
      <c r="I153" s="95">
        <f t="shared" si="102"/>
        <v>0.18235320984084177</v>
      </c>
      <c r="J153" s="96">
        <f t="shared" si="103"/>
        <v>0</v>
      </c>
      <c r="K153" s="96">
        <f t="shared" si="104"/>
        <v>0.17671851346563369</v>
      </c>
      <c r="L153" s="96">
        <f t="shared" si="105"/>
        <v>0.82375511448615357</v>
      </c>
      <c r="M153" s="96">
        <f t="shared" si="106"/>
        <v>0.70065709873018478</v>
      </c>
      <c r="N153" s="96">
        <f t="shared" si="107"/>
        <v>0.82009611995850829</v>
      </c>
      <c r="O153" s="96">
        <f t="shared" si="108"/>
        <v>0.70065709873018478</v>
      </c>
      <c r="P153" s="96">
        <f t="shared" si="109"/>
        <v>0.7666097333688795</v>
      </c>
      <c r="Q153" s="96">
        <f t="shared" si="110"/>
        <v>0.91902654302947451</v>
      </c>
      <c r="R153" s="96">
        <f t="shared" si="111"/>
        <v>7.4747830132992608</v>
      </c>
      <c r="S153" s="96">
        <f t="shared" si="112"/>
        <v>1.3722095979111015</v>
      </c>
      <c r="T153" s="96">
        <f t="shared" si="113"/>
        <v>0.4208369344553704</v>
      </c>
      <c r="U153" s="96">
        <f t="shared" si="114"/>
        <v>4.8746544658193301E-2</v>
      </c>
      <c r="V153" s="96">
        <f t="shared" si="115"/>
        <v>0</v>
      </c>
      <c r="W153" s="96">
        <f t="shared" si="116"/>
        <v>0</v>
      </c>
      <c r="X153" s="96">
        <f t="shared" si="117"/>
        <v>0</v>
      </c>
      <c r="Y153" s="96">
        <f t="shared" si="118"/>
        <v>0</v>
      </c>
      <c r="Z153" s="96">
        <f t="shared" si="119"/>
        <v>0</v>
      </c>
      <c r="AA153" s="96">
        <f t="shared" si="136"/>
        <v>0</v>
      </c>
      <c r="AB153" s="95">
        <f t="shared" si="87"/>
        <v>0.97972944051060451</v>
      </c>
      <c r="AC153" s="95">
        <f t="shared" si="88"/>
        <v>0.69892389387833742</v>
      </c>
      <c r="AD153" s="95">
        <f t="shared" si="89"/>
        <v>0.30742462764851908</v>
      </c>
      <c r="AE153" s="95">
        <f t="shared" si="90"/>
        <v>8.9392465406405691E-2</v>
      </c>
      <c r="AF153" s="95">
        <f t="shared" si="91"/>
        <v>1.5471729864889348E-2</v>
      </c>
      <c r="AG153" s="95">
        <f t="shared" si="92"/>
        <v>3.2464143459841337E-3</v>
      </c>
      <c r="AH153" s="95">
        <f t="shared" si="93"/>
        <v>3.5371190317368721E-5</v>
      </c>
      <c r="AI153" s="95">
        <f t="shared" si="94"/>
        <v>0</v>
      </c>
      <c r="AJ153" s="95">
        <f t="shared" si="95"/>
        <v>0</v>
      </c>
      <c r="AK153" s="95">
        <f t="shared" si="96"/>
        <v>0</v>
      </c>
      <c r="AL153" s="95">
        <f t="shared" si="97"/>
        <v>0</v>
      </c>
      <c r="AM153" s="95">
        <f t="shared" si="98"/>
        <v>0</v>
      </c>
      <c r="AN153" s="95">
        <f t="shared" si="99"/>
        <v>0</v>
      </c>
      <c r="AO153" s="95">
        <f t="shared" si="120"/>
        <v>0</v>
      </c>
      <c r="AP153" s="95">
        <f t="shared" si="121"/>
        <v>0</v>
      </c>
      <c r="AQ153" s="95">
        <f t="shared" si="122"/>
        <v>0</v>
      </c>
      <c r="AR153" s="95">
        <f t="shared" si="123"/>
        <v>0</v>
      </c>
      <c r="AS153" s="95">
        <f t="shared" si="124"/>
        <v>0</v>
      </c>
      <c r="AT153" s="95">
        <f t="shared" si="125"/>
        <v>0</v>
      </c>
      <c r="AU153" s="95">
        <f t="shared" si="126"/>
        <v>0</v>
      </c>
      <c r="AV153" s="95">
        <f t="shared" si="127"/>
        <v>0.87118756111461948</v>
      </c>
      <c r="AW153" s="95">
        <f t="shared" si="128"/>
        <v>7.5168411017906642</v>
      </c>
      <c r="AX153" s="95">
        <f t="shared" si="129"/>
        <v>0.77753581590168863</v>
      </c>
      <c r="AY153" s="95">
        <f t="shared" si="76"/>
        <v>1.8987559835400791</v>
      </c>
      <c r="AZ153" s="95">
        <f t="shared" si="130"/>
        <v>9.4155970853307434</v>
      </c>
      <c r="BD153" s="94">
        <f t="shared" si="131"/>
        <v>11.373061224489797</v>
      </c>
      <c r="BE153" s="94">
        <f t="shared" si="132"/>
        <v>3.372396955355315</v>
      </c>
      <c r="BF153" s="94">
        <f t="shared" ca="1" si="133"/>
        <v>2.4421115360031509</v>
      </c>
      <c r="BG153" s="94">
        <f t="shared" si="77"/>
        <v>9.4155970853307434</v>
      </c>
      <c r="BH153" s="94">
        <f t="shared" si="78"/>
        <v>3.0684844932524498</v>
      </c>
      <c r="BI153" s="94">
        <f t="shared" ca="1" si="79"/>
        <v>2.2554754493437739</v>
      </c>
      <c r="BJ153" s="94">
        <f t="shared" si="80"/>
        <v>3.831665856093696</v>
      </c>
      <c r="BK153" s="94">
        <f t="shared" si="81"/>
        <v>9.2362784621425512E-2</v>
      </c>
      <c r="BL153" s="94">
        <f t="shared" ca="1" si="82"/>
        <v>3.4833028843526494E-2</v>
      </c>
      <c r="BM153" s="94">
        <f t="shared" ca="1" si="83"/>
        <v>41.009002265423405</v>
      </c>
      <c r="BN153" s="94">
        <f t="shared" ca="1" si="84"/>
        <v>1.9640841513339942</v>
      </c>
      <c r="BO153" s="94">
        <f t="shared" ca="1" si="85"/>
        <v>1.6784583284130157</v>
      </c>
      <c r="BP153" s="94">
        <f t="shared" si="134"/>
        <v>1.1652311260632079E-3</v>
      </c>
      <c r="BQ153" s="94">
        <f t="shared" si="135"/>
        <v>0.18351844096690498</v>
      </c>
    </row>
    <row r="154" spans="1:69" x14ac:dyDescent="0.2">
      <c r="A154" s="139">
        <v>35023</v>
      </c>
      <c r="B154" s="88">
        <f>W_Zone1*(Zone1!M114+Zone1!G114)+W_Zone2*(Zone2!M114+Zone2!G114)+W_Zone3*(Zone3!M114+Zone3!G114)+W_Zone4*(Zone4!M114+Zone4!G114)+W_Zone5*(Zone5!M114+Zone5!G114)</f>
        <v>0.1240860546920592</v>
      </c>
      <c r="C154" s="88">
        <f>Catch_PE!L114</f>
        <v>0.25585744071767147</v>
      </c>
      <c r="D154" s="130">
        <v>4.83</v>
      </c>
      <c r="E154" s="90">
        <f t="shared" si="86"/>
        <v>8.516571428571428</v>
      </c>
      <c r="F154" s="91"/>
      <c r="G154" s="95">
        <f t="shared" si="100"/>
        <v>0.82009611995850829</v>
      </c>
      <c r="H154" s="95">
        <f t="shared" si="101"/>
        <v>0</v>
      </c>
      <c r="I154" s="95">
        <f t="shared" si="102"/>
        <v>0.13177138602561228</v>
      </c>
      <c r="J154" s="96">
        <f t="shared" si="103"/>
        <v>0</v>
      </c>
      <c r="K154" s="96">
        <f t="shared" si="104"/>
        <v>0.12749074823263154</v>
      </c>
      <c r="L154" s="96">
        <f t="shared" si="105"/>
        <v>0.81943033358318429</v>
      </c>
      <c r="M154" s="96">
        <f t="shared" si="106"/>
        <v>0.68261392410827626</v>
      </c>
      <c r="N154" s="96">
        <f t="shared" si="107"/>
        <v>0.81586556471502714</v>
      </c>
      <c r="O154" s="96">
        <f t="shared" si="108"/>
        <v>0.68261392410827626</v>
      </c>
      <c r="P154" s="96">
        <f t="shared" si="109"/>
        <v>0.77753581590168863</v>
      </c>
      <c r="Q154" s="96">
        <f t="shared" si="110"/>
        <v>0.96569351365824796</v>
      </c>
      <c r="R154" s="96">
        <f t="shared" si="111"/>
        <v>1.4085737671217702</v>
      </c>
      <c r="S154" s="96">
        <f t="shared" si="112"/>
        <v>0.59017957037333324</v>
      </c>
      <c r="T154" s="96">
        <f t="shared" si="113"/>
        <v>0.40990103736075284</v>
      </c>
      <c r="U154" s="96">
        <f t="shared" si="114"/>
        <v>4.7491233866257476E-2</v>
      </c>
      <c r="V154" s="96">
        <f t="shared" si="115"/>
        <v>0</v>
      </c>
      <c r="W154" s="96">
        <f t="shared" si="116"/>
        <v>0</v>
      </c>
      <c r="X154" s="96">
        <f t="shared" si="117"/>
        <v>0</v>
      </c>
      <c r="Y154" s="96">
        <f t="shared" si="118"/>
        <v>0</v>
      </c>
      <c r="Z154" s="96">
        <f t="shared" si="119"/>
        <v>0</v>
      </c>
      <c r="AA154" s="96">
        <f t="shared" si="136"/>
        <v>0</v>
      </c>
      <c r="AB154" s="95">
        <f t="shared" si="87"/>
        <v>0.70094412550115237</v>
      </c>
      <c r="AC154" s="95">
        <f t="shared" si="88"/>
        <v>0.3168325518661837</v>
      </c>
      <c r="AD154" s="95">
        <f t="shared" si="89"/>
        <v>0.10945660388988122</v>
      </c>
      <c r="AE154" s="95">
        <f t="shared" si="90"/>
        <v>3.779986591088328E-2</v>
      </c>
      <c r="AF154" s="95">
        <f t="shared" si="91"/>
        <v>1.4525545433784905E-2</v>
      </c>
      <c r="AG154" s="95">
        <f t="shared" si="92"/>
        <v>3.1627418245507052E-3</v>
      </c>
      <c r="AH154" s="95">
        <f t="shared" si="93"/>
        <v>3.4460318844521754E-5</v>
      </c>
      <c r="AI154" s="95">
        <f t="shared" si="94"/>
        <v>0</v>
      </c>
      <c r="AJ154" s="95">
        <f t="shared" si="95"/>
        <v>0</v>
      </c>
      <c r="AK154" s="95">
        <f t="shared" si="96"/>
        <v>0</v>
      </c>
      <c r="AL154" s="95">
        <f t="shared" si="97"/>
        <v>0</v>
      </c>
      <c r="AM154" s="95">
        <f t="shared" si="98"/>
        <v>0</v>
      </c>
      <c r="AN154" s="95">
        <f t="shared" si="99"/>
        <v>0</v>
      </c>
      <c r="AO154" s="95">
        <f t="shared" si="120"/>
        <v>0</v>
      </c>
      <c r="AP154" s="95">
        <f t="shared" si="121"/>
        <v>0</v>
      </c>
      <c r="AQ154" s="95">
        <f t="shared" si="122"/>
        <v>0</v>
      </c>
      <c r="AR154" s="95">
        <f t="shared" si="123"/>
        <v>0</v>
      </c>
      <c r="AS154" s="95">
        <f t="shared" si="124"/>
        <v>0</v>
      </c>
      <c r="AT154" s="95">
        <f t="shared" si="125"/>
        <v>0</v>
      </c>
      <c r="AU154" s="95">
        <f t="shared" si="126"/>
        <v>0</v>
      </c>
      <c r="AV154" s="95">
        <f t="shared" si="127"/>
        <v>0.80711662936255046</v>
      </c>
      <c r="AW154" s="95">
        <f t="shared" si="128"/>
        <v>5.4828488637043966</v>
      </c>
      <c r="AX154" s="95">
        <f t="shared" si="129"/>
        <v>0.73880623702203252</v>
      </c>
      <c r="AY154" s="95">
        <f t="shared" si="76"/>
        <v>1.6666376391594002</v>
      </c>
      <c r="AZ154" s="95">
        <f t="shared" si="130"/>
        <v>7.1494865028637964</v>
      </c>
      <c r="BD154" s="94">
        <f t="shared" si="131"/>
        <v>8.516571428571428</v>
      </c>
      <c r="BE154" s="94">
        <f t="shared" si="132"/>
        <v>2.9183165401599993</v>
      </c>
      <c r="BF154" s="94">
        <f t="shared" ca="1" si="133"/>
        <v>2.1564954350145218</v>
      </c>
      <c r="BG154" s="94">
        <f t="shared" si="77"/>
        <v>7.1494865028637964</v>
      </c>
      <c r="BH154" s="94">
        <f t="shared" si="78"/>
        <v>2.6738523711797919</v>
      </c>
      <c r="BI154" s="94">
        <f t="shared" ca="1" si="79"/>
        <v>1.9842674888582481</v>
      </c>
      <c r="BJ154" s="94">
        <f t="shared" si="80"/>
        <v>1.8689211940970407</v>
      </c>
      <c r="BK154" s="94">
        <f t="shared" si="81"/>
        <v>5.9762729915183395E-2</v>
      </c>
      <c r="BL154" s="94">
        <f t="shared" ca="1" si="82"/>
        <v>2.9662465437208307E-2</v>
      </c>
      <c r="BM154" s="94">
        <f t="shared" ca="1" si="83"/>
        <v>12.583602358140826</v>
      </c>
      <c r="BN154" s="94">
        <f t="shared" ca="1" si="84"/>
        <v>0.89752403507782219</v>
      </c>
      <c r="BO154" s="94">
        <f t="shared" ca="1" si="85"/>
        <v>1.0199731266705361</v>
      </c>
      <c r="BP154" s="94">
        <f t="shared" si="134"/>
        <v>0.1240860546920592</v>
      </c>
      <c r="BQ154" s="94">
        <f t="shared" si="135"/>
        <v>0.25585744071767147</v>
      </c>
    </row>
    <row r="155" spans="1:69" x14ac:dyDescent="0.2">
      <c r="A155" s="139">
        <v>35024</v>
      </c>
      <c r="B155" s="88">
        <f>W_Zone1*(Zone1!M115+Zone1!G115)+W_Zone2*(Zone2!M115+Zone2!G115)+W_Zone3*(Zone3!M115+Zone3!G115)+W_Zone4*(Zone4!M115+Zone4!G115)+W_Zone5*(Zone5!M115+Zone5!G115)</f>
        <v>0.56958946791010512</v>
      </c>
      <c r="C155" s="88">
        <f>Catch_PE!L115</f>
        <v>0.39376477171902324</v>
      </c>
      <c r="D155" s="130">
        <v>3.35</v>
      </c>
      <c r="E155" s="90">
        <f t="shared" si="86"/>
        <v>5.9069387755102056</v>
      </c>
      <c r="F155" s="91"/>
      <c r="G155" s="95">
        <f t="shared" si="100"/>
        <v>0.81586556471502714</v>
      </c>
      <c r="H155" s="95">
        <f t="shared" si="101"/>
        <v>0.17582469619108188</v>
      </c>
      <c r="I155" s="95">
        <f t="shared" si="102"/>
        <v>0</v>
      </c>
      <c r="J155" s="96">
        <f t="shared" si="103"/>
        <v>5.8745315624391628E-2</v>
      </c>
      <c r="K155" s="96">
        <f t="shared" si="104"/>
        <v>0</v>
      </c>
      <c r="L155" s="96">
        <f t="shared" si="105"/>
        <v>0.81617234643290881</v>
      </c>
      <c r="M155" s="96">
        <f t="shared" si="106"/>
        <v>0.6692658958061668</v>
      </c>
      <c r="N155" s="96">
        <f t="shared" si="107"/>
        <v>0.8126772840768256</v>
      </c>
      <c r="O155" s="96">
        <f t="shared" si="108"/>
        <v>0.786345276372857</v>
      </c>
      <c r="P155" s="96">
        <f t="shared" si="109"/>
        <v>0.73880623702203252</v>
      </c>
      <c r="Q155" s="96">
        <f t="shared" si="110"/>
        <v>0.80756007367064497</v>
      </c>
      <c r="R155" s="96">
        <f t="shared" si="111"/>
        <v>0.63206971014067992</v>
      </c>
      <c r="S155" s="96">
        <f t="shared" si="112"/>
        <v>0.60497731274815103</v>
      </c>
      <c r="T155" s="96">
        <f t="shared" si="113"/>
        <v>0.46352747243036613</v>
      </c>
      <c r="U155" s="96">
        <f t="shared" si="114"/>
        <v>5.4708095016717868E-2</v>
      </c>
      <c r="V155" s="96">
        <f t="shared" si="115"/>
        <v>0</v>
      </c>
      <c r="W155" s="96">
        <f t="shared" si="116"/>
        <v>0</v>
      </c>
      <c r="X155" s="96">
        <f t="shared" si="117"/>
        <v>0</v>
      </c>
      <c r="Y155" s="96">
        <f t="shared" si="118"/>
        <v>0</v>
      </c>
      <c r="Z155" s="96">
        <f t="shared" si="119"/>
        <v>0</v>
      </c>
      <c r="AA155" s="96">
        <f t="shared" si="136"/>
        <v>0</v>
      </c>
      <c r="AB155" s="95">
        <f t="shared" si="87"/>
        <v>0.3191597818532585</v>
      </c>
      <c r="AC155" s="95">
        <f t="shared" si="88"/>
        <v>0.12029417474473668</v>
      </c>
      <c r="AD155" s="95">
        <f t="shared" si="89"/>
        <v>6.0912990275555981E-2</v>
      </c>
      <c r="AE155" s="95">
        <f t="shared" si="90"/>
        <v>4.0246708876083601E-2</v>
      </c>
      <c r="AF155" s="95">
        <f t="shared" si="91"/>
        <v>1.6155871819765296E-2</v>
      </c>
      <c r="AG155" s="95">
        <f t="shared" si="92"/>
        <v>3.6370723354527453E-3</v>
      </c>
      <c r="AH155" s="95">
        <f t="shared" si="93"/>
        <v>3.9696976561225251E-5</v>
      </c>
      <c r="AI155" s="95">
        <f t="shared" si="94"/>
        <v>0</v>
      </c>
      <c r="AJ155" s="95">
        <f t="shared" si="95"/>
        <v>0</v>
      </c>
      <c r="AK155" s="95">
        <f t="shared" si="96"/>
        <v>0</v>
      </c>
      <c r="AL155" s="95">
        <f t="shared" si="97"/>
        <v>0</v>
      </c>
      <c r="AM155" s="95">
        <f t="shared" si="98"/>
        <v>0</v>
      </c>
      <c r="AN155" s="95">
        <f t="shared" si="99"/>
        <v>0</v>
      </c>
      <c r="AO155" s="95">
        <f t="shared" si="120"/>
        <v>0</v>
      </c>
      <c r="AP155" s="95">
        <f t="shared" si="121"/>
        <v>0</v>
      </c>
      <c r="AQ155" s="95">
        <f t="shared" si="122"/>
        <v>0</v>
      </c>
      <c r="AR155" s="95">
        <f t="shared" si="123"/>
        <v>0</v>
      </c>
      <c r="AS155" s="95">
        <f t="shared" si="124"/>
        <v>0</v>
      </c>
      <c r="AT155" s="95">
        <f t="shared" si="125"/>
        <v>0</v>
      </c>
      <c r="AU155" s="95">
        <f t="shared" si="126"/>
        <v>0</v>
      </c>
      <c r="AV155" s="95">
        <f t="shared" si="127"/>
        <v>0.75674247378541537</v>
      </c>
      <c r="AW155" s="95">
        <f t="shared" si="128"/>
        <v>4.1576706115461306</v>
      </c>
      <c r="AX155" s="95">
        <f t="shared" si="129"/>
        <v>0.70494237537718218</v>
      </c>
      <c r="AY155" s="95">
        <f t="shared" si="76"/>
        <v>1.1267198555239035</v>
      </c>
      <c r="AZ155" s="95">
        <f t="shared" si="130"/>
        <v>5.2843904670700343</v>
      </c>
      <c r="BD155" s="94">
        <f t="shared" si="131"/>
        <v>5.9069387755102056</v>
      </c>
      <c r="BE155" s="94">
        <f t="shared" si="132"/>
        <v>2.4304194649299133</v>
      </c>
      <c r="BF155" s="94">
        <f t="shared" ca="1" si="133"/>
        <v>1.7969409599530266</v>
      </c>
      <c r="BG155" s="94">
        <f t="shared" si="77"/>
        <v>5.2843904670700343</v>
      </c>
      <c r="BH155" s="94">
        <f t="shared" si="78"/>
        <v>2.2987802128672574</v>
      </c>
      <c r="BI155" s="94">
        <f t="shared" ca="1" si="79"/>
        <v>1.6879942209617718</v>
      </c>
      <c r="BJ155" s="94">
        <f t="shared" si="80"/>
        <v>0.38756639634171863</v>
      </c>
      <c r="BK155" s="94">
        <f t="shared" si="81"/>
        <v>1.7328892683615461E-2</v>
      </c>
      <c r="BL155" s="94">
        <f t="shared" ca="1" si="82"/>
        <v>1.1869391936828608E-2</v>
      </c>
      <c r="BM155" s="94">
        <f t="shared" ca="1" si="83"/>
        <v>0.87929012071650137</v>
      </c>
      <c r="BN155" s="94">
        <f t="shared" ca="1" si="84"/>
        <v>0.21112221591872635</v>
      </c>
      <c r="BO155" s="94">
        <f t="shared" ca="1" si="85"/>
        <v>0.42299767519878162</v>
      </c>
      <c r="BP155" s="94">
        <f t="shared" si="134"/>
        <v>0.56958946791010512</v>
      </c>
      <c r="BQ155" s="94">
        <f t="shared" si="135"/>
        <v>0.39376477171902324</v>
      </c>
    </row>
    <row r="156" spans="1:69" x14ac:dyDescent="0.2">
      <c r="A156" s="139">
        <v>35025</v>
      </c>
      <c r="B156" s="88">
        <f>W_Zone1*(Zone1!M116+Zone1!G116)+W_Zone2*(Zone2!M116+Zone2!G116)+W_Zone3*(Zone3!M116+Zone3!G116)+W_Zone4*(Zone4!M116+Zone4!G116)+W_Zone5*(Zone5!M116+Zone5!G116)</f>
        <v>0.76952838075497909</v>
      </c>
      <c r="C156" s="88">
        <f>Catch_PE!L116</f>
        <v>0.44264696305441398</v>
      </c>
      <c r="D156" s="130">
        <v>2.42</v>
      </c>
      <c r="E156" s="90">
        <f t="shared" si="86"/>
        <v>4.2671020408163267</v>
      </c>
      <c r="F156" s="91"/>
      <c r="G156" s="95">
        <f t="shared" si="100"/>
        <v>0.8126772840768256</v>
      </c>
      <c r="H156" s="95">
        <f t="shared" si="101"/>
        <v>0.32688141770056511</v>
      </c>
      <c r="I156" s="95">
        <f t="shared" si="102"/>
        <v>0</v>
      </c>
      <c r="J156" s="96">
        <f t="shared" si="103"/>
        <v>0.11084055165066055</v>
      </c>
      <c r="K156" s="96">
        <f t="shared" si="104"/>
        <v>0</v>
      </c>
      <c r="L156" s="96">
        <f t="shared" si="105"/>
        <v>0.81325611924836094</v>
      </c>
      <c r="M156" s="96">
        <f t="shared" si="106"/>
        <v>0.65749406015433642</v>
      </c>
      <c r="N156" s="96">
        <f t="shared" si="107"/>
        <v>0.80982253215929267</v>
      </c>
      <c r="O156" s="96">
        <f t="shared" si="108"/>
        <v>0.873534926204241</v>
      </c>
      <c r="P156" s="96">
        <f t="shared" si="109"/>
        <v>0.70494237537718218</v>
      </c>
      <c r="Q156" s="96">
        <f t="shared" si="110"/>
        <v>0.68526028834674202</v>
      </c>
      <c r="R156" s="96">
        <f t="shared" si="111"/>
        <v>0.6515122144635187</v>
      </c>
      <c r="S156" s="96">
        <f t="shared" si="112"/>
        <v>0.68023372723328634</v>
      </c>
      <c r="T156" s="96">
        <f t="shared" si="113"/>
        <v>0.51687426536459791</v>
      </c>
      <c r="U156" s="96">
        <f t="shared" si="114"/>
        <v>6.0774106717649053E-2</v>
      </c>
      <c r="V156" s="96">
        <f t="shared" si="115"/>
        <v>0</v>
      </c>
      <c r="W156" s="96">
        <f t="shared" si="116"/>
        <v>0</v>
      </c>
      <c r="X156" s="96">
        <f t="shared" si="117"/>
        <v>0</v>
      </c>
      <c r="Y156" s="96">
        <f t="shared" si="118"/>
        <v>0</v>
      </c>
      <c r="Z156" s="96">
        <f t="shared" si="119"/>
        <v>0</v>
      </c>
      <c r="AA156" s="96">
        <f t="shared" si="136"/>
        <v>0</v>
      </c>
      <c r="AB156" s="95">
        <f t="shared" si="87"/>
        <v>0.12287944706225711</v>
      </c>
      <c r="AC156" s="95">
        <f t="shared" si="88"/>
        <v>7.2952226653495988E-2</v>
      </c>
      <c r="AD156" s="95">
        <f t="shared" si="89"/>
        <v>6.5922607228743602E-2</v>
      </c>
      <c r="AE156" s="95">
        <f t="shared" si="90"/>
        <v>4.472898758017832E-2</v>
      </c>
      <c r="AF156" s="95">
        <f t="shared" si="91"/>
        <v>1.807087538935466E-2</v>
      </c>
      <c r="AG156" s="95">
        <f t="shared" si="92"/>
        <v>4.0417651731000925E-3</v>
      </c>
      <c r="AH156" s="95">
        <f t="shared" si="93"/>
        <v>4.4098561449867382E-5</v>
      </c>
      <c r="AI156" s="95">
        <f t="shared" si="94"/>
        <v>0</v>
      </c>
      <c r="AJ156" s="95">
        <f t="shared" si="95"/>
        <v>0</v>
      </c>
      <c r="AK156" s="95">
        <f t="shared" si="96"/>
        <v>0</v>
      </c>
      <c r="AL156" s="95">
        <f t="shared" si="97"/>
        <v>0</v>
      </c>
      <c r="AM156" s="95">
        <f t="shared" si="98"/>
        <v>0</v>
      </c>
      <c r="AN156" s="95">
        <f t="shared" si="99"/>
        <v>0</v>
      </c>
      <c r="AO156" s="95">
        <f t="shared" si="120"/>
        <v>0</v>
      </c>
      <c r="AP156" s="95">
        <f t="shared" si="121"/>
        <v>0</v>
      </c>
      <c r="AQ156" s="95">
        <f t="shared" si="122"/>
        <v>0</v>
      </c>
      <c r="AR156" s="95">
        <f t="shared" si="123"/>
        <v>0</v>
      </c>
      <c r="AS156" s="95">
        <f t="shared" si="124"/>
        <v>0</v>
      </c>
      <c r="AT156" s="95">
        <f t="shared" si="125"/>
        <v>0</v>
      </c>
      <c r="AU156" s="95">
        <f t="shared" si="126"/>
        <v>0</v>
      </c>
      <c r="AV156" s="95">
        <f t="shared" si="127"/>
        <v>0.72159712118669717</v>
      </c>
      <c r="AW156" s="95">
        <f t="shared" si="128"/>
        <v>3.3716199241427227</v>
      </c>
      <c r="AX156" s="95">
        <f t="shared" si="129"/>
        <v>0.67959036784247184</v>
      </c>
      <c r="AY156" s="95">
        <f t="shared" si="76"/>
        <v>0.80813973540899908</v>
      </c>
      <c r="AZ156" s="95">
        <f t="shared" si="130"/>
        <v>4.1797596595517215</v>
      </c>
      <c r="BD156" s="94">
        <f t="shared" si="131"/>
        <v>4.2671020408163267</v>
      </c>
      <c r="BE156" s="94">
        <f t="shared" si="132"/>
        <v>2.0656965025909124</v>
      </c>
      <c r="BF156" s="94">
        <f t="shared" ca="1" si="133"/>
        <v>1.4796328011602098</v>
      </c>
      <c r="BG156" s="94">
        <f t="shared" si="77"/>
        <v>4.1797596595517215</v>
      </c>
      <c r="BH156" s="94">
        <f t="shared" si="78"/>
        <v>2.044446052003261</v>
      </c>
      <c r="BI156" s="94">
        <f t="shared" ca="1" si="79"/>
        <v>1.4595426182153242</v>
      </c>
      <c r="BJ156" s="94">
        <f t="shared" si="80"/>
        <v>7.6286915649716666E-3</v>
      </c>
      <c r="BK156" s="94">
        <f t="shared" si="81"/>
        <v>4.5158165017821389E-4</v>
      </c>
      <c r="BL156" s="94">
        <f t="shared" ca="1" si="82"/>
        <v>4.036154507589733E-4</v>
      </c>
      <c r="BM156" s="94">
        <f t="shared" ca="1" si="83"/>
        <v>0.49298938192750491</v>
      </c>
      <c r="BN156" s="94">
        <f t="shared" ca="1" si="84"/>
        <v>8.9789674415820826E-3</v>
      </c>
      <c r="BO156" s="94">
        <f t="shared" ca="1" si="85"/>
        <v>0.11093865959726006</v>
      </c>
      <c r="BP156" s="94">
        <f t="shared" si="134"/>
        <v>0.76952838075497909</v>
      </c>
      <c r="BQ156" s="94">
        <f t="shared" si="135"/>
        <v>0.44264696305441398</v>
      </c>
    </row>
    <row r="157" spans="1:69" x14ac:dyDescent="0.2">
      <c r="A157" s="139">
        <v>35026</v>
      </c>
      <c r="B157" s="88">
        <f>W_Zone1*(Zone1!M117+Zone1!G117)+W_Zone2*(Zone2!M117+Zone2!G117)+W_Zone3*(Zone3!M117+Zone3!G117)+W_Zone4*(Zone4!M117+Zone4!G117)+W_Zone5*(Zone5!M117+Zone5!G117)</f>
        <v>0.84733331934840672</v>
      </c>
      <c r="C157" s="88">
        <f>Catch_PE!L117</f>
        <v>0.50742810909355274</v>
      </c>
      <c r="D157" s="130">
        <v>1.8</v>
      </c>
      <c r="E157" s="90">
        <f t="shared" si="86"/>
        <v>3.1738775510204085</v>
      </c>
      <c r="F157" s="91"/>
      <c r="G157" s="95">
        <f t="shared" si="100"/>
        <v>0.80982253215929267</v>
      </c>
      <c r="H157" s="95">
        <f t="shared" si="101"/>
        <v>0.33990521025485398</v>
      </c>
      <c r="I157" s="95">
        <f t="shared" si="102"/>
        <v>0</v>
      </c>
      <c r="J157" s="96">
        <f t="shared" si="103"/>
        <v>0.11682305881598944</v>
      </c>
      <c r="K157" s="96">
        <f t="shared" si="104"/>
        <v>0</v>
      </c>
      <c r="L157" s="96">
        <f t="shared" si="105"/>
        <v>0.81043260937635819</v>
      </c>
      <c r="M157" s="96">
        <f t="shared" si="106"/>
        <v>0.64625325101378528</v>
      </c>
      <c r="N157" s="96">
        <f t="shared" si="107"/>
        <v>0.80705772441020585</v>
      </c>
      <c r="O157" s="96">
        <f t="shared" si="108"/>
        <v>0.86933540245264984</v>
      </c>
      <c r="P157" s="96">
        <f t="shared" si="109"/>
        <v>0.67959036784247184</v>
      </c>
      <c r="Q157" s="96">
        <f t="shared" si="110"/>
        <v>0.60281375685993288</v>
      </c>
      <c r="R157" s="96">
        <f t="shared" si="111"/>
        <v>0.72654491216393324</v>
      </c>
      <c r="S157" s="96">
        <f t="shared" si="112"/>
        <v>0.73253870370790874</v>
      </c>
      <c r="T157" s="96">
        <f t="shared" si="113"/>
        <v>0.52071841077107939</v>
      </c>
      <c r="U157" s="96">
        <f t="shared" si="114"/>
        <v>6.048193487999682E-2</v>
      </c>
      <c r="V157" s="96">
        <f t="shared" si="115"/>
        <v>0</v>
      </c>
      <c r="W157" s="96">
        <f t="shared" si="116"/>
        <v>0</v>
      </c>
      <c r="X157" s="96">
        <f t="shared" si="117"/>
        <v>0</v>
      </c>
      <c r="Y157" s="96">
        <f t="shared" si="118"/>
        <v>0</v>
      </c>
      <c r="Z157" s="96">
        <f t="shared" si="119"/>
        <v>0</v>
      </c>
      <c r="AA157" s="96">
        <f t="shared" si="136"/>
        <v>0</v>
      </c>
      <c r="AB157" s="95">
        <f t="shared" si="87"/>
        <v>7.5525070260754154E-2</v>
      </c>
      <c r="AC157" s="95">
        <f t="shared" si="88"/>
        <v>7.7903964914483093E-2</v>
      </c>
      <c r="AD157" s="95">
        <f t="shared" si="89"/>
        <v>7.0281448916479999E-2</v>
      </c>
      <c r="AE157" s="95">
        <f t="shared" si="90"/>
        <v>4.6506625745485308E-2</v>
      </c>
      <c r="AF157" s="95">
        <f t="shared" si="91"/>
        <v>1.8406177642913926E-2</v>
      </c>
      <c r="AG157" s="95">
        <f t="shared" si="92"/>
        <v>4.0269267940872535E-3</v>
      </c>
      <c r="AH157" s="95">
        <f t="shared" si="93"/>
        <v>4.3886557383785631E-5</v>
      </c>
      <c r="AI157" s="95">
        <f t="shared" si="94"/>
        <v>0</v>
      </c>
      <c r="AJ157" s="95">
        <f t="shared" si="95"/>
        <v>0</v>
      </c>
      <c r="AK157" s="95">
        <f t="shared" si="96"/>
        <v>0</v>
      </c>
      <c r="AL157" s="95">
        <f t="shared" si="97"/>
        <v>0</v>
      </c>
      <c r="AM157" s="95">
        <f t="shared" si="98"/>
        <v>0</v>
      </c>
      <c r="AN157" s="95">
        <f t="shared" si="99"/>
        <v>0</v>
      </c>
      <c r="AO157" s="95">
        <f t="shared" si="120"/>
        <v>0</v>
      </c>
      <c r="AP157" s="95">
        <f t="shared" si="121"/>
        <v>0</v>
      </c>
      <c r="AQ157" s="95">
        <f t="shared" si="122"/>
        <v>0</v>
      </c>
      <c r="AR157" s="95">
        <f t="shared" si="123"/>
        <v>0</v>
      </c>
      <c r="AS157" s="95">
        <f t="shared" si="124"/>
        <v>0</v>
      </c>
      <c r="AT157" s="95">
        <f t="shared" si="125"/>
        <v>0</v>
      </c>
      <c r="AU157" s="95">
        <f t="shared" si="126"/>
        <v>0</v>
      </c>
      <c r="AV157" s="95">
        <f t="shared" si="127"/>
        <v>0.69615274526699478</v>
      </c>
      <c r="AW157" s="95">
        <f t="shared" si="128"/>
        <v>2.8705514484679373</v>
      </c>
      <c r="AX157" s="95">
        <f t="shared" si="129"/>
        <v>0.66038876552708947</v>
      </c>
      <c r="AY157" s="95">
        <f t="shared" si="76"/>
        <v>0.67833882712068705</v>
      </c>
      <c r="AZ157" s="95">
        <f t="shared" si="130"/>
        <v>3.5488902755886245</v>
      </c>
      <c r="BD157" s="94">
        <f t="shared" si="131"/>
        <v>3.1738775510204085</v>
      </c>
      <c r="BE157" s="94">
        <f t="shared" si="132"/>
        <v>1.7815379734994168</v>
      </c>
      <c r="BF157" s="94">
        <f t="shared" ca="1" si="133"/>
        <v>1.193349092818174</v>
      </c>
      <c r="BG157" s="94">
        <f t="shared" si="77"/>
        <v>3.5488902755886245</v>
      </c>
      <c r="BH157" s="94">
        <f t="shared" si="78"/>
        <v>1.8838498548421061</v>
      </c>
      <c r="BI157" s="94">
        <f t="shared" ca="1" si="79"/>
        <v>1.3010417440391893</v>
      </c>
      <c r="BJ157" s="94">
        <f t="shared" si="80"/>
        <v>0.14063454358807664</v>
      </c>
      <c r="BK157" s="94">
        <f t="shared" si="81"/>
        <v>1.0467721063880537E-2</v>
      </c>
      <c r="BL157" s="94">
        <f t="shared" ca="1" si="82"/>
        <v>1.1597707127011234E-2</v>
      </c>
      <c r="BM157" s="94">
        <f t="shared" ca="1" si="83"/>
        <v>3.2233050187920402</v>
      </c>
      <c r="BN157" s="94">
        <f t="shared" ca="1" si="84"/>
        <v>3.5872782530592937E-2</v>
      </c>
      <c r="BO157" s="94">
        <f t="shared" ca="1" si="85"/>
        <v>2.1893833883996922E-3</v>
      </c>
      <c r="BP157" s="94">
        <f t="shared" si="134"/>
        <v>0.84733331934840672</v>
      </c>
      <c r="BQ157" s="94">
        <f t="shared" si="135"/>
        <v>0.50742810909355274</v>
      </c>
    </row>
    <row r="158" spans="1:69" x14ac:dyDescent="0.2">
      <c r="A158" s="139">
        <v>35027</v>
      </c>
      <c r="B158" s="88">
        <f>W_Zone1*(Zone1!M118+Zone1!G118)+W_Zone2*(Zone2!M118+Zone2!G118)+W_Zone3*(Zone3!M118+Zone3!G118)+W_Zone4*(Zone4!M118+Zone4!G118)+W_Zone5*(Zone5!M118+Zone5!G118)</f>
        <v>0.59126078932952741</v>
      </c>
      <c r="C158" s="88">
        <f>Catch_PE!L118</f>
        <v>0.42123758107822473</v>
      </c>
      <c r="D158" s="130">
        <v>1.53</v>
      </c>
      <c r="E158" s="90">
        <f t="shared" si="86"/>
        <v>2.6977959183673472</v>
      </c>
      <c r="F158" s="91"/>
      <c r="G158" s="95">
        <f t="shared" si="100"/>
        <v>0.80705772441020585</v>
      </c>
      <c r="H158" s="95">
        <f t="shared" si="101"/>
        <v>0.17002320825130268</v>
      </c>
      <c r="I158" s="95">
        <f t="shared" si="102"/>
        <v>0</v>
      </c>
      <c r="J158" s="96">
        <f t="shared" si="103"/>
        <v>5.9237458377720376E-2</v>
      </c>
      <c r="K158" s="96">
        <f t="shared" si="104"/>
        <v>0</v>
      </c>
      <c r="L158" s="96">
        <f t="shared" si="105"/>
        <v>0.80736707621214798</v>
      </c>
      <c r="M158" s="96">
        <f t="shared" si="106"/>
        <v>0.63422174314806223</v>
      </c>
      <c r="N158" s="96">
        <f t="shared" si="107"/>
        <v>0.80405502258177997</v>
      </c>
      <c r="O158" s="96">
        <f t="shared" si="108"/>
        <v>0.7450074930216446</v>
      </c>
      <c r="P158" s="96">
        <f t="shared" si="109"/>
        <v>0.66038876552708947</v>
      </c>
      <c r="Q158" s="96">
        <f t="shared" si="110"/>
        <v>0.54527648699068731</v>
      </c>
      <c r="R158" s="96">
        <f t="shared" si="111"/>
        <v>0.77222669948802114</v>
      </c>
      <c r="S158" s="96">
        <f t="shared" si="112"/>
        <v>0.70553962257353131</v>
      </c>
      <c r="T158" s="96">
        <f t="shared" si="113"/>
        <v>0.45464735357303682</v>
      </c>
      <c r="U158" s="96">
        <f t="shared" si="114"/>
        <v>5.1832117443875815E-2</v>
      </c>
      <c r="V158" s="96">
        <f t="shared" si="115"/>
        <v>0</v>
      </c>
      <c r="W158" s="96">
        <f t="shared" si="116"/>
        <v>0</v>
      </c>
      <c r="X158" s="96">
        <f t="shared" si="117"/>
        <v>0</v>
      </c>
      <c r="Y158" s="96">
        <f t="shared" si="118"/>
        <v>0</v>
      </c>
      <c r="Z158" s="96">
        <f t="shared" si="119"/>
        <v>0</v>
      </c>
      <c r="AA158" s="96">
        <f t="shared" si="136"/>
        <v>0</v>
      </c>
      <c r="AB158" s="95">
        <f t="shared" si="87"/>
        <v>8.0108853568933783E-2</v>
      </c>
      <c r="AC158" s="95">
        <f t="shared" si="88"/>
        <v>8.0549294016616216E-2</v>
      </c>
      <c r="AD158" s="95">
        <f t="shared" si="89"/>
        <v>6.8404704561765312E-2</v>
      </c>
      <c r="AE158" s="95">
        <f t="shared" si="90"/>
        <v>4.2775192208801355E-2</v>
      </c>
      <c r="AF158" s="95">
        <f t="shared" si="91"/>
        <v>1.6337014353701784E-2</v>
      </c>
      <c r="AG158" s="95">
        <f t="shared" si="92"/>
        <v>3.4571110370973249E-3</v>
      </c>
      <c r="AH158" s="95">
        <f t="shared" si="93"/>
        <v>3.7610126082062468E-5</v>
      </c>
      <c r="AI158" s="95">
        <f t="shared" si="94"/>
        <v>0</v>
      </c>
      <c r="AJ158" s="95">
        <f t="shared" si="95"/>
        <v>0</v>
      </c>
      <c r="AK158" s="95">
        <f t="shared" si="96"/>
        <v>0</v>
      </c>
      <c r="AL158" s="95">
        <f t="shared" si="97"/>
        <v>0</v>
      </c>
      <c r="AM158" s="95">
        <f t="shared" si="98"/>
        <v>0</v>
      </c>
      <c r="AN158" s="95">
        <f t="shared" si="99"/>
        <v>0</v>
      </c>
      <c r="AO158" s="95">
        <f t="shared" si="120"/>
        <v>0</v>
      </c>
      <c r="AP158" s="95">
        <f t="shared" si="121"/>
        <v>0</v>
      </c>
      <c r="AQ158" s="95">
        <f t="shared" si="122"/>
        <v>0</v>
      </c>
      <c r="AR158" s="95">
        <f t="shared" si="123"/>
        <v>0</v>
      </c>
      <c r="AS158" s="95">
        <f t="shared" si="124"/>
        <v>0</v>
      </c>
      <c r="AT158" s="95">
        <f t="shared" si="125"/>
        <v>0</v>
      </c>
      <c r="AU158" s="95">
        <f t="shared" si="126"/>
        <v>0</v>
      </c>
      <c r="AV158" s="95">
        <f t="shared" si="127"/>
        <v>0.67680343640631502</v>
      </c>
      <c r="AW158" s="95">
        <f t="shared" si="128"/>
        <v>2.5261327225544434</v>
      </c>
      <c r="AX158" s="95">
        <f t="shared" si="129"/>
        <v>0.64533054308542803</v>
      </c>
      <c r="AY158" s="95">
        <f t="shared" si="76"/>
        <v>0.62538534055962114</v>
      </c>
      <c r="AZ158" s="95">
        <f t="shared" si="130"/>
        <v>3.1515180631140645</v>
      </c>
      <c r="BD158" s="94">
        <f t="shared" si="131"/>
        <v>2.6977959183673472</v>
      </c>
      <c r="BE158" s="94">
        <f t="shared" si="132"/>
        <v>1.642496854903335</v>
      </c>
      <c r="BF158" s="94">
        <f t="shared" ca="1" si="133"/>
        <v>1.0374553395789754</v>
      </c>
      <c r="BG158" s="94">
        <f t="shared" si="77"/>
        <v>3.1515180631140645</v>
      </c>
      <c r="BH158" s="94">
        <f t="shared" si="78"/>
        <v>1.7752515492498702</v>
      </c>
      <c r="BI158" s="94">
        <f t="shared" ca="1" si="79"/>
        <v>1.1865465192148104</v>
      </c>
      <c r="BJ158" s="94">
        <f t="shared" si="80"/>
        <v>0.20586378463356103</v>
      </c>
      <c r="BK158" s="94">
        <f t="shared" si="81"/>
        <v>1.7623808871041983E-2</v>
      </c>
      <c r="BL158" s="94">
        <f t="shared" ca="1" si="82"/>
        <v>2.222817984520481E-2</v>
      </c>
      <c r="BM158" s="94">
        <f t="shared" ca="1" si="83"/>
        <v>5.1594312622055192</v>
      </c>
      <c r="BN158" s="94">
        <f t="shared" ca="1" si="84"/>
        <v>0.10787430109978587</v>
      </c>
      <c r="BO158" s="94">
        <f t="shared" ca="1" si="85"/>
        <v>1.1903444090561856E-2</v>
      </c>
      <c r="BP158" s="94">
        <f t="shared" si="134"/>
        <v>0.59126078932952741</v>
      </c>
      <c r="BQ158" s="94">
        <f t="shared" si="135"/>
        <v>0.42123758107822473</v>
      </c>
    </row>
    <row r="159" spans="1:69" x14ac:dyDescent="0.2">
      <c r="A159" s="139">
        <v>35028</v>
      </c>
      <c r="B159" s="88">
        <f>W_Zone1*(Zone1!M119+Zone1!G119)+W_Zone2*(Zone2!M119+Zone2!G119)+W_Zone3*(Zone3!M119+Zone3!G119)+W_Zone4*(Zone4!M119+Zone4!G119)+W_Zone5*(Zone5!M119+Zone5!G119)</f>
        <v>0.34727811737227909</v>
      </c>
      <c r="C159" s="88">
        <f>Catch_PE!L119</f>
        <v>0.36529976215498194</v>
      </c>
      <c r="D159" s="130">
        <v>1.29</v>
      </c>
      <c r="E159" s="90">
        <f t="shared" si="86"/>
        <v>2.2746122448979595</v>
      </c>
      <c r="F159" s="91"/>
      <c r="G159" s="95">
        <f t="shared" si="100"/>
        <v>0.80405502258177997</v>
      </c>
      <c r="H159" s="95">
        <f t="shared" si="101"/>
        <v>0</v>
      </c>
      <c r="I159" s="95">
        <f t="shared" si="102"/>
        <v>1.802164478270285E-2</v>
      </c>
      <c r="J159" s="96">
        <f t="shared" si="103"/>
        <v>0</v>
      </c>
      <c r="K159" s="96">
        <f t="shared" si="104"/>
        <v>1.732939430559572E-2</v>
      </c>
      <c r="L159" s="96">
        <f t="shared" si="105"/>
        <v>0.80396452444931765</v>
      </c>
      <c r="M159" s="96">
        <f t="shared" si="106"/>
        <v>0.62107592129625433</v>
      </c>
      <c r="N159" s="96">
        <f t="shared" si="107"/>
        <v>0.80072112136185336</v>
      </c>
      <c r="O159" s="96">
        <f t="shared" si="108"/>
        <v>0.62107592129625433</v>
      </c>
      <c r="P159" s="96">
        <f t="shared" si="109"/>
        <v>0.64533054308542803</v>
      </c>
      <c r="Q159" s="96">
        <f t="shared" si="110"/>
        <v>0.50298574242040039</v>
      </c>
      <c r="R159" s="96">
        <f t="shared" si="111"/>
        <v>0.73862554288228044</v>
      </c>
      <c r="S159" s="96">
        <f t="shared" si="112"/>
        <v>0.60872366216120166</v>
      </c>
      <c r="T159" s="96">
        <f t="shared" si="113"/>
        <v>0.38042834345631854</v>
      </c>
      <c r="U159" s="96">
        <f t="shared" si="114"/>
        <v>4.320987425727215E-2</v>
      </c>
      <c r="V159" s="96">
        <f t="shared" si="115"/>
        <v>0</v>
      </c>
      <c r="W159" s="96">
        <f t="shared" si="116"/>
        <v>0</v>
      </c>
      <c r="X159" s="96">
        <f t="shared" si="117"/>
        <v>0</v>
      </c>
      <c r="Y159" s="96">
        <f t="shared" si="118"/>
        <v>0</v>
      </c>
      <c r="Z159" s="96">
        <f t="shared" si="119"/>
        <v>0</v>
      </c>
      <c r="AA159" s="96">
        <f t="shared" si="136"/>
        <v>0</v>
      </c>
      <c r="AB159" s="95">
        <f t="shared" si="87"/>
        <v>8.2387400700435612E-2</v>
      </c>
      <c r="AC159" s="95">
        <f t="shared" si="88"/>
        <v>7.6964499483330034E-2</v>
      </c>
      <c r="AD159" s="95">
        <f t="shared" si="89"/>
        <v>6.1030538098381507E-2</v>
      </c>
      <c r="AE159" s="95">
        <f t="shared" si="90"/>
        <v>3.6652257239655761E-2</v>
      </c>
      <c r="AF159" s="95">
        <f t="shared" si="91"/>
        <v>1.3719422549315938E-2</v>
      </c>
      <c r="AG159" s="95">
        <f t="shared" si="92"/>
        <v>2.8830466595202923E-3</v>
      </c>
      <c r="AH159" s="95">
        <f t="shared" si="93"/>
        <v>3.1353703050348505E-5</v>
      </c>
      <c r="AI159" s="95">
        <f t="shared" si="94"/>
        <v>0</v>
      </c>
      <c r="AJ159" s="95">
        <f t="shared" si="95"/>
        <v>0</v>
      </c>
      <c r="AK159" s="95">
        <f t="shared" si="96"/>
        <v>0</v>
      </c>
      <c r="AL159" s="95">
        <f t="shared" si="97"/>
        <v>0</v>
      </c>
      <c r="AM159" s="95">
        <f t="shared" si="98"/>
        <v>0</v>
      </c>
      <c r="AN159" s="95">
        <f t="shared" si="99"/>
        <v>0</v>
      </c>
      <c r="AO159" s="95">
        <f t="shared" si="120"/>
        <v>0</v>
      </c>
      <c r="AP159" s="95">
        <f t="shared" si="121"/>
        <v>0</v>
      </c>
      <c r="AQ159" s="95">
        <f t="shared" si="122"/>
        <v>0</v>
      </c>
      <c r="AR159" s="95">
        <f t="shared" si="123"/>
        <v>0</v>
      </c>
      <c r="AS159" s="95">
        <f t="shared" si="124"/>
        <v>0</v>
      </c>
      <c r="AT159" s="95">
        <f t="shared" si="125"/>
        <v>0</v>
      </c>
      <c r="AU159" s="95">
        <f t="shared" si="126"/>
        <v>0</v>
      </c>
      <c r="AV159" s="95">
        <f t="shared" si="127"/>
        <v>0.66079968260428334</v>
      </c>
      <c r="AW159" s="95">
        <f t="shared" si="128"/>
        <v>2.2642416752446746</v>
      </c>
      <c r="AX159" s="95">
        <f t="shared" si="129"/>
        <v>0.63258966970138997</v>
      </c>
      <c r="AY159" s="95">
        <f t="shared" si="76"/>
        <v>0.58537314312083599</v>
      </c>
      <c r="AZ159" s="95">
        <f t="shared" si="130"/>
        <v>2.8496148183655103</v>
      </c>
      <c r="BD159" s="94">
        <f t="shared" si="131"/>
        <v>2.2746122448979595</v>
      </c>
      <c r="BE159" s="94">
        <f t="shared" si="132"/>
        <v>1.5081817678575615</v>
      </c>
      <c r="BF159" s="94">
        <f t="shared" ca="1" si="133"/>
        <v>0.87498657803720825</v>
      </c>
      <c r="BG159" s="94">
        <f t="shared" si="77"/>
        <v>2.8496148183655103</v>
      </c>
      <c r="BH159" s="94">
        <f t="shared" si="78"/>
        <v>1.6880802168041393</v>
      </c>
      <c r="BI159" s="94">
        <f t="shared" ca="1" si="79"/>
        <v>1.0898559536302035</v>
      </c>
      <c r="BJ159" s="94">
        <f t="shared" si="80"/>
        <v>0.33062795949430612</v>
      </c>
      <c r="BK159" s="94">
        <f t="shared" si="81"/>
        <v>3.2363451933384461E-2</v>
      </c>
      <c r="BL159" s="94">
        <f t="shared" ca="1" si="82"/>
        <v>4.6168848567723658E-2</v>
      </c>
      <c r="BM159" s="94">
        <f t="shared" ca="1" si="83"/>
        <v>7.2609867631304157</v>
      </c>
      <c r="BN159" s="94">
        <f t="shared" ca="1" si="84"/>
        <v>0.21414433821650872</v>
      </c>
      <c r="BO159" s="94">
        <f t="shared" ca="1" si="85"/>
        <v>7.3751170593785623E-2</v>
      </c>
      <c r="BP159" s="94">
        <f t="shared" si="134"/>
        <v>0.34727811737227909</v>
      </c>
      <c r="BQ159" s="94">
        <f t="shared" si="135"/>
        <v>0.36529976215498194</v>
      </c>
    </row>
    <row r="160" spans="1:69" x14ac:dyDescent="0.2">
      <c r="A160" s="139">
        <v>35029</v>
      </c>
      <c r="B160" s="88">
        <f>W_Zone1*(Zone1!M120+Zone1!G120)+W_Zone2*(Zone2!M120+Zone2!G120)+W_Zone3*(Zone3!M120+Zone3!G120)+W_Zone4*(Zone4!M120+Zone4!G120)+W_Zone5*(Zone5!M120+Zone5!G120)</f>
        <v>1.1616154344424636</v>
      </c>
      <c r="C160" s="88">
        <f>Catch_PE!L120</f>
        <v>0.40892811017773639</v>
      </c>
      <c r="D160" s="130">
        <v>1.1100000000000001</v>
      </c>
      <c r="E160" s="90">
        <f t="shared" si="86"/>
        <v>1.9572244897959186</v>
      </c>
      <c r="F160" s="91"/>
      <c r="G160" s="95">
        <f t="shared" si="100"/>
        <v>0.80072112136185336</v>
      </c>
      <c r="H160" s="95">
        <f t="shared" si="101"/>
        <v>0.75268732426472718</v>
      </c>
      <c r="I160" s="95">
        <f t="shared" si="102"/>
        <v>0</v>
      </c>
      <c r="J160" s="96">
        <f t="shared" si="103"/>
        <v>0.26924977530189192</v>
      </c>
      <c r="K160" s="96">
        <f t="shared" si="104"/>
        <v>0</v>
      </c>
      <c r="L160" s="96">
        <f t="shared" si="105"/>
        <v>0.80212720638716006</v>
      </c>
      <c r="M160" s="96">
        <f t="shared" si="106"/>
        <v>0.61406768547988821</v>
      </c>
      <c r="N160" s="96">
        <f t="shared" si="107"/>
        <v>0.7989204019390973</v>
      </c>
      <c r="O160" s="96">
        <f t="shared" si="108"/>
        <v>1.0975052344427234</v>
      </c>
      <c r="P160" s="96">
        <f t="shared" si="109"/>
        <v>0.63258966970138997</v>
      </c>
      <c r="Q160" s="96">
        <f t="shared" si="110"/>
        <v>0.46907818650808958</v>
      </c>
      <c r="R160" s="96">
        <f t="shared" si="111"/>
        <v>0.66718989709334964</v>
      </c>
      <c r="S160" s="96">
        <f t="shared" si="112"/>
        <v>0.65269707805191168</v>
      </c>
      <c r="T160" s="96">
        <f t="shared" si="113"/>
        <v>0.62387330959717813</v>
      </c>
      <c r="U160" s="96">
        <f t="shared" si="114"/>
        <v>7.6356306130804241E-2</v>
      </c>
      <c r="V160" s="96">
        <f t="shared" si="115"/>
        <v>0</v>
      </c>
      <c r="W160" s="96">
        <f t="shared" si="116"/>
        <v>0</v>
      </c>
      <c r="X160" s="96">
        <f t="shared" si="117"/>
        <v>0</v>
      </c>
      <c r="Y160" s="96">
        <f t="shared" si="118"/>
        <v>0</v>
      </c>
      <c r="Z160" s="96">
        <f t="shared" si="119"/>
        <v>0</v>
      </c>
      <c r="AA160" s="96">
        <f t="shared" si="136"/>
        <v>0</v>
      </c>
      <c r="AB160" s="95">
        <f t="shared" si="87"/>
        <v>8.0212623646227138E-2</v>
      </c>
      <c r="AC160" s="95">
        <f t="shared" si="88"/>
        <v>7.6156578909247791E-2</v>
      </c>
      <c r="AD160" s="95">
        <f t="shared" si="89"/>
        <v>6.8911336980761642E-2</v>
      </c>
      <c r="AE160" s="95">
        <f t="shared" si="90"/>
        <v>4.9618552819533771E-2</v>
      </c>
      <c r="AF160" s="95">
        <f t="shared" si="91"/>
        <v>2.1017609948714863E-2</v>
      </c>
      <c r="AG160" s="95">
        <f t="shared" si="92"/>
        <v>5.059533644731576E-3</v>
      </c>
      <c r="AH160" s="95">
        <f t="shared" si="93"/>
        <v>5.540522830944887E-5</v>
      </c>
      <c r="AI160" s="95">
        <f t="shared" si="94"/>
        <v>0</v>
      </c>
      <c r="AJ160" s="95">
        <f t="shared" si="95"/>
        <v>0</v>
      </c>
      <c r="AK160" s="95">
        <f t="shared" si="96"/>
        <v>0</v>
      </c>
      <c r="AL160" s="95">
        <f t="shared" si="97"/>
        <v>0</v>
      </c>
      <c r="AM160" s="95">
        <f t="shared" si="98"/>
        <v>0</v>
      </c>
      <c r="AN160" s="95">
        <f t="shared" si="99"/>
        <v>0</v>
      </c>
      <c r="AO160" s="95">
        <f t="shared" si="120"/>
        <v>0</v>
      </c>
      <c r="AP160" s="95">
        <f t="shared" si="121"/>
        <v>0</v>
      </c>
      <c r="AQ160" s="95">
        <f t="shared" si="122"/>
        <v>0</v>
      </c>
      <c r="AR160" s="95">
        <f t="shared" si="123"/>
        <v>0</v>
      </c>
      <c r="AS160" s="95">
        <f t="shared" si="124"/>
        <v>0</v>
      </c>
      <c r="AT160" s="95">
        <f t="shared" si="125"/>
        <v>0</v>
      </c>
      <c r="AU160" s="95">
        <f t="shared" si="126"/>
        <v>0</v>
      </c>
      <c r="AV160" s="95">
        <f t="shared" si="127"/>
        <v>0.64674634637155093</v>
      </c>
      <c r="AW160" s="95">
        <f t="shared" si="128"/>
        <v>2.0508049067730689</v>
      </c>
      <c r="AX160" s="95">
        <f t="shared" si="129"/>
        <v>0.62119552575292869</v>
      </c>
      <c r="AY160" s="95">
        <f t="shared" si="76"/>
        <v>0.54929081015431669</v>
      </c>
      <c r="AZ160" s="95">
        <f t="shared" si="130"/>
        <v>2.6000957169273855</v>
      </c>
      <c r="BD160" s="94">
        <f t="shared" si="131"/>
        <v>1.9572244897959186</v>
      </c>
      <c r="BE160" s="94">
        <f t="shared" si="132"/>
        <v>1.3990083951842172</v>
      </c>
      <c r="BF160" s="94">
        <f t="shared" ca="1" si="133"/>
        <v>0.73306733244612632</v>
      </c>
      <c r="BG160" s="94">
        <f t="shared" si="77"/>
        <v>2.6000957169273855</v>
      </c>
      <c r="BH160" s="94">
        <f t="shared" si="78"/>
        <v>1.6124812299457583</v>
      </c>
      <c r="BI160" s="94">
        <f t="shared" ca="1" si="79"/>
        <v>1.0022212667835133</v>
      </c>
      <c r="BJ160" s="94">
        <f t="shared" si="80"/>
        <v>0.41328341467351815</v>
      </c>
      <c r="BK160" s="94">
        <f t="shared" si="81"/>
        <v>4.5570651181128234E-2</v>
      </c>
      <c r="BL160" s="94">
        <f t="shared" ca="1" si="82"/>
        <v>7.2443840369294424E-2</v>
      </c>
      <c r="BM160" s="94">
        <f t="shared" ca="1" si="83"/>
        <v>9.0722016920310864</v>
      </c>
      <c r="BN160" s="94">
        <f t="shared" ca="1" si="84"/>
        <v>0.32710471846134748</v>
      </c>
      <c r="BO160" s="94">
        <f t="shared" ca="1" si="85"/>
        <v>0.17097473521659343</v>
      </c>
      <c r="BP160" s="94">
        <f t="shared" si="134"/>
        <v>1.1616154344424636</v>
      </c>
      <c r="BQ160" s="94">
        <f t="shared" si="135"/>
        <v>0.40892811017773639</v>
      </c>
    </row>
    <row r="161" spans="1:69" x14ac:dyDescent="0.2">
      <c r="A161" s="139">
        <v>35030</v>
      </c>
      <c r="B161" s="88">
        <f>W_Zone1*(Zone1!M121+Zone1!G121)+W_Zone2*(Zone2!M121+Zone2!G121)+W_Zone3*(Zone3!M121+Zone3!G121)+W_Zone4*(Zone4!M121+Zone4!G121)+W_Zone5*(Zone5!M121+Zone5!G121)</f>
        <v>8.4073578294327032</v>
      </c>
      <c r="C161" s="88">
        <f>Catch_PE!L121</f>
        <v>0.33488454231383941</v>
      </c>
      <c r="D161" s="130">
        <v>1.03</v>
      </c>
      <c r="E161" s="90">
        <f t="shared" si="86"/>
        <v>1.8161632653061226</v>
      </c>
      <c r="F161" s="91"/>
      <c r="G161" s="95">
        <f t="shared" si="100"/>
        <v>0.7989204019390973</v>
      </c>
      <c r="H161" s="95">
        <f t="shared" si="101"/>
        <v>8.0724732871188642</v>
      </c>
      <c r="I161" s="95">
        <f t="shared" si="102"/>
        <v>0</v>
      </c>
      <c r="J161" s="96">
        <f t="shared" si="103"/>
        <v>2.8232663934312345</v>
      </c>
      <c r="K161" s="96">
        <f t="shared" si="104"/>
        <v>0</v>
      </c>
      <c r="L161" s="96">
        <f t="shared" si="105"/>
        <v>0.81366415648375479</v>
      </c>
      <c r="M161" s="96">
        <f t="shared" si="106"/>
        <v>0.65913123352848924</v>
      </c>
      <c r="N161" s="96">
        <f t="shared" si="107"/>
        <v>0.81022201969408736</v>
      </c>
      <c r="O161" s="96">
        <f t="shared" si="108"/>
        <v>5.9083381272161191</v>
      </c>
      <c r="P161" s="96">
        <f t="shared" si="109"/>
        <v>0.62119552575292869</v>
      </c>
      <c r="Q161" s="96">
        <f t="shared" si="110"/>
        <v>0.44016653367401049</v>
      </c>
      <c r="R161" s="96">
        <f t="shared" si="111"/>
        <v>0.96744572267207751</v>
      </c>
      <c r="S161" s="96">
        <f t="shared" si="112"/>
        <v>2.0896118728185651</v>
      </c>
      <c r="T161" s="96">
        <f t="shared" si="113"/>
        <v>3.2023148951493625</v>
      </c>
      <c r="U161" s="96">
        <f t="shared" si="114"/>
        <v>0.41105851763439644</v>
      </c>
      <c r="V161" s="96">
        <f t="shared" si="115"/>
        <v>0</v>
      </c>
      <c r="W161" s="96">
        <f t="shared" si="116"/>
        <v>0</v>
      </c>
      <c r="X161" s="96">
        <f t="shared" si="117"/>
        <v>0</v>
      </c>
      <c r="Y161" s="96">
        <f t="shared" si="118"/>
        <v>0</v>
      </c>
      <c r="Z161" s="96">
        <f t="shared" si="119"/>
        <v>0</v>
      </c>
      <c r="AA161" s="96">
        <f t="shared" si="136"/>
        <v>0</v>
      </c>
      <c r="AB161" s="95">
        <f t="shared" si="87"/>
        <v>9.3642614721479223E-2</v>
      </c>
      <c r="AC161" s="95">
        <f t="shared" si="88"/>
        <v>0.15034125715972757</v>
      </c>
      <c r="AD161" s="95">
        <f t="shared" si="89"/>
        <v>0.22328291887612034</v>
      </c>
      <c r="AE161" s="95">
        <f t="shared" si="90"/>
        <v>0.21427791837642429</v>
      </c>
      <c r="AF161" s="95">
        <f t="shared" si="91"/>
        <v>0.10268561171657491</v>
      </c>
      <c r="AG161" s="95">
        <f t="shared" si="92"/>
        <v>2.7124239460360605E-2</v>
      </c>
      <c r="AH161" s="95">
        <f t="shared" si="93"/>
        <v>2.9826994222405647E-4</v>
      </c>
      <c r="AI161" s="95">
        <f t="shared" si="94"/>
        <v>0</v>
      </c>
      <c r="AJ161" s="95">
        <f t="shared" si="95"/>
        <v>0</v>
      </c>
      <c r="AK161" s="95">
        <f t="shared" si="96"/>
        <v>0</v>
      </c>
      <c r="AL161" s="95">
        <f t="shared" si="97"/>
        <v>0</v>
      </c>
      <c r="AM161" s="95">
        <f t="shared" si="98"/>
        <v>0</v>
      </c>
      <c r="AN161" s="95">
        <f t="shared" si="99"/>
        <v>0</v>
      </c>
      <c r="AO161" s="95">
        <f t="shared" si="120"/>
        <v>0</v>
      </c>
      <c r="AP161" s="95">
        <f t="shared" si="121"/>
        <v>0</v>
      </c>
      <c r="AQ161" s="95">
        <f t="shared" si="122"/>
        <v>0</v>
      </c>
      <c r="AR161" s="95">
        <f t="shared" si="123"/>
        <v>0</v>
      </c>
      <c r="AS161" s="95">
        <f t="shared" si="124"/>
        <v>0</v>
      </c>
      <c r="AT161" s="95">
        <f t="shared" si="125"/>
        <v>0</v>
      </c>
      <c r="AU161" s="95">
        <f t="shared" si="126"/>
        <v>0</v>
      </c>
      <c r="AV161" s="95">
        <f t="shared" si="127"/>
        <v>0.63873285860389439</v>
      </c>
      <c r="AW161" s="95">
        <f t="shared" si="128"/>
        <v>1.9358112746602296</v>
      </c>
      <c r="AX161" s="95">
        <f t="shared" si="129"/>
        <v>0.61461473480430906</v>
      </c>
      <c r="AY161" s="95">
        <f t="shared" si="76"/>
        <v>0.53380914839548965</v>
      </c>
      <c r="AZ161" s="95">
        <f t="shared" si="130"/>
        <v>2.4696204230557193</v>
      </c>
      <c r="BD161" s="94">
        <f t="shared" si="131"/>
        <v>1.8161632653061226</v>
      </c>
      <c r="BE161" s="94">
        <f t="shared" si="132"/>
        <v>1.3476510176251575</v>
      </c>
      <c r="BF161" s="94">
        <f t="shared" ca="1" si="133"/>
        <v>0.66289110552306241</v>
      </c>
      <c r="BG161" s="94">
        <f t="shared" si="77"/>
        <v>2.4696204230557193</v>
      </c>
      <c r="BH161" s="94">
        <f t="shared" si="78"/>
        <v>1.5715026003973773</v>
      </c>
      <c r="BI161" s="94">
        <f t="shared" ca="1" si="79"/>
        <v>0.95314374991210138</v>
      </c>
      <c r="BJ161" s="94">
        <f t="shared" si="80"/>
        <v>0.42700625701418127</v>
      </c>
      <c r="BK161" s="94">
        <f t="shared" si="81"/>
        <v>5.0109531109627986E-2</v>
      </c>
      <c r="BL161" s="94">
        <f t="shared" ca="1" si="82"/>
        <v>8.4246597574829912E-2</v>
      </c>
      <c r="BM161" s="94">
        <f t="shared" ca="1" si="83"/>
        <v>9.9418554793031522</v>
      </c>
      <c r="BN161" s="94">
        <f t="shared" ca="1" si="84"/>
        <v>0.38848801984487619</v>
      </c>
      <c r="BO161" s="94">
        <f t="shared" ca="1" si="85"/>
        <v>0.23393390233846639</v>
      </c>
      <c r="BP161" s="94">
        <f t="shared" si="134"/>
        <v>8.4073578294327032</v>
      </c>
      <c r="BQ161" s="94">
        <f t="shared" si="135"/>
        <v>0.33488454231383941</v>
      </c>
    </row>
    <row r="162" spans="1:69" x14ac:dyDescent="0.2">
      <c r="A162" s="139">
        <v>35031</v>
      </c>
      <c r="B162" s="88">
        <f>W_Zone1*(Zone1!M122+Zone1!G122)+W_Zone2*(Zone2!M122+Zone2!G122)+W_Zone3*(Zone3!M122+Zone3!G122)+W_Zone4*(Zone4!M122+Zone4!G122)+W_Zone5*(Zone5!M122+Zone5!G122)</f>
        <v>0.13049166556774766</v>
      </c>
      <c r="C162" s="88">
        <f>Catch_PE!L122</f>
        <v>0.30321894448713782</v>
      </c>
      <c r="D162" s="130">
        <v>1.07</v>
      </c>
      <c r="E162" s="90">
        <f t="shared" si="86"/>
        <v>1.8866938775510205</v>
      </c>
      <c r="F162" s="91"/>
      <c r="G162" s="95">
        <f t="shared" si="100"/>
        <v>0.81022201969408736</v>
      </c>
      <c r="H162" s="95">
        <f t="shared" si="101"/>
        <v>0</v>
      </c>
      <c r="I162" s="95">
        <f t="shared" si="102"/>
        <v>0.17272727891939016</v>
      </c>
      <c r="J162" s="96">
        <f t="shared" si="103"/>
        <v>0</v>
      </c>
      <c r="K162" s="96">
        <f t="shared" si="104"/>
        <v>0.16647784471963839</v>
      </c>
      <c r="L162" s="96">
        <f t="shared" si="105"/>
        <v>0.80935263362220244</v>
      </c>
      <c r="M162" s="96">
        <f t="shared" si="106"/>
        <v>0.64199416111104812</v>
      </c>
      <c r="N162" s="96">
        <f t="shared" si="107"/>
        <v>0.80599999061531247</v>
      </c>
      <c r="O162" s="96">
        <f t="shared" si="108"/>
        <v>0.64199416111104812</v>
      </c>
      <c r="P162" s="96">
        <f t="shared" si="109"/>
        <v>0.61461473480430906</v>
      </c>
      <c r="Q162" s="96">
        <f t="shared" si="110"/>
        <v>0.42406095840864649</v>
      </c>
      <c r="R162" s="96">
        <f t="shared" si="111"/>
        <v>2.1238121483804804</v>
      </c>
      <c r="S162" s="96">
        <f t="shared" si="112"/>
        <v>3.3615805937336791</v>
      </c>
      <c r="T162" s="96">
        <f t="shared" si="113"/>
        <v>0.7507220776430088</v>
      </c>
      <c r="U162" s="96">
        <f t="shared" si="114"/>
        <v>4.4665210845099002E-2</v>
      </c>
      <c r="V162" s="96">
        <f t="shared" si="115"/>
        <v>0</v>
      </c>
      <c r="W162" s="96">
        <f t="shared" si="116"/>
        <v>0</v>
      </c>
      <c r="X162" s="96">
        <f t="shared" si="117"/>
        <v>0</v>
      </c>
      <c r="Y162" s="96">
        <f t="shared" si="118"/>
        <v>0</v>
      </c>
      <c r="Z162" s="96">
        <f t="shared" si="119"/>
        <v>0</v>
      </c>
      <c r="AA162" s="96">
        <f t="shared" si="136"/>
        <v>0</v>
      </c>
      <c r="AB162" s="95">
        <f t="shared" si="87"/>
        <v>0.15224127246872288</v>
      </c>
      <c r="AC162" s="95">
        <f t="shared" si="88"/>
        <v>0.23213101324191571</v>
      </c>
      <c r="AD162" s="95">
        <f t="shared" si="89"/>
        <v>0.23314811615468053</v>
      </c>
      <c r="AE162" s="95">
        <f t="shared" si="90"/>
        <v>0.12368508515794509</v>
      </c>
      <c r="AF162" s="95">
        <f t="shared" si="91"/>
        <v>3.7732192279713889E-2</v>
      </c>
      <c r="AG162" s="95">
        <f t="shared" si="92"/>
        <v>3.2395426234556324E-3</v>
      </c>
      <c r="AH162" s="95">
        <f t="shared" si="93"/>
        <v>3.2409716102859317E-5</v>
      </c>
      <c r="AI162" s="95">
        <f t="shared" si="94"/>
        <v>0</v>
      </c>
      <c r="AJ162" s="95">
        <f t="shared" si="95"/>
        <v>0</v>
      </c>
      <c r="AK162" s="95">
        <f t="shared" si="96"/>
        <v>0</v>
      </c>
      <c r="AL162" s="95">
        <f t="shared" si="97"/>
        <v>0</v>
      </c>
      <c r="AM162" s="95">
        <f t="shared" si="98"/>
        <v>0</v>
      </c>
      <c r="AN162" s="95">
        <f t="shared" si="99"/>
        <v>0</v>
      </c>
      <c r="AO162" s="95">
        <f t="shared" si="120"/>
        <v>0</v>
      </c>
      <c r="AP162" s="95">
        <f t="shared" si="121"/>
        <v>0</v>
      </c>
      <c r="AQ162" s="95">
        <f t="shared" si="122"/>
        <v>0</v>
      </c>
      <c r="AR162" s="95">
        <f t="shared" si="123"/>
        <v>0</v>
      </c>
      <c r="AS162" s="95">
        <f t="shared" si="124"/>
        <v>0</v>
      </c>
      <c r="AT162" s="95">
        <f t="shared" si="125"/>
        <v>0</v>
      </c>
      <c r="AU162" s="95">
        <f t="shared" si="126"/>
        <v>0</v>
      </c>
      <c r="AV162" s="95">
        <f t="shared" si="127"/>
        <v>0.64635848990045597</v>
      </c>
      <c r="AW162" s="95">
        <f t="shared" si="128"/>
        <v>2.0451282692896902</v>
      </c>
      <c r="AX162" s="95">
        <f t="shared" si="129"/>
        <v>0.62087839407168366</v>
      </c>
      <c r="AY162" s="95">
        <f t="shared" si="76"/>
        <v>0.57630223087736931</v>
      </c>
      <c r="AZ162" s="95">
        <f t="shared" si="130"/>
        <v>2.6214305001670595</v>
      </c>
      <c r="BD162" s="94">
        <f t="shared" si="131"/>
        <v>1.8866938775510205</v>
      </c>
      <c r="BE162" s="94">
        <f t="shared" si="132"/>
        <v>1.3735697570749803</v>
      </c>
      <c r="BF162" s="94">
        <f t="shared" ca="1" si="133"/>
        <v>0.69859468056305984</v>
      </c>
      <c r="BG162" s="94">
        <f t="shared" si="77"/>
        <v>2.6214305001670595</v>
      </c>
      <c r="BH162" s="94">
        <f t="shared" si="78"/>
        <v>1.6190832283014545</v>
      </c>
      <c r="BI162" s="94">
        <f t="shared" ca="1" si="79"/>
        <v>1.0100219755736994</v>
      </c>
      <c r="BJ162" s="94">
        <f t="shared" si="80"/>
        <v>0.53983790461322367</v>
      </c>
      <c r="BK162" s="94">
        <f t="shared" si="81"/>
        <v>6.0276864553672753E-2</v>
      </c>
      <c r="BL162" s="94">
        <f t="shared" ca="1" si="82"/>
        <v>9.6986960077643944E-2</v>
      </c>
      <c r="BM162" s="94">
        <f t="shared" ca="1" si="83"/>
        <v>9.502054018403479</v>
      </c>
      <c r="BN162" s="94">
        <f t="shared" ca="1" si="84"/>
        <v>0.35685011865429767</v>
      </c>
      <c r="BO162" s="94">
        <f t="shared" ca="1" si="85"/>
        <v>0.20067135555268653</v>
      </c>
      <c r="BP162" s="94">
        <f t="shared" si="134"/>
        <v>0.13049166556774766</v>
      </c>
      <c r="BQ162" s="94">
        <f t="shared" si="135"/>
        <v>0.30321894448713782</v>
      </c>
    </row>
    <row r="163" spans="1:69" x14ac:dyDescent="0.2">
      <c r="A163" s="139">
        <v>35032</v>
      </c>
      <c r="B163" s="88">
        <f>W_Zone1*(Zone1!M123+Zone1!G123)+W_Zone2*(Zone2!M123+Zone2!G123)+W_Zone3*(Zone3!M123+Zone3!G123)+W_Zone4*(Zone4!M123+Zone4!G123)+W_Zone5*(Zone5!M123+Zone5!G123)</f>
        <v>0.12973363908239793</v>
      </c>
      <c r="C163" s="88">
        <f>Catch_PE!L123</f>
        <v>0.30725904310434904</v>
      </c>
      <c r="D163" s="130">
        <v>1.1200000000000001</v>
      </c>
      <c r="E163" s="90">
        <f t="shared" si="86"/>
        <v>1.9748571428571431</v>
      </c>
      <c r="F163" s="91"/>
      <c r="G163" s="95">
        <f t="shared" si="100"/>
        <v>0.80599999061531247</v>
      </c>
      <c r="H163" s="95">
        <f t="shared" si="101"/>
        <v>0</v>
      </c>
      <c r="I163" s="95">
        <f t="shared" si="102"/>
        <v>0.17752540402195111</v>
      </c>
      <c r="J163" s="96">
        <f t="shared" si="103"/>
        <v>0</v>
      </c>
      <c r="K163" s="96">
        <f t="shared" si="104"/>
        <v>0.1708132869939091</v>
      </c>
      <c r="L163" s="96">
        <f t="shared" si="105"/>
        <v>0.80510796385430128</v>
      </c>
      <c r="M163" s="96">
        <f t="shared" si="106"/>
        <v>0.62546931256964089</v>
      </c>
      <c r="N163" s="96">
        <f t="shared" si="107"/>
        <v>0.80184161745454308</v>
      </c>
      <c r="O163" s="96">
        <f t="shared" si="108"/>
        <v>0.62546931256964089</v>
      </c>
      <c r="P163" s="96">
        <f t="shared" si="109"/>
        <v>0.62087839407168366</v>
      </c>
      <c r="Q163" s="96">
        <f t="shared" si="110"/>
        <v>0.4393805397060514</v>
      </c>
      <c r="R163" s="96">
        <f t="shared" si="111"/>
        <v>3.3949005585264795</v>
      </c>
      <c r="S163" s="96">
        <f t="shared" si="112"/>
        <v>0.90588829728129783</v>
      </c>
      <c r="T163" s="96">
        <f t="shared" si="113"/>
        <v>0.375585873761838</v>
      </c>
      <c r="U163" s="96">
        <f t="shared" si="114"/>
        <v>4.3515533964848356E-2</v>
      </c>
      <c r="V163" s="96">
        <f t="shared" si="115"/>
        <v>0</v>
      </c>
      <c r="W163" s="96">
        <f t="shared" si="116"/>
        <v>0</v>
      </c>
      <c r="X163" s="96">
        <f t="shared" si="117"/>
        <v>0</v>
      </c>
      <c r="Y163" s="96">
        <f t="shared" si="118"/>
        <v>0</v>
      </c>
      <c r="Z163" s="96">
        <f t="shared" si="119"/>
        <v>0</v>
      </c>
      <c r="AA163" s="96">
        <f t="shared" si="136"/>
        <v>0</v>
      </c>
      <c r="AB163" s="95">
        <f t="shared" si="87"/>
        <v>0.23398212239707128</v>
      </c>
      <c r="AC163" s="95">
        <f t="shared" si="88"/>
        <v>0.24176846169014105</v>
      </c>
      <c r="AD163" s="95">
        <f t="shared" si="89"/>
        <v>0.14206956643109725</v>
      </c>
      <c r="AE163" s="95">
        <f t="shared" si="90"/>
        <v>5.8191141929610023E-2</v>
      </c>
      <c r="AF163" s="95">
        <f t="shared" si="91"/>
        <v>1.3574448078373644E-2</v>
      </c>
      <c r="AG163" s="95">
        <f t="shared" si="92"/>
        <v>2.8979744103767107E-3</v>
      </c>
      <c r="AH163" s="95">
        <f t="shared" si="93"/>
        <v>3.1575494107844756E-5</v>
      </c>
      <c r="AI163" s="95">
        <f t="shared" si="94"/>
        <v>0</v>
      </c>
      <c r="AJ163" s="95">
        <f t="shared" si="95"/>
        <v>0</v>
      </c>
      <c r="AK163" s="95">
        <f t="shared" si="96"/>
        <v>0</v>
      </c>
      <c r="AL163" s="95">
        <f t="shared" si="97"/>
        <v>0</v>
      </c>
      <c r="AM163" s="95">
        <f t="shared" si="98"/>
        <v>0</v>
      </c>
      <c r="AN163" s="95">
        <f t="shared" si="99"/>
        <v>0</v>
      </c>
      <c r="AO163" s="95">
        <f t="shared" si="120"/>
        <v>0</v>
      </c>
      <c r="AP163" s="95">
        <f t="shared" si="121"/>
        <v>0</v>
      </c>
      <c r="AQ163" s="95">
        <f t="shared" si="122"/>
        <v>0</v>
      </c>
      <c r="AR163" s="95">
        <f t="shared" si="123"/>
        <v>0</v>
      </c>
      <c r="AS163" s="95">
        <f t="shared" si="124"/>
        <v>0</v>
      </c>
      <c r="AT163" s="95">
        <f t="shared" si="125"/>
        <v>0</v>
      </c>
      <c r="AU163" s="95">
        <f t="shared" si="126"/>
        <v>0</v>
      </c>
      <c r="AV163" s="95">
        <f t="shared" si="127"/>
        <v>0.66864940740345247</v>
      </c>
      <c r="AW163" s="95">
        <f t="shared" si="128"/>
        <v>2.3901488021955806</v>
      </c>
      <c r="AX163" s="95">
        <f t="shared" si="129"/>
        <v>0.63887072728862493</v>
      </c>
      <c r="AY163" s="95">
        <f t="shared" si="76"/>
        <v>0.67336266210312268</v>
      </c>
      <c r="AZ163" s="95">
        <f t="shared" si="130"/>
        <v>3.0635114642987031</v>
      </c>
      <c r="BD163" s="94">
        <f t="shared" si="131"/>
        <v>1.9748571428571431</v>
      </c>
      <c r="BE163" s="94">
        <f t="shared" si="132"/>
        <v>1.4052961050458879</v>
      </c>
      <c r="BF163" s="94">
        <f t="shared" ca="1" si="133"/>
        <v>0.74150296207861666</v>
      </c>
      <c r="BG163" s="94">
        <f t="shared" si="77"/>
        <v>3.0635114642987031</v>
      </c>
      <c r="BH163" s="94">
        <f t="shared" si="78"/>
        <v>1.7502889659421106</v>
      </c>
      <c r="BI163" s="94">
        <f t="shared" ca="1" si="79"/>
        <v>1.1593129282912686</v>
      </c>
      <c r="BJ163" s="94">
        <f t="shared" si="80"/>
        <v>1.1851682315933836</v>
      </c>
      <c r="BK163" s="94">
        <f t="shared" si="81"/>
        <v>0.11902007406936048</v>
      </c>
      <c r="BL163" s="94">
        <f t="shared" ca="1" si="82"/>
        <v>0.17456516786661738</v>
      </c>
      <c r="BM163" s="94">
        <f t="shared" ca="1" si="83"/>
        <v>8.9662931627078759</v>
      </c>
      <c r="BN163" s="94">
        <f t="shared" ca="1" si="84"/>
        <v>0.31995198522999607</v>
      </c>
      <c r="BO163" s="94">
        <f t="shared" ca="1" si="85"/>
        <v>0.16406978266525973</v>
      </c>
      <c r="BP163" s="94">
        <f t="shared" si="134"/>
        <v>0.12973363908239793</v>
      </c>
      <c r="BQ163" s="94">
        <f t="shared" si="135"/>
        <v>0.30725904310434904</v>
      </c>
    </row>
    <row r="164" spans="1:69" x14ac:dyDescent="0.2">
      <c r="A164" s="139">
        <v>35033</v>
      </c>
      <c r="B164" s="88">
        <f>W_Zone1*(Zone1!M124+Zone1!G124)+W_Zone2*(Zone2!M124+Zone2!G124)+W_Zone3*(Zone3!M124+Zone3!G124)+W_Zone4*(Zone4!M124+Zone4!G124)+W_Zone5*(Zone5!M124+Zone5!G124)</f>
        <v>0.10973792113777112</v>
      </c>
      <c r="C164" s="88">
        <f>Catch_PE!L124</f>
        <v>0.29595923264324109</v>
      </c>
      <c r="D164" s="130">
        <v>1.0900000000000001</v>
      </c>
      <c r="E164" s="90">
        <f t="shared" si="86"/>
        <v>1.9219591836734697</v>
      </c>
      <c r="F164" s="91"/>
      <c r="G164" s="95">
        <f t="shared" si="100"/>
        <v>0.80184161745454308</v>
      </c>
      <c r="H164" s="95">
        <f t="shared" si="101"/>
        <v>0</v>
      </c>
      <c r="I164" s="95">
        <f t="shared" si="102"/>
        <v>0.18622131150546997</v>
      </c>
      <c r="J164" s="96">
        <f t="shared" si="103"/>
        <v>0</v>
      </c>
      <c r="K164" s="96">
        <f t="shared" si="104"/>
        <v>0.17887448003314255</v>
      </c>
      <c r="L164" s="96">
        <f t="shared" si="105"/>
        <v>0.80090749326631627</v>
      </c>
      <c r="M164" s="96">
        <f t="shared" si="106"/>
        <v>0.60944992963830791</v>
      </c>
      <c r="N164" s="96">
        <f t="shared" si="107"/>
        <v>0.79772480381456901</v>
      </c>
      <c r="O164" s="96">
        <f t="shared" si="108"/>
        <v>0.60944992963830791</v>
      </c>
      <c r="P164" s="96">
        <f t="shared" si="109"/>
        <v>0.63887072728862493</v>
      </c>
      <c r="Q164" s="96">
        <f t="shared" si="110"/>
        <v>0.48558287953253004</v>
      </c>
      <c r="R164" s="96">
        <f t="shared" si="111"/>
        <v>0.93835487843952547</v>
      </c>
      <c r="S164" s="96">
        <f t="shared" si="112"/>
        <v>0.52677801019501969</v>
      </c>
      <c r="T164" s="96">
        <f t="shared" si="113"/>
        <v>0.36596072940041724</v>
      </c>
      <c r="U164" s="96">
        <f t="shared" si="114"/>
        <v>4.2401023647498898E-2</v>
      </c>
      <c r="V164" s="96">
        <f t="shared" si="115"/>
        <v>0</v>
      </c>
      <c r="W164" s="96">
        <f t="shared" si="116"/>
        <v>0</v>
      </c>
      <c r="X164" s="96">
        <f t="shared" si="117"/>
        <v>0</v>
      </c>
      <c r="Y164" s="96">
        <f t="shared" si="118"/>
        <v>0</v>
      </c>
      <c r="Z164" s="96">
        <f t="shared" si="119"/>
        <v>0</v>
      </c>
      <c r="AA164" s="96">
        <f t="shared" si="136"/>
        <v>0</v>
      </c>
      <c r="AB164" s="95">
        <f t="shared" si="87"/>
        <v>0.24357216064337592</v>
      </c>
      <c r="AC164" s="95">
        <f t="shared" si="88"/>
        <v>0.15046912956627401</v>
      </c>
      <c r="AD164" s="95">
        <f t="shared" si="89"/>
        <v>7.6104763898252742E-2</v>
      </c>
      <c r="AE164" s="95">
        <f t="shared" si="90"/>
        <v>3.3509407594416396E-2</v>
      </c>
      <c r="AF164" s="95">
        <f t="shared" si="91"/>
        <v>1.2968184532183525E-2</v>
      </c>
      <c r="AG164" s="95">
        <f t="shared" si="92"/>
        <v>2.8237479735606537E-3</v>
      </c>
      <c r="AH164" s="95">
        <f t="shared" si="93"/>
        <v>3.0766789474068987E-5</v>
      </c>
      <c r="AI164" s="95">
        <f t="shared" si="94"/>
        <v>0</v>
      </c>
      <c r="AJ164" s="95">
        <f t="shared" si="95"/>
        <v>0</v>
      </c>
      <c r="AK164" s="95">
        <f t="shared" si="96"/>
        <v>0</v>
      </c>
      <c r="AL164" s="95">
        <f t="shared" si="97"/>
        <v>0</v>
      </c>
      <c r="AM164" s="95">
        <f t="shared" si="98"/>
        <v>0</v>
      </c>
      <c r="AN164" s="95">
        <f t="shared" si="99"/>
        <v>0</v>
      </c>
      <c r="AO164" s="95">
        <f t="shared" si="120"/>
        <v>0</v>
      </c>
      <c r="AP164" s="95">
        <f t="shared" si="121"/>
        <v>0</v>
      </c>
      <c r="AQ164" s="95">
        <f t="shared" si="122"/>
        <v>0</v>
      </c>
      <c r="AR164" s="95">
        <f t="shared" si="123"/>
        <v>0</v>
      </c>
      <c r="AS164" s="95">
        <f t="shared" si="124"/>
        <v>0</v>
      </c>
      <c r="AT164" s="95">
        <f t="shared" si="125"/>
        <v>0</v>
      </c>
      <c r="AU164" s="95">
        <f t="shared" si="126"/>
        <v>0</v>
      </c>
      <c r="AV164" s="95">
        <f t="shared" si="127"/>
        <v>0.65661145830885403</v>
      </c>
      <c r="AW164" s="95">
        <f t="shared" si="128"/>
        <v>2.1990406345630409</v>
      </c>
      <c r="AX164" s="95">
        <f t="shared" si="129"/>
        <v>0.62921378015759988</v>
      </c>
      <c r="AY164" s="95">
        <f t="shared" si="76"/>
        <v>0.72915504017590593</v>
      </c>
      <c r="AZ164" s="95">
        <f t="shared" si="130"/>
        <v>2.928195674738947</v>
      </c>
      <c r="BD164" s="94">
        <f t="shared" si="131"/>
        <v>1.9219591836734697</v>
      </c>
      <c r="BE164" s="94">
        <f t="shared" si="132"/>
        <v>1.3863474253135357</v>
      </c>
      <c r="BF164" s="94">
        <f t="shared" ca="1" si="133"/>
        <v>0.71597954461590529</v>
      </c>
      <c r="BG164" s="94">
        <f t="shared" si="77"/>
        <v>2.928195674738947</v>
      </c>
      <c r="BH164" s="94">
        <f t="shared" si="78"/>
        <v>1.7111971466604738</v>
      </c>
      <c r="BI164" s="94">
        <f t="shared" ca="1" si="79"/>
        <v>1.1159368567406283</v>
      </c>
      <c r="BJ164" s="94">
        <f t="shared" si="80"/>
        <v>1.0125118759517644</v>
      </c>
      <c r="BK164" s="94">
        <f t="shared" si="81"/>
        <v>0.10552734145918334</v>
      </c>
      <c r="BL164" s="94">
        <f t="shared" ca="1" si="82"/>
        <v>0.15996585152203308</v>
      </c>
      <c r="BM164" s="94">
        <f t="shared" ca="1" si="83"/>
        <v>9.2858842134013724</v>
      </c>
      <c r="BN164" s="94">
        <f t="shared" ca="1" si="84"/>
        <v>0.34174741318296403</v>
      </c>
      <c r="BO164" s="94">
        <f t="shared" ca="1" si="85"/>
        <v>0.1853980176950917</v>
      </c>
      <c r="BP164" s="94">
        <f t="shared" si="134"/>
        <v>0.10973792113777112</v>
      </c>
      <c r="BQ164" s="94">
        <f t="shared" si="135"/>
        <v>0.29595923264324109</v>
      </c>
    </row>
    <row r="165" spans="1:69" x14ac:dyDescent="0.2">
      <c r="A165" s="139">
        <v>35034</v>
      </c>
      <c r="B165" s="88">
        <f>W_Zone1*(Zone1!M125+Zone1!G125)+W_Zone2*(Zone2!M125+Zone2!G125)+W_Zone3*(Zone3!M125+Zone3!G125)+W_Zone4*(Zone4!M125+Zone4!G125)+W_Zone5*(Zone5!M125+Zone5!G125)</f>
        <v>0.51202540107513084</v>
      </c>
      <c r="C165" s="88">
        <f>Catch_PE!L125</f>
        <v>0.33994761546721669</v>
      </c>
      <c r="D165" s="130">
        <v>1.02</v>
      </c>
      <c r="E165" s="90">
        <f t="shared" si="86"/>
        <v>1.7985306122448983</v>
      </c>
      <c r="F165" s="91"/>
      <c r="G165" s="95">
        <f t="shared" si="100"/>
        <v>0.79772480381456901</v>
      </c>
      <c r="H165" s="95">
        <f t="shared" si="101"/>
        <v>0.17207778560791415</v>
      </c>
      <c r="I165" s="95">
        <f t="shared" si="102"/>
        <v>0</v>
      </c>
      <c r="J165" s="96">
        <f t="shared" si="103"/>
        <v>6.2528688084331874E-2</v>
      </c>
      <c r="K165" s="96">
        <f t="shared" si="104"/>
        <v>0</v>
      </c>
      <c r="L165" s="96">
        <f t="shared" si="105"/>
        <v>0.79805134318444915</v>
      </c>
      <c r="M165" s="96">
        <f t="shared" si="106"/>
        <v>0.5987442987541659</v>
      </c>
      <c r="N165" s="96">
        <f t="shared" si="107"/>
        <v>0.79492456103013898</v>
      </c>
      <c r="O165" s="96">
        <f t="shared" si="108"/>
        <v>0.70829339627774823</v>
      </c>
      <c r="P165" s="96">
        <f t="shared" si="109"/>
        <v>0.62921378015759988</v>
      </c>
      <c r="Q165" s="96">
        <f t="shared" si="110"/>
        <v>0.46037495760916014</v>
      </c>
      <c r="R165" s="96">
        <f t="shared" si="111"/>
        <v>0.56451017475156595</v>
      </c>
      <c r="S165" s="96">
        <f t="shared" si="112"/>
        <v>0.54167392025811578</v>
      </c>
      <c r="T165" s="96">
        <f t="shared" si="113"/>
        <v>0.41714190305664445</v>
      </c>
      <c r="U165" s="96">
        <f t="shared" si="114"/>
        <v>4.9277821826583051E-2</v>
      </c>
      <c r="V165" s="96">
        <f t="shared" si="115"/>
        <v>0</v>
      </c>
      <c r="W165" s="96">
        <f t="shared" si="116"/>
        <v>0</v>
      </c>
      <c r="X165" s="96">
        <f t="shared" si="117"/>
        <v>0</v>
      </c>
      <c r="Y165" s="96">
        <f t="shared" si="118"/>
        <v>0</v>
      </c>
      <c r="Z165" s="96">
        <f t="shared" si="119"/>
        <v>0</v>
      </c>
      <c r="AA165" s="96">
        <f t="shared" si="136"/>
        <v>0</v>
      </c>
      <c r="AB165" s="95">
        <f t="shared" si="87"/>
        <v>0.15256536093052658</v>
      </c>
      <c r="AC165" s="95">
        <f t="shared" si="88"/>
        <v>8.5866607834791553E-2</v>
      </c>
      <c r="AD165" s="95">
        <f t="shared" si="89"/>
        <v>5.4328345339368922E-2</v>
      </c>
      <c r="AE165" s="95">
        <f t="shared" si="90"/>
        <v>3.6136289890169308E-2</v>
      </c>
      <c r="AF165" s="95">
        <f t="shared" si="91"/>
        <v>1.4527192311700372E-2</v>
      </c>
      <c r="AG165" s="95">
        <f t="shared" si="92"/>
        <v>3.2757869827466962E-3</v>
      </c>
      <c r="AH165" s="95">
        <f t="shared" si="93"/>
        <v>3.575669263278726E-5</v>
      </c>
      <c r="AI165" s="95">
        <f t="shared" si="94"/>
        <v>0</v>
      </c>
      <c r="AJ165" s="95">
        <f t="shared" si="95"/>
        <v>0</v>
      </c>
      <c r="AK165" s="95">
        <f t="shared" si="96"/>
        <v>0</v>
      </c>
      <c r="AL165" s="95">
        <f t="shared" si="97"/>
        <v>0</v>
      </c>
      <c r="AM165" s="95">
        <f t="shared" si="98"/>
        <v>0</v>
      </c>
      <c r="AN165" s="95">
        <f t="shared" si="99"/>
        <v>0</v>
      </c>
      <c r="AO165" s="95">
        <f t="shared" si="120"/>
        <v>0</v>
      </c>
      <c r="AP165" s="95">
        <f t="shared" si="121"/>
        <v>0</v>
      </c>
      <c r="AQ165" s="95">
        <f t="shared" si="122"/>
        <v>0</v>
      </c>
      <c r="AR165" s="95">
        <f t="shared" si="123"/>
        <v>0</v>
      </c>
      <c r="AS165" s="95">
        <f t="shared" si="124"/>
        <v>0</v>
      </c>
      <c r="AT165" s="95">
        <f t="shared" si="125"/>
        <v>0</v>
      </c>
      <c r="AU165" s="95">
        <f t="shared" si="126"/>
        <v>0</v>
      </c>
      <c r="AV165" s="95">
        <f t="shared" si="127"/>
        <v>0.64198274520403442</v>
      </c>
      <c r="AW165" s="95">
        <f t="shared" si="128"/>
        <v>1.9818689469595008</v>
      </c>
      <c r="AX165" s="95">
        <f t="shared" si="129"/>
        <v>0.61729079240728635</v>
      </c>
      <c r="AY165" s="95">
        <f t="shared" si="76"/>
        <v>0.61294031853968667</v>
      </c>
      <c r="AZ165" s="95">
        <f t="shared" si="130"/>
        <v>2.5948092654991877</v>
      </c>
      <c r="BD165" s="94">
        <f t="shared" si="131"/>
        <v>1.7985306122448983</v>
      </c>
      <c r="BE165" s="94">
        <f t="shared" si="132"/>
        <v>1.3410930662131164</v>
      </c>
      <c r="BF165" s="94">
        <f t="shared" ca="1" si="133"/>
        <v>0.65376241518672573</v>
      </c>
      <c r="BG165" s="94">
        <f t="shared" si="77"/>
        <v>2.5948092654991877</v>
      </c>
      <c r="BH165" s="94">
        <f t="shared" si="78"/>
        <v>1.6108411670612306</v>
      </c>
      <c r="BI165" s="94">
        <f t="shared" ca="1" si="79"/>
        <v>1.0002789199252566</v>
      </c>
      <c r="BJ165" s="94">
        <f t="shared" si="80"/>
        <v>0.63405969362846482</v>
      </c>
      <c r="BK165" s="94">
        <f t="shared" si="81"/>
        <v>7.2764037911164384E-2</v>
      </c>
      <c r="BL165" s="94">
        <f t="shared" ca="1" si="82"/>
        <v>0.12007368805620831</v>
      </c>
      <c r="BM165" s="94">
        <f t="shared" ca="1" si="83"/>
        <v>10.053360396797954</v>
      </c>
      <c r="BN165" s="94">
        <f t="shared" ca="1" si="84"/>
        <v>0.39670601234638975</v>
      </c>
      <c r="BO165" s="94">
        <f t="shared" ca="1" si="85"/>
        <v>0.2428477304199945</v>
      </c>
      <c r="BP165" s="94">
        <f t="shared" si="134"/>
        <v>0.51202540107513084</v>
      </c>
      <c r="BQ165" s="94">
        <f t="shared" si="135"/>
        <v>0.33994761546721669</v>
      </c>
    </row>
    <row r="166" spans="1:69" x14ac:dyDescent="0.2">
      <c r="A166" s="139">
        <v>35035</v>
      </c>
      <c r="B166" s="88">
        <f>W_Zone1*(Zone1!M126+Zone1!G126)+W_Zone2*(Zone2!M126+Zone2!G126)+W_Zone3*(Zone3!M126+Zone3!G126)+W_Zone4*(Zone4!M126+Zone4!G126)+W_Zone5*(Zone5!M126+Zone5!G126)</f>
        <v>0.79907529142718581</v>
      </c>
      <c r="C166" s="88">
        <f>Catch_PE!L126</f>
        <v>0.39970650199358693</v>
      </c>
      <c r="D166" s="130">
        <v>0.92</v>
      </c>
      <c r="E166" s="90">
        <f t="shared" si="86"/>
        <v>1.6222040816326533</v>
      </c>
      <c r="F166" s="91"/>
      <c r="G166" s="95">
        <f t="shared" si="100"/>
        <v>0.79492456103013898</v>
      </c>
      <c r="H166" s="95">
        <f t="shared" si="101"/>
        <v>0.39936878943359888</v>
      </c>
      <c r="I166" s="95">
        <f t="shared" si="102"/>
        <v>0</v>
      </c>
      <c r="J166" s="96">
        <f t="shared" si="103"/>
        <v>0.14676210296428513</v>
      </c>
      <c r="K166" s="96">
        <f t="shared" si="104"/>
        <v>0</v>
      </c>
      <c r="L166" s="96">
        <f t="shared" si="105"/>
        <v>0.79569098690748363</v>
      </c>
      <c r="M166" s="96">
        <f t="shared" si="106"/>
        <v>0.59000994483731772</v>
      </c>
      <c r="N166" s="96">
        <f t="shared" si="107"/>
        <v>0.79260981758324711</v>
      </c>
      <c r="O166" s="96">
        <f t="shared" si="108"/>
        <v>0.84261663130663145</v>
      </c>
      <c r="P166" s="96">
        <f t="shared" si="109"/>
        <v>0.61729079240728635</v>
      </c>
      <c r="Q166" s="96">
        <f t="shared" si="110"/>
        <v>0.43055853198674404</v>
      </c>
      <c r="R166" s="96">
        <f t="shared" si="111"/>
        <v>0.58656174436833386</v>
      </c>
      <c r="S166" s="96">
        <f t="shared" si="112"/>
        <v>0.62617795751478</v>
      </c>
      <c r="T166" s="96">
        <f t="shared" si="113"/>
        <v>0.49508587125924564</v>
      </c>
      <c r="U166" s="96">
        <f t="shared" si="114"/>
        <v>5.8623040174952255E-2</v>
      </c>
      <c r="V166" s="96">
        <f t="shared" si="115"/>
        <v>0</v>
      </c>
      <c r="W166" s="96">
        <f t="shared" si="116"/>
        <v>0</v>
      </c>
      <c r="X166" s="96">
        <f t="shared" si="117"/>
        <v>0</v>
      </c>
      <c r="Y166" s="96">
        <f t="shared" si="118"/>
        <v>0</v>
      </c>
      <c r="Z166" s="96">
        <f t="shared" si="119"/>
        <v>0</v>
      </c>
      <c r="AA166" s="96">
        <f t="shared" si="136"/>
        <v>0</v>
      </c>
      <c r="AB166" s="95">
        <f t="shared" si="87"/>
        <v>8.8360375840914773E-2</v>
      </c>
      <c r="AC166" s="95">
        <f t="shared" si="88"/>
        <v>6.594145947593201E-2</v>
      </c>
      <c r="AD166" s="95">
        <f t="shared" si="89"/>
        <v>6.0903403747539449E-2</v>
      </c>
      <c r="AE166" s="95">
        <f t="shared" si="90"/>
        <v>4.2088978138160149E-2</v>
      </c>
      <c r="AF166" s="95">
        <f t="shared" si="91"/>
        <v>1.7198713406616516E-2</v>
      </c>
      <c r="AG166" s="95">
        <f t="shared" si="92"/>
        <v>3.8961738561229739E-3</v>
      </c>
      <c r="AH166" s="95">
        <f t="shared" si="93"/>
        <v>4.2537716786916181E-5</v>
      </c>
      <c r="AI166" s="95">
        <f t="shared" si="94"/>
        <v>0</v>
      </c>
      <c r="AJ166" s="95">
        <f t="shared" si="95"/>
        <v>0</v>
      </c>
      <c r="AK166" s="95">
        <f t="shared" si="96"/>
        <v>0</v>
      </c>
      <c r="AL166" s="95">
        <f t="shared" si="97"/>
        <v>0</v>
      </c>
      <c r="AM166" s="95">
        <f t="shared" si="98"/>
        <v>0</v>
      </c>
      <c r="AN166" s="95">
        <f t="shared" si="99"/>
        <v>0</v>
      </c>
      <c r="AO166" s="95">
        <f t="shared" si="120"/>
        <v>0</v>
      </c>
      <c r="AP166" s="95">
        <f t="shared" si="121"/>
        <v>0</v>
      </c>
      <c r="AQ166" s="95">
        <f t="shared" si="122"/>
        <v>0</v>
      </c>
      <c r="AR166" s="95">
        <f t="shared" si="123"/>
        <v>0</v>
      </c>
      <c r="AS166" s="95">
        <f t="shared" si="124"/>
        <v>0</v>
      </c>
      <c r="AT166" s="95">
        <f t="shared" si="125"/>
        <v>0</v>
      </c>
      <c r="AU166" s="95">
        <f t="shared" si="126"/>
        <v>0</v>
      </c>
      <c r="AV166" s="95">
        <f t="shared" si="127"/>
        <v>0.6299630157098941</v>
      </c>
      <c r="AW166" s="95">
        <f t="shared" si="128"/>
        <v>1.8154030319386572</v>
      </c>
      <c r="AX166" s="95">
        <f t="shared" si="129"/>
        <v>0.60734504894651531</v>
      </c>
      <c r="AY166" s="95">
        <f t="shared" si="76"/>
        <v>0.51891890782765882</v>
      </c>
      <c r="AZ166" s="95">
        <f t="shared" si="130"/>
        <v>2.334321939766316</v>
      </c>
      <c r="BD166" s="94">
        <f t="shared" si="131"/>
        <v>1.6222040816326533</v>
      </c>
      <c r="BE166" s="94">
        <f t="shared" si="132"/>
        <v>1.2736577568690317</v>
      </c>
      <c r="BF166" s="94">
        <f t="shared" ca="1" si="133"/>
        <v>0.55757652909003141</v>
      </c>
      <c r="BG166" s="94">
        <f t="shared" si="77"/>
        <v>2.334321939766316</v>
      </c>
      <c r="BH166" s="94">
        <f t="shared" si="78"/>
        <v>1.5278487947982011</v>
      </c>
      <c r="BI166" s="94">
        <f t="shared" ca="1" si="79"/>
        <v>0.89957288066619845</v>
      </c>
      <c r="BJ166" s="94">
        <f t="shared" si="80"/>
        <v>0.50711184387287533</v>
      </c>
      <c r="BK166" s="94">
        <f t="shared" si="81"/>
        <v>6.4613083763508439E-2</v>
      </c>
      <c r="BL166" s="94">
        <f t="shared" ca="1" si="82"/>
        <v>0.11696150449140925</v>
      </c>
      <c r="BM166" s="94">
        <f t="shared" ca="1" si="83"/>
        <v>11.202609721683537</v>
      </c>
      <c r="BN166" s="94">
        <f t="shared" ca="1" si="84"/>
        <v>0.48620125605634201</v>
      </c>
      <c r="BO166" s="94">
        <f t="shared" ca="1" si="85"/>
        <v>0.346899462320026</v>
      </c>
      <c r="BP166" s="94">
        <f t="shared" si="134"/>
        <v>0.79907529142718581</v>
      </c>
      <c r="BQ166" s="94">
        <f t="shared" si="135"/>
        <v>0.39970650199358693</v>
      </c>
    </row>
    <row r="167" spans="1:69" x14ac:dyDescent="0.2">
      <c r="A167" s="139">
        <v>35036</v>
      </c>
      <c r="B167" s="88">
        <f>W_Zone1*(Zone1!M127+Zone1!G127)+W_Zone2*(Zone2!M127+Zone2!G127)+W_Zone3*(Zone3!M127+Zone3!G127)+W_Zone4*(Zone4!M127+Zone4!G127)+W_Zone5*(Zone5!M127+Zone5!G127)</f>
        <v>0.65031647449021202</v>
      </c>
      <c r="C167" s="88">
        <f>Catch_PE!L127</f>
        <v>0.35606966317672173</v>
      </c>
      <c r="D167" s="130">
        <v>0.84</v>
      </c>
      <c r="E167" s="90">
        <f t="shared" si="86"/>
        <v>1.4811428571428573</v>
      </c>
      <c r="F167" s="91"/>
      <c r="G167" s="95">
        <f t="shared" si="100"/>
        <v>0.79260981758324711</v>
      </c>
      <c r="H167" s="95">
        <f t="shared" si="101"/>
        <v>0.29424681131349029</v>
      </c>
      <c r="I167" s="95">
        <f t="shared" si="102"/>
        <v>0</v>
      </c>
      <c r="J167" s="96">
        <f t="shared" si="103"/>
        <v>0.10925888478471275</v>
      </c>
      <c r="K167" s="96">
        <f t="shared" si="104"/>
        <v>0</v>
      </c>
      <c r="L167" s="96">
        <f t="shared" si="105"/>
        <v>0.79318039292209463</v>
      </c>
      <c r="M167" s="96">
        <f t="shared" si="106"/>
        <v>0.58083075100882087</v>
      </c>
      <c r="N167" s="96">
        <f t="shared" si="107"/>
        <v>0.79014715948553771</v>
      </c>
      <c r="O167" s="96">
        <f t="shared" si="108"/>
        <v>0.76581867753759836</v>
      </c>
      <c r="P167" s="96">
        <f t="shared" si="109"/>
        <v>0.60734504894651531</v>
      </c>
      <c r="Q167" s="96">
        <f t="shared" si="110"/>
        <v>0.40676365148136112</v>
      </c>
      <c r="R167" s="96">
        <f t="shared" si="111"/>
        <v>0.66697460550441356</v>
      </c>
      <c r="S167" s="96">
        <f t="shared" si="112"/>
        <v>0.68506991481481561</v>
      </c>
      <c r="T167" s="96">
        <f t="shared" si="113"/>
        <v>0.46379915249868126</v>
      </c>
      <c r="U167" s="96">
        <f t="shared" si="114"/>
        <v>5.328000591490592E-2</v>
      </c>
      <c r="V167" s="96">
        <f t="shared" si="115"/>
        <v>0</v>
      </c>
      <c r="W167" s="96">
        <f t="shared" si="116"/>
        <v>0</v>
      </c>
      <c r="X167" s="96">
        <f t="shared" si="117"/>
        <v>0</v>
      </c>
      <c r="Y167" s="96">
        <f t="shared" si="118"/>
        <v>0</v>
      </c>
      <c r="Z167" s="96">
        <f t="shared" si="119"/>
        <v>0</v>
      </c>
      <c r="AA167" s="96">
        <f t="shared" si="136"/>
        <v>0</v>
      </c>
      <c r="AB167" s="95">
        <f t="shared" si="87"/>
        <v>6.8207939919800536E-2</v>
      </c>
      <c r="AC167" s="95">
        <f t="shared" si="88"/>
        <v>7.145807283396001E-2</v>
      </c>
      <c r="AD167" s="95">
        <f t="shared" si="89"/>
        <v>6.4598762156145101E-2</v>
      </c>
      <c r="AE167" s="95">
        <f t="shared" si="90"/>
        <v>4.2248456775036823E-2</v>
      </c>
      <c r="AF167" s="95">
        <f t="shared" si="91"/>
        <v>1.6550133800928724E-2</v>
      </c>
      <c r="AG167" s="95">
        <f t="shared" si="92"/>
        <v>3.5511078743722152E-3</v>
      </c>
      <c r="AH167" s="95">
        <f t="shared" si="93"/>
        <v>3.8660734674450608E-5</v>
      </c>
      <c r="AI167" s="95">
        <f t="shared" si="94"/>
        <v>0</v>
      </c>
      <c r="AJ167" s="95">
        <f t="shared" si="95"/>
        <v>0</v>
      </c>
      <c r="AK167" s="95">
        <f t="shared" si="96"/>
        <v>0</v>
      </c>
      <c r="AL167" s="95">
        <f t="shared" si="97"/>
        <v>0</v>
      </c>
      <c r="AM167" s="95">
        <f t="shared" si="98"/>
        <v>0</v>
      </c>
      <c r="AN167" s="95">
        <f t="shared" si="99"/>
        <v>0</v>
      </c>
      <c r="AO167" s="95">
        <f t="shared" si="120"/>
        <v>0</v>
      </c>
      <c r="AP167" s="95">
        <f t="shared" si="121"/>
        <v>0</v>
      </c>
      <c r="AQ167" s="95">
        <f t="shared" si="122"/>
        <v>0</v>
      </c>
      <c r="AR167" s="95">
        <f t="shared" si="123"/>
        <v>0</v>
      </c>
      <c r="AS167" s="95">
        <f t="shared" si="124"/>
        <v>0</v>
      </c>
      <c r="AT167" s="95">
        <f t="shared" si="125"/>
        <v>0</v>
      </c>
      <c r="AU167" s="95">
        <f t="shared" si="126"/>
        <v>0</v>
      </c>
      <c r="AV167" s="95">
        <f t="shared" si="127"/>
        <v>0.62072267131565828</v>
      </c>
      <c r="AW167" s="95">
        <f t="shared" si="128"/>
        <v>1.6945394648202594</v>
      </c>
      <c r="AX167" s="95">
        <f t="shared" si="129"/>
        <v>0.59961053444012979</v>
      </c>
      <c r="AY167" s="95">
        <f t="shared" si="76"/>
        <v>0.47497159140116163</v>
      </c>
      <c r="AZ167" s="95">
        <f t="shared" si="130"/>
        <v>2.1695110562214213</v>
      </c>
      <c r="BD167" s="94">
        <f t="shared" si="131"/>
        <v>1.4811428571428573</v>
      </c>
      <c r="BE167" s="94">
        <f t="shared" si="132"/>
        <v>1.217022126809064</v>
      </c>
      <c r="BF167" s="94">
        <f t="shared" ca="1" si="133"/>
        <v>0.47335656986087982</v>
      </c>
      <c r="BG167" s="94">
        <f t="shared" si="77"/>
        <v>2.1695110562214213</v>
      </c>
      <c r="BH167" s="94">
        <f t="shared" si="78"/>
        <v>1.4729260185839006</v>
      </c>
      <c r="BI167" s="94">
        <f t="shared" ca="1" si="79"/>
        <v>0.83018450491989293</v>
      </c>
      <c r="BJ167" s="94">
        <f t="shared" si="80"/>
        <v>0.47385077750266547</v>
      </c>
      <c r="BK167" s="94">
        <f t="shared" si="81"/>
        <v>6.5486801825507299E-2</v>
      </c>
      <c r="BL167" s="94">
        <f t="shared" ca="1" si="82"/>
        <v>0.12732617523847928</v>
      </c>
      <c r="BM167" s="94">
        <f t="shared" ca="1" si="83"/>
        <v>12.166780286964764</v>
      </c>
      <c r="BN167" s="94">
        <f t="shared" ca="1" si="84"/>
        <v>0.56839078579055358</v>
      </c>
      <c r="BO167" s="94">
        <f t="shared" ca="1" si="85"/>
        <v>0.45320049614594754</v>
      </c>
      <c r="BP167" s="94">
        <f t="shared" si="134"/>
        <v>0.65031647449021202</v>
      </c>
      <c r="BQ167" s="94">
        <f t="shared" si="135"/>
        <v>0.35606966317672173</v>
      </c>
    </row>
    <row r="168" spans="1:69" x14ac:dyDescent="0.2">
      <c r="A168" s="139">
        <v>35037</v>
      </c>
      <c r="B168" s="88">
        <f>W_Zone1*(Zone1!M128+Zone1!G128)+W_Zone2*(Zone2!M128+Zone2!G128)+W_Zone3*(Zone3!M128+Zone3!G128)+W_Zone4*(Zone4!M128+Zone4!G128)+W_Zone5*(Zone5!M128+Zone5!G128)</f>
        <v>0</v>
      </c>
      <c r="C168" s="88">
        <f>Catch_PE!L128</f>
        <v>0.21841513848031777</v>
      </c>
      <c r="D168" s="130">
        <v>0.81</v>
      </c>
      <c r="E168" s="90">
        <f t="shared" si="86"/>
        <v>1.4282448979591837</v>
      </c>
      <c r="F168" s="91"/>
      <c r="G168" s="95">
        <f t="shared" si="100"/>
        <v>0.79014715948553771</v>
      </c>
      <c r="H168" s="95">
        <f t="shared" si="101"/>
        <v>0</v>
      </c>
      <c r="I168" s="95">
        <f t="shared" si="102"/>
        <v>0.21841513848031777</v>
      </c>
      <c r="J168" s="96">
        <f t="shared" si="103"/>
        <v>0</v>
      </c>
      <c r="K168" s="96">
        <f t="shared" si="104"/>
        <v>0.2087464693845166</v>
      </c>
      <c r="L168" s="96">
        <f t="shared" si="105"/>
        <v>0.78905703681279593</v>
      </c>
      <c r="M168" s="96">
        <f t="shared" si="106"/>
        <v>0.56600085565359859</v>
      </c>
      <c r="N168" s="96">
        <f t="shared" si="107"/>
        <v>0.78610124854313823</v>
      </c>
      <c r="O168" s="96">
        <f t="shared" si="108"/>
        <v>0.56600085565359859</v>
      </c>
      <c r="P168" s="96">
        <f t="shared" si="109"/>
        <v>0.59961053444012979</v>
      </c>
      <c r="Q168" s="96">
        <f t="shared" si="110"/>
        <v>0.38892001432209278</v>
      </c>
      <c r="R168" s="96">
        <f t="shared" si="111"/>
        <v>0.71522187943413973</v>
      </c>
      <c r="S168" s="96">
        <f t="shared" si="112"/>
        <v>0.60421245706672488</v>
      </c>
      <c r="T168" s="96">
        <f t="shared" si="113"/>
        <v>0.35273734874573559</v>
      </c>
      <c r="U168" s="96">
        <f t="shared" si="114"/>
        <v>3.9378158070041316E-2</v>
      </c>
      <c r="V168" s="96">
        <f t="shared" si="115"/>
        <v>0</v>
      </c>
      <c r="W168" s="96">
        <f t="shared" si="116"/>
        <v>0</v>
      </c>
      <c r="X168" s="96">
        <f t="shared" si="117"/>
        <v>0</v>
      </c>
      <c r="Y168" s="96">
        <f t="shared" si="118"/>
        <v>0</v>
      </c>
      <c r="Z168" s="96">
        <f t="shared" si="119"/>
        <v>0</v>
      </c>
      <c r="AA168" s="96">
        <f t="shared" si="136"/>
        <v>0</v>
      </c>
      <c r="AB168" s="95">
        <f t="shared" si="87"/>
        <v>7.3133181979478018E-2</v>
      </c>
      <c r="AC168" s="95">
        <f t="shared" si="88"/>
        <v>7.2399501298814187E-2</v>
      </c>
      <c r="AD168" s="95">
        <f t="shared" si="89"/>
        <v>5.8884975821194029E-2</v>
      </c>
      <c r="AE168" s="95">
        <f t="shared" si="90"/>
        <v>3.506388463554827E-2</v>
      </c>
      <c r="AF168" s="95">
        <f t="shared" si="91"/>
        <v>1.2903389773784087E-2</v>
      </c>
      <c r="AG168" s="95">
        <f t="shared" si="92"/>
        <v>2.6317728767016519E-3</v>
      </c>
      <c r="AH168" s="95">
        <f t="shared" si="93"/>
        <v>2.8573354956939508E-5</v>
      </c>
      <c r="AI168" s="95">
        <f t="shared" si="94"/>
        <v>0</v>
      </c>
      <c r="AJ168" s="95">
        <f t="shared" si="95"/>
        <v>0</v>
      </c>
      <c r="AK168" s="95">
        <f t="shared" si="96"/>
        <v>0</v>
      </c>
      <c r="AL168" s="95">
        <f t="shared" si="97"/>
        <v>0</v>
      </c>
      <c r="AM168" s="95">
        <f t="shared" si="98"/>
        <v>0</v>
      </c>
      <c r="AN168" s="95">
        <f t="shared" si="99"/>
        <v>0</v>
      </c>
      <c r="AO168" s="95">
        <f t="shared" si="120"/>
        <v>0</v>
      </c>
      <c r="AP168" s="95">
        <f t="shared" si="121"/>
        <v>0</v>
      </c>
      <c r="AQ168" s="95">
        <f t="shared" si="122"/>
        <v>0</v>
      </c>
      <c r="AR168" s="95">
        <f t="shared" si="123"/>
        <v>0</v>
      </c>
      <c r="AS168" s="95">
        <f t="shared" si="124"/>
        <v>0</v>
      </c>
      <c r="AT168" s="95">
        <f t="shared" si="125"/>
        <v>0</v>
      </c>
      <c r="AU168" s="95">
        <f t="shared" si="126"/>
        <v>0</v>
      </c>
      <c r="AV168" s="95">
        <f t="shared" si="127"/>
        <v>0.61336695338163816</v>
      </c>
      <c r="AW168" s="95">
        <f t="shared" si="128"/>
        <v>1.6026252817670303</v>
      </c>
      <c r="AX168" s="95">
        <f t="shared" si="129"/>
        <v>0.59339996824421215</v>
      </c>
      <c r="AY168" s="95">
        <f t="shared" si="76"/>
        <v>0.46205319630157082</v>
      </c>
      <c r="AZ168" s="95">
        <f t="shared" si="130"/>
        <v>2.0646784780686014</v>
      </c>
      <c r="BD168" s="94">
        <f t="shared" si="131"/>
        <v>1.4282448979591837</v>
      </c>
      <c r="BE168" s="94">
        <f t="shared" si="132"/>
        <v>1.1950920039725743</v>
      </c>
      <c r="BF168" s="94">
        <f t="shared" ca="1" si="133"/>
        <v>0.43985091449703373</v>
      </c>
      <c r="BG168" s="94">
        <f t="shared" si="77"/>
        <v>2.0646784780686014</v>
      </c>
      <c r="BH168" s="94">
        <f t="shared" si="78"/>
        <v>1.4368989101772613</v>
      </c>
      <c r="BI168" s="94">
        <f t="shared" ca="1" si="79"/>
        <v>0.78340339682350646</v>
      </c>
      <c r="BJ168" s="94">
        <f t="shared" si="80"/>
        <v>0.40504770189089051</v>
      </c>
      <c r="BK168" s="94">
        <f t="shared" si="81"/>
        <v>5.8470579888282311E-2</v>
      </c>
      <c r="BL168" s="94">
        <f t="shared" ca="1" si="82"/>
        <v>0.11802830811268136</v>
      </c>
      <c r="BM168" s="94">
        <f t="shared" ca="1" si="83"/>
        <v>12.538604293926483</v>
      </c>
      <c r="BN168" s="94">
        <f t="shared" ca="1" si="84"/>
        <v>0.60193869925431898</v>
      </c>
      <c r="BO168" s="94">
        <f t="shared" ca="1" si="85"/>
        <v>0.49943525175908154</v>
      </c>
      <c r="BP168" s="94">
        <f t="shared" si="134"/>
        <v>0</v>
      </c>
      <c r="BQ168" s="94">
        <f t="shared" si="135"/>
        <v>0.21841513848031777</v>
      </c>
    </row>
    <row r="169" spans="1:69" x14ac:dyDescent="0.2">
      <c r="A169" s="139">
        <v>35038</v>
      </c>
      <c r="B169" s="88">
        <f>W_Zone1*(Zone1!M129+Zone1!G129)+W_Zone2*(Zone2!M129+Zone2!G129)+W_Zone3*(Zone3!M129+Zone3!G129)+W_Zone4*(Zone4!M129+Zone4!G129)+W_Zone5*(Zone5!M129+Zone5!G129)</f>
        <v>0</v>
      </c>
      <c r="C169" s="88">
        <f>Catch_PE!L129</f>
        <v>0.14659395577619733</v>
      </c>
      <c r="D169" s="130">
        <v>0.86</v>
      </c>
      <c r="E169" s="90">
        <f t="shared" si="86"/>
        <v>1.5164081632653061</v>
      </c>
      <c r="F169" s="91"/>
      <c r="G169" s="95">
        <f t="shared" si="100"/>
        <v>0.78610124854313823</v>
      </c>
      <c r="H169" s="95">
        <f t="shared" si="101"/>
        <v>0</v>
      </c>
      <c r="I169" s="95">
        <f t="shared" si="102"/>
        <v>0.14659395577619733</v>
      </c>
      <c r="J169" s="96">
        <f t="shared" si="103"/>
        <v>0</v>
      </c>
      <c r="K169" s="96">
        <f t="shared" si="104"/>
        <v>0.13986396002600962</v>
      </c>
      <c r="L169" s="96">
        <f t="shared" si="105"/>
        <v>0.78537084637454901</v>
      </c>
      <c r="M169" s="96">
        <f t="shared" si="106"/>
        <v>0.55299878585263429</v>
      </c>
      <c r="N169" s="96">
        <f t="shared" si="107"/>
        <v>0.78248295794111078</v>
      </c>
      <c r="O169" s="96">
        <f t="shared" si="108"/>
        <v>0.55299878585263429</v>
      </c>
      <c r="P169" s="96">
        <f t="shared" si="109"/>
        <v>0.59339996824421215</v>
      </c>
      <c r="Q169" s="96">
        <f t="shared" si="110"/>
        <v>0.37500254807279598</v>
      </c>
      <c r="R169" s="96">
        <f t="shared" si="111"/>
        <v>0.63367177618083337</v>
      </c>
      <c r="S169" s="96">
        <f t="shared" si="112"/>
        <v>0.48992510414942403</v>
      </c>
      <c r="T169" s="96">
        <f t="shared" si="113"/>
        <v>0.3319564207104328</v>
      </c>
      <c r="U169" s="96">
        <f t="shared" si="114"/>
        <v>3.8473570109182412E-2</v>
      </c>
      <c r="V169" s="96">
        <f t="shared" si="115"/>
        <v>0</v>
      </c>
      <c r="W169" s="96">
        <f t="shared" si="116"/>
        <v>0</v>
      </c>
      <c r="X169" s="96">
        <f t="shared" si="117"/>
        <v>0</v>
      </c>
      <c r="Y169" s="96">
        <f t="shared" si="118"/>
        <v>0</v>
      </c>
      <c r="Z169" s="96">
        <f t="shared" si="119"/>
        <v>0</v>
      </c>
      <c r="AA169" s="96">
        <f t="shared" si="136"/>
        <v>0</v>
      </c>
      <c r="AB169" s="95">
        <f t="shared" si="87"/>
        <v>7.403613013848688E-2</v>
      </c>
      <c r="AC169" s="95">
        <f t="shared" si="88"/>
        <v>6.6506517788065614E-2</v>
      </c>
      <c r="AD169" s="95">
        <f t="shared" si="89"/>
        <v>5.1318232560014464E-2</v>
      </c>
      <c r="AE169" s="95">
        <f t="shared" si="90"/>
        <v>3.0991846055886726E-2</v>
      </c>
      <c r="AF169" s="95">
        <f t="shared" si="91"/>
        <v>1.1769215839317164E-2</v>
      </c>
      <c r="AG169" s="95">
        <f t="shared" si="92"/>
        <v>2.5621169915029398E-3</v>
      </c>
      <c r="AH169" s="95">
        <f t="shared" si="93"/>
        <v>2.7916972988808296E-5</v>
      </c>
      <c r="AI169" s="95">
        <f t="shared" si="94"/>
        <v>0</v>
      </c>
      <c r="AJ169" s="95">
        <f t="shared" si="95"/>
        <v>0</v>
      </c>
      <c r="AK169" s="95">
        <f t="shared" si="96"/>
        <v>0</v>
      </c>
      <c r="AL169" s="95">
        <f t="shared" si="97"/>
        <v>0</v>
      </c>
      <c r="AM169" s="95">
        <f t="shared" si="98"/>
        <v>0</v>
      </c>
      <c r="AN169" s="95">
        <f t="shared" si="99"/>
        <v>0</v>
      </c>
      <c r="AO169" s="95">
        <f t="shared" si="120"/>
        <v>0</v>
      </c>
      <c r="AP169" s="95">
        <f t="shared" si="121"/>
        <v>0</v>
      </c>
      <c r="AQ169" s="95">
        <f t="shared" si="122"/>
        <v>0</v>
      </c>
      <c r="AR169" s="95">
        <f t="shared" si="123"/>
        <v>0</v>
      </c>
      <c r="AS169" s="95">
        <f t="shared" si="124"/>
        <v>0</v>
      </c>
      <c r="AT169" s="95">
        <f t="shared" si="125"/>
        <v>0</v>
      </c>
      <c r="AU169" s="95">
        <f t="shared" si="126"/>
        <v>0</v>
      </c>
      <c r="AV169" s="95">
        <f t="shared" si="127"/>
        <v>0.60596696407911455</v>
      </c>
      <c r="AW169" s="95">
        <f t="shared" si="128"/>
        <v>1.5139112989297439</v>
      </c>
      <c r="AX169" s="95">
        <f t="shared" si="129"/>
        <v>0.58710525963140836</v>
      </c>
      <c r="AY169" s="95">
        <f t="shared" si="76"/>
        <v>0.44903867821128285</v>
      </c>
      <c r="AZ169" s="95">
        <f t="shared" si="130"/>
        <v>1.9629499771410268</v>
      </c>
      <c r="BD169" s="94">
        <f t="shared" si="131"/>
        <v>1.5164081632653061</v>
      </c>
      <c r="BE169" s="94">
        <f t="shared" si="132"/>
        <v>1.2314252568732322</v>
      </c>
      <c r="BF169" s="94">
        <f t="shared" ca="1" si="133"/>
        <v>0.49508580919829198</v>
      </c>
      <c r="BG169" s="94">
        <f t="shared" si="77"/>
        <v>1.9629499771410268</v>
      </c>
      <c r="BH169" s="94">
        <f t="shared" si="78"/>
        <v>1.4010531671357183</v>
      </c>
      <c r="BI169" s="94">
        <f t="shared" ca="1" si="79"/>
        <v>0.73581426967521235</v>
      </c>
      <c r="BJ169" s="94">
        <f t="shared" si="80"/>
        <v>0.19939959153941877</v>
      </c>
      <c r="BK169" s="94">
        <f t="shared" si="81"/>
        <v>2.8773627940018011E-2</v>
      </c>
      <c r="BL169" s="94">
        <f t="shared" ca="1" si="82"/>
        <v>5.7950191683588212E-2</v>
      </c>
      <c r="BM169" s="94">
        <f t="shared" ca="1" si="83"/>
        <v>11.922006720196727</v>
      </c>
      <c r="BN169" s="94">
        <f t="shared" ca="1" si="84"/>
        <v>0.54688070781985532</v>
      </c>
      <c r="BO169" s="94">
        <f t="shared" ca="1" si="85"/>
        <v>0.42441633532148998</v>
      </c>
      <c r="BP169" s="94">
        <f t="shared" si="134"/>
        <v>0</v>
      </c>
      <c r="BQ169" s="94">
        <f t="shared" si="135"/>
        <v>0.14659395577619733</v>
      </c>
    </row>
    <row r="170" spans="1:69" x14ac:dyDescent="0.2">
      <c r="A170" s="139">
        <v>35039</v>
      </c>
      <c r="B170" s="88">
        <f>W_Zone1*(Zone1!M130+Zone1!G130)+W_Zone2*(Zone2!M130+Zone2!G130)+W_Zone3*(Zone3!M130+Zone3!G130)+W_Zone4*(Zone4!M130+Zone4!G130)+W_Zone5*(Zone5!M130+Zone5!G130)</f>
        <v>0</v>
      </c>
      <c r="C170" s="88">
        <f>Catch_PE!L130</f>
        <v>0.1546481591002907</v>
      </c>
      <c r="D170" s="130">
        <v>0.8</v>
      </c>
      <c r="E170" s="90">
        <f t="shared" si="86"/>
        <v>1.4106122448979592</v>
      </c>
      <c r="F170" s="91"/>
      <c r="G170" s="95">
        <f t="shared" si="100"/>
        <v>0.78248295794111078</v>
      </c>
      <c r="H170" s="95">
        <f t="shared" si="101"/>
        <v>0</v>
      </c>
      <c r="I170" s="95">
        <f t="shared" si="102"/>
        <v>0.1546481591002907</v>
      </c>
      <c r="J170" s="96">
        <f t="shared" si="103"/>
        <v>0</v>
      </c>
      <c r="K170" s="96">
        <f t="shared" si="104"/>
        <v>0.14730527918037464</v>
      </c>
      <c r="L170" s="96">
        <f t="shared" si="105"/>
        <v>0.78171369547107938</v>
      </c>
      <c r="M170" s="96">
        <f t="shared" si="106"/>
        <v>0.54033423574963402</v>
      </c>
      <c r="N170" s="96">
        <f t="shared" si="107"/>
        <v>0.7788919442674016</v>
      </c>
      <c r="O170" s="96">
        <f t="shared" si="108"/>
        <v>0.54033423574963402</v>
      </c>
      <c r="P170" s="96">
        <f t="shared" si="109"/>
        <v>0.58710525963140836</v>
      </c>
      <c r="Q170" s="96">
        <f t="shared" si="110"/>
        <v>0.36126326430060807</v>
      </c>
      <c r="R170" s="96">
        <f t="shared" si="111"/>
        <v>0.51870975808801023</v>
      </c>
      <c r="S170" s="96">
        <f t="shared" si="112"/>
        <v>0.46600235872450557</v>
      </c>
      <c r="T170" s="96">
        <f t="shared" si="113"/>
        <v>0.32435132605579348</v>
      </c>
      <c r="U170" s="96">
        <f t="shared" si="114"/>
        <v>3.7592464275400569E-2</v>
      </c>
      <c r="V170" s="96">
        <f t="shared" si="115"/>
        <v>0</v>
      </c>
      <c r="W170" s="96">
        <f t="shared" si="116"/>
        <v>0</v>
      </c>
      <c r="X170" s="96">
        <f t="shared" si="117"/>
        <v>0</v>
      </c>
      <c r="Y170" s="96">
        <f t="shared" si="118"/>
        <v>0</v>
      </c>
      <c r="Z170" s="96">
        <f t="shared" si="119"/>
        <v>0</v>
      </c>
      <c r="AA170" s="96">
        <f t="shared" si="136"/>
        <v>0</v>
      </c>
      <c r="AB170" s="95">
        <f t="shared" si="87"/>
        <v>6.8105665229098181E-2</v>
      </c>
      <c r="AC170" s="95">
        <f t="shared" si="88"/>
        <v>5.876522911635184E-2</v>
      </c>
      <c r="AD170" s="95">
        <f t="shared" si="89"/>
        <v>4.6873943608476229E-2</v>
      </c>
      <c r="AE170" s="95">
        <f t="shared" si="90"/>
        <v>2.9443417756435237E-2</v>
      </c>
      <c r="AF170" s="95">
        <f t="shared" si="91"/>
        <v>1.1490298004230215E-2</v>
      </c>
      <c r="AG170" s="95">
        <f t="shared" si="92"/>
        <v>2.503438438159328E-3</v>
      </c>
      <c r="AH170" s="95">
        <f t="shared" si="93"/>
        <v>2.7277629988089514E-5</v>
      </c>
      <c r="AI170" s="95">
        <f t="shared" si="94"/>
        <v>0</v>
      </c>
      <c r="AJ170" s="95">
        <f t="shared" si="95"/>
        <v>0</v>
      </c>
      <c r="AK170" s="95">
        <f t="shared" si="96"/>
        <v>0</v>
      </c>
      <c r="AL170" s="95">
        <f t="shared" si="97"/>
        <v>0</v>
      </c>
      <c r="AM170" s="95">
        <f t="shared" si="98"/>
        <v>0</v>
      </c>
      <c r="AN170" s="95">
        <f t="shared" si="99"/>
        <v>0</v>
      </c>
      <c r="AO170" s="95">
        <f t="shared" si="120"/>
        <v>0</v>
      </c>
      <c r="AP170" s="95">
        <f t="shared" si="121"/>
        <v>0</v>
      </c>
      <c r="AQ170" s="95">
        <f t="shared" si="122"/>
        <v>0</v>
      </c>
      <c r="AR170" s="95">
        <f t="shared" si="123"/>
        <v>0</v>
      </c>
      <c r="AS170" s="95">
        <f t="shared" si="124"/>
        <v>0</v>
      </c>
      <c r="AT170" s="95">
        <f t="shared" si="125"/>
        <v>0</v>
      </c>
      <c r="AU170" s="95">
        <f t="shared" si="126"/>
        <v>0</v>
      </c>
      <c r="AV170" s="95">
        <f t="shared" si="127"/>
        <v>0.59806877584400453</v>
      </c>
      <c r="AW170" s="95">
        <f t="shared" si="128"/>
        <v>1.4232810621245335</v>
      </c>
      <c r="AX170" s="95">
        <f t="shared" si="129"/>
        <v>0.58033622654683725</v>
      </c>
      <c r="AY170" s="95">
        <f t="shared" si="76"/>
        <v>0.42936892952970623</v>
      </c>
      <c r="AZ170" s="95">
        <f t="shared" si="130"/>
        <v>1.8526499916542398</v>
      </c>
      <c r="BD170" s="94">
        <f t="shared" si="131"/>
        <v>1.4106122448979592</v>
      </c>
      <c r="BE170" s="94">
        <f t="shared" si="132"/>
        <v>1.1876919823329444</v>
      </c>
      <c r="BF170" s="94">
        <f t="shared" ca="1" si="133"/>
        <v>0.42842815859523459</v>
      </c>
      <c r="BG170" s="94">
        <f t="shared" si="77"/>
        <v>1.8526499916542398</v>
      </c>
      <c r="BH170" s="94">
        <f t="shared" si="78"/>
        <v>1.3611208585773122</v>
      </c>
      <c r="BI170" s="94">
        <f t="shared" ca="1" si="79"/>
        <v>0.68152027091255629</v>
      </c>
      <c r="BJ170" s="94">
        <f t="shared" si="80"/>
        <v>0.19539736955736967</v>
      </c>
      <c r="BK170" s="94">
        <f t="shared" si="81"/>
        <v>3.0077575115384267E-2</v>
      </c>
      <c r="BL170" s="94">
        <f t="shared" ca="1" si="82"/>
        <v>6.4055617317243782E-2</v>
      </c>
      <c r="BM170" s="94">
        <f t="shared" ca="1" si="83"/>
        <v>12.663789271396301</v>
      </c>
      <c r="BN170" s="94">
        <f t="shared" ca="1" si="84"/>
        <v>0.61347603001020934</v>
      </c>
      <c r="BO170" s="94">
        <f t="shared" ca="1" si="85"/>
        <v>0.51571082178465411</v>
      </c>
      <c r="BP170" s="94">
        <f t="shared" si="134"/>
        <v>0</v>
      </c>
      <c r="BQ170" s="94">
        <f t="shared" si="135"/>
        <v>0.1546481591002907</v>
      </c>
    </row>
    <row r="171" spans="1:69" x14ac:dyDescent="0.2">
      <c r="A171" s="139">
        <v>35040</v>
      </c>
      <c r="B171" s="88">
        <f>W_Zone1*(Zone1!M131+Zone1!G131)+W_Zone2*(Zone2!M131+Zone2!G131)+W_Zone3*(Zone3!M131+Zone3!G131)+W_Zone4*(Zone4!M131+Zone4!G131)+W_Zone5*(Zone5!M131+Zone5!G131)</f>
        <v>3.7527287291775291E-2</v>
      </c>
      <c r="C171" s="88">
        <f>Catch_PE!L131</f>
        <v>0.18533492001095703</v>
      </c>
      <c r="D171" s="130">
        <v>0.75</v>
      </c>
      <c r="E171" s="90">
        <f t="shared" si="86"/>
        <v>1.322448979591837</v>
      </c>
      <c r="F171" s="91"/>
      <c r="G171" s="95">
        <f t="shared" si="100"/>
        <v>0.7788919442674016</v>
      </c>
      <c r="H171" s="95">
        <f t="shared" si="101"/>
        <v>0</v>
      </c>
      <c r="I171" s="95">
        <f t="shared" si="102"/>
        <v>0.14780763271918174</v>
      </c>
      <c r="J171" s="96">
        <f t="shared" si="103"/>
        <v>0</v>
      </c>
      <c r="K171" s="96">
        <f t="shared" si="104"/>
        <v>0.14055748213087893</v>
      </c>
      <c r="L171" s="96">
        <f t="shared" si="105"/>
        <v>0.77815792036488418</v>
      </c>
      <c r="M171" s="96">
        <f t="shared" si="106"/>
        <v>0.52824229240595166</v>
      </c>
      <c r="N171" s="96">
        <f t="shared" si="107"/>
        <v>0.77539931610512991</v>
      </c>
      <c r="O171" s="96">
        <f t="shared" si="108"/>
        <v>0.52824229240595166</v>
      </c>
      <c r="P171" s="96">
        <f t="shared" si="109"/>
        <v>0.58033622654683725</v>
      </c>
      <c r="Q171" s="96">
        <f t="shared" si="110"/>
        <v>0.34689400022972855</v>
      </c>
      <c r="R171" s="96">
        <f t="shared" si="111"/>
        <v>0.49414285136150404</v>
      </c>
      <c r="S171" s="96">
        <f t="shared" si="112"/>
        <v>0.45539749877520896</v>
      </c>
      <c r="T171" s="96">
        <f t="shared" si="113"/>
        <v>0.31707266589468008</v>
      </c>
      <c r="U171" s="96">
        <f t="shared" si="114"/>
        <v>3.6751196189663035E-2</v>
      </c>
      <c r="V171" s="96">
        <f t="shared" si="115"/>
        <v>0</v>
      </c>
      <c r="W171" s="96">
        <f t="shared" si="116"/>
        <v>0</v>
      </c>
      <c r="X171" s="96">
        <f t="shared" si="117"/>
        <v>0</v>
      </c>
      <c r="Y171" s="96">
        <f t="shared" si="118"/>
        <v>0</v>
      </c>
      <c r="Z171" s="96">
        <f t="shared" si="119"/>
        <v>0</v>
      </c>
      <c r="AA171" s="96">
        <f t="shared" si="136"/>
        <v>0</v>
      </c>
      <c r="AB171" s="95">
        <f t="shared" si="87"/>
        <v>6.0328589818407309E-2</v>
      </c>
      <c r="AC171" s="95">
        <f t="shared" si="88"/>
        <v>5.4154286537332647E-2</v>
      </c>
      <c r="AD171" s="95">
        <f t="shared" si="89"/>
        <v>4.4970095624172993E-2</v>
      </c>
      <c r="AE171" s="95">
        <f t="shared" si="90"/>
        <v>2.8768975384706456E-2</v>
      </c>
      <c r="AF171" s="95">
        <f t="shared" si="91"/>
        <v>1.1231818935159033E-2</v>
      </c>
      <c r="AG171" s="95">
        <f t="shared" si="92"/>
        <v>2.4474003006302882E-3</v>
      </c>
      <c r="AH171" s="95">
        <f t="shared" si="93"/>
        <v>2.6667193827389266E-5</v>
      </c>
      <c r="AI171" s="95">
        <f t="shared" si="94"/>
        <v>0</v>
      </c>
      <c r="AJ171" s="95">
        <f t="shared" si="95"/>
        <v>0</v>
      </c>
      <c r="AK171" s="95">
        <f t="shared" si="96"/>
        <v>0</v>
      </c>
      <c r="AL171" s="95">
        <f t="shared" si="97"/>
        <v>0</v>
      </c>
      <c r="AM171" s="95">
        <f t="shared" si="98"/>
        <v>0</v>
      </c>
      <c r="AN171" s="95">
        <f t="shared" si="99"/>
        <v>0</v>
      </c>
      <c r="AO171" s="95">
        <f t="shared" si="120"/>
        <v>0</v>
      </c>
      <c r="AP171" s="95">
        <f t="shared" si="121"/>
        <v>0</v>
      </c>
      <c r="AQ171" s="95">
        <f t="shared" si="122"/>
        <v>0</v>
      </c>
      <c r="AR171" s="95">
        <f t="shared" si="123"/>
        <v>0</v>
      </c>
      <c r="AS171" s="95">
        <f t="shared" si="124"/>
        <v>0</v>
      </c>
      <c r="AT171" s="95">
        <f t="shared" si="125"/>
        <v>0</v>
      </c>
      <c r="AU171" s="95">
        <f t="shared" si="126"/>
        <v>0</v>
      </c>
      <c r="AV171" s="95">
        <f t="shared" si="127"/>
        <v>0.59081464000181161</v>
      </c>
      <c r="AW171" s="95">
        <f t="shared" si="128"/>
        <v>1.3436422912614596</v>
      </c>
      <c r="AX171" s="95">
        <f t="shared" si="129"/>
        <v>0.57407430402629656</v>
      </c>
      <c r="AY171" s="95">
        <f t="shared" ref="AY171:AY234" si="137">MAX(0,AB171+Q171)</f>
        <v>0.40722259004813588</v>
      </c>
      <c r="AZ171" s="95">
        <f t="shared" si="130"/>
        <v>1.7508648813095955</v>
      </c>
      <c r="BD171" s="94">
        <f t="shared" si="131"/>
        <v>1.322448979591837</v>
      </c>
      <c r="BE171" s="94">
        <f t="shared" si="132"/>
        <v>1.149977816999892</v>
      </c>
      <c r="BF171" s="94">
        <f t="shared" ca="1" si="133"/>
        <v>0.36927115935356974</v>
      </c>
      <c r="BG171" s="94">
        <f t="shared" ref="BG171:BG234" si="138">IF(E171&gt;=0,AZ171,"")</f>
        <v>1.7508648813095955</v>
      </c>
      <c r="BH171" s="94">
        <f t="shared" ref="BH171:BH234" si="139">IF(E171&gt;=0,AZ171^0.5,"")</f>
        <v>1.3232025095614033</v>
      </c>
      <c r="BI171" s="94">
        <f t="shared" ref="BI171:BI234" ca="1" si="140">IF(E171&gt;=0,LN(AZ171+$E$30/40),"")</f>
        <v>0.6286597157082453</v>
      </c>
      <c r="BJ171" s="94">
        <f t="shared" ref="BJ171:BJ234" si="141">IF(E171&gt;=0,(BD171-BG171)^2,"")</f>
        <v>0.18354018484464008</v>
      </c>
      <c r="BK171" s="94">
        <f t="shared" ref="BK171:BK234" si="142">IF(E171&gt;=0,(BE171-BH171)^2,"")</f>
        <v>3.0006794113030106E-2</v>
      </c>
      <c r="BL171" s="94">
        <f t="shared" ref="BL171:BL234" ca="1" si="143">IF(E171&gt;=0,(BF171-BI171)^2,"")</f>
        <v>6.72824231677627E-2</v>
      </c>
      <c r="BM171" s="94">
        <f t="shared" ref="BM171:BM234" ca="1" si="144">IF(E171&gt;=0,($E$30-BD171)^2,"")</f>
        <v>13.299041472364703</v>
      </c>
      <c r="BN171" s="94">
        <f t="shared" ref="BN171:BN234" ca="1" si="145">IF(E171&gt;=0,($E$31-BE171)^2,"")</f>
        <v>0.67397741002749567</v>
      </c>
      <c r="BO171" s="94">
        <f t="shared" ref="BO171:BO234" ca="1" si="146">IF(E171&gt;=0,($E$32-BF171)^2,"")</f>
        <v>0.60417521436231947</v>
      </c>
      <c r="BP171" s="94">
        <f t="shared" si="134"/>
        <v>3.7527287291775291E-2</v>
      </c>
      <c r="BQ171" s="94">
        <f t="shared" si="135"/>
        <v>0.18533492001095703</v>
      </c>
    </row>
    <row r="172" spans="1:69" x14ac:dyDescent="0.2">
      <c r="A172" s="139">
        <v>35041</v>
      </c>
      <c r="B172" s="88">
        <f>W_Zone1*(Zone1!M132+Zone1!G132)+W_Zone2*(Zone2!M132+Zone2!G132)+W_Zone3*(Zone3!M132+Zone3!G132)+W_Zone4*(Zone4!M132+Zone4!G132)+W_Zone5*(Zone5!M132+Zone5!G132)</f>
        <v>0.32265454663169474</v>
      </c>
      <c r="C172" s="88">
        <f>Catch_PE!L132</f>
        <v>0.28122997726413801</v>
      </c>
      <c r="D172" s="130">
        <v>0.78</v>
      </c>
      <c r="E172" s="90">
        <f t="shared" ref="E172:E235" si="147">D172*86.4/$E$7</f>
        <v>1.3753469387755104</v>
      </c>
      <c r="F172" s="91"/>
      <c r="G172" s="95">
        <f t="shared" si="100"/>
        <v>0.77539931610512991</v>
      </c>
      <c r="H172" s="95">
        <f t="shared" si="101"/>
        <v>4.1424569367556729E-2</v>
      </c>
      <c r="I172" s="95">
        <f t="shared" si="102"/>
        <v>0</v>
      </c>
      <c r="J172" s="96">
        <f t="shared" si="103"/>
        <v>1.6515520874142774E-2</v>
      </c>
      <c r="K172" s="96">
        <f t="shared" si="104"/>
        <v>0</v>
      </c>
      <c r="L172" s="96">
        <f t="shared" si="105"/>
        <v>0.7754855640010111</v>
      </c>
      <c r="M172" s="96">
        <f t="shared" si="106"/>
        <v>0.51929658370010945</v>
      </c>
      <c r="N172" s="96">
        <f t="shared" si="107"/>
        <v>0.77277367631525551</v>
      </c>
      <c r="O172" s="96">
        <f t="shared" si="108"/>
        <v>0.54420563219352336</v>
      </c>
      <c r="P172" s="96">
        <f t="shared" si="109"/>
        <v>0.57407430402629656</v>
      </c>
      <c r="Q172" s="96">
        <f t="shared" si="110"/>
        <v>0.33396909599643759</v>
      </c>
      <c r="R172" s="96">
        <f t="shared" si="111"/>
        <v>0.4843883895196896</v>
      </c>
      <c r="S172" s="96">
        <f t="shared" si="112"/>
        <v>0.45207901865468419</v>
      </c>
      <c r="T172" s="96">
        <f t="shared" si="113"/>
        <v>0.32467721422024765</v>
      </c>
      <c r="U172" s="96">
        <f t="shared" si="114"/>
        <v>3.7861807439101669E-2</v>
      </c>
      <c r="V172" s="96">
        <f t="shared" si="115"/>
        <v>0</v>
      </c>
      <c r="W172" s="96">
        <f t="shared" si="116"/>
        <v>0</v>
      </c>
      <c r="X172" s="96">
        <f t="shared" si="117"/>
        <v>0</v>
      </c>
      <c r="Y172" s="96">
        <f t="shared" si="118"/>
        <v>0</v>
      </c>
      <c r="Z172" s="96">
        <f t="shared" si="119"/>
        <v>0</v>
      </c>
      <c r="AA172" s="96">
        <f t="shared" si="136"/>
        <v>0</v>
      </c>
      <c r="AB172" s="95">
        <f t="shared" ref="AB172:AB235" si="148">AC171+$O172*0.1*R$17</f>
        <v>5.5764891578692681E-2</v>
      </c>
      <c r="AC172" s="95">
        <f t="shared" ref="AC172:AC235" si="149">AD171+$O172*0.1*S$17</f>
        <v>5.2470448555284335E-2</v>
      </c>
      <c r="AD172" s="95">
        <f t="shared" ref="AD172:AD235" si="150">AE171+$O172*0.1*T$17</f>
        <v>4.4764865275294489E-2</v>
      </c>
      <c r="AE172" s="95">
        <f t="shared" ref="AE172:AE235" si="151">AF171+$O172*0.1*U$17</f>
        <v>2.9032653291836644E-2</v>
      </c>
      <c r="AF172" s="95">
        <f t="shared" ref="AF172:AF235" si="152">AG171+$O172*0.1*V$17</f>
        <v>1.1439550105146443E-2</v>
      </c>
      <c r="AG172" s="95">
        <f t="shared" ref="AG172:AG235" si="153">AH171+$O172*0.1*W$17</f>
        <v>2.5199253196848577E-3</v>
      </c>
      <c r="AH172" s="95">
        <f t="shared" ref="AH172:AH235" si="154">AI171+$O172*0.1*X$17</f>
        <v>2.7473069241697258E-5</v>
      </c>
      <c r="AI172" s="95">
        <f t="shared" ref="AI172:AI235" si="155">AJ171+$O172*0.1*Y$17</f>
        <v>0</v>
      </c>
      <c r="AJ172" s="95">
        <f t="shared" ref="AJ172:AJ235" si="156">AK171+$O172*0.1*Z$17</f>
        <v>0</v>
      </c>
      <c r="AK172" s="95">
        <f t="shared" ref="AK172:AK235" si="157">AL171+$O172*0.1*AA$17</f>
        <v>0</v>
      </c>
      <c r="AL172" s="95">
        <f t="shared" ref="AL172:AL235" si="158">AM171+$O172*0.1*AB$17</f>
        <v>0</v>
      </c>
      <c r="AM172" s="95">
        <f t="shared" ref="AM172:AM235" si="159">AN171+$O172*0.1*AC$17</f>
        <v>0</v>
      </c>
      <c r="AN172" s="95">
        <f t="shared" ref="AN172:AN235" si="160">AO171+$O172*0.1*AD$17</f>
        <v>0</v>
      </c>
      <c r="AO172" s="95">
        <f t="shared" si="120"/>
        <v>0</v>
      </c>
      <c r="AP172" s="95">
        <f t="shared" si="121"/>
        <v>0</v>
      </c>
      <c r="AQ172" s="95">
        <f t="shared" si="122"/>
        <v>0</v>
      </c>
      <c r="AR172" s="95">
        <f t="shared" si="123"/>
        <v>0</v>
      </c>
      <c r="AS172" s="95">
        <f t="shared" si="124"/>
        <v>0</v>
      </c>
      <c r="AT172" s="95">
        <f t="shared" si="125"/>
        <v>0</v>
      </c>
      <c r="AU172" s="95">
        <f t="shared" si="126"/>
        <v>0</v>
      </c>
      <c r="AV172" s="95">
        <f t="shared" si="127"/>
        <v>0.58427015700347251</v>
      </c>
      <c r="AW172" s="95">
        <f t="shared" si="128"/>
        <v>1.2746818591818947</v>
      </c>
      <c r="AX172" s="95">
        <f t="shared" si="129"/>
        <v>0.56838899374791163</v>
      </c>
      <c r="AY172" s="95">
        <f t="shared" si="137"/>
        <v>0.38973398757513028</v>
      </c>
      <c r="AZ172" s="95">
        <f t="shared" si="130"/>
        <v>1.6644158467570249</v>
      </c>
      <c r="BD172" s="94">
        <f t="shared" si="131"/>
        <v>1.3753469387755104</v>
      </c>
      <c r="BE172" s="94">
        <f t="shared" si="132"/>
        <v>1.1727518658162563</v>
      </c>
      <c r="BF172" s="94">
        <f t="shared" ca="1" si="133"/>
        <v>0.40518359545105265</v>
      </c>
      <c r="BG172" s="94">
        <f t="shared" si="138"/>
        <v>1.6644158467570249</v>
      </c>
      <c r="BH172" s="94">
        <f t="shared" si="139"/>
        <v>1.2901224154153066</v>
      </c>
      <c r="BI172" s="94">
        <f t="shared" ca="1" si="140"/>
        <v>0.58145929951637432</v>
      </c>
      <c r="BJ172" s="94">
        <f t="shared" si="141"/>
        <v>8.3560833561625317E-2</v>
      </c>
      <c r="BK172" s="94">
        <f t="shared" si="142"/>
        <v>1.3775845913183114E-2</v>
      </c>
      <c r="BL172" s="94">
        <f t="shared" ca="1" si="143"/>
        <v>3.1073123843724862E-2</v>
      </c>
      <c r="BM172" s="94">
        <f t="shared" ca="1" si="144"/>
        <v>12.916024689059798</v>
      </c>
      <c r="BN172" s="94">
        <f t="shared" ca="1" si="145"/>
        <v>0.63710284315991383</v>
      </c>
      <c r="BO172" s="94">
        <f t="shared" ca="1" si="146"/>
        <v>0.54963637180416969</v>
      </c>
      <c r="BP172" s="94">
        <f t="shared" si="134"/>
        <v>0.32265454663169474</v>
      </c>
      <c r="BQ172" s="94">
        <f t="shared" si="135"/>
        <v>0.28122997726413801</v>
      </c>
    </row>
    <row r="173" spans="1:69" x14ac:dyDescent="0.2">
      <c r="A173" s="139">
        <v>35042</v>
      </c>
      <c r="B173" s="88">
        <f>W_Zone1*(Zone1!M133+Zone1!G133)+W_Zone2*(Zone2!M133+Zone2!G133)+W_Zone3*(Zone3!M133+Zone3!G133)+W_Zone4*(Zone4!M133+Zone4!G133)+W_Zone5*(Zone5!M133+Zone5!G133)</f>
        <v>0</v>
      </c>
      <c r="C173" s="88">
        <f>Catch_PE!L133</f>
        <v>0.21746494274496425</v>
      </c>
      <c r="D173" s="130">
        <v>0.81</v>
      </c>
      <c r="E173" s="90">
        <f t="shared" si="147"/>
        <v>1.4282448979591837</v>
      </c>
      <c r="F173" s="91"/>
      <c r="G173" s="95">
        <f t="shared" si="100"/>
        <v>0.77277367631525551</v>
      </c>
      <c r="H173" s="95">
        <f t="shared" si="101"/>
        <v>0</v>
      </c>
      <c r="I173" s="95">
        <f t="shared" si="102"/>
        <v>0.21746494274496425</v>
      </c>
      <c r="J173" s="96">
        <f t="shared" si="103"/>
        <v>0</v>
      </c>
      <c r="K173" s="96">
        <f t="shared" si="104"/>
        <v>0.20618354150673673</v>
      </c>
      <c r="L173" s="96">
        <f t="shared" si="105"/>
        <v>0.77169693784870619</v>
      </c>
      <c r="M173" s="96">
        <f t="shared" si="106"/>
        <v>0.506820495593858</v>
      </c>
      <c r="N173" s="96">
        <f t="shared" si="107"/>
        <v>0.76905020320027795</v>
      </c>
      <c r="O173" s="96">
        <f t="shared" si="108"/>
        <v>0.506820495593858</v>
      </c>
      <c r="P173" s="96">
        <f t="shared" si="109"/>
        <v>0.56838899374791163</v>
      </c>
      <c r="Q173" s="96">
        <f t="shared" si="110"/>
        <v>0.32253564080316444</v>
      </c>
      <c r="R173" s="96">
        <f t="shared" si="111"/>
        <v>0.47907833057948268</v>
      </c>
      <c r="S173" s="96">
        <f t="shared" si="112"/>
        <v>0.4504090746906157</v>
      </c>
      <c r="T173" s="96">
        <f t="shared" si="113"/>
        <v>0.30600825525229591</v>
      </c>
      <c r="U173" s="96">
        <f t="shared" si="114"/>
        <v>3.5260825826111508E-2</v>
      </c>
      <c r="V173" s="96">
        <f t="shared" si="115"/>
        <v>0</v>
      </c>
      <c r="W173" s="96">
        <f t="shared" si="116"/>
        <v>0</v>
      </c>
      <c r="X173" s="96">
        <f t="shared" si="117"/>
        <v>0</v>
      </c>
      <c r="Y173" s="96">
        <f t="shared" si="118"/>
        <v>0</v>
      </c>
      <c r="Z173" s="96">
        <f t="shared" si="119"/>
        <v>0</v>
      </c>
      <c r="AA173" s="96">
        <f t="shared" si="136"/>
        <v>0</v>
      </c>
      <c r="AB173" s="95">
        <f t="shared" si="148"/>
        <v>5.397041032888425E-2</v>
      </c>
      <c r="AC173" s="95">
        <f t="shared" si="149"/>
        <v>5.1749968634759377E-2</v>
      </c>
      <c r="AD173" s="95">
        <f t="shared" si="150"/>
        <v>4.392967817034743E-2</v>
      </c>
      <c r="AE173" s="95">
        <f t="shared" si="151"/>
        <v>2.8017525702847157E-2</v>
      </c>
      <c r="AF173" s="95">
        <f t="shared" si="152"/>
        <v>1.0894344015076905E-2</v>
      </c>
      <c r="AG173" s="95">
        <f t="shared" si="153"/>
        <v>2.3494525641932274E-3</v>
      </c>
      <c r="AH173" s="95">
        <f t="shared" si="154"/>
        <v>2.5585759765914987E-5</v>
      </c>
      <c r="AI173" s="95">
        <f t="shared" si="155"/>
        <v>0</v>
      </c>
      <c r="AJ173" s="95">
        <f t="shared" si="156"/>
        <v>0</v>
      </c>
      <c r="AK173" s="95">
        <f t="shared" si="157"/>
        <v>0</v>
      </c>
      <c r="AL173" s="95">
        <f t="shared" si="158"/>
        <v>0</v>
      </c>
      <c r="AM173" s="95">
        <f t="shared" si="159"/>
        <v>0</v>
      </c>
      <c r="AN173" s="95">
        <f t="shared" si="160"/>
        <v>0</v>
      </c>
      <c r="AO173" s="95">
        <f t="shared" si="120"/>
        <v>0</v>
      </c>
      <c r="AP173" s="95">
        <f t="shared" si="121"/>
        <v>0</v>
      </c>
      <c r="AQ173" s="95">
        <f t="shared" si="122"/>
        <v>0</v>
      </c>
      <c r="AR173" s="95">
        <f t="shared" si="123"/>
        <v>0</v>
      </c>
      <c r="AS173" s="95">
        <f t="shared" si="124"/>
        <v>0</v>
      </c>
      <c r="AT173" s="95">
        <f t="shared" si="125"/>
        <v>0</v>
      </c>
      <c r="AU173" s="95">
        <f t="shared" si="126"/>
        <v>0</v>
      </c>
      <c r="AV173" s="95">
        <f t="shared" si="127"/>
        <v>0.57837624057013981</v>
      </c>
      <c r="AW173" s="95">
        <f t="shared" si="128"/>
        <v>1.2148678775289501</v>
      </c>
      <c r="AX173" s="95">
        <f t="shared" si="129"/>
        <v>0.56324029511206541</v>
      </c>
      <c r="AY173" s="95">
        <f t="shared" si="137"/>
        <v>0.37650605113204871</v>
      </c>
      <c r="AZ173" s="95">
        <f t="shared" si="130"/>
        <v>1.5913739286609987</v>
      </c>
      <c r="BD173" s="94">
        <f t="shared" si="131"/>
        <v>1.4282448979591837</v>
      </c>
      <c r="BE173" s="94">
        <f t="shared" si="132"/>
        <v>1.1950920039725743</v>
      </c>
      <c r="BF173" s="94">
        <f t="shared" ca="1" si="133"/>
        <v>0.43985091449703373</v>
      </c>
      <c r="BG173" s="94">
        <f t="shared" si="138"/>
        <v>1.5913739286609987</v>
      </c>
      <c r="BH173" s="94">
        <f t="shared" si="139"/>
        <v>1.2614967018034564</v>
      </c>
      <c r="BI173" s="94">
        <f t="shared" ca="1" si="140"/>
        <v>0.5397656600470514</v>
      </c>
      <c r="BJ173" s="94">
        <f t="shared" si="141"/>
        <v>2.6611080657713684E-2</v>
      </c>
      <c r="BK173" s="94">
        <f t="shared" si="142"/>
        <v>4.4095838940107577E-3</v>
      </c>
      <c r="BL173" s="94">
        <f t="shared" ca="1" si="143"/>
        <v>9.9829563783247754E-3</v>
      </c>
      <c r="BM173" s="94">
        <f t="shared" ca="1" si="144"/>
        <v>12.538604293926483</v>
      </c>
      <c r="BN173" s="94">
        <f t="shared" ca="1" si="145"/>
        <v>0.60193869925431898</v>
      </c>
      <c r="BO173" s="94">
        <f t="shared" ca="1" si="146"/>
        <v>0.49943525175908154</v>
      </c>
      <c r="BP173" s="94">
        <f t="shared" si="134"/>
        <v>0</v>
      </c>
      <c r="BQ173" s="94">
        <f t="shared" si="135"/>
        <v>0.21746494274496425</v>
      </c>
    </row>
    <row r="174" spans="1:69" x14ac:dyDescent="0.2">
      <c r="A174" s="139">
        <v>35043</v>
      </c>
      <c r="B174" s="88">
        <f>W_Zone1*(Zone1!M134+Zone1!G134)+W_Zone2*(Zone2!M134+Zone2!G134)+W_Zone3*(Zone3!M134+Zone3!G134)+W_Zone4*(Zone4!M134+Zone4!G134)+W_Zone5*(Zone5!M134+Zone5!G134)</f>
        <v>0</v>
      </c>
      <c r="C174" s="88">
        <f>Catch_PE!L134</f>
        <v>0.18477154265416967</v>
      </c>
      <c r="D174" s="130">
        <v>0.89</v>
      </c>
      <c r="E174" s="90">
        <f t="shared" si="147"/>
        <v>1.5693061224489797</v>
      </c>
      <c r="F174" s="91"/>
      <c r="G174" s="95">
        <f t="shared" ref="G174:G237" si="161">N173</f>
        <v>0.76905020320027795</v>
      </c>
      <c r="H174" s="95">
        <f t="shared" ref="H174:H237" si="162">IF(B174&gt;=C174,B174-C174,0)</f>
        <v>0</v>
      </c>
      <c r="I174" s="95">
        <f t="shared" ref="I174:I237" si="163">IF(B174&lt;C174,C174-B174,0)</f>
        <v>0.18477154265416967</v>
      </c>
      <c r="J174" s="96">
        <f t="shared" ref="J174:J237" si="164">IF($H174&gt;0,$E$10*(1-G174^2)*TANH(H174/$E$10)/(1+G174*TANH(H174/$E$10)),0)</f>
        <v>0</v>
      </c>
      <c r="K174" s="96">
        <f t="shared" ref="K174:K237" si="165">IF($I174&gt;0,G174*$E$10*(2-G174)*TANH(I174/$E$10)/(1+(1-G174)*TANH(I174/$E$10)),0)</f>
        <v>0.17487720814466826</v>
      </c>
      <c r="L174" s="96">
        <f t="shared" ref="L174:L237" si="166">G174+(J174-K174)/$E$10</f>
        <v>0.76813695369667501</v>
      </c>
      <c r="M174" s="96">
        <f t="shared" ref="M174:M237" si="167">L174*$E$10*(1-(1+(4/9*L174)^4)^(-0.25))</f>
        <v>0.49531512820844581</v>
      </c>
      <c r="N174" s="96">
        <f t="shared" ref="N174:N237" si="168">L174-M174/$E$10</f>
        <v>0.76555030275592351</v>
      </c>
      <c r="O174" s="96">
        <f t="shared" ref="O174:O237" si="169">M174+(H174-J174)</f>
        <v>0.49531512820844581</v>
      </c>
      <c r="P174" s="96">
        <f t="shared" ref="P174:P237" si="170">AX173</f>
        <v>0.56324029511206541</v>
      </c>
      <c r="Q174" s="96">
        <f t="shared" ref="Q174:Q237" si="171">$E$11*P174^3.5</f>
        <v>0.31242509739910584</v>
      </c>
      <c r="R174" s="96">
        <f t="shared" ref="R174:R237" si="172">S173+$O174*0.9*R$13</f>
        <v>0.4767954733541141</v>
      </c>
      <c r="S174" s="96">
        <f t="shared" ref="S174:S237" si="173">T173+$O174*0.9*S$13</f>
        <v>0.42888586799720851</v>
      </c>
      <c r="T174" s="96">
        <f t="shared" ref="T174:T237" si="174">U173+$O174*0.9*T$13</f>
        <v>0.29732006244322118</v>
      </c>
      <c r="U174" s="96">
        <f t="shared" ref="U174:U237" si="175">V173+$O174*0.9*U$13</f>
        <v>3.44603673620806E-2</v>
      </c>
      <c r="V174" s="96">
        <f t="shared" ref="V174:V237" si="176">W173+$O174*0.9*V$13</f>
        <v>0</v>
      </c>
      <c r="W174" s="96">
        <f t="shared" ref="W174:W237" si="177">X173+$O174*0.9*W$13</f>
        <v>0</v>
      </c>
      <c r="X174" s="96">
        <f t="shared" ref="X174:X237" si="178">Y173+$O174*0.9*X$13</f>
        <v>0</v>
      </c>
      <c r="Y174" s="96">
        <f t="shared" ref="Y174:Y237" si="179">Z173+$O174*0.9*Y$13</f>
        <v>0</v>
      </c>
      <c r="Z174" s="96">
        <f t="shared" ref="Z174:Z237" si="180">AA173+$O174*0.9*Z$13</f>
        <v>0</v>
      </c>
      <c r="AA174" s="96">
        <f t="shared" si="136"/>
        <v>0</v>
      </c>
      <c r="AB174" s="95">
        <f t="shared" si="148"/>
        <v>5.3215879671620399E-2</v>
      </c>
      <c r="AC174" s="95">
        <f t="shared" si="149"/>
        <v>5.0756212211731461E-2</v>
      </c>
      <c r="AD174" s="95">
        <f t="shared" si="150"/>
        <v>4.2576372181575471E-2</v>
      </c>
      <c r="AE174" s="95">
        <f t="shared" si="151"/>
        <v>2.7095981833591215E-2</v>
      </c>
      <c r="AF174" s="95">
        <f t="shared" si="152"/>
        <v>1.0533762997256909E-2</v>
      </c>
      <c r="AG174" s="95">
        <f t="shared" si="153"/>
        <v>2.294853836408468E-3</v>
      </c>
      <c r="AH174" s="95">
        <f t="shared" si="154"/>
        <v>2.5004935650669169E-5</v>
      </c>
      <c r="AI174" s="95">
        <f t="shared" si="155"/>
        <v>0</v>
      </c>
      <c r="AJ174" s="95">
        <f t="shared" si="156"/>
        <v>0</v>
      </c>
      <c r="AK174" s="95">
        <f t="shared" si="157"/>
        <v>0</v>
      </c>
      <c r="AL174" s="95">
        <f t="shared" si="158"/>
        <v>0</v>
      </c>
      <c r="AM174" s="95">
        <f t="shared" si="159"/>
        <v>0</v>
      </c>
      <c r="AN174" s="95">
        <f t="shared" si="160"/>
        <v>0</v>
      </c>
      <c r="AO174" s="95">
        <f t="shared" ref="AO174:AO237" si="181">AP173+$O174*0.1*AE$17</f>
        <v>0</v>
      </c>
      <c r="AP174" s="95">
        <f t="shared" ref="AP174:AP237" si="182">AQ173+$O174*0.1*AF$17</f>
        <v>0</v>
      </c>
      <c r="AQ174" s="95">
        <f t="shared" ref="AQ174:AQ237" si="183">AR173+$O174*0.1*AG$17</f>
        <v>0</v>
      </c>
      <c r="AR174" s="95">
        <f t="shared" ref="AR174:AR237" si="184">AS173+$O174*0.1*AH$17</f>
        <v>0</v>
      </c>
      <c r="AS174" s="95">
        <f t="shared" ref="AS174:AS237" si="185">AT173+$O174*0.1*AI$17</f>
        <v>0</v>
      </c>
      <c r="AT174" s="95">
        <f t="shared" ref="AT174:AT237" si="186">AU173+$O174*0.1*AJ$17</f>
        <v>0</v>
      </c>
      <c r="AU174" s="95">
        <f t="shared" ref="AU174:AU237" si="187">$O174*0.1*AK$17</f>
        <v>0</v>
      </c>
      <c r="AV174" s="95">
        <f t="shared" ref="AV174:AV237" si="188">MAX(0,P174+(R174+Q174)/$E$12)</f>
        <v>0.57307313350895228</v>
      </c>
      <c r="AW174" s="95">
        <f t="shared" ref="AW174:AW237" si="189">AV174*$E$12*(1-(1+AV174^4)^(-0.25))</f>
        <v>1.1628667846734451</v>
      </c>
      <c r="AX174" s="95">
        <f t="shared" ref="AX174:AX237" si="190">AV174-AW174/$E$12</f>
        <v>0.55858506566767863</v>
      </c>
      <c r="AY174" s="95">
        <f t="shared" si="137"/>
        <v>0.36564097707072624</v>
      </c>
      <c r="AZ174" s="95">
        <f t="shared" ref="AZ174:AZ237" si="191">AW174+AY174</f>
        <v>1.5285077617441714</v>
      </c>
      <c r="BD174" s="94">
        <f t="shared" ref="BD174:BD237" si="192">IF(E174&gt;=0,E174,"")</f>
        <v>1.5693061224489797</v>
      </c>
      <c r="BE174" s="94">
        <f t="shared" ref="BE174:BE237" si="193">IF(E174&gt;=0,E174^0.5,"")</f>
        <v>1.2527194907276646</v>
      </c>
      <c r="BF174" s="94">
        <f t="shared" ref="BF174:BF237" ca="1" si="194">IF(E174&gt;=0,LN(E174+$E$30/40),"")</f>
        <v>0.52681922599823749</v>
      </c>
      <c r="BG174" s="94">
        <f t="shared" si="138"/>
        <v>1.5285077617441714</v>
      </c>
      <c r="BH174" s="94">
        <f t="shared" si="139"/>
        <v>1.2363283389715578</v>
      </c>
      <c r="BI174" s="94">
        <f t="shared" ca="1" si="140"/>
        <v>0.50243367772934167</v>
      </c>
      <c r="BJ174" s="94">
        <f t="shared" si="141"/>
        <v>1.6645062361996506E-3</v>
      </c>
      <c r="BK174" s="94">
        <f t="shared" si="142"/>
        <v>2.6866985589172422E-4</v>
      </c>
      <c r="BL174" s="94">
        <f t="shared" ca="1" si="143"/>
        <v>5.946549643746484E-4</v>
      </c>
      <c r="BM174" s="94">
        <f t="shared" ca="1" si="144"/>
        <v>11.559510026854333</v>
      </c>
      <c r="BN174" s="94">
        <f t="shared" ca="1" si="145"/>
        <v>0.51583939125801692</v>
      </c>
      <c r="BO174" s="94">
        <f t="shared" ca="1" si="146"/>
        <v>0.38407645235066068</v>
      </c>
      <c r="BP174" s="94">
        <f t="shared" ref="BP174:BP237" si="195">IF(B174&gt;=0,B174,"")</f>
        <v>0</v>
      </c>
      <c r="BQ174" s="94">
        <f t="shared" ref="BQ174:BQ237" si="196">IF(C174&gt;=0,C174,"")</f>
        <v>0.18477154265416967</v>
      </c>
    </row>
    <row r="175" spans="1:69" x14ac:dyDescent="0.2">
      <c r="A175" s="139">
        <v>35044</v>
      </c>
      <c r="B175" s="88">
        <f>W_Zone1*(Zone1!M135+Zone1!G135)+W_Zone2*(Zone2!M135+Zone2!G135)+W_Zone3*(Zone3!M135+Zone3!G135)+W_Zone4*(Zone4!M135+Zone4!G135)+W_Zone5*(Zone5!M135+Zone5!G135)</f>
        <v>0</v>
      </c>
      <c r="C175" s="88">
        <f>Catch_PE!L135</f>
        <v>0.15708248247158868</v>
      </c>
      <c r="D175" s="130">
        <v>0.92</v>
      </c>
      <c r="E175" s="90">
        <f t="shared" si="147"/>
        <v>1.6222040816326533</v>
      </c>
      <c r="F175" s="91"/>
      <c r="G175" s="95">
        <f t="shared" si="161"/>
        <v>0.76555030275592351</v>
      </c>
      <c r="H175" s="95">
        <f t="shared" si="162"/>
        <v>0</v>
      </c>
      <c r="I175" s="95">
        <f t="shared" si="163"/>
        <v>0.15708248247158868</v>
      </c>
      <c r="J175" s="96">
        <f t="shared" si="164"/>
        <v>0</v>
      </c>
      <c r="K175" s="96">
        <f t="shared" si="165"/>
        <v>0.14841960502514143</v>
      </c>
      <c r="L175" s="96">
        <f t="shared" si="166"/>
        <v>0.76477522101684392</v>
      </c>
      <c r="M175" s="96">
        <f t="shared" si="167"/>
        <v>0.48464163132819799</v>
      </c>
      <c r="N175" s="96">
        <f t="shared" si="168"/>
        <v>0.76224430956227829</v>
      </c>
      <c r="O175" s="96">
        <f t="shared" si="169"/>
        <v>0.48464163132819799</v>
      </c>
      <c r="P175" s="96">
        <f t="shared" si="170"/>
        <v>0.55858506566767863</v>
      </c>
      <c r="Q175" s="96">
        <f t="shared" si="171"/>
        <v>0.30348031339462445</v>
      </c>
      <c r="R175" s="96">
        <f t="shared" si="172"/>
        <v>0.45470366875651103</v>
      </c>
      <c r="S175" s="96">
        <f t="shared" si="173"/>
        <v>0.41754979762172684</v>
      </c>
      <c r="T175" s="96">
        <f t="shared" si="174"/>
        <v>0.29087251531749336</v>
      </c>
      <c r="U175" s="96">
        <f t="shared" si="175"/>
        <v>3.371778430215723E-2</v>
      </c>
      <c r="V175" s="96">
        <f t="shared" si="176"/>
        <v>0</v>
      </c>
      <c r="W175" s="96">
        <f t="shared" si="177"/>
        <v>0</v>
      </c>
      <c r="X175" s="96">
        <f t="shared" si="178"/>
        <v>0</v>
      </c>
      <c r="Y175" s="96">
        <f t="shared" si="179"/>
        <v>0</v>
      </c>
      <c r="Z175" s="96">
        <f t="shared" si="180"/>
        <v>0</v>
      </c>
      <c r="AA175" s="96">
        <f t="shared" si="136"/>
        <v>0</v>
      </c>
      <c r="AB175" s="95">
        <f t="shared" si="148"/>
        <v>5.2190534476137154E-2</v>
      </c>
      <c r="AC175" s="95">
        <f t="shared" si="149"/>
        <v>4.9255801913714675E-2</v>
      </c>
      <c r="AD175" s="95">
        <f t="shared" si="150"/>
        <v>4.1341101164447482E-2</v>
      </c>
      <c r="AE175" s="95">
        <f t="shared" si="151"/>
        <v>2.6386273319229173E-2</v>
      </c>
      <c r="AF175" s="95">
        <f t="shared" si="152"/>
        <v>1.0302801370583418E-2</v>
      </c>
      <c r="AG175" s="95">
        <f t="shared" si="153"/>
        <v>2.2453727781653089E-3</v>
      </c>
      <c r="AH175" s="95">
        <f t="shared" si="154"/>
        <v>2.4466106756781847E-5</v>
      </c>
      <c r="AI175" s="95">
        <f t="shared" si="155"/>
        <v>0</v>
      </c>
      <c r="AJ175" s="95">
        <f t="shared" si="156"/>
        <v>0</v>
      </c>
      <c r="AK175" s="95">
        <f t="shared" si="157"/>
        <v>0</v>
      </c>
      <c r="AL175" s="95">
        <f t="shared" si="158"/>
        <v>0</v>
      </c>
      <c r="AM175" s="95">
        <f t="shared" si="159"/>
        <v>0</v>
      </c>
      <c r="AN175" s="95">
        <f t="shared" si="160"/>
        <v>0</v>
      </c>
      <c r="AO175" s="95">
        <f t="shared" si="181"/>
        <v>0</v>
      </c>
      <c r="AP175" s="95">
        <f t="shared" si="182"/>
        <v>0</v>
      </c>
      <c r="AQ175" s="95">
        <f t="shared" si="183"/>
        <v>0</v>
      </c>
      <c r="AR175" s="95">
        <f t="shared" si="184"/>
        <v>0</v>
      </c>
      <c r="AS175" s="95">
        <f t="shared" si="185"/>
        <v>0</v>
      </c>
      <c r="AT175" s="95">
        <f t="shared" si="186"/>
        <v>0</v>
      </c>
      <c r="AU175" s="95">
        <f t="shared" si="187"/>
        <v>0</v>
      </c>
      <c r="AV175" s="95">
        <f t="shared" si="188"/>
        <v>0.56803122159400632</v>
      </c>
      <c r="AW175" s="95">
        <f t="shared" si="189"/>
        <v>1.1149917445553206</v>
      </c>
      <c r="AX175" s="95">
        <f t="shared" si="190"/>
        <v>0.55413962519578774</v>
      </c>
      <c r="AY175" s="95">
        <f t="shared" si="137"/>
        <v>0.35567084787076159</v>
      </c>
      <c r="AZ175" s="95">
        <f t="shared" si="191"/>
        <v>1.4706625924260821</v>
      </c>
      <c r="BD175" s="94">
        <f t="shared" si="192"/>
        <v>1.6222040816326533</v>
      </c>
      <c r="BE175" s="94">
        <f t="shared" si="193"/>
        <v>1.2736577568690317</v>
      </c>
      <c r="BF175" s="94">
        <f t="shared" ca="1" si="194"/>
        <v>0.55757652909003141</v>
      </c>
      <c r="BG175" s="94">
        <f t="shared" si="138"/>
        <v>1.4706625924260821</v>
      </c>
      <c r="BH175" s="94">
        <f t="shared" si="139"/>
        <v>1.2127087830250436</v>
      </c>
      <c r="BI175" s="94">
        <f t="shared" ca="1" si="140"/>
        <v>0.46680692779599448</v>
      </c>
      <c r="BJ175" s="94">
        <f t="shared" si="141"/>
        <v>2.2964822950945329E-2</v>
      </c>
      <c r="BK175" s="94">
        <f t="shared" si="142"/>
        <v>3.7147774126351477E-3</v>
      </c>
      <c r="BL175" s="94">
        <f t="shared" ca="1" si="143"/>
        <v>8.2391205190784321E-3</v>
      </c>
      <c r="BM175" s="94">
        <f t="shared" ca="1" si="144"/>
        <v>11.202609721683537</v>
      </c>
      <c r="BN175" s="94">
        <f t="shared" ca="1" si="145"/>
        <v>0.48620125605634201</v>
      </c>
      <c r="BO175" s="94">
        <f t="shared" ca="1" si="146"/>
        <v>0.346899462320026</v>
      </c>
      <c r="BP175" s="94">
        <f t="shared" si="195"/>
        <v>0</v>
      </c>
      <c r="BQ175" s="94">
        <f t="shared" si="196"/>
        <v>0.15708248247158868</v>
      </c>
    </row>
    <row r="176" spans="1:69" x14ac:dyDescent="0.2">
      <c r="A176" s="139">
        <v>35045</v>
      </c>
      <c r="B176" s="88">
        <f>W_Zone1*(Zone1!M136+Zone1!G136)+W_Zone2*(Zone2!M136+Zone2!G136)+W_Zone3*(Zone3!M136+Zone3!G136)+W_Zone4*(Zone4!M136+Zone4!G136)+W_Zone5*(Zone5!M136+Zone5!G136)</f>
        <v>0</v>
      </c>
      <c r="C176" s="88">
        <f>Catch_PE!L136</f>
        <v>0.11844727720900193</v>
      </c>
      <c r="D176" s="130">
        <v>0.94</v>
      </c>
      <c r="E176" s="90">
        <f t="shared" si="147"/>
        <v>1.6574693877551019</v>
      </c>
      <c r="F176" s="91"/>
      <c r="G176" s="95">
        <f t="shared" si="161"/>
        <v>0.76224430956227829</v>
      </c>
      <c r="H176" s="95">
        <f t="shared" si="162"/>
        <v>0</v>
      </c>
      <c r="I176" s="95">
        <f t="shared" si="163"/>
        <v>0.11844727720900193</v>
      </c>
      <c r="J176" s="96">
        <f t="shared" si="164"/>
        <v>0</v>
      </c>
      <c r="K176" s="96">
        <f t="shared" si="165"/>
        <v>0.11173527025484803</v>
      </c>
      <c r="L176" s="96">
        <f t="shared" si="166"/>
        <v>0.76166080196184383</v>
      </c>
      <c r="M176" s="96">
        <f t="shared" si="167"/>
        <v>0.47491697275434208</v>
      </c>
      <c r="N176" s="96">
        <f t="shared" si="168"/>
        <v>0.75918067493887742</v>
      </c>
      <c r="O176" s="96">
        <f t="shared" si="169"/>
        <v>0.47491697275434208</v>
      </c>
      <c r="P176" s="96">
        <f t="shared" si="170"/>
        <v>0.55413962519578774</v>
      </c>
      <c r="Q176" s="96">
        <f t="shared" si="171"/>
        <v>0.29511081554696039</v>
      </c>
      <c r="R176" s="96">
        <f t="shared" si="172"/>
        <v>0.44284954693583267</v>
      </c>
      <c r="S176" s="96">
        <f t="shared" si="173"/>
        <v>0.40868976042197913</v>
      </c>
      <c r="T176" s="96">
        <f t="shared" si="174"/>
        <v>0.28498485096065024</v>
      </c>
      <c r="U176" s="96">
        <f t="shared" si="175"/>
        <v>3.3041214401823296E-2</v>
      </c>
      <c r="V176" s="96">
        <f t="shared" si="176"/>
        <v>0</v>
      </c>
      <c r="W176" s="96">
        <f t="shared" si="177"/>
        <v>0</v>
      </c>
      <c r="X176" s="96">
        <f t="shared" si="178"/>
        <v>0</v>
      </c>
      <c r="Y176" s="96">
        <f t="shared" si="179"/>
        <v>0</v>
      </c>
      <c r="Z176" s="96">
        <f t="shared" si="180"/>
        <v>0</v>
      </c>
      <c r="AA176" s="96">
        <f t="shared" si="136"/>
        <v>0</v>
      </c>
      <c r="AB176" s="95">
        <f t="shared" si="148"/>
        <v>5.066134354227611E-2</v>
      </c>
      <c r="AC176" s="95">
        <f t="shared" si="149"/>
        <v>4.7886503670252246E-2</v>
      </c>
      <c r="AD176" s="95">
        <f t="shared" si="150"/>
        <v>4.0345554800256561E-2</v>
      </c>
      <c r="AE176" s="95">
        <f t="shared" si="151"/>
        <v>2.5837220467092407E-2</v>
      </c>
      <c r="AF176" s="95">
        <f t="shared" si="152"/>
        <v>1.0092635487485693E-2</v>
      </c>
      <c r="AG176" s="95">
        <f t="shared" si="153"/>
        <v>2.2002807830119554E-3</v>
      </c>
      <c r="AH176" s="95">
        <f t="shared" si="154"/>
        <v>2.3975177956073654E-5</v>
      </c>
      <c r="AI176" s="95">
        <f t="shared" si="155"/>
        <v>0</v>
      </c>
      <c r="AJ176" s="95">
        <f t="shared" si="156"/>
        <v>0</v>
      </c>
      <c r="AK176" s="95">
        <f t="shared" si="157"/>
        <v>0</v>
      </c>
      <c r="AL176" s="95">
        <f t="shared" si="158"/>
        <v>0</v>
      </c>
      <c r="AM176" s="95">
        <f t="shared" si="159"/>
        <v>0</v>
      </c>
      <c r="AN176" s="95">
        <f t="shared" si="160"/>
        <v>0</v>
      </c>
      <c r="AO176" s="95">
        <f t="shared" si="181"/>
        <v>0</v>
      </c>
      <c r="AP176" s="95">
        <f t="shared" si="182"/>
        <v>0</v>
      </c>
      <c r="AQ176" s="95">
        <f t="shared" si="183"/>
        <v>0</v>
      </c>
      <c r="AR176" s="95">
        <f t="shared" si="184"/>
        <v>0</v>
      </c>
      <c r="AS176" s="95">
        <f t="shared" si="185"/>
        <v>0</v>
      </c>
      <c r="AT176" s="95">
        <f t="shared" si="186"/>
        <v>0</v>
      </c>
      <c r="AU176" s="95">
        <f t="shared" si="187"/>
        <v>0</v>
      </c>
      <c r="AV176" s="95">
        <f t="shared" si="188"/>
        <v>0.56333381659994242</v>
      </c>
      <c r="AW176" s="95">
        <f t="shared" si="189"/>
        <v>1.0717349565514314</v>
      </c>
      <c r="AX176" s="95">
        <f t="shared" si="190"/>
        <v>0.54998115319684937</v>
      </c>
      <c r="AY176" s="95">
        <f t="shared" si="137"/>
        <v>0.34577215908923653</v>
      </c>
      <c r="AZ176" s="95">
        <f t="shared" si="191"/>
        <v>1.4175071156406678</v>
      </c>
      <c r="BD176" s="94">
        <f t="shared" si="192"/>
        <v>1.6574693877551019</v>
      </c>
      <c r="BE176" s="94">
        <f t="shared" si="193"/>
        <v>1.2874274300927031</v>
      </c>
      <c r="BF176" s="94">
        <f t="shared" ca="1" si="194"/>
        <v>0.57756809908807727</v>
      </c>
      <c r="BG176" s="94">
        <f t="shared" si="138"/>
        <v>1.4175071156406678</v>
      </c>
      <c r="BH176" s="94">
        <f t="shared" si="139"/>
        <v>1.1905910782635101</v>
      </c>
      <c r="BI176" s="94">
        <f t="shared" ca="1" si="140"/>
        <v>0.43291033029338266</v>
      </c>
      <c r="BJ176" s="94">
        <f t="shared" si="141"/>
        <v>5.7581892038321716E-2</v>
      </c>
      <c r="BK176" s="94">
        <f t="shared" si="142"/>
        <v>9.3772790355872576E-3</v>
      </c>
      <c r="BL176" s="94">
        <f t="shared" ca="1" si="143"/>
        <v>2.0925870072659322E-2</v>
      </c>
      <c r="BM176" s="94">
        <f t="shared" ca="1" si="144"/>
        <v>10.967785289442785</v>
      </c>
      <c r="BN176" s="94">
        <f t="shared" ca="1" si="145"/>
        <v>0.46718818778182852</v>
      </c>
      <c r="BO176" s="94">
        <f t="shared" ca="1" si="146"/>
        <v>0.32374978676679478</v>
      </c>
      <c r="BP176" s="94">
        <f t="shared" si="195"/>
        <v>0</v>
      </c>
      <c r="BQ176" s="94">
        <f t="shared" si="196"/>
        <v>0.11844727720900193</v>
      </c>
    </row>
    <row r="177" spans="1:69" x14ac:dyDescent="0.2">
      <c r="A177" s="139">
        <v>35046</v>
      </c>
      <c r="B177" s="88">
        <f>W_Zone1*(Zone1!M137+Zone1!G137)+W_Zone2*(Zone2!M137+Zone2!G137)+W_Zone3*(Zone3!M137+Zone3!G137)+W_Zone4*(Zone4!M137+Zone4!G137)+W_Zone5*(Zone5!M137+Zone5!G137)</f>
        <v>0</v>
      </c>
      <c r="C177" s="88">
        <f>Catch_PE!L137</f>
        <v>6.8131473478603835E-2</v>
      </c>
      <c r="D177" s="130">
        <v>0.81</v>
      </c>
      <c r="E177" s="90">
        <f t="shared" si="147"/>
        <v>1.4282448979591837</v>
      </c>
      <c r="F177" s="91"/>
      <c r="G177" s="95">
        <f t="shared" si="161"/>
        <v>0.75918067493887742</v>
      </c>
      <c r="H177" s="95">
        <f t="shared" si="162"/>
        <v>0</v>
      </c>
      <c r="I177" s="95">
        <f t="shared" si="163"/>
        <v>6.8131473478603835E-2</v>
      </c>
      <c r="J177" s="96">
        <f t="shared" si="164"/>
        <v>0</v>
      </c>
      <c r="K177" s="96">
        <f t="shared" si="165"/>
        <v>6.4174758992079806E-2</v>
      </c>
      <c r="L177" s="96">
        <f t="shared" si="166"/>
        <v>0.75884553940340571</v>
      </c>
      <c r="M177" s="96">
        <f t="shared" si="167"/>
        <v>0.46626026589069497</v>
      </c>
      <c r="N177" s="96">
        <f t="shared" si="168"/>
        <v>0.75641061971951984</v>
      </c>
      <c r="O177" s="96">
        <f t="shared" si="169"/>
        <v>0.46626026589069497</v>
      </c>
      <c r="P177" s="96">
        <f t="shared" si="170"/>
        <v>0.54998115319684937</v>
      </c>
      <c r="Q177" s="96">
        <f t="shared" si="171"/>
        <v>0.28743207404980131</v>
      </c>
      <c r="R177" s="96">
        <f t="shared" si="172"/>
        <v>0.43352835015219859</v>
      </c>
      <c r="S177" s="96">
        <f t="shared" si="173"/>
        <v>0.40065454309722059</v>
      </c>
      <c r="T177" s="96">
        <f t="shared" si="174"/>
        <v>0.27972822714492129</v>
      </c>
      <c r="U177" s="96">
        <f t="shared" si="175"/>
        <v>3.2438944691737664E-2</v>
      </c>
      <c r="V177" s="96">
        <f t="shared" si="176"/>
        <v>0</v>
      </c>
      <c r="W177" s="96">
        <f t="shared" si="177"/>
        <v>0</v>
      </c>
      <c r="X177" s="96">
        <f t="shared" si="178"/>
        <v>0</v>
      </c>
      <c r="Y177" s="96">
        <f t="shared" si="179"/>
        <v>0</v>
      </c>
      <c r="Z177" s="96">
        <f t="shared" si="180"/>
        <v>0</v>
      </c>
      <c r="AA177" s="96">
        <f t="shared" si="136"/>
        <v>0</v>
      </c>
      <c r="AB177" s="95">
        <f t="shared" si="148"/>
        <v>4.9266425321931102E-2</v>
      </c>
      <c r="AC177" s="95">
        <f t="shared" si="149"/>
        <v>4.6771648807843805E-2</v>
      </c>
      <c r="AD177" s="95">
        <f t="shared" si="150"/>
        <v>3.9542054508375633E-2</v>
      </c>
      <c r="AE177" s="95">
        <f t="shared" si="151"/>
        <v>2.5343895800185371E-2</v>
      </c>
      <c r="AF177" s="95">
        <f t="shared" si="152"/>
        <v>9.9045049048448498E-3</v>
      </c>
      <c r="AG177" s="95">
        <f t="shared" si="153"/>
        <v>2.1601294695071088E-3</v>
      </c>
      <c r="AH177" s="95">
        <f t="shared" si="154"/>
        <v>2.3538162436569662E-5</v>
      </c>
      <c r="AI177" s="95">
        <f t="shared" si="155"/>
        <v>0</v>
      </c>
      <c r="AJ177" s="95">
        <f t="shared" si="156"/>
        <v>0</v>
      </c>
      <c r="AK177" s="95">
        <f t="shared" si="157"/>
        <v>0</v>
      </c>
      <c r="AL177" s="95">
        <f t="shared" si="158"/>
        <v>0</v>
      </c>
      <c r="AM177" s="95">
        <f t="shared" si="159"/>
        <v>0</v>
      </c>
      <c r="AN177" s="95">
        <f t="shared" si="160"/>
        <v>0</v>
      </c>
      <c r="AO177" s="95">
        <f t="shared" si="181"/>
        <v>0</v>
      </c>
      <c r="AP177" s="95">
        <f t="shared" si="182"/>
        <v>0</v>
      </c>
      <c r="AQ177" s="95">
        <f t="shared" si="183"/>
        <v>0</v>
      </c>
      <c r="AR177" s="95">
        <f t="shared" si="184"/>
        <v>0</v>
      </c>
      <c r="AS177" s="95">
        <f t="shared" si="185"/>
        <v>0</v>
      </c>
      <c r="AT177" s="95">
        <f t="shared" si="186"/>
        <v>0</v>
      </c>
      <c r="AU177" s="95">
        <f t="shared" si="187"/>
        <v>0</v>
      </c>
      <c r="AV177" s="95">
        <f t="shared" si="188"/>
        <v>0.55896354367732493</v>
      </c>
      <c r="AW177" s="95">
        <f t="shared" si="189"/>
        <v>1.0326366068331334</v>
      </c>
      <c r="AX177" s="95">
        <f t="shared" si="190"/>
        <v>0.54609800360655714</v>
      </c>
      <c r="AY177" s="95">
        <f t="shared" si="137"/>
        <v>0.33669849937173241</v>
      </c>
      <c r="AZ177" s="95">
        <f t="shared" si="191"/>
        <v>1.3693351062048658</v>
      </c>
      <c r="BD177" s="94">
        <f t="shared" si="192"/>
        <v>1.4282448979591837</v>
      </c>
      <c r="BE177" s="94">
        <f t="shared" si="193"/>
        <v>1.1950920039725743</v>
      </c>
      <c r="BF177" s="94">
        <f t="shared" ca="1" si="194"/>
        <v>0.43985091449703373</v>
      </c>
      <c r="BG177" s="94">
        <f t="shared" si="138"/>
        <v>1.3693351062048658</v>
      </c>
      <c r="BH177" s="94">
        <f t="shared" si="139"/>
        <v>1.1701859280494129</v>
      </c>
      <c r="BI177" s="94">
        <f t="shared" ca="1" si="140"/>
        <v>0.40116652098988109</v>
      </c>
      <c r="BJ177" s="94">
        <f t="shared" si="141"/>
        <v>3.4703635645371112E-3</v>
      </c>
      <c r="BK177" s="94">
        <f t="shared" si="142"/>
        <v>6.2031261789028042E-4</v>
      </c>
      <c r="BL177" s="94">
        <f t="shared" ca="1" si="143"/>
        <v>1.4964823010162331E-3</v>
      </c>
      <c r="BM177" s="94">
        <f t="shared" ca="1" si="144"/>
        <v>12.538604293926483</v>
      </c>
      <c r="BN177" s="94">
        <f t="shared" ca="1" si="145"/>
        <v>0.60193869925431898</v>
      </c>
      <c r="BO177" s="94">
        <f t="shared" ca="1" si="146"/>
        <v>0.49943525175908154</v>
      </c>
      <c r="BP177" s="94">
        <f t="shared" si="195"/>
        <v>0</v>
      </c>
      <c r="BQ177" s="94">
        <f t="shared" si="196"/>
        <v>6.8131473478603835E-2</v>
      </c>
    </row>
    <row r="178" spans="1:69" x14ac:dyDescent="0.2">
      <c r="A178" s="139">
        <v>35047</v>
      </c>
      <c r="B178" s="88">
        <f>W_Zone1*(Zone1!M138+Zone1!G138)+W_Zone2*(Zone2!M138+Zone2!G138)+W_Zone3*(Zone3!M138+Zone3!G138)+W_Zone4*(Zone4!M138+Zone4!G138)+W_Zone5*(Zone5!M138+Zone5!G138)</f>
        <v>0</v>
      </c>
      <c r="C178" s="88">
        <f>Catch_PE!L138</f>
        <v>3.3119244651951358E-3</v>
      </c>
      <c r="D178" s="130">
        <v>0.83</v>
      </c>
      <c r="E178" s="90">
        <f t="shared" si="147"/>
        <v>1.4635102040816328</v>
      </c>
      <c r="F178" s="91"/>
      <c r="G178" s="95">
        <f t="shared" si="161"/>
        <v>0.75641061971951984</v>
      </c>
      <c r="H178" s="95">
        <f t="shared" si="162"/>
        <v>0</v>
      </c>
      <c r="I178" s="95">
        <f t="shared" si="163"/>
        <v>3.3119244651951358E-3</v>
      </c>
      <c r="J178" s="96">
        <f t="shared" si="164"/>
        <v>0</v>
      </c>
      <c r="K178" s="96">
        <f t="shared" si="165"/>
        <v>3.1153956976860734E-3</v>
      </c>
      <c r="L178" s="96">
        <f t="shared" si="166"/>
        <v>0.75639435039772185</v>
      </c>
      <c r="M178" s="96">
        <f t="shared" si="167"/>
        <v>0.45882546769225574</v>
      </c>
      <c r="N178" s="96">
        <f t="shared" si="168"/>
        <v>0.75399825696132783</v>
      </c>
      <c r="O178" s="96">
        <f t="shared" si="169"/>
        <v>0.45882546769225574</v>
      </c>
      <c r="P178" s="96">
        <f t="shared" si="170"/>
        <v>0.54609800360655714</v>
      </c>
      <c r="Q178" s="96">
        <f t="shared" si="171"/>
        <v>0.2803915775921822</v>
      </c>
      <c r="R178" s="96">
        <f t="shared" si="172"/>
        <v>0.42509706669080449</v>
      </c>
      <c r="S178" s="96">
        <f t="shared" si="173"/>
        <v>0.39355349701002018</v>
      </c>
      <c r="T178" s="96">
        <f t="shared" si="174"/>
        <v>0.27519238579664962</v>
      </c>
      <c r="U178" s="96">
        <f t="shared" si="175"/>
        <v>3.1921686359435472E-2</v>
      </c>
      <c r="V178" s="96">
        <f t="shared" si="176"/>
        <v>0</v>
      </c>
      <c r="W178" s="96">
        <f t="shared" si="177"/>
        <v>0</v>
      </c>
      <c r="X178" s="96">
        <f t="shared" si="178"/>
        <v>0</v>
      </c>
      <c r="Y178" s="96">
        <f t="shared" si="179"/>
        <v>0</v>
      </c>
      <c r="Z178" s="96">
        <f t="shared" si="180"/>
        <v>0</v>
      </c>
      <c r="AA178" s="96">
        <f t="shared" si="136"/>
        <v>0</v>
      </c>
      <c r="AB178" s="95">
        <f t="shared" si="148"/>
        <v>4.8129566785265129E-2</v>
      </c>
      <c r="AC178" s="95">
        <f t="shared" si="149"/>
        <v>4.5865680611992241E-2</v>
      </c>
      <c r="AD178" s="95">
        <f t="shared" si="150"/>
        <v>3.8830198083791588E-2</v>
      </c>
      <c r="AE178" s="95">
        <f t="shared" si="151"/>
        <v>2.4912574770080215E-2</v>
      </c>
      <c r="AF178" s="95">
        <f t="shared" si="152"/>
        <v>9.7415051399242364E-3</v>
      </c>
      <c r="AG178" s="95">
        <f t="shared" si="153"/>
        <v>2.1256301989762911E-3</v>
      </c>
      <c r="AH178" s="95">
        <f t="shared" si="154"/>
        <v>2.3162832389211509E-5</v>
      </c>
      <c r="AI178" s="95">
        <f t="shared" si="155"/>
        <v>0</v>
      </c>
      <c r="AJ178" s="95">
        <f t="shared" si="156"/>
        <v>0</v>
      </c>
      <c r="AK178" s="95">
        <f t="shared" si="157"/>
        <v>0</v>
      </c>
      <c r="AL178" s="95">
        <f t="shared" si="158"/>
        <v>0</v>
      </c>
      <c r="AM178" s="95">
        <f t="shared" si="159"/>
        <v>0</v>
      </c>
      <c r="AN178" s="95">
        <f t="shared" si="160"/>
        <v>0</v>
      </c>
      <c r="AO178" s="95">
        <f t="shared" si="181"/>
        <v>0</v>
      </c>
      <c r="AP178" s="95">
        <f t="shared" si="182"/>
        <v>0</v>
      </c>
      <c r="AQ178" s="95">
        <f t="shared" si="183"/>
        <v>0</v>
      </c>
      <c r="AR178" s="95">
        <f t="shared" si="184"/>
        <v>0</v>
      </c>
      <c r="AS178" s="95">
        <f t="shared" si="185"/>
        <v>0</v>
      </c>
      <c r="AT178" s="95">
        <f t="shared" si="186"/>
        <v>0</v>
      </c>
      <c r="AU178" s="95">
        <f t="shared" si="187"/>
        <v>0</v>
      </c>
      <c r="AV178" s="95">
        <f t="shared" si="188"/>
        <v>0.55488763237086169</v>
      </c>
      <c r="AW178" s="95">
        <f t="shared" si="189"/>
        <v>0.99715043577699936</v>
      </c>
      <c r="AX178" s="95">
        <f t="shared" si="190"/>
        <v>0.54246421177625792</v>
      </c>
      <c r="AY178" s="95">
        <f t="shared" si="137"/>
        <v>0.32852114437744734</v>
      </c>
      <c r="AZ178" s="95">
        <f t="shared" si="191"/>
        <v>1.3256715801544467</v>
      </c>
      <c r="BD178" s="94">
        <f t="shared" si="192"/>
        <v>1.4635102040816328</v>
      </c>
      <c r="BE178" s="94">
        <f t="shared" si="193"/>
        <v>1.2097562581287327</v>
      </c>
      <c r="BF178" s="94">
        <f t="shared" ca="1" si="194"/>
        <v>0.46231228640018646</v>
      </c>
      <c r="BG178" s="94">
        <f t="shared" si="138"/>
        <v>1.3256715801544467</v>
      </c>
      <c r="BH178" s="94">
        <f t="shared" si="139"/>
        <v>1.1513781221451305</v>
      </c>
      <c r="BI178" s="94">
        <f t="shared" ca="1" si="140"/>
        <v>0.37149626577177508</v>
      </c>
      <c r="BJ178" s="94">
        <f t="shared" si="141"/>
        <v>1.8999486246140226E-2</v>
      </c>
      <c r="BK178" s="94">
        <f t="shared" si="142"/>
        <v>3.4080067609199498E-3</v>
      </c>
      <c r="BL178" s="94">
        <f t="shared" ca="1" si="143"/>
        <v>8.247549602780041E-3</v>
      </c>
      <c r="BM178" s="94">
        <f t="shared" ca="1" si="144"/>
        <v>12.290099801710715</v>
      </c>
      <c r="BN178" s="94">
        <f t="shared" ca="1" si="145"/>
        <v>0.57939930192368627</v>
      </c>
      <c r="BO178" s="94">
        <f t="shared" ca="1" si="146"/>
        <v>0.46819253260807947</v>
      </c>
      <c r="BP178" s="94">
        <f t="shared" si="195"/>
        <v>0</v>
      </c>
      <c r="BQ178" s="94">
        <f t="shared" si="196"/>
        <v>3.3119244651951358E-3</v>
      </c>
    </row>
    <row r="179" spans="1:69" x14ac:dyDescent="0.2">
      <c r="A179" s="139">
        <v>35048</v>
      </c>
      <c r="B179" s="88">
        <f>W_Zone1*(Zone1!M139+Zone1!G139)+W_Zone2*(Zone2!M139+Zone2!G139)+W_Zone3*(Zone3!M139+Zone3!G139)+W_Zone4*(Zone4!M139+Zone4!G139)+W_Zone5*(Zone5!M139+Zone5!G139)</f>
        <v>2.1196756437695105E-3</v>
      </c>
      <c r="C179" s="88">
        <f>Catch_PE!L139</f>
        <v>0.19398414595899383</v>
      </c>
      <c r="D179" s="130">
        <v>0.79</v>
      </c>
      <c r="E179" s="90">
        <f t="shared" si="147"/>
        <v>1.3929795918367349</v>
      </c>
      <c r="F179" s="91"/>
      <c r="G179" s="95">
        <f t="shared" si="161"/>
        <v>0.75399825696132783</v>
      </c>
      <c r="H179" s="95">
        <f t="shared" si="162"/>
        <v>0</v>
      </c>
      <c r="I179" s="95">
        <f t="shared" si="163"/>
        <v>0.19186447031522433</v>
      </c>
      <c r="J179" s="96">
        <f t="shared" si="164"/>
        <v>0</v>
      </c>
      <c r="K179" s="96">
        <f t="shared" si="165"/>
        <v>0.18020895653603891</v>
      </c>
      <c r="L179" s="96">
        <f t="shared" si="166"/>
        <v>0.75305716382605092</v>
      </c>
      <c r="M179" s="96">
        <f t="shared" si="167"/>
        <v>0.44885489720057165</v>
      </c>
      <c r="N179" s="96">
        <f t="shared" si="168"/>
        <v>0.75071313903055514</v>
      </c>
      <c r="O179" s="96">
        <f t="shared" si="169"/>
        <v>0.44885489720057165</v>
      </c>
      <c r="P179" s="96">
        <f t="shared" si="170"/>
        <v>0.54246421177625792</v>
      </c>
      <c r="Q179" s="96">
        <f t="shared" si="171"/>
        <v>0.27391557272914091</v>
      </c>
      <c r="R179" s="96">
        <f t="shared" si="172"/>
        <v>0.41746486895304236</v>
      </c>
      <c r="S179" s="96">
        <f t="shared" si="173"/>
        <v>0.38654415984070545</v>
      </c>
      <c r="T179" s="96">
        <f t="shared" si="174"/>
        <v>0.26939994012827995</v>
      </c>
      <c r="U179" s="96">
        <f t="shared" si="175"/>
        <v>3.1228007724591996E-2</v>
      </c>
      <c r="V179" s="96">
        <f t="shared" si="176"/>
        <v>0</v>
      </c>
      <c r="W179" s="96">
        <f t="shared" si="177"/>
        <v>0</v>
      </c>
      <c r="X179" s="96">
        <f t="shared" si="178"/>
        <v>0</v>
      </c>
      <c r="Y179" s="96">
        <f t="shared" si="179"/>
        <v>0</v>
      </c>
      <c r="Z179" s="96">
        <f t="shared" si="180"/>
        <v>0</v>
      </c>
      <c r="AA179" s="96">
        <f t="shared" si="136"/>
        <v>0</v>
      </c>
      <c r="AB179" s="95">
        <f t="shared" si="148"/>
        <v>4.7194090164382363E-2</v>
      </c>
      <c r="AC179" s="95">
        <f t="shared" si="149"/>
        <v>4.5016407752905802E-2</v>
      </c>
      <c r="AD179" s="95">
        <f t="shared" si="150"/>
        <v>3.8105811090571574E-2</v>
      </c>
      <c r="AE179" s="95">
        <f t="shared" si="151"/>
        <v>2.4423440060453751E-2</v>
      </c>
      <c r="AF179" s="95">
        <f t="shared" si="152"/>
        <v>9.5422577334060496E-3</v>
      </c>
      <c r="AG179" s="95">
        <f t="shared" si="153"/>
        <v>2.0795750662454759E-3</v>
      </c>
      <c r="AH179" s="95">
        <f t="shared" si="154"/>
        <v>2.2659489245934646E-5</v>
      </c>
      <c r="AI179" s="95">
        <f t="shared" si="155"/>
        <v>0</v>
      </c>
      <c r="AJ179" s="95">
        <f t="shared" si="156"/>
        <v>0</v>
      </c>
      <c r="AK179" s="95">
        <f t="shared" si="157"/>
        <v>0</v>
      </c>
      <c r="AL179" s="95">
        <f t="shared" si="158"/>
        <v>0</v>
      </c>
      <c r="AM179" s="95">
        <f t="shared" si="159"/>
        <v>0</v>
      </c>
      <c r="AN179" s="95">
        <f t="shared" si="160"/>
        <v>0</v>
      </c>
      <c r="AO179" s="95">
        <f t="shared" si="181"/>
        <v>0</v>
      </c>
      <c r="AP179" s="95">
        <f t="shared" si="182"/>
        <v>0</v>
      </c>
      <c r="AQ179" s="95">
        <f t="shared" si="183"/>
        <v>0</v>
      </c>
      <c r="AR179" s="95">
        <f t="shared" si="184"/>
        <v>0</v>
      </c>
      <c r="AS179" s="95">
        <f t="shared" si="185"/>
        <v>0</v>
      </c>
      <c r="AT179" s="95">
        <f t="shared" si="186"/>
        <v>0</v>
      </c>
      <c r="AU179" s="95">
        <f t="shared" si="187"/>
        <v>0</v>
      </c>
      <c r="AV179" s="95">
        <f t="shared" si="188"/>
        <v>0.55107806752933464</v>
      </c>
      <c r="AW179" s="95">
        <f t="shared" si="189"/>
        <v>0.9648234456974053</v>
      </c>
      <c r="AX179" s="95">
        <f t="shared" si="190"/>
        <v>0.53905740641806144</v>
      </c>
      <c r="AY179" s="95">
        <f t="shared" si="137"/>
        <v>0.32110966289352327</v>
      </c>
      <c r="AZ179" s="95">
        <f t="shared" si="191"/>
        <v>1.2859331085909287</v>
      </c>
      <c r="BD179" s="94">
        <f t="shared" si="192"/>
        <v>1.3929795918367349</v>
      </c>
      <c r="BE179" s="94">
        <f t="shared" si="193"/>
        <v>1.1802455642097263</v>
      </c>
      <c r="BF179" s="94">
        <f t="shared" ca="1" si="194"/>
        <v>0.41687341421717622</v>
      </c>
      <c r="BG179" s="94">
        <f t="shared" si="138"/>
        <v>1.2859331085909287</v>
      </c>
      <c r="BH179" s="94">
        <f t="shared" si="139"/>
        <v>1.1339899067412058</v>
      </c>
      <c r="BI179" s="94">
        <f t="shared" ca="1" si="140"/>
        <v>0.34370598150282711</v>
      </c>
      <c r="BJ179" s="94">
        <f t="shared" si="141"/>
        <v>1.1458949575294674E-2</v>
      </c>
      <c r="BK179" s="94">
        <f t="shared" si="142"/>
        <v>2.1395858478450917E-3</v>
      </c>
      <c r="BL179" s="94">
        <f t="shared" ca="1" si="143"/>
        <v>5.3534732100088047E-3</v>
      </c>
      <c r="BM179" s="94">
        <f t="shared" ca="1" si="144"/>
        <v>12.78959606977407</v>
      </c>
      <c r="BN179" s="94">
        <f t="shared" ca="1" si="145"/>
        <v>0.62519625005228685</v>
      </c>
      <c r="BO179" s="94">
        <f t="shared" ca="1" si="146"/>
        <v>0.5324399530721261</v>
      </c>
      <c r="BP179" s="94">
        <f t="shared" si="195"/>
        <v>2.1196756437695105E-3</v>
      </c>
      <c r="BQ179" s="94">
        <f t="shared" si="196"/>
        <v>0.19398414595899383</v>
      </c>
    </row>
    <row r="180" spans="1:69" x14ac:dyDescent="0.2">
      <c r="A180" s="139">
        <v>35049</v>
      </c>
      <c r="B180" s="88">
        <f>W_Zone1*(Zone1!M140+Zone1!G140)+W_Zone2*(Zone2!M140+Zone2!G140)+W_Zone3*(Zone3!M140+Zone3!G140)+W_Zone4*(Zone4!M140+Zone4!G140)+W_Zone5*(Zone5!M140+Zone5!G140)</f>
        <v>0.70386189005134059</v>
      </c>
      <c r="C180" s="88">
        <f>Catch_PE!L140</f>
        <v>0.31574392452071648</v>
      </c>
      <c r="D180" s="130">
        <v>0.75</v>
      </c>
      <c r="E180" s="90">
        <f t="shared" si="147"/>
        <v>1.322448979591837</v>
      </c>
      <c r="F180" s="91"/>
      <c r="G180" s="95">
        <f t="shared" si="161"/>
        <v>0.75071313903055514</v>
      </c>
      <c r="H180" s="95">
        <f t="shared" si="162"/>
        <v>0.38811796553062411</v>
      </c>
      <c r="I180" s="95">
        <f t="shared" si="163"/>
        <v>0</v>
      </c>
      <c r="J180" s="96">
        <f t="shared" si="164"/>
        <v>0.16912866550839273</v>
      </c>
      <c r="K180" s="96">
        <f t="shared" si="165"/>
        <v>0</v>
      </c>
      <c r="L180" s="96">
        <f t="shared" si="166"/>
        <v>0.75159636830588072</v>
      </c>
      <c r="M180" s="96">
        <f t="shared" si="167"/>
        <v>0.44454494631960101</v>
      </c>
      <c r="N180" s="96">
        <f t="shared" si="168"/>
        <v>0.74927485107751945</v>
      </c>
      <c r="O180" s="96">
        <f t="shared" si="169"/>
        <v>0.66353424634183233</v>
      </c>
      <c r="P180" s="96">
        <f t="shared" si="170"/>
        <v>0.53905740641806144</v>
      </c>
      <c r="Q180" s="96">
        <f t="shared" si="171"/>
        <v>0.26794179601951429</v>
      </c>
      <c r="R180" s="96">
        <f t="shared" si="172"/>
        <v>0.42189191756857247</v>
      </c>
      <c r="S180" s="96">
        <f t="shared" si="173"/>
        <v>0.43400929591332471</v>
      </c>
      <c r="T180" s="96">
        <f t="shared" si="174"/>
        <v>0.38228790507639021</v>
      </c>
      <c r="U180" s="96">
        <f t="shared" si="175"/>
        <v>4.6163810842939107E-2</v>
      </c>
      <c r="V180" s="96">
        <f t="shared" si="176"/>
        <v>0</v>
      </c>
      <c r="W180" s="96">
        <f t="shared" si="177"/>
        <v>0</v>
      </c>
      <c r="X180" s="96">
        <f t="shared" si="178"/>
        <v>0</v>
      </c>
      <c r="Y180" s="96">
        <f t="shared" si="179"/>
        <v>0</v>
      </c>
      <c r="Z180" s="96">
        <f t="shared" si="180"/>
        <v>0</v>
      </c>
      <c r="AA180" s="96">
        <f t="shared" si="136"/>
        <v>0</v>
      </c>
      <c r="AB180" s="95">
        <f t="shared" si="148"/>
        <v>4.6980172071120638E-2</v>
      </c>
      <c r="AC180" s="95">
        <f t="shared" si="149"/>
        <v>4.7250775300851838E-2</v>
      </c>
      <c r="AD180" s="95">
        <f t="shared" si="150"/>
        <v>4.392676769110921E-2</v>
      </c>
      <c r="AE180" s="95">
        <f t="shared" si="151"/>
        <v>3.1246302143063381E-2</v>
      </c>
      <c r="AF180" s="95">
        <f t="shared" si="152"/>
        <v>1.3043444218946045E-2</v>
      </c>
      <c r="AG180" s="95">
        <f t="shared" si="153"/>
        <v>3.0626172802159881E-3</v>
      </c>
      <c r="AH180" s="95">
        <f t="shared" si="154"/>
        <v>3.3497121704731072E-5</v>
      </c>
      <c r="AI180" s="95">
        <f t="shared" si="155"/>
        <v>0</v>
      </c>
      <c r="AJ180" s="95">
        <f t="shared" si="156"/>
        <v>0</v>
      </c>
      <c r="AK180" s="95">
        <f t="shared" si="157"/>
        <v>0</v>
      </c>
      <c r="AL180" s="95">
        <f t="shared" si="158"/>
        <v>0</v>
      </c>
      <c r="AM180" s="95">
        <f t="shared" si="159"/>
        <v>0</v>
      </c>
      <c r="AN180" s="95">
        <f t="shared" si="160"/>
        <v>0</v>
      </c>
      <c r="AO180" s="95">
        <f t="shared" si="181"/>
        <v>0</v>
      </c>
      <c r="AP180" s="95">
        <f t="shared" si="182"/>
        <v>0</v>
      </c>
      <c r="AQ180" s="95">
        <f t="shared" si="183"/>
        <v>0</v>
      </c>
      <c r="AR180" s="95">
        <f t="shared" si="184"/>
        <v>0</v>
      </c>
      <c r="AS180" s="95">
        <f t="shared" si="185"/>
        <v>0</v>
      </c>
      <c r="AT180" s="95">
        <f t="shared" si="186"/>
        <v>0</v>
      </c>
      <c r="AU180" s="95">
        <f t="shared" si="187"/>
        <v>0</v>
      </c>
      <c r="AV180" s="95">
        <f t="shared" si="188"/>
        <v>0.5476519916047633</v>
      </c>
      <c r="AW180" s="95">
        <f t="shared" si="189"/>
        <v>0.93643360451472168</v>
      </c>
      <c r="AX180" s="95">
        <f t="shared" si="190"/>
        <v>0.53598503734149605</v>
      </c>
      <c r="AY180" s="95">
        <f t="shared" si="137"/>
        <v>0.31492196809063494</v>
      </c>
      <c r="AZ180" s="95">
        <f t="shared" si="191"/>
        <v>1.2513555726053567</v>
      </c>
      <c r="BD180" s="94">
        <f t="shared" si="192"/>
        <v>1.322448979591837</v>
      </c>
      <c r="BE180" s="94">
        <f t="shared" si="193"/>
        <v>1.149977816999892</v>
      </c>
      <c r="BF180" s="94">
        <f t="shared" ca="1" si="194"/>
        <v>0.36927115935356974</v>
      </c>
      <c r="BG180" s="94">
        <f t="shared" si="138"/>
        <v>1.2513555726053567</v>
      </c>
      <c r="BH180" s="94">
        <f t="shared" si="139"/>
        <v>1.1186400549798656</v>
      </c>
      <c r="BI180" s="94">
        <f t="shared" ca="1" si="140"/>
        <v>0.31888013057964115</v>
      </c>
      <c r="BJ180" s="94">
        <f t="shared" si="141"/>
        <v>5.0542725169453358E-3</v>
      </c>
      <c r="BK180" s="94">
        <f t="shared" si="142"/>
        <v>9.8205532842380672E-4</v>
      </c>
      <c r="BL180" s="94">
        <f t="shared" ca="1" si="143"/>
        <v>2.5392557808948993E-3</v>
      </c>
      <c r="BM180" s="94">
        <f t="shared" ca="1" si="144"/>
        <v>13.299041472364703</v>
      </c>
      <c r="BN180" s="94">
        <f t="shared" ca="1" si="145"/>
        <v>0.67397741002749567</v>
      </c>
      <c r="BO180" s="94">
        <f t="shared" ca="1" si="146"/>
        <v>0.60417521436231947</v>
      </c>
      <c r="BP180" s="94">
        <f t="shared" si="195"/>
        <v>0.70386189005134059</v>
      </c>
      <c r="BQ180" s="94">
        <f t="shared" si="196"/>
        <v>0.31574392452071648</v>
      </c>
    </row>
    <row r="181" spans="1:69" x14ac:dyDescent="0.2">
      <c r="A181" s="139">
        <v>35050</v>
      </c>
      <c r="B181" s="88">
        <f>W_Zone1*(Zone1!M141+Zone1!G141)+W_Zone2*(Zone2!M141+Zone2!G141)+W_Zone3*(Zone3!M141+Zone3!G141)+W_Zone4*(Zone4!M141+Zone4!G141)+W_Zone5*(Zone5!M141+Zone5!G141)</f>
        <v>15.381887810021304</v>
      </c>
      <c r="C181" s="88">
        <f>Catch_PE!L141</f>
        <v>0.34833866622254628</v>
      </c>
      <c r="D181" s="130">
        <v>0.6</v>
      </c>
      <c r="E181" s="90">
        <f t="shared" si="147"/>
        <v>1.0579591836734694</v>
      </c>
      <c r="F181" s="91"/>
      <c r="G181" s="95">
        <f t="shared" si="161"/>
        <v>0.74927485107751945</v>
      </c>
      <c r="H181" s="95">
        <f t="shared" si="162"/>
        <v>15.033549143798759</v>
      </c>
      <c r="I181" s="95">
        <f t="shared" si="163"/>
        <v>0</v>
      </c>
      <c r="J181" s="96">
        <f t="shared" si="164"/>
        <v>6.2151542563042614</v>
      </c>
      <c r="K181" s="96">
        <f t="shared" si="165"/>
        <v>0</v>
      </c>
      <c r="L181" s="96">
        <f t="shared" si="166"/>
        <v>0.78173183389194167</v>
      </c>
      <c r="M181" s="96">
        <f t="shared" si="167"/>
        <v>0.54039647562786519</v>
      </c>
      <c r="N181" s="96">
        <f t="shared" si="168"/>
        <v>0.77890975765712633</v>
      </c>
      <c r="O181" s="96">
        <f t="shared" si="169"/>
        <v>9.3587913631223625</v>
      </c>
      <c r="P181" s="96">
        <f t="shared" si="170"/>
        <v>0.53598503734149605</v>
      </c>
      <c r="Q181" s="96">
        <f t="shared" si="171"/>
        <v>0.26263477768557797</v>
      </c>
      <c r="R181" s="96">
        <f t="shared" si="172"/>
        <v>0.93257028436738465</v>
      </c>
      <c r="S181" s="96">
        <f t="shared" si="173"/>
        <v>2.7040137627898018</v>
      </c>
      <c r="T181" s="96">
        <f t="shared" si="174"/>
        <v>4.9976736287431995</v>
      </c>
      <c r="U181" s="96">
        <f t="shared" si="175"/>
        <v>0.65111556274239479</v>
      </c>
      <c r="V181" s="96">
        <f t="shared" si="176"/>
        <v>0</v>
      </c>
      <c r="W181" s="96">
        <f t="shared" si="177"/>
        <v>0</v>
      </c>
      <c r="X181" s="96">
        <f t="shared" si="178"/>
        <v>0</v>
      </c>
      <c r="Y181" s="96">
        <f t="shared" si="179"/>
        <v>0</v>
      </c>
      <c r="Z181" s="96">
        <f t="shared" si="180"/>
        <v>0</v>
      </c>
      <c r="AA181" s="96">
        <f t="shared" si="136"/>
        <v>0</v>
      </c>
      <c r="AB181" s="95">
        <f t="shared" si="148"/>
        <v>7.4948607992744054E-2</v>
      </c>
      <c r="AC181" s="95">
        <f t="shared" si="149"/>
        <v>0.17291153756407651</v>
      </c>
      <c r="AD181" s="95">
        <f t="shared" si="150"/>
        <v>0.30633018091530007</v>
      </c>
      <c r="AE181" s="95">
        <f t="shared" si="151"/>
        <v>0.31916724187638029</v>
      </c>
      <c r="AF181" s="95">
        <f t="shared" si="152"/>
        <v>0.15770205676415333</v>
      </c>
      <c r="AG181" s="95">
        <f t="shared" si="153"/>
        <v>4.2910456186347097E-2</v>
      </c>
      <c r="AH181" s="95">
        <f t="shared" si="154"/>
        <v>4.7245876912612898E-4</v>
      </c>
      <c r="AI181" s="95">
        <f t="shared" si="155"/>
        <v>0</v>
      </c>
      <c r="AJ181" s="95">
        <f t="shared" si="156"/>
        <v>0</v>
      </c>
      <c r="AK181" s="95">
        <f t="shared" si="157"/>
        <v>0</v>
      </c>
      <c r="AL181" s="95">
        <f t="shared" si="158"/>
        <v>0</v>
      </c>
      <c r="AM181" s="95">
        <f t="shared" si="159"/>
        <v>0</v>
      </c>
      <c r="AN181" s="95">
        <f t="shared" si="160"/>
        <v>0</v>
      </c>
      <c r="AO181" s="95">
        <f t="shared" si="181"/>
        <v>0</v>
      </c>
      <c r="AP181" s="95">
        <f t="shared" si="182"/>
        <v>0</v>
      </c>
      <c r="AQ181" s="95">
        <f t="shared" si="183"/>
        <v>0</v>
      </c>
      <c r="AR181" s="95">
        <f t="shared" si="184"/>
        <v>0</v>
      </c>
      <c r="AS181" s="95">
        <f t="shared" si="185"/>
        <v>0</v>
      </c>
      <c r="AT181" s="95">
        <f t="shared" si="186"/>
        <v>0</v>
      </c>
      <c r="AU181" s="95">
        <f t="shared" si="187"/>
        <v>0</v>
      </c>
      <c r="AV181" s="95">
        <f t="shared" si="188"/>
        <v>0.55087600529370195</v>
      </c>
      <c r="AW181" s="95">
        <f t="shared" si="189"/>
        <v>0.96313122687590602</v>
      </c>
      <c r="AX181" s="95">
        <f t="shared" si="190"/>
        <v>0.53887642740658759</v>
      </c>
      <c r="AY181" s="95">
        <f t="shared" si="137"/>
        <v>0.33758338567832202</v>
      </c>
      <c r="AZ181" s="95">
        <f t="shared" si="191"/>
        <v>1.3007146125542279</v>
      </c>
      <c r="BD181" s="94">
        <f t="shared" si="192"/>
        <v>1.0579591836734694</v>
      </c>
      <c r="BE181" s="94">
        <f t="shared" si="193"/>
        <v>1.0285714285714287</v>
      </c>
      <c r="BF181" s="94">
        <f t="shared" ca="1" si="194"/>
        <v>0.16736868046358006</v>
      </c>
      <c r="BG181" s="94">
        <f t="shared" si="138"/>
        <v>1.3007146125542279</v>
      </c>
      <c r="BH181" s="94">
        <f t="shared" si="139"/>
        <v>1.1404887603804905</v>
      </c>
      <c r="BI181" s="94">
        <f t="shared" ca="1" si="140"/>
        <v>0.3541335422686257</v>
      </c>
      <c r="BJ181" s="94">
        <f t="shared" si="141"/>
        <v>5.8930198251081006E-2</v>
      </c>
      <c r="BK181" s="94">
        <f t="shared" si="142"/>
        <v>1.2525489159259643E-2</v>
      </c>
      <c r="BL181" s="94">
        <f t="shared" ca="1" si="143"/>
        <v>3.4881113605057801E-2</v>
      </c>
      <c r="BM181" s="94">
        <f t="shared" ca="1" si="144"/>
        <v>15.298071211463173</v>
      </c>
      <c r="BN181" s="94">
        <f t="shared" ca="1" si="145"/>
        <v>0.88805680731080283</v>
      </c>
      <c r="BO181" s="94">
        <f t="shared" ca="1" si="146"/>
        <v>0.95881220436730774</v>
      </c>
      <c r="BP181" s="94">
        <f t="shared" si="195"/>
        <v>15.381887810021304</v>
      </c>
      <c r="BQ181" s="94">
        <f t="shared" si="196"/>
        <v>0.34833866622254628</v>
      </c>
    </row>
    <row r="182" spans="1:69" x14ac:dyDescent="0.2">
      <c r="A182" s="139">
        <v>35051</v>
      </c>
      <c r="B182" s="88">
        <f>W_Zone1*(Zone1!M142+Zone1!G142)+W_Zone2*(Zone2!M142+Zone2!G142)+W_Zone3*(Zone3!M142+Zone3!G142)+W_Zone4*(Zone4!M142+Zone4!G142)+W_Zone5*(Zone5!M142+Zone5!G142)</f>
        <v>5.8417698442400308E-2</v>
      </c>
      <c r="C182" s="88">
        <f>Catch_PE!L142</f>
        <v>0.23907648751819915</v>
      </c>
      <c r="D182" s="130">
        <v>0.92</v>
      </c>
      <c r="E182" s="90">
        <f t="shared" si="147"/>
        <v>1.6222040816326533</v>
      </c>
      <c r="F182" s="91"/>
      <c r="G182" s="95">
        <f t="shared" si="161"/>
        <v>0.77890975765712633</v>
      </c>
      <c r="H182" s="95">
        <f t="shared" si="162"/>
        <v>0</v>
      </c>
      <c r="I182" s="95">
        <f t="shared" si="163"/>
        <v>0.18065878907579885</v>
      </c>
      <c r="J182" s="96">
        <f t="shared" si="164"/>
        <v>0</v>
      </c>
      <c r="K182" s="96">
        <f t="shared" si="165"/>
        <v>0.17179214134472628</v>
      </c>
      <c r="L182" s="96">
        <f t="shared" si="166"/>
        <v>0.77801261909075481</v>
      </c>
      <c r="M182" s="96">
        <f t="shared" si="167"/>
        <v>0.52775277734521897</v>
      </c>
      <c r="N182" s="96">
        <f t="shared" si="168"/>
        <v>0.77525657119263824</v>
      </c>
      <c r="O182" s="96">
        <f t="shared" si="169"/>
        <v>0.52775277734521897</v>
      </c>
      <c r="P182" s="96">
        <f t="shared" si="170"/>
        <v>0.53887642740658759</v>
      </c>
      <c r="Q182" s="96">
        <f t="shared" si="171"/>
        <v>0.26762707957460957</v>
      </c>
      <c r="R182" s="96">
        <f t="shared" si="172"/>
        <v>2.7321281780089937</v>
      </c>
      <c r="S182" s="96">
        <f t="shared" si="173"/>
        <v>5.1285983627286864</v>
      </c>
      <c r="T182" s="96">
        <f t="shared" si="174"/>
        <v>0.93033677380026703</v>
      </c>
      <c r="U182" s="96">
        <f t="shared" si="175"/>
        <v>3.6717139348146535E-2</v>
      </c>
      <c r="V182" s="96">
        <f t="shared" si="176"/>
        <v>0</v>
      </c>
      <c r="W182" s="96">
        <f t="shared" si="177"/>
        <v>0</v>
      </c>
      <c r="X182" s="96">
        <f t="shared" si="178"/>
        <v>0</v>
      </c>
      <c r="Y182" s="96">
        <f t="shared" si="179"/>
        <v>0</v>
      </c>
      <c r="Z182" s="96">
        <f t="shared" si="180"/>
        <v>0</v>
      </c>
      <c r="AA182" s="96">
        <f t="shared" si="136"/>
        <v>0</v>
      </c>
      <c r="AB182" s="95">
        <f t="shared" si="148"/>
        <v>0.17447344952069826</v>
      </c>
      <c r="AC182" s="95">
        <f t="shared" si="149"/>
        <v>0.31360377724782706</v>
      </c>
      <c r="AD182" s="95">
        <f t="shared" si="150"/>
        <v>0.33467953137959544</v>
      </c>
      <c r="AE182" s="95">
        <f t="shared" si="151"/>
        <v>0.17496472222561271</v>
      </c>
      <c r="AF182" s="95">
        <f t="shared" si="152"/>
        <v>5.1630748209988059E-2</v>
      </c>
      <c r="AG182" s="95">
        <f t="shared" si="153"/>
        <v>2.890338744487902E-3</v>
      </c>
      <c r="AH182" s="95">
        <f t="shared" si="154"/>
        <v>2.6642481695866192E-5</v>
      </c>
      <c r="AI182" s="95">
        <f t="shared" si="155"/>
        <v>0</v>
      </c>
      <c r="AJ182" s="95">
        <f t="shared" si="156"/>
        <v>0</v>
      </c>
      <c r="AK182" s="95">
        <f t="shared" si="157"/>
        <v>0</v>
      </c>
      <c r="AL182" s="95">
        <f t="shared" si="158"/>
        <v>0</v>
      </c>
      <c r="AM182" s="95">
        <f t="shared" si="159"/>
        <v>0</v>
      </c>
      <c r="AN182" s="95">
        <f t="shared" si="160"/>
        <v>0</v>
      </c>
      <c r="AO182" s="95">
        <f t="shared" si="181"/>
        <v>0</v>
      </c>
      <c r="AP182" s="95">
        <f t="shared" si="182"/>
        <v>0</v>
      </c>
      <c r="AQ182" s="95">
        <f t="shared" si="183"/>
        <v>0</v>
      </c>
      <c r="AR182" s="95">
        <f t="shared" si="184"/>
        <v>0</v>
      </c>
      <c r="AS182" s="95">
        <f t="shared" si="185"/>
        <v>0</v>
      </c>
      <c r="AT182" s="95">
        <f t="shared" si="186"/>
        <v>0</v>
      </c>
      <c r="AU182" s="95">
        <f t="shared" si="187"/>
        <v>0</v>
      </c>
      <c r="AV182" s="95">
        <f t="shared" si="188"/>
        <v>0.57625014746799019</v>
      </c>
      <c r="AW182" s="95">
        <f t="shared" si="189"/>
        <v>1.1938151760392064</v>
      </c>
      <c r="AX182" s="95">
        <f t="shared" si="190"/>
        <v>0.56137649599874195</v>
      </c>
      <c r="AY182" s="95">
        <f t="shared" si="137"/>
        <v>0.44210052909530784</v>
      </c>
      <c r="AZ182" s="95">
        <f t="shared" si="191"/>
        <v>1.6359157051345141</v>
      </c>
      <c r="BD182" s="94">
        <f t="shared" si="192"/>
        <v>1.6222040816326533</v>
      </c>
      <c r="BE182" s="94">
        <f t="shared" si="193"/>
        <v>1.2736577568690317</v>
      </c>
      <c r="BF182" s="94">
        <f t="shared" ca="1" si="194"/>
        <v>0.55757652909003141</v>
      </c>
      <c r="BG182" s="94">
        <f t="shared" si="138"/>
        <v>1.6359157051345141</v>
      </c>
      <c r="BH182" s="94">
        <f t="shared" si="139"/>
        <v>1.279029204175774</v>
      </c>
      <c r="BI182" s="94">
        <f t="shared" ca="1" si="140"/>
        <v>0.56539707649504378</v>
      </c>
      <c r="BJ182" s="94">
        <f t="shared" si="141"/>
        <v>1.8800861905678243E-4</v>
      </c>
      <c r="BK182" s="94">
        <f t="shared" si="142"/>
        <v>2.8852446169109404E-5</v>
      </c>
      <c r="BL182" s="94">
        <f t="shared" ca="1" si="143"/>
        <v>6.1160961714045684E-5</v>
      </c>
      <c r="BM182" s="94">
        <f t="shared" ca="1" si="144"/>
        <v>11.202609721683537</v>
      </c>
      <c r="BN182" s="94">
        <f t="shared" ca="1" si="145"/>
        <v>0.48620125605634201</v>
      </c>
      <c r="BO182" s="94">
        <f t="shared" ca="1" si="146"/>
        <v>0.346899462320026</v>
      </c>
      <c r="BP182" s="94">
        <f t="shared" si="195"/>
        <v>5.8417698442400308E-2</v>
      </c>
      <c r="BQ182" s="94">
        <f t="shared" si="196"/>
        <v>0.23907648751819915</v>
      </c>
    </row>
    <row r="183" spans="1:69" x14ac:dyDescent="0.2">
      <c r="A183" s="139">
        <v>35052</v>
      </c>
      <c r="B183" s="88">
        <f>W_Zone1*(Zone1!M143+Zone1!G143)+W_Zone2*(Zone2!M143+Zone2!G143)+W_Zone3*(Zone3!M143+Zone3!G143)+W_Zone4*(Zone4!M143+Zone4!G143)+W_Zone5*(Zone5!M143+Zone5!G143)</f>
        <v>0</v>
      </c>
      <c r="C183" s="88">
        <f>Catch_PE!L143</f>
        <v>0.1986414592840787</v>
      </c>
      <c r="D183" s="130">
        <v>1.0900000000000001</v>
      </c>
      <c r="E183" s="90">
        <f t="shared" si="147"/>
        <v>1.9219591836734697</v>
      </c>
      <c r="F183" s="91"/>
      <c r="G183" s="95">
        <f t="shared" si="161"/>
        <v>0.77525657119263824</v>
      </c>
      <c r="H183" s="95">
        <f t="shared" si="162"/>
        <v>0</v>
      </c>
      <c r="I183" s="95">
        <f t="shared" si="163"/>
        <v>0.1986414592840787</v>
      </c>
      <c r="J183" s="96">
        <f t="shared" si="164"/>
        <v>0</v>
      </c>
      <c r="K183" s="96">
        <f t="shared" si="165"/>
        <v>0.18856412777751136</v>
      </c>
      <c r="L183" s="96">
        <f t="shared" si="166"/>
        <v>0.77427184540751659</v>
      </c>
      <c r="M183" s="96">
        <f t="shared" si="167"/>
        <v>0.51527354629547717</v>
      </c>
      <c r="N183" s="96">
        <f t="shared" si="168"/>
        <v>0.77158096695991008</v>
      </c>
      <c r="O183" s="96">
        <f t="shared" si="169"/>
        <v>0.51527354629547717</v>
      </c>
      <c r="P183" s="96">
        <f t="shared" si="170"/>
        <v>0.56137649599874195</v>
      </c>
      <c r="Q183" s="96">
        <f t="shared" si="171"/>
        <v>0.30882161659210683</v>
      </c>
      <c r="R183" s="96">
        <f t="shared" si="172"/>
        <v>5.1560479850781684</v>
      </c>
      <c r="S183" s="96">
        <f t="shared" si="173"/>
        <v>1.0581656642854129</v>
      </c>
      <c r="T183" s="96">
        <f t="shared" si="174"/>
        <v>0.30933589153444646</v>
      </c>
      <c r="U183" s="96">
        <f t="shared" si="175"/>
        <v>3.5848926645001701E-2</v>
      </c>
      <c r="V183" s="96">
        <f t="shared" si="176"/>
        <v>0</v>
      </c>
      <c r="W183" s="96">
        <f t="shared" si="177"/>
        <v>0</v>
      </c>
      <c r="X183" s="96">
        <f t="shared" si="178"/>
        <v>0</v>
      </c>
      <c r="Y183" s="96">
        <f t="shared" si="179"/>
        <v>0</v>
      </c>
      <c r="Z183" s="96">
        <f t="shared" si="180"/>
        <v>0</v>
      </c>
      <c r="AA183" s="96">
        <f t="shared" si="136"/>
        <v>0</v>
      </c>
      <c r="AB183" s="95">
        <f t="shared" si="148"/>
        <v>0.31512875626724274</v>
      </c>
      <c r="AC183" s="95">
        <f t="shared" si="149"/>
        <v>0.341781136406548</v>
      </c>
      <c r="AD183" s="95">
        <f t="shared" si="150"/>
        <v>0.19011020845818494</v>
      </c>
      <c r="AE183" s="95">
        <f t="shared" si="151"/>
        <v>6.8485221047788286E-2</v>
      </c>
      <c r="AF183" s="95">
        <f t="shared" si="152"/>
        <v>1.1404430926734089E-2</v>
      </c>
      <c r="AG183" s="95">
        <f t="shared" si="153"/>
        <v>2.3873493181215152E-3</v>
      </c>
      <c r="AH183" s="95">
        <f t="shared" si="154"/>
        <v>2.6012494135225184E-5</v>
      </c>
      <c r="AI183" s="95">
        <f t="shared" si="155"/>
        <v>0</v>
      </c>
      <c r="AJ183" s="95">
        <f t="shared" si="156"/>
        <v>0</v>
      </c>
      <c r="AK183" s="95">
        <f t="shared" si="157"/>
        <v>0</v>
      </c>
      <c r="AL183" s="95">
        <f t="shared" si="158"/>
        <v>0</v>
      </c>
      <c r="AM183" s="95">
        <f t="shared" si="159"/>
        <v>0</v>
      </c>
      <c r="AN183" s="95">
        <f t="shared" si="160"/>
        <v>0</v>
      </c>
      <c r="AO183" s="95">
        <f t="shared" si="181"/>
        <v>0</v>
      </c>
      <c r="AP183" s="95">
        <f t="shared" si="182"/>
        <v>0</v>
      </c>
      <c r="AQ183" s="95">
        <f t="shared" si="183"/>
        <v>0</v>
      </c>
      <c r="AR183" s="95">
        <f t="shared" si="184"/>
        <v>0</v>
      </c>
      <c r="AS183" s="95">
        <f t="shared" si="185"/>
        <v>0</v>
      </c>
      <c r="AT183" s="95">
        <f t="shared" si="186"/>
        <v>0</v>
      </c>
      <c r="AU183" s="95">
        <f t="shared" si="187"/>
        <v>0</v>
      </c>
      <c r="AV183" s="95">
        <f t="shared" si="188"/>
        <v>0.62946288609625189</v>
      </c>
      <c r="AW183" s="95">
        <f t="shared" si="189"/>
        <v>1.8087050012584596</v>
      </c>
      <c r="AX183" s="95">
        <f t="shared" si="190"/>
        <v>0.60692836958201302</v>
      </c>
      <c r="AY183" s="95">
        <f t="shared" si="137"/>
        <v>0.62395037285934962</v>
      </c>
      <c r="AZ183" s="95">
        <f t="shared" si="191"/>
        <v>2.4326553741178092</v>
      </c>
      <c r="BD183" s="94">
        <f t="shared" si="192"/>
        <v>1.9219591836734697</v>
      </c>
      <c r="BE183" s="94">
        <f t="shared" si="193"/>
        <v>1.3863474253135357</v>
      </c>
      <c r="BF183" s="94">
        <f t="shared" ca="1" si="194"/>
        <v>0.71597954461590529</v>
      </c>
      <c r="BG183" s="94">
        <f t="shared" si="138"/>
        <v>2.4326553741178092</v>
      </c>
      <c r="BH183" s="94">
        <f t="shared" si="139"/>
        <v>1.5596972059081882</v>
      </c>
      <c r="BI183" s="94">
        <f t="shared" ca="1" si="140"/>
        <v>0.93879020012477443</v>
      </c>
      <c r="BJ183" s="94">
        <f t="shared" si="141"/>
        <v>0.26081059893436104</v>
      </c>
      <c r="BK183" s="94">
        <f t="shared" si="142"/>
        <v>3.0050146432214143E-2</v>
      </c>
      <c r="BL183" s="94">
        <f t="shared" ca="1" si="143"/>
        <v>4.9644588208291957E-2</v>
      </c>
      <c r="BM183" s="94">
        <f t="shared" ca="1" si="144"/>
        <v>9.2858842134013724</v>
      </c>
      <c r="BN183" s="94">
        <f t="shared" ca="1" si="145"/>
        <v>0.34174741318296403</v>
      </c>
      <c r="BO183" s="94">
        <f t="shared" ca="1" si="146"/>
        <v>0.1853980176950917</v>
      </c>
      <c r="BP183" s="94">
        <f t="shared" si="195"/>
        <v>0</v>
      </c>
      <c r="BQ183" s="94">
        <f t="shared" si="196"/>
        <v>0.1986414592840787</v>
      </c>
    </row>
    <row r="184" spans="1:69" x14ac:dyDescent="0.2">
      <c r="A184" s="139">
        <v>35053</v>
      </c>
      <c r="B184" s="88">
        <f>W_Zone1*(Zone1!M144+Zone1!G144)+W_Zone2*(Zone2!M144+Zone2!G144)+W_Zone3*(Zone3!M144+Zone3!G144)+W_Zone4*(Zone4!M144+Zone4!G144)+W_Zone5*(Zone5!M144+Zone5!G144)</f>
        <v>4.8150633887283796</v>
      </c>
      <c r="C184" s="88">
        <f>Catch_PE!L144</f>
        <v>0.38960374851897023</v>
      </c>
      <c r="D184" s="130">
        <v>1.08</v>
      </c>
      <c r="E184" s="90">
        <f t="shared" si="147"/>
        <v>1.9043265306122452</v>
      </c>
      <c r="F184" s="91"/>
      <c r="G184" s="95">
        <f t="shared" si="161"/>
        <v>0.77158096695991008</v>
      </c>
      <c r="H184" s="95">
        <f t="shared" si="162"/>
        <v>4.4254596402094091</v>
      </c>
      <c r="I184" s="95">
        <f t="shared" si="163"/>
        <v>0</v>
      </c>
      <c r="J184" s="96">
        <f t="shared" si="164"/>
        <v>1.7591371121451309</v>
      </c>
      <c r="K184" s="96">
        <f t="shared" si="165"/>
        <v>0</v>
      </c>
      <c r="L184" s="96">
        <f t="shared" si="166"/>
        <v>0.78076759059989331</v>
      </c>
      <c r="M184" s="96">
        <f t="shared" si="167"/>
        <v>0.53709565746026533</v>
      </c>
      <c r="N184" s="96">
        <f t="shared" si="168"/>
        <v>0.77796275200619214</v>
      </c>
      <c r="O184" s="96">
        <f t="shared" si="169"/>
        <v>3.2034181855245434</v>
      </c>
      <c r="P184" s="96">
        <f t="shared" si="170"/>
        <v>0.60692836958201302</v>
      </c>
      <c r="Q184" s="96">
        <f t="shared" si="171"/>
        <v>0.40578775398575118</v>
      </c>
      <c r="R184" s="96">
        <f t="shared" si="172"/>
        <v>1.2288179713023299</v>
      </c>
      <c r="S184" s="96">
        <f t="shared" si="173"/>
        <v>1.1040388126518546</v>
      </c>
      <c r="T184" s="96">
        <f t="shared" si="174"/>
        <v>1.7306998941499632</v>
      </c>
      <c r="U184" s="96">
        <f t="shared" si="175"/>
        <v>0.22287017133280265</v>
      </c>
      <c r="V184" s="96">
        <f t="shared" si="176"/>
        <v>0</v>
      </c>
      <c r="W184" s="96">
        <f t="shared" si="177"/>
        <v>0</v>
      </c>
      <c r="X184" s="96">
        <f t="shared" si="178"/>
        <v>0</v>
      </c>
      <c r="Y184" s="96">
        <f t="shared" si="179"/>
        <v>0</v>
      </c>
      <c r="Z184" s="96">
        <f t="shared" si="180"/>
        <v>0</v>
      </c>
      <c r="AA184" s="96">
        <f t="shared" si="136"/>
        <v>0</v>
      </c>
      <c r="AB184" s="95">
        <f t="shared" si="148"/>
        <v>0.35126182012971008</v>
      </c>
      <c r="AC184" s="95">
        <f t="shared" si="149"/>
        <v>0.2342603707424854</v>
      </c>
      <c r="AD184" s="95">
        <f t="shared" si="150"/>
        <v>0.16264360813139728</v>
      </c>
      <c r="AE184" s="95">
        <f t="shared" si="151"/>
        <v>0.11618746352021737</v>
      </c>
      <c r="AF184" s="95">
        <f t="shared" si="152"/>
        <v>5.531884158262005E-2</v>
      </c>
      <c r="AG184" s="95">
        <f t="shared" si="153"/>
        <v>1.4702355312172139E-2</v>
      </c>
      <c r="AH184" s="95">
        <f t="shared" si="154"/>
        <v>1.6171778536413933E-4</v>
      </c>
      <c r="AI184" s="95">
        <f t="shared" si="155"/>
        <v>0</v>
      </c>
      <c r="AJ184" s="95">
        <f t="shared" si="156"/>
        <v>0</v>
      </c>
      <c r="AK184" s="95">
        <f t="shared" si="157"/>
        <v>0</v>
      </c>
      <c r="AL184" s="95">
        <f t="shared" si="158"/>
        <v>0</v>
      </c>
      <c r="AM184" s="95">
        <f t="shared" si="159"/>
        <v>0</v>
      </c>
      <c r="AN184" s="95">
        <f t="shared" si="160"/>
        <v>0</v>
      </c>
      <c r="AO184" s="95">
        <f t="shared" si="181"/>
        <v>0</v>
      </c>
      <c r="AP184" s="95">
        <f t="shared" si="182"/>
        <v>0</v>
      </c>
      <c r="AQ184" s="95">
        <f t="shared" si="183"/>
        <v>0</v>
      </c>
      <c r="AR184" s="95">
        <f t="shared" si="184"/>
        <v>0</v>
      </c>
      <c r="AS184" s="95">
        <f t="shared" si="185"/>
        <v>0</v>
      </c>
      <c r="AT184" s="95">
        <f t="shared" si="186"/>
        <v>0</v>
      </c>
      <c r="AU184" s="95">
        <f t="shared" si="187"/>
        <v>0</v>
      </c>
      <c r="AV184" s="95">
        <f t="shared" si="188"/>
        <v>0.6272937966058475</v>
      </c>
      <c r="AW184" s="95">
        <f t="shared" si="189"/>
        <v>1.7798636544142579</v>
      </c>
      <c r="AX184" s="95">
        <f t="shared" si="190"/>
        <v>0.60511861221392893</v>
      </c>
      <c r="AY184" s="95">
        <f t="shared" si="137"/>
        <v>0.75704957411546125</v>
      </c>
      <c r="AZ184" s="95">
        <f t="shared" si="191"/>
        <v>2.5369132285297189</v>
      </c>
      <c r="BD184" s="94">
        <f t="shared" si="192"/>
        <v>1.9043265306122452</v>
      </c>
      <c r="BE184" s="94">
        <f t="shared" si="193"/>
        <v>1.3799733803998704</v>
      </c>
      <c r="BF184" s="94">
        <f t="shared" ca="1" si="194"/>
        <v>0.70732489130100351</v>
      </c>
      <c r="BG184" s="94">
        <f t="shared" si="138"/>
        <v>2.5369132285297189</v>
      </c>
      <c r="BH184" s="94">
        <f t="shared" si="139"/>
        <v>1.5927690443155025</v>
      </c>
      <c r="BI184" s="94">
        <f t="shared" ca="1" si="140"/>
        <v>0.97875613566316433</v>
      </c>
      <c r="BJ184" s="94">
        <f t="shared" si="141"/>
        <v>0.40016593038213311</v>
      </c>
      <c r="BK184" s="94">
        <f t="shared" si="142"/>
        <v>4.5281994581294643E-2</v>
      </c>
      <c r="BL184" s="94">
        <f t="shared" ca="1" si="143"/>
        <v>7.3674920415991052E-2</v>
      </c>
      <c r="BM184" s="94">
        <f t="shared" ca="1" si="144"/>
        <v>9.3936582054484479</v>
      </c>
      <c r="BN184" s="94">
        <f t="shared" ca="1" si="145"/>
        <v>0.34924046867175962</v>
      </c>
      <c r="BO184" s="94">
        <f t="shared" ca="1" si="146"/>
        <v>0.19292593948176326</v>
      </c>
      <c r="BP184" s="94">
        <f t="shared" si="195"/>
        <v>4.8150633887283796</v>
      </c>
      <c r="BQ184" s="94">
        <f t="shared" si="196"/>
        <v>0.38960374851897023</v>
      </c>
    </row>
    <row r="185" spans="1:69" x14ac:dyDescent="0.2">
      <c r="A185" s="139">
        <v>35054</v>
      </c>
      <c r="B185" s="88">
        <f>W_Zone1*(Zone1!M145+Zone1!G145)+W_Zone2*(Zone2!M145+Zone2!G145)+W_Zone3*(Zone3!M145+Zone3!G145)+W_Zone4*(Zone4!M145+Zone4!G145)+W_Zone5*(Zone5!M145+Zone5!G145)</f>
        <v>1.7932314484307648</v>
      </c>
      <c r="C185" s="88">
        <f>Catch_PE!L145</f>
        <v>0.46475196129885449</v>
      </c>
      <c r="D185" s="130">
        <v>1.05</v>
      </c>
      <c r="E185" s="90">
        <f t="shared" si="147"/>
        <v>1.8514285714285716</v>
      </c>
      <c r="F185" s="91"/>
      <c r="G185" s="95">
        <f t="shared" si="161"/>
        <v>0.77796275200619214</v>
      </c>
      <c r="H185" s="95">
        <f t="shared" si="162"/>
        <v>1.3284794871319103</v>
      </c>
      <c r="I185" s="95">
        <f t="shared" si="163"/>
        <v>0</v>
      </c>
      <c r="J185" s="96">
        <f t="shared" si="164"/>
        <v>0.52162540895239529</v>
      </c>
      <c r="K185" s="96">
        <f t="shared" si="165"/>
        <v>0</v>
      </c>
      <c r="L185" s="96">
        <f t="shared" si="166"/>
        <v>0.78068680135971558</v>
      </c>
      <c r="M185" s="96">
        <f t="shared" si="167"/>
        <v>0.53681982546784268</v>
      </c>
      <c r="N185" s="96">
        <f t="shared" si="168"/>
        <v>0.77788340322491023</v>
      </c>
      <c r="O185" s="96">
        <f t="shared" si="169"/>
        <v>1.3436739036473577</v>
      </c>
      <c r="P185" s="96">
        <f t="shared" si="170"/>
        <v>0.60511861221392893</v>
      </c>
      <c r="Q185" s="96">
        <f t="shared" si="171"/>
        <v>0.4015685497059665</v>
      </c>
      <c r="R185" s="96">
        <f t="shared" si="172"/>
        <v>1.1756189305933717</v>
      </c>
      <c r="S185" s="96">
        <f t="shared" si="173"/>
        <v>2.0640380705650836</v>
      </c>
      <c r="T185" s="96">
        <f t="shared" si="174"/>
        <v>0.93377548675448929</v>
      </c>
      <c r="U185" s="96">
        <f t="shared" si="175"/>
        <v>9.3482903504297402E-2</v>
      </c>
      <c r="V185" s="96">
        <f t="shared" si="176"/>
        <v>0</v>
      </c>
      <c r="W185" s="96">
        <f t="shared" si="177"/>
        <v>0</v>
      </c>
      <c r="X185" s="96">
        <f t="shared" si="178"/>
        <v>0</v>
      </c>
      <c r="Y185" s="96">
        <f t="shared" si="179"/>
        <v>0</v>
      </c>
      <c r="Z185" s="96">
        <f t="shared" si="180"/>
        <v>0</v>
      </c>
      <c r="AA185" s="96">
        <f t="shared" si="136"/>
        <v>0</v>
      </c>
      <c r="AB185" s="95">
        <f t="shared" si="148"/>
        <v>0.23823704396145859</v>
      </c>
      <c r="AC185" s="95">
        <f t="shared" si="149"/>
        <v>0.18116239571001508</v>
      </c>
      <c r="AD185" s="95">
        <f t="shared" si="150"/>
        <v>0.15568220326586663</v>
      </c>
      <c r="AE185" s="95">
        <f t="shared" si="151"/>
        <v>9.9270089370719766E-2</v>
      </c>
      <c r="AF185" s="95">
        <f t="shared" si="152"/>
        <v>3.6904472150462081E-2</v>
      </c>
      <c r="AG185" s="95">
        <f t="shared" si="153"/>
        <v>6.31771044804219E-3</v>
      </c>
      <c r="AH185" s="95">
        <f t="shared" si="154"/>
        <v>6.7832532427812732E-5</v>
      </c>
      <c r="AI185" s="95">
        <f t="shared" si="155"/>
        <v>0</v>
      </c>
      <c r="AJ185" s="95">
        <f t="shared" si="156"/>
        <v>0</v>
      </c>
      <c r="AK185" s="95">
        <f t="shared" si="157"/>
        <v>0</v>
      </c>
      <c r="AL185" s="95">
        <f t="shared" si="158"/>
        <v>0</v>
      </c>
      <c r="AM185" s="95">
        <f t="shared" si="159"/>
        <v>0</v>
      </c>
      <c r="AN185" s="95">
        <f t="shared" si="160"/>
        <v>0</v>
      </c>
      <c r="AO185" s="95">
        <f t="shared" si="181"/>
        <v>0</v>
      </c>
      <c r="AP185" s="95">
        <f t="shared" si="182"/>
        <v>0</v>
      </c>
      <c r="AQ185" s="95">
        <f t="shared" si="183"/>
        <v>0</v>
      </c>
      <c r="AR185" s="95">
        <f t="shared" si="184"/>
        <v>0</v>
      </c>
      <c r="AS185" s="95">
        <f t="shared" si="185"/>
        <v>0</v>
      </c>
      <c r="AT185" s="95">
        <f t="shared" si="186"/>
        <v>0</v>
      </c>
      <c r="AU185" s="95">
        <f t="shared" si="187"/>
        <v>0</v>
      </c>
      <c r="AV185" s="95">
        <f t="shared" si="188"/>
        <v>0.6247686697391347</v>
      </c>
      <c r="AW185" s="95">
        <f t="shared" si="189"/>
        <v>1.7467127662093005</v>
      </c>
      <c r="AX185" s="95">
        <f t="shared" si="190"/>
        <v>0.60300650971392966</v>
      </c>
      <c r="AY185" s="95">
        <f t="shared" si="137"/>
        <v>0.63980559366742507</v>
      </c>
      <c r="AZ185" s="95">
        <f t="shared" si="191"/>
        <v>2.3865183598767254</v>
      </c>
      <c r="BD185" s="94">
        <f t="shared" si="192"/>
        <v>1.8514285714285716</v>
      </c>
      <c r="BE185" s="94">
        <f t="shared" si="193"/>
        <v>1.360672102833218</v>
      </c>
      <c r="BF185" s="94">
        <f t="shared" ca="1" si="194"/>
        <v>0.68090222773919584</v>
      </c>
      <c r="BG185" s="94">
        <f t="shared" si="138"/>
        <v>2.3865183598767254</v>
      </c>
      <c r="BH185" s="94">
        <f t="shared" si="139"/>
        <v>1.5448360300940438</v>
      </c>
      <c r="BI185" s="94">
        <f t="shared" ca="1" si="140"/>
        <v>0.92058119926039583</v>
      </c>
      <c r="BJ185" s="94">
        <f t="shared" si="141"/>
        <v>0.28632108170149001</v>
      </c>
      <c r="BK185" s="94">
        <f t="shared" si="142"/>
        <v>3.3916352104130722E-2</v>
      </c>
      <c r="BL185" s="94">
        <f t="shared" ca="1" si="143"/>
        <v>5.7446009389460199E-2</v>
      </c>
      <c r="BM185" s="94">
        <f t="shared" ca="1" si="144"/>
        <v>9.7207111070374062</v>
      </c>
      <c r="BN185" s="94">
        <f t="shared" ca="1" si="145"/>
        <v>0.37242579433332385</v>
      </c>
      <c r="BO185" s="94">
        <f t="shared" ca="1" si="146"/>
        <v>0.21683552692017063</v>
      </c>
      <c r="BP185" s="94">
        <f t="shared" si="195"/>
        <v>1.7932314484307648</v>
      </c>
      <c r="BQ185" s="94">
        <f t="shared" si="196"/>
        <v>0.46475196129885449</v>
      </c>
    </row>
    <row r="186" spans="1:69" x14ac:dyDescent="0.2">
      <c r="A186" s="139">
        <v>35055</v>
      </c>
      <c r="B186" s="88">
        <f>W_Zone1*(Zone1!M146+Zone1!G146)+W_Zone2*(Zone2!M146+Zone2!G146)+W_Zone3*(Zone3!M146+Zone3!G146)+W_Zone4*(Zone4!M146+Zone4!G146)+W_Zone5*(Zone5!M146+Zone5!G146)</f>
        <v>14.81237628080984</v>
      </c>
      <c r="C186" s="88">
        <f>Catch_PE!L146</f>
        <v>0.55155453926930953</v>
      </c>
      <c r="D186" s="130">
        <v>1.03</v>
      </c>
      <c r="E186" s="90">
        <f t="shared" si="147"/>
        <v>1.8161632653061226</v>
      </c>
      <c r="F186" s="91"/>
      <c r="G186" s="95">
        <f t="shared" si="161"/>
        <v>0.77788340322491023</v>
      </c>
      <c r="H186" s="95">
        <f t="shared" si="162"/>
        <v>14.26082174154053</v>
      </c>
      <c r="I186" s="95">
        <f t="shared" si="163"/>
        <v>0</v>
      </c>
      <c r="J186" s="96">
        <f t="shared" si="164"/>
        <v>5.3138986129101662</v>
      </c>
      <c r="K186" s="96">
        <f t="shared" si="165"/>
        <v>0</v>
      </c>
      <c r="L186" s="96">
        <f t="shared" si="166"/>
        <v>0.80563381919919785</v>
      </c>
      <c r="M186" s="96">
        <f t="shared" si="167"/>
        <v>0.62749802887348249</v>
      </c>
      <c r="N186" s="96">
        <f t="shared" si="168"/>
        <v>0.80235687837048519</v>
      </c>
      <c r="O186" s="96">
        <f t="shared" si="169"/>
        <v>9.5744211575038456</v>
      </c>
      <c r="P186" s="96">
        <f t="shared" si="170"/>
        <v>0.60300650971392966</v>
      </c>
      <c r="Q186" s="96">
        <f t="shared" si="171"/>
        <v>0.39668420207114952</v>
      </c>
      <c r="R186" s="96">
        <f t="shared" si="172"/>
        <v>2.5740860768674731</v>
      </c>
      <c r="S186" s="96">
        <f t="shared" si="173"/>
        <v>3.308994712348889</v>
      </c>
      <c r="T186" s="96">
        <f t="shared" si="174"/>
        <v>5.159077222542054</v>
      </c>
      <c r="U186" s="96">
        <f t="shared" si="175"/>
        <v>0.66611749081891569</v>
      </c>
      <c r="V186" s="96">
        <f t="shared" si="176"/>
        <v>0</v>
      </c>
      <c r="W186" s="96">
        <f t="shared" si="177"/>
        <v>0</v>
      </c>
      <c r="X186" s="96">
        <f t="shared" si="178"/>
        <v>0</v>
      </c>
      <c r="Y186" s="96">
        <f t="shared" si="179"/>
        <v>0</v>
      </c>
      <c r="Z186" s="96">
        <f t="shared" si="180"/>
        <v>0</v>
      </c>
      <c r="AA186" s="96">
        <f t="shared" si="136"/>
        <v>0</v>
      </c>
      <c r="AB186" s="95">
        <f t="shared" si="148"/>
        <v>0.20949839606014783</v>
      </c>
      <c r="AC186" s="95">
        <f t="shared" si="149"/>
        <v>0.28763882690999992</v>
      </c>
      <c r="AD186" s="95">
        <f t="shared" si="150"/>
        <v>0.38069199598392844</v>
      </c>
      <c r="AE186" s="95">
        <f t="shared" si="151"/>
        <v>0.3500814681305191</v>
      </c>
      <c r="AF186" s="95">
        <f t="shared" si="152"/>
        <v>0.16452009617636129</v>
      </c>
      <c r="AG186" s="95">
        <f t="shared" si="153"/>
        <v>4.3932691584160771E-2</v>
      </c>
      <c r="AH186" s="95">
        <f t="shared" si="154"/>
        <v>4.8334438280075705E-4</v>
      </c>
      <c r="AI186" s="95">
        <f t="shared" si="155"/>
        <v>0</v>
      </c>
      <c r="AJ186" s="95">
        <f t="shared" si="156"/>
        <v>0</v>
      </c>
      <c r="AK186" s="95">
        <f t="shared" si="157"/>
        <v>0</v>
      </c>
      <c r="AL186" s="95">
        <f t="shared" si="158"/>
        <v>0</v>
      </c>
      <c r="AM186" s="95">
        <f t="shared" si="159"/>
        <v>0</v>
      </c>
      <c r="AN186" s="95">
        <f t="shared" si="160"/>
        <v>0</v>
      </c>
      <c r="AO186" s="95">
        <f t="shared" si="181"/>
        <v>0</v>
      </c>
      <c r="AP186" s="95">
        <f t="shared" si="182"/>
        <v>0</v>
      </c>
      <c r="AQ186" s="95">
        <f t="shared" si="183"/>
        <v>0</v>
      </c>
      <c r="AR186" s="95">
        <f t="shared" si="184"/>
        <v>0</v>
      </c>
      <c r="AS186" s="95">
        <f t="shared" si="185"/>
        <v>0</v>
      </c>
      <c r="AT186" s="95">
        <f t="shared" si="186"/>
        <v>0</v>
      </c>
      <c r="AU186" s="95">
        <f t="shared" si="187"/>
        <v>0</v>
      </c>
      <c r="AV186" s="95">
        <f t="shared" si="188"/>
        <v>0.64001910815545193</v>
      </c>
      <c r="AW186" s="95">
        <f t="shared" si="189"/>
        <v>1.9539463333243743</v>
      </c>
      <c r="AX186" s="95">
        <f t="shared" si="190"/>
        <v>0.61567504105462645</v>
      </c>
      <c r="AY186" s="95">
        <f t="shared" si="137"/>
        <v>0.60618259813129738</v>
      </c>
      <c r="AZ186" s="95">
        <f t="shared" si="191"/>
        <v>2.5601289314556714</v>
      </c>
      <c r="BD186" s="94">
        <f t="shared" si="192"/>
        <v>1.8161632653061226</v>
      </c>
      <c r="BE186" s="94">
        <f t="shared" si="193"/>
        <v>1.3476510176251575</v>
      </c>
      <c r="BF186" s="94">
        <f t="shared" ca="1" si="194"/>
        <v>0.66289110552306241</v>
      </c>
      <c r="BG186" s="94">
        <f t="shared" si="138"/>
        <v>2.5601289314556714</v>
      </c>
      <c r="BH186" s="94">
        <f t="shared" si="139"/>
        <v>1.6000402905726065</v>
      </c>
      <c r="BI186" s="94">
        <f t="shared" ca="1" si="140"/>
        <v>0.98744225749025261</v>
      </c>
      <c r="BJ186" s="94">
        <f t="shared" si="141"/>
        <v>0.55348491240934194</v>
      </c>
      <c r="BK186" s="94">
        <f t="shared" si="142"/>
        <v>6.3700345098941943E-2</v>
      </c>
      <c r="BL186" s="94">
        <f t="shared" ca="1" si="143"/>
        <v>0.10533345024323018</v>
      </c>
      <c r="BM186" s="94">
        <f t="shared" ca="1" si="144"/>
        <v>9.9418554793031522</v>
      </c>
      <c r="BN186" s="94">
        <f t="shared" ca="1" si="145"/>
        <v>0.38848801984487619</v>
      </c>
      <c r="BO186" s="94">
        <f t="shared" ca="1" si="146"/>
        <v>0.23393390233846639</v>
      </c>
      <c r="BP186" s="94">
        <f t="shared" si="195"/>
        <v>14.81237628080984</v>
      </c>
      <c r="BQ186" s="94">
        <f t="shared" si="196"/>
        <v>0.55155453926930953</v>
      </c>
    </row>
    <row r="187" spans="1:69" x14ac:dyDescent="0.2">
      <c r="A187" s="139">
        <v>35056</v>
      </c>
      <c r="B187" s="88">
        <f>W_Zone1*(Zone1!M147+Zone1!G147)+W_Zone2*(Zone2!M147+Zone2!G147)+W_Zone3*(Zone3!M147+Zone3!G147)+W_Zone4*(Zone4!M147+Zone4!G147)+W_Zone5*(Zone5!M147+Zone5!G147)</f>
        <v>30.769500612399348</v>
      </c>
      <c r="C187" s="88">
        <f>Catch_PE!L147</f>
        <v>0.52158198958644209</v>
      </c>
      <c r="D187" s="130">
        <v>1.63</v>
      </c>
      <c r="E187" s="90">
        <f t="shared" si="147"/>
        <v>2.8741224489795916</v>
      </c>
      <c r="F187" s="91"/>
      <c r="G187" s="95">
        <f t="shared" si="161"/>
        <v>0.80235687837048519</v>
      </c>
      <c r="H187" s="95">
        <f t="shared" si="162"/>
        <v>30.247918622812907</v>
      </c>
      <c r="I187" s="95">
        <f t="shared" si="163"/>
        <v>0</v>
      </c>
      <c r="J187" s="96">
        <f t="shared" si="164"/>
        <v>9.4930301251448945</v>
      </c>
      <c r="K187" s="96">
        <f t="shared" si="165"/>
        <v>0</v>
      </c>
      <c r="L187" s="96">
        <f t="shared" si="166"/>
        <v>0.85193169227250343</v>
      </c>
      <c r="M187" s="96">
        <f t="shared" si="167"/>
        <v>0.82765273028067343</v>
      </c>
      <c r="N187" s="96">
        <f t="shared" si="168"/>
        <v>0.84760949698414334</v>
      </c>
      <c r="O187" s="96">
        <f t="shared" si="169"/>
        <v>21.582541227948685</v>
      </c>
      <c r="P187" s="96">
        <f t="shared" si="170"/>
        <v>0.61567504105462645</v>
      </c>
      <c r="Q187" s="96">
        <f t="shared" si="171"/>
        <v>0.4266269842083657</v>
      </c>
      <c r="R187" s="96">
        <f t="shared" si="172"/>
        <v>4.458738591708828</v>
      </c>
      <c r="S187" s="96">
        <f t="shared" si="173"/>
        <v>10.513266892967243</v>
      </c>
      <c r="T187" s="96">
        <f t="shared" si="174"/>
        <v>12.084917273718597</v>
      </c>
      <c r="U187" s="96">
        <f t="shared" si="175"/>
        <v>1.5015537724690071</v>
      </c>
      <c r="V187" s="96">
        <f t="shared" si="176"/>
        <v>0</v>
      </c>
      <c r="W187" s="96">
        <f t="shared" si="177"/>
        <v>0</v>
      </c>
      <c r="X187" s="96">
        <f t="shared" si="178"/>
        <v>0</v>
      </c>
      <c r="Y187" s="96">
        <f t="shared" si="179"/>
        <v>0</v>
      </c>
      <c r="Z187" s="96">
        <f t="shared" si="180"/>
        <v>0</v>
      </c>
      <c r="AA187" s="96">
        <f t="shared" ref="AA187:AA250" si="197">$O187*0.9*AA$13</f>
        <v>0</v>
      </c>
      <c r="AB187" s="95">
        <f t="shared" si="148"/>
        <v>0.35151348687444095</v>
      </c>
      <c r="AC187" s="95">
        <f t="shared" si="149"/>
        <v>0.67814697767421672</v>
      </c>
      <c r="AD187" s="95">
        <f t="shared" si="150"/>
        <v>0.98445923384716805</v>
      </c>
      <c r="AE187" s="95">
        <f t="shared" si="151"/>
        <v>0.87047978984278074</v>
      </c>
      <c r="AF187" s="95">
        <f t="shared" si="152"/>
        <v>0.40055054410731639</v>
      </c>
      <c r="AG187" s="95">
        <f t="shared" si="153"/>
        <v>9.9362964713707883E-2</v>
      </c>
      <c r="AH187" s="95">
        <f t="shared" si="154"/>
        <v>1.0895489030079842E-3</v>
      </c>
      <c r="AI187" s="95">
        <f t="shared" si="155"/>
        <v>0</v>
      </c>
      <c r="AJ187" s="95">
        <f t="shared" si="156"/>
        <v>0</v>
      </c>
      <c r="AK187" s="95">
        <f t="shared" si="157"/>
        <v>0</v>
      </c>
      <c r="AL187" s="95">
        <f t="shared" si="158"/>
        <v>0</v>
      </c>
      <c r="AM187" s="95">
        <f t="shared" si="159"/>
        <v>0</v>
      </c>
      <c r="AN187" s="95">
        <f t="shared" si="160"/>
        <v>0</v>
      </c>
      <c r="AO187" s="95">
        <f t="shared" si="181"/>
        <v>0</v>
      </c>
      <c r="AP187" s="95">
        <f t="shared" si="182"/>
        <v>0</v>
      </c>
      <c r="AQ187" s="95">
        <f t="shared" si="183"/>
        <v>0</v>
      </c>
      <c r="AR187" s="95">
        <f t="shared" si="184"/>
        <v>0</v>
      </c>
      <c r="AS187" s="95">
        <f t="shared" si="185"/>
        <v>0</v>
      </c>
      <c r="AT187" s="95">
        <f t="shared" si="186"/>
        <v>0</v>
      </c>
      <c r="AU187" s="95">
        <f t="shared" si="187"/>
        <v>0</v>
      </c>
      <c r="AV187" s="95">
        <f t="shared" si="188"/>
        <v>0.67654143506138931</v>
      </c>
      <c r="AW187" s="95">
        <f t="shared" si="189"/>
        <v>2.5216800624025981</v>
      </c>
      <c r="AX187" s="95">
        <f t="shared" si="190"/>
        <v>0.64512401709090728</v>
      </c>
      <c r="AY187" s="95">
        <f t="shared" si="137"/>
        <v>0.7781404710828066</v>
      </c>
      <c r="AZ187" s="95">
        <f t="shared" si="191"/>
        <v>3.2998205334854047</v>
      </c>
      <c r="BD187" s="94">
        <f t="shared" si="192"/>
        <v>2.8741224489795916</v>
      </c>
      <c r="BE187" s="94">
        <f t="shared" si="193"/>
        <v>1.6953237003532957</v>
      </c>
      <c r="BF187" s="94">
        <f t="shared" ca="1" si="194"/>
        <v>1.0980632381840976</v>
      </c>
      <c r="BG187" s="94">
        <f t="shared" si="138"/>
        <v>3.2998205334854047</v>
      </c>
      <c r="BH187" s="94">
        <f t="shared" si="139"/>
        <v>1.8165408152544784</v>
      </c>
      <c r="BI187" s="94">
        <f t="shared" ca="1" si="140"/>
        <v>1.2308244655137563</v>
      </c>
      <c r="BJ187" s="94">
        <f t="shared" si="141"/>
        <v>0.18121885915191843</v>
      </c>
      <c r="BK187" s="94">
        <f t="shared" si="142"/>
        <v>1.4693588944966529E-2</v>
      </c>
      <c r="BL187" s="94">
        <f t="shared" ca="1" si="143"/>
        <v>1.7625543482077337E-2</v>
      </c>
      <c r="BM187" s="94">
        <f t="shared" ca="1" si="144"/>
        <v>4.3894926911725003</v>
      </c>
      <c r="BN187" s="94">
        <f t="shared" ca="1" si="145"/>
        <v>7.5963842426463285E-2</v>
      </c>
      <c r="BO187" s="94">
        <f t="shared" ca="1" si="146"/>
        <v>2.351765739080951E-3</v>
      </c>
      <c r="BP187" s="94">
        <f t="shared" si="195"/>
        <v>30.769500612399348</v>
      </c>
      <c r="BQ187" s="94">
        <f t="shared" si="196"/>
        <v>0.52158198958644209</v>
      </c>
    </row>
    <row r="188" spans="1:69" x14ac:dyDescent="0.2">
      <c r="A188" s="139">
        <v>35057</v>
      </c>
      <c r="B188" s="88">
        <f>W_Zone1*(Zone1!M148+Zone1!G148)+W_Zone2*(Zone2!M148+Zone2!G148)+W_Zone3*(Zone3!M148+Zone3!G148)+W_Zone4*(Zone4!M148+Zone4!G148)+W_Zone5*(Zone5!M148+Zone5!G148)</f>
        <v>34.877435295510836</v>
      </c>
      <c r="C188" s="88">
        <f>Catch_PE!L148</f>
        <v>0.5340116902349582</v>
      </c>
      <c r="D188" s="130">
        <v>4.41</v>
      </c>
      <c r="E188" s="90">
        <f t="shared" si="147"/>
        <v>7.7760000000000016</v>
      </c>
      <c r="F188" s="91"/>
      <c r="G188" s="95">
        <f t="shared" si="161"/>
        <v>0.84760949698414334</v>
      </c>
      <c r="H188" s="95">
        <f t="shared" si="162"/>
        <v>34.343423605275881</v>
      </c>
      <c r="I188" s="95">
        <f t="shared" si="163"/>
        <v>0</v>
      </c>
      <c r="J188" s="96">
        <f t="shared" si="164"/>
        <v>8.3164411567422185</v>
      </c>
      <c r="K188" s="96">
        <f t="shared" si="165"/>
        <v>0</v>
      </c>
      <c r="L188" s="96">
        <f t="shared" si="166"/>
        <v>0.89103988930750999</v>
      </c>
      <c r="M188" s="96">
        <f t="shared" si="167"/>
        <v>1.0333182491540236</v>
      </c>
      <c r="N188" s="96">
        <f t="shared" si="168"/>
        <v>0.88564366078742107</v>
      </c>
      <c r="O188" s="96">
        <f t="shared" si="169"/>
        <v>27.060300697687687</v>
      </c>
      <c r="P188" s="96">
        <f t="shared" si="170"/>
        <v>0.64512401709090728</v>
      </c>
      <c r="Q188" s="96">
        <f t="shared" si="171"/>
        <v>0.50242256857277412</v>
      </c>
      <c r="R188" s="96">
        <f t="shared" si="172"/>
        <v>11.954821655782492</v>
      </c>
      <c r="S188" s="96">
        <f t="shared" si="173"/>
        <v>18.798027696810774</v>
      </c>
      <c r="T188" s="96">
        <f t="shared" si="174"/>
        <v>15.818503406361812</v>
      </c>
      <c r="U188" s="96">
        <f t="shared" si="175"/>
        <v>1.882655808118689</v>
      </c>
      <c r="V188" s="96">
        <f t="shared" si="176"/>
        <v>0</v>
      </c>
      <c r="W188" s="96">
        <f t="shared" si="177"/>
        <v>0</v>
      </c>
      <c r="X188" s="96">
        <f t="shared" si="178"/>
        <v>0</v>
      </c>
      <c r="Y188" s="96">
        <f t="shared" si="179"/>
        <v>0</v>
      </c>
      <c r="Z188" s="96">
        <f t="shared" si="180"/>
        <v>0</v>
      </c>
      <c r="AA188" s="96">
        <f t="shared" si="197"/>
        <v>0</v>
      </c>
      <c r="AB188" s="95">
        <f t="shared" si="148"/>
        <v>0.75823335338617504</v>
      </c>
      <c r="AC188" s="95">
        <f t="shared" si="149"/>
        <v>1.3574098129078447</v>
      </c>
      <c r="AD188" s="95">
        <f t="shared" si="150"/>
        <v>1.6658658806146032</v>
      </c>
      <c r="AE188" s="95">
        <f t="shared" si="151"/>
        <v>1.2856864226535558</v>
      </c>
      <c r="AF188" s="95">
        <f t="shared" si="152"/>
        <v>0.54649225414805669</v>
      </c>
      <c r="AG188" s="95">
        <f t="shared" si="153"/>
        <v>0.12506532315347391</v>
      </c>
      <c r="AH188" s="95">
        <f t="shared" si="154"/>
        <v>1.3660819932571988E-3</v>
      </c>
      <c r="AI188" s="95">
        <f t="shared" si="155"/>
        <v>0</v>
      </c>
      <c r="AJ188" s="95">
        <f t="shared" si="156"/>
        <v>0</v>
      </c>
      <c r="AK188" s="95">
        <f t="shared" si="157"/>
        <v>0</v>
      </c>
      <c r="AL188" s="95">
        <f t="shared" si="158"/>
        <v>0</v>
      </c>
      <c r="AM188" s="95">
        <f t="shared" si="159"/>
        <v>0</v>
      </c>
      <c r="AN188" s="95">
        <f t="shared" si="160"/>
        <v>0</v>
      </c>
      <c r="AO188" s="95">
        <f t="shared" si="181"/>
        <v>0</v>
      </c>
      <c r="AP188" s="95">
        <f t="shared" si="182"/>
        <v>0</v>
      </c>
      <c r="AQ188" s="95">
        <f t="shared" si="183"/>
        <v>0</v>
      </c>
      <c r="AR188" s="95">
        <f t="shared" si="184"/>
        <v>0</v>
      </c>
      <c r="AS188" s="95">
        <f t="shared" si="185"/>
        <v>0</v>
      </c>
      <c r="AT188" s="95">
        <f t="shared" si="186"/>
        <v>0</v>
      </c>
      <c r="AU188" s="95">
        <f t="shared" si="187"/>
        <v>0</v>
      </c>
      <c r="AV188" s="95">
        <f t="shared" si="188"/>
        <v>0.80032786487167995</v>
      </c>
      <c r="AW188" s="95">
        <f t="shared" si="189"/>
        <v>5.2903209417757502</v>
      </c>
      <c r="AX188" s="95">
        <f t="shared" si="190"/>
        <v>0.734416163104326</v>
      </c>
      <c r="AY188" s="95">
        <f t="shared" si="137"/>
        <v>1.260655921958949</v>
      </c>
      <c r="AZ188" s="95">
        <f t="shared" si="191"/>
        <v>6.5509768637346992</v>
      </c>
      <c r="BD188" s="94">
        <f t="shared" si="192"/>
        <v>7.7760000000000016</v>
      </c>
      <c r="BE188" s="94">
        <f t="shared" si="193"/>
        <v>2.7885480092693404</v>
      </c>
      <c r="BF188" s="94">
        <f t="shared" ca="1" si="194"/>
        <v>2.0668919807764445</v>
      </c>
      <c r="BG188" s="94">
        <f t="shared" si="138"/>
        <v>6.5509768637346992</v>
      </c>
      <c r="BH188" s="94">
        <f t="shared" si="139"/>
        <v>2.559487617421639</v>
      </c>
      <c r="BI188" s="94">
        <f t="shared" ca="1" si="140"/>
        <v>1.898400322214876</v>
      </c>
      <c r="BJ188" s="94">
        <f t="shared" si="141"/>
        <v>1.5006816843852775</v>
      </c>
      <c r="BK188" s="94">
        <f t="shared" si="142"/>
        <v>5.2468663113422527E-2</v>
      </c>
      <c r="BL188" s="94">
        <f t="shared" ca="1" si="143"/>
        <v>2.8389439004828199E-2</v>
      </c>
      <c r="BM188" s="94">
        <f t="shared" ca="1" si="144"/>
        <v>7.8779350037098457</v>
      </c>
      <c r="BN188" s="94">
        <f t="shared" ca="1" si="145"/>
        <v>0.66848434660014211</v>
      </c>
      <c r="BO188" s="94">
        <f t="shared" ca="1" si="146"/>
        <v>0.84701418420227348</v>
      </c>
      <c r="BP188" s="94">
        <f t="shared" si="195"/>
        <v>34.877435295510836</v>
      </c>
      <c r="BQ188" s="94">
        <f t="shared" si="196"/>
        <v>0.5340116902349582</v>
      </c>
    </row>
    <row r="189" spans="1:69" x14ac:dyDescent="0.2">
      <c r="A189" s="139">
        <v>35058</v>
      </c>
      <c r="B189" s="88">
        <f>W_Zone1*(Zone1!M149+Zone1!G149)+W_Zone2*(Zone2!M149+Zone2!G149)+W_Zone3*(Zone3!M149+Zone3!G149)+W_Zone4*(Zone4!M149+Zone4!G149)+W_Zone5*(Zone5!M149+Zone5!G149)</f>
        <v>42.11436540955247</v>
      </c>
      <c r="C189" s="88">
        <f>Catch_PE!L149</f>
        <v>0.49910408229729897</v>
      </c>
      <c r="D189" s="130">
        <v>8.18</v>
      </c>
      <c r="E189" s="90">
        <f t="shared" si="147"/>
        <v>14.423510204081634</v>
      </c>
      <c r="F189" s="91"/>
      <c r="G189" s="95">
        <f t="shared" si="161"/>
        <v>0.88564366078742107</v>
      </c>
      <c r="H189" s="95">
        <f t="shared" si="162"/>
        <v>41.615261327255169</v>
      </c>
      <c r="I189" s="95">
        <f t="shared" si="163"/>
        <v>0</v>
      </c>
      <c r="J189" s="96">
        <f t="shared" si="164"/>
        <v>7.4275544410820311</v>
      </c>
      <c r="K189" s="96">
        <f t="shared" si="165"/>
        <v>0</v>
      </c>
      <c r="L189" s="96">
        <f t="shared" si="166"/>
        <v>0.92443207969156216</v>
      </c>
      <c r="M189" s="96">
        <f t="shared" si="167"/>
        <v>1.2390503722565684</v>
      </c>
      <c r="N189" s="96">
        <f t="shared" si="168"/>
        <v>0.91796147011694984</v>
      </c>
      <c r="O189" s="96">
        <f t="shared" si="169"/>
        <v>35.42675725842971</v>
      </c>
      <c r="P189" s="96">
        <f t="shared" si="170"/>
        <v>0.734416163104326</v>
      </c>
      <c r="Q189" s="96">
        <f t="shared" si="171"/>
        <v>0.79088929117269424</v>
      </c>
      <c r="R189" s="96">
        <f t="shared" si="172"/>
        <v>20.685279846279791</v>
      </c>
      <c r="S189" s="96">
        <f t="shared" si="173"/>
        <v>24.607161598480239</v>
      </c>
      <c r="T189" s="96">
        <f t="shared" si="174"/>
        <v>20.626094952696455</v>
      </c>
      <c r="U189" s="96">
        <f t="shared" si="175"/>
        <v>2.4647320464215259</v>
      </c>
      <c r="V189" s="96">
        <f t="shared" si="176"/>
        <v>0</v>
      </c>
      <c r="W189" s="96">
        <f t="shared" si="177"/>
        <v>0</v>
      </c>
      <c r="X189" s="96">
        <f t="shared" si="178"/>
        <v>0</v>
      </c>
      <c r="Y189" s="96">
        <f t="shared" si="179"/>
        <v>0</v>
      </c>
      <c r="Z189" s="96">
        <f t="shared" si="180"/>
        <v>0</v>
      </c>
      <c r="AA189" s="96">
        <f t="shared" si="197"/>
        <v>0</v>
      </c>
      <c r="AB189" s="95">
        <f t="shared" si="148"/>
        <v>1.4622571545450123</v>
      </c>
      <c r="AC189" s="95">
        <f t="shared" si="149"/>
        <v>2.1541246690656268</v>
      </c>
      <c r="AD189" s="95">
        <f t="shared" si="150"/>
        <v>2.3269885973523206</v>
      </c>
      <c r="AE189" s="95">
        <f t="shared" si="151"/>
        <v>1.7052928994292844</v>
      </c>
      <c r="AF189" s="95">
        <f t="shared" si="152"/>
        <v>0.71043726624050696</v>
      </c>
      <c r="AG189" s="95">
        <f t="shared" si="153"/>
        <v>0.16367246984032349</v>
      </c>
      <c r="AH189" s="95">
        <f t="shared" si="154"/>
        <v>1.7884448406875995E-3</v>
      </c>
      <c r="AI189" s="95">
        <f t="shared" si="155"/>
        <v>0</v>
      </c>
      <c r="AJ189" s="95">
        <f t="shared" si="156"/>
        <v>0</v>
      </c>
      <c r="AK189" s="95">
        <f t="shared" si="157"/>
        <v>0</v>
      </c>
      <c r="AL189" s="95">
        <f t="shared" si="158"/>
        <v>0</v>
      </c>
      <c r="AM189" s="95">
        <f t="shared" si="159"/>
        <v>0</v>
      </c>
      <c r="AN189" s="95">
        <f t="shared" si="160"/>
        <v>0</v>
      </c>
      <c r="AO189" s="95">
        <f t="shared" si="181"/>
        <v>0</v>
      </c>
      <c r="AP189" s="95">
        <f t="shared" si="182"/>
        <v>0</v>
      </c>
      <c r="AQ189" s="95">
        <f t="shared" si="183"/>
        <v>0</v>
      </c>
      <c r="AR189" s="95">
        <f t="shared" si="184"/>
        <v>0</v>
      </c>
      <c r="AS189" s="95">
        <f t="shared" si="185"/>
        <v>0</v>
      </c>
      <c r="AT189" s="95">
        <f t="shared" si="186"/>
        <v>0</v>
      </c>
      <c r="AU189" s="95">
        <f t="shared" si="187"/>
        <v>0</v>
      </c>
      <c r="AV189" s="95">
        <f t="shared" si="188"/>
        <v>1.0019861027870181</v>
      </c>
      <c r="AW189" s="95">
        <f t="shared" si="189"/>
        <v>12.862805557509839</v>
      </c>
      <c r="AX189" s="95">
        <f t="shared" si="190"/>
        <v>0.84172939754571452</v>
      </c>
      <c r="AY189" s="95">
        <f t="shared" si="137"/>
        <v>2.2531464457177064</v>
      </c>
      <c r="AZ189" s="95">
        <f t="shared" si="191"/>
        <v>15.115952003227545</v>
      </c>
      <c r="BD189" s="94">
        <f t="shared" si="192"/>
        <v>14.423510204081634</v>
      </c>
      <c r="BE189" s="94">
        <f t="shared" si="193"/>
        <v>3.797829670230306</v>
      </c>
      <c r="BF189" s="94">
        <f t="shared" ca="1" si="194"/>
        <v>2.6774357276641547</v>
      </c>
      <c r="BG189" s="94">
        <f t="shared" si="138"/>
        <v>15.115952003227545</v>
      </c>
      <c r="BH189" s="94">
        <f t="shared" si="139"/>
        <v>3.8879238679824408</v>
      </c>
      <c r="BI189" s="94">
        <f t="shared" ca="1" si="140"/>
        <v>2.7239355485393961</v>
      </c>
      <c r="BJ189" s="94">
        <f t="shared" si="141"/>
        <v>0.47947564520442598</v>
      </c>
      <c r="BK189" s="94">
        <f t="shared" si="142"/>
        <v>8.1169644686007684E-3</v>
      </c>
      <c r="BL189" s="94">
        <f t="shared" ca="1" si="143"/>
        <v>2.1622333414295365E-3</v>
      </c>
      <c r="BM189" s="94">
        <f t="shared" ca="1" si="144"/>
        <v>89.383337279763296</v>
      </c>
      <c r="BN189" s="94">
        <f t="shared" ca="1" si="145"/>
        <v>3.3375291960028357</v>
      </c>
      <c r="BO189" s="94">
        <f t="shared" ca="1" si="146"/>
        <v>2.3435858652548434</v>
      </c>
      <c r="BP189" s="94">
        <f t="shared" si="195"/>
        <v>42.11436540955247</v>
      </c>
      <c r="BQ189" s="94">
        <f t="shared" si="196"/>
        <v>0.49910408229729897</v>
      </c>
    </row>
    <row r="190" spans="1:69" x14ac:dyDescent="0.2">
      <c r="A190" s="139">
        <v>35059</v>
      </c>
      <c r="B190" s="88">
        <f>W_Zone1*(Zone1!M150+Zone1!G150)+W_Zone2*(Zone2!M150+Zone2!G150)+W_Zone3*(Zone3!M150+Zone3!G150)+W_Zone4*(Zone4!M150+Zone4!G150)+W_Zone5*(Zone5!M150+Zone5!G150)</f>
        <v>6.0360850834742505</v>
      </c>
      <c r="C190" s="88">
        <f>Catch_PE!L150</f>
        <v>0.19164248735334038</v>
      </c>
      <c r="D190" s="130">
        <v>17.63</v>
      </c>
      <c r="E190" s="90">
        <f t="shared" si="147"/>
        <v>31.086367346938776</v>
      </c>
      <c r="F190" s="91"/>
      <c r="G190" s="95">
        <f t="shared" si="161"/>
        <v>0.91796147011694984</v>
      </c>
      <c r="H190" s="95">
        <f t="shared" si="162"/>
        <v>5.8444425961209099</v>
      </c>
      <c r="I190" s="95">
        <f t="shared" si="163"/>
        <v>0</v>
      </c>
      <c r="J190" s="96">
        <f t="shared" si="164"/>
        <v>0.89427139592675564</v>
      </c>
      <c r="K190" s="96">
        <f t="shared" si="165"/>
        <v>0</v>
      </c>
      <c r="L190" s="96">
        <f t="shared" si="166"/>
        <v>0.92263156359042764</v>
      </c>
      <c r="M190" s="96">
        <f t="shared" si="167"/>
        <v>1.2271964509922637</v>
      </c>
      <c r="N190" s="96">
        <f t="shared" si="168"/>
        <v>0.9162228579530135</v>
      </c>
      <c r="O190" s="96">
        <f t="shared" si="169"/>
        <v>6.1773676511864171</v>
      </c>
      <c r="P190" s="96">
        <f t="shared" si="170"/>
        <v>0.84172939754571452</v>
      </c>
      <c r="Q190" s="96">
        <f t="shared" si="171"/>
        <v>1.2747400667812503</v>
      </c>
      <c r="R190" s="96">
        <f t="shared" si="172"/>
        <v>24.936241968233468</v>
      </c>
      <c r="S190" s="96">
        <f t="shared" si="173"/>
        <v>22.158574271006305</v>
      </c>
      <c r="T190" s="96">
        <f t="shared" si="174"/>
        <v>5.7330276400337556</v>
      </c>
      <c r="U190" s="96">
        <f t="shared" si="175"/>
        <v>0.42977560439246665</v>
      </c>
      <c r="V190" s="96">
        <f t="shared" si="176"/>
        <v>0</v>
      </c>
      <c r="W190" s="96">
        <f t="shared" si="177"/>
        <v>0</v>
      </c>
      <c r="X190" s="96">
        <f t="shared" si="178"/>
        <v>0</v>
      </c>
      <c r="Y190" s="96">
        <f t="shared" si="179"/>
        <v>0</v>
      </c>
      <c r="Z190" s="96">
        <f t="shared" si="180"/>
        <v>0</v>
      </c>
      <c r="AA190" s="96">
        <f t="shared" si="197"/>
        <v>0</v>
      </c>
      <c r="AB190" s="95">
        <f t="shared" si="148"/>
        <v>2.1724069118296949</v>
      </c>
      <c r="AC190" s="95">
        <f t="shared" si="149"/>
        <v>2.4121263372584232</v>
      </c>
      <c r="AD190" s="95">
        <f t="shared" si="150"/>
        <v>1.8868648768521861</v>
      </c>
      <c r="AE190" s="95">
        <f t="shared" si="151"/>
        <v>0.91249746520582131</v>
      </c>
      <c r="AF190" s="95">
        <f t="shared" si="152"/>
        <v>0.2657438414524555</v>
      </c>
      <c r="AG190" s="95">
        <f t="shared" si="153"/>
        <v>3.0089827960612051E-2</v>
      </c>
      <c r="AH190" s="95">
        <f t="shared" si="154"/>
        <v>3.1185132819815185E-4</v>
      </c>
      <c r="AI190" s="95">
        <f t="shared" si="155"/>
        <v>0</v>
      </c>
      <c r="AJ190" s="95">
        <f t="shared" si="156"/>
        <v>0</v>
      </c>
      <c r="AK190" s="95">
        <f t="shared" si="157"/>
        <v>0</v>
      </c>
      <c r="AL190" s="95">
        <f t="shared" si="158"/>
        <v>0</v>
      </c>
      <c r="AM190" s="95">
        <f t="shared" si="159"/>
        <v>0</v>
      </c>
      <c r="AN190" s="95">
        <f t="shared" si="160"/>
        <v>0</v>
      </c>
      <c r="AO190" s="95">
        <f t="shared" si="181"/>
        <v>0</v>
      </c>
      <c r="AP190" s="95">
        <f t="shared" si="182"/>
        <v>0</v>
      </c>
      <c r="AQ190" s="95">
        <f t="shared" si="183"/>
        <v>0</v>
      </c>
      <c r="AR190" s="95">
        <f t="shared" si="184"/>
        <v>0</v>
      </c>
      <c r="AS190" s="95">
        <f t="shared" si="185"/>
        <v>0</v>
      </c>
      <c r="AT190" s="95">
        <f t="shared" si="186"/>
        <v>0</v>
      </c>
      <c r="AU190" s="95">
        <f t="shared" si="187"/>
        <v>0</v>
      </c>
      <c r="AV190" s="95">
        <f t="shared" si="188"/>
        <v>1.1682900069936308</v>
      </c>
      <c r="AW190" s="95">
        <f t="shared" si="189"/>
        <v>21.682765925015566</v>
      </c>
      <c r="AX190" s="95">
        <f t="shared" si="190"/>
        <v>0.89814609382278587</v>
      </c>
      <c r="AY190" s="95">
        <f t="shared" si="137"/>
        <v>3.4471469786109452</v>
      </c>
      <c r="AZ190" s="95">
        <f t="shared" si="191"/>
        <v>25.129912903626511</v>
      </c>
      <c r="BD190" s="94">
        <f t="shared" si="192"/>
        <v>31.086367346938776</v>
      </c>
      <c r="BE190" s="94">
        <f t="shared" si="193"/>
        <v>5.5755149849084589</v>
      </c>
      <c r="BF190" s="94">
        <f t="shared" ca="1" si="194"/>
        <v>3.4407577229881134</v>
      </c>
      <c r="BG190" s="94">
        <f t="shared" si="138"/>
        <v>25.129912903626511</v>
      </c>
      <c r="BH190" s="94">
        <f t="shared" si="139"/>
        <v>5.0129744567099594</v>
      </c>
      <c r="BI190" s="94">
        <f t="shared" ca="1" si="140"/>
        <v>3.228990251377605</v>
      </c>
      <c r="BJ190" s="94">
        <f t="shared" si="141"/>
        <v>35.479349535254414</v>
      </c>
      <c r="BK190" s="94">
        <f t="shared" si="142"/>
        <v>0.31645184586584674</v>
      </c>
      <c r="BL190" s="94">
        <f t="shared" ca="1" si="143"/>
        <v>4.4845462032307506E-2</v>
      </c>
      <c r="BM190" s="94">
        <f t="shared" ca="1" si="144"/>
        <v>682.10465077195329</v>
      </c>
      <c r="BN190" s="94">
        <f t="shared" ca="1" si="145"/>
        <v>12.992967389788143</v>
      </c>
      <c r="BO190" s="94">
        <f t="shared" ca="1" si="146"/>
        <v>5.263351242293302</v>
      </c>
      <c r="BP190" s="94">
        <f t="shared" si="195"/>
        <v>6.0360850834742505</v>
      </c>
      <c r="BQ190" s="94">
        <f t="shared" si="196"/>
        <v>0.19164248735334038</v>
      </c>
    </row>
    <row r="191" spans="1:69" x14ac:dyDescent="0.2">
      <c r="A191" s="139">
        <v>35060</v>
      </c>
      <c r="B191" s="88">
        <f>W_Zone1*(Zone1!M151+Zone1!G151)+W_Zone2*(Zone2!M151+Zone2!G151)+W_Zone3*(Zone3!M151+Zone3!G151)+W_Zone4*(Zone4!M151+Zone4!G151)+W_Zone5*(Zone5!M151+Zone5!G151)</f>
        <v>0</v>
      </c>
      <c r="C191" s="88">
        <f>Catch_PE!L151</f>
        <v>1.8138563290257006E-2</v>
      </c>
      <c r="D191" s="130">
        <v>17.989999999999998</v>
      </c>
      <c r="E191" s="90">
        <f t="shared" si="147"/>
        <v>31.721142857142858</v>
      </c>
      <c r="F191" s="91"/>
      <c r="G191" s="95">
        <f t="shared" si="161"/>
        <v>0.9162228579530135</v>
      </c>
      <c r="H191" s="95">
        <f t="shared" si="162"/>
        <v>0</v>
      </c>
      <c r="I191" s="95">
        <f t="shared" si="163"/>
        <v>1.8138563290257006E-2</v>
      </c>
      <c r="J191" s="96">
        <f t="shared" si="164"/>
        <v>0</v>
      </c>
      <c r="K191" s="96">
        <f t="shared" si="165"/>
        <v>1.8011112812630344E-2</v>
      </c>
      <c r="L191" s="96">
        <f t="shared" si="166"/>
        <v>0.9161287997277594</v>
      </c>
      <c r="M191" s="96">
        <f t="shared" si="167"/>
        <v>1.1851251749414118</v>
      </c>
      <c r="N191" s="96">
        <f t="shared" si="168"/>
        <v>0.90993980009078412</v>
      </c>
      <c r="O191" s="96">
        <f t="shared" si="169"/>
        <v>1.1851251749414118</v>
      </c>
      <c r="P191" s="96">
        <f t="shared" si="170"/>
        <v>0.89814609382278587</v>
      </c>
      <c r="Q191" s="96">
        <f t="shared" si="171"/>
        <v>1.5996771895676729</v>
      </c>
      <c r="R191" s="96">
        <f t="shared" si="172"/>
        <v>22.221708190305844</v>
      </c>
      <c r="S191" s="96">
        <f t="shared" si="173"/>
        <v>6.027033100410919</v>
      </c>
      <c r="T191" s="96">
        <f t="shared" si="174"/>
        <v>1.0567966278855447</v>
      </c>
      <c r="U191" s="96">
        <f t="shared" si="175"/>
        <v>8.2452254277491518E-2</v>
      </c>
      <c r="V191" s="96">
        <f t="shared" si="176"/>
        <v>0</v>
      </c>
      <c r="W191" s="96">
        <f t="shared" si="177"/>
        <v>0</v>
      </c>
      <c r="X191" s="96">
        <f t="shared" si="178"/>
        <v>0</v>
      </c>
      <c r="Y191" s="96">
        <f t="shared" si="179"/>
        <v>0</v>
      </c>
      <c r="Z191" s="96">
        <f t="shared" si="180"/>
        <v>0</v>
      </c>
      <c r="AA191" s="96">
        <f t="shared" si="197"/>
        <v>0</v>
      </c>
      <c r="AB191" s="95">
        <f t="shared" si="148"/>
        <v>2.4156337772195084</v>
      </c>
      <c r="AC191" s="95">
        <f t="shared" si="149"/>
        <v>1.9031985135398062</v>
      </c>
      <c r="AD191" s="95">
        <f t="shared" si="150"/>
        <v>0.94733196651099227</v>
      </c>
      <c r="AE191" s="95">
        <f t="shared" si="151"/>
        <v>0.30450899874424675</v>
      </c>
      <c r="AF191" s="95">
        <f t="shared" si="152"/>
        <v>4.9672174191065885E-2</v>
      </c>
      <c r="AG191" s="95">
        <f t="shared" si="153"/>
        <v>5.7414588107061112E-3</v>
      </c>
      <c r="AH191" s="95">
        <f t="shared" si="154"/>
        <v>5.9828535511491654E-5</v>
      </c>
      <c r="AI191" s="95">
        <f t="shared" si="155"/>
        <v>0</v>
      </c>
      <c r="AJ191" s="95">
        <f t="shared" si="156"/>
        <v>0</v>
      </c>
      <c r="AK191" s="95">
        <f t="shared" si="157"/>
        <v>0</v>
      </c>
      <c r="AL191" s="95">
        <f t="shared" si="158"/>
        <v>0</v>
      </c>
      <c r="AM191" s="95">
        <f t="shared" si="159"/>
        <v>0</v>
      </c>
      <c r="AN191" s="95">
        <f t="shared" si="160"/>
        <v>0</v>
      </c>
      <c r="AO191" s="95">
        <f t="shared" si="181"/>
        <v>0</v>
      </c>
      <c r="AP191" s="95">
        <f t="shared" si="182"/>
        <v>0</v>
      </c>
      <c r="AQ191" s="95">
        <f t="shared" si="183"/>
        <v>0</v>
      </c>
      <c r="AR191" s="95">
        <f t="shared" si="184"/>
        <v>0</v>
      </c>
      <c r="AS191" s="95">
        <f t="shared" si="185"/>
        <v>0</v>
      </c>
      <c r="AT191" s="95">
        <f t="shared" si="186"/>
        <v>0</v>
      </c>
      <c r="AU191" s="95">
        <f t="shared" si="187"/>
        <v>0</v>
      </c>
      <c r="AV191" s="95">
        <f t="shared" si="188"/>
        <v>1.1949349023135627</v>
      </c>
      <c r="AW191" s="95">
        <f t="shared" si="189"/>
        <v>23.267963079704973</v>
      </c>
      <c r="AX191" s="95">
        <f t="shared" si="190"/>
        <v>0.90504113970026112</v>
      </c>
      <c r="AY191" s="95">
        <f t="shared" si="137"/>
        <v>4.0153109667871814</v>
      </c>
      <c r="AZ191" s="95">
        <f t="shared" si="191"/>
        <v>27.283274046492153</v>
      </c>
      <c r="BD191" s="94">
        <f t="shared" si="192"/>
        <v>31.721142857142858</v>
      </c>
      <c r="BE191" s="94">
        <f t="shared" si="193"/>
        <v>5.6321525953353628</v>
      </c>
      <c r="BF191" s="94">
        <f t="shared" ca="1" si="194"/>
        <v>3.4608921189974655</v>
      </c>
      <c r="BG191" s="94">
        <f t="shared" si="138"/>
        <v>27.283274046492153</v>
      </c>
      <c r="BH191" s="94">
        <f t="shared" si="139"/>
        <v>5.2233393577760339</v>
      </c>
      <c r="BI191" s="94">
        <f t="shared" ca="1" si="140"/>
        <v>3.3108168772826754</v>
      </c>
      <c r="BJ191" s="94">
        <f t="shared" si="141"/>
        <v>19.694679580546307</v>
      </c>
      <c r="BK191" s="94">
        <f t="shared" si="142"/>
        <v>0.16712826320374033</v>
      </c>
      <c r="BL191" s="94">
        <f t="shared" ca="1" si="143"/>
        <v>2.2522578175752688E-2</v>
      </c>
      <c r="BM191" s="94">
        <f t="shared" ca="1" si="144"/>
        <v>715.66462392623032</v>
      </c>
      <c r="BN191" s="94">
        <f t="shared" ca="1" si="145"/>
        <v>13.404484339403016</v>
      </c>
      <c r="BO191" s="94">
        <f t="shared" ca="1" si="146"/>
        <v>5.3561412778024788</v>
      </c>
      <c r="BP191" s="94">
        <f t="shared" si="195"/>
        <v>0</v>
      </c>
      <c r="BQ191" s="94">
        <f t="shared" si="196"/>
        <v>1.8138563290257006E-2</v>
      </c>
    </row>
    <row r="192" spans="1:69" x14ac:dyDescent="0.2">
      <c r="A192" s="139">
        <v>35061</v>
      </c>
      <c r="B192" s="88">
        <f>W_Zone1*(Zone1!M152+Zone1!G152)+W_Zone2*(Zone2!M152+Zone2!G152)+W_Zone3*(Zone3!M152+Zone3!G152)+W_Zone4*(Zone4!M152+Zone4!G152)+W_Zone5*(Zone5!M152+Zone5!G152)</f>
        <v>0</v>
      </c>
      <c r="C192" s="88">
        <f>Catch_PE!L152</f>
        <v>0.10542152384044962</v>
      </c>
      <c r="D192" s="130">
        <v>11.51</v>
      </c>
      <c r="E192" s="90">
        <f t="shared" si="147"/>
        <v>20.295183673469388</v>
      </c>
      <c r="F192" s="91"/>
      <c r="G192" s="95">
        <f t="shared" si="161"/>
        <v>0.90993980009078412</v>
      </c>
      <c r="H192" s="95">
        <f t="shared" si="162"/>
        <v>0</v>
      </c>
      <c r="I192" s="95">
        <f t="shared" si="163"/>
        <v>0.10542152384044962</v>
      </c>
      <c r="J192" s="96">
        <f t="shared" si="164"/>
        <v>0</v>
      </c>
      <c r="K192" s="96">
        <f t="shared" si="165"/>
        <v>0.10456127191557028</v>
      </c>
      <c r="L192" s="96">
        <f t="shared" si="166"/>
        <v>0.90939375678024592</v>
      </c>
      <c r="M192" s="96">
        <f t="shared" si="167"/>
        <v>1.1427555666578311</v>
      </c>
      <c r="N192" s="96">
        <f t="shared" si="168"/>
        <v>0.90342602110409975</v>
      </c>
      <c r="O192" s="96">
        <f t="shared" si="169"/>
        <v>1.1427555666578311</v>
      </c>
      <c r="P192" s="96">
        <f t="shared" si="170"/>
        <v>0.90504113970026112</v>
      </c>
      <c r="Q192" s="96">
        <f t="shared" si="171"/>
        <v>1.6430736338803507</v>
      </c>
      <c r="R192" s="96">
        <f t="shared" si="172"/>
        <v>6.0879099084055177</v>
      </c>
      <c r="S192" s="96">
        <f t="shared" si="173"/>
        <v>1.340291049890723</v>
      </c>
      <c r="T192" s="96">
        <f t="shared" si="174"/>
        <v>0.68705654432105445</v>
      </c>
      <c r="U192" s="96">
        <f t="shared" si="175"/>
        <v>7.9504489948708082E-2</v>
      </c>
      <c r="V192" s="96">
        <f t="shared" si="176"/>
        <v>0</v>
      </c>
      <c r="W192" s="96">
        <f t="shared" si="177"/>
        <v>0</v>
      </c>
      <c r="X192" s="96">
        <f t="shared" si="178"/>
        <v>0</v>
      </c>
      <c r="Y192" s="96">
        <f t="shared" si="179"/>
        <v>0</v>
      </c>
      <c r="Z192" s="96">
        <f t="shared" si="180"/>
        <v>0</v>
      </c>
      <c r="AA192" s="96">
        <f t="shared" si="197"/>
        <v>0</v>
      </c>
      <c r="AB192" s="95">
        <f t="shared" si="148"/>
        <v>1.906580558428395</v>
      </c>
      <c r="AC192" s="95">
        <f t="shared" si="149"/>
        <v>0.96308165662239109</v>
      </c>
      <c r="AD192" s="95">
        <f t="shared" si="150"/>
        <v>0.33809812596888916</v>
      </c>
      <c r="AE192" s="95">
        <f t="shared" si="151"/>
        <v>8.7051431862940815E-2</v>
      </c>
      <c r="AF192" s="95">
        <f t="shared" si="152"/>
        <v>2.4623713306884874E-2</v>
      </c>
      <c r="AG192" s="95">
        <f t="shared" si="153"/>
        <v>5.2953212130758846E-3</v>
      </c>
      <c r="AH192" s="95">
        <f t="shared" si="154"/>
        <v>5.768959553502249E-5</v>
      </c>
      <c r="AI192" s="95">
        <f t="shared" si="155"/>
        <v>0</v>
      </c>
      <c r="AJ192" s="95">
        <f t="shared" si="156"/>
        <v>0</v>
      </c>
      <c r="AK192" s="95">
        <f t="shared" si="157"/>
        <v>0</v>
      </c>
      <c r="AL192" s="95">
        <f t="shared" si="158"/>
        <v>0</v>
      </c>
      <c r="AM192" s="95">
        <f t="shared" si="159"/>
        <v>0</v>
      </c>
      <c r="AN192" s="95">
        <f t="shared" si="160"/>
        <v>0</v>
      </c>
      <c r="AO192" s="95">
        <f t="shared" si="181"/>
        <v>0</v>
      </c>
      <c r="AP192" s="95">
        <f t="shared" si="182"/>
        <v>0</v>
      </c>
      <c r="AQ192" s="95">
        <f t="shared" si="183"/>
        <v>0</v>
      </c>
      <c r="AR192" s="95">
        <f t="shared" si="184"/>
        <v>0</v>
      </c>
      <c r="AS192" s="95">
        <f t="shared" si="185"/>
        <v>0</v>
      </c>
      <c r="AT192" s="95">
        <f t="shared" si="186"/>
        <v>0</v>
      </c>
      <c r="AU192" s="95">
        <f t="shared" si="187"/>
        <v>0</v>
      </c>
      <c r="AV192" s="95">
        <f t="shared" si="188"/>
        <v>1.0013608691109361</v>
      </c>
      <c r="AW192" s="95">
        <f t="shared" si="189"/>
        <v>12.833633396819518</v>
      </c>
      <c r="AX192" s="95">
        <f t="shared" si="190"/>
        <v>0.84146761757622079</v>
      </c>
      <c r="AY192" s="95">
        <f t="shared" si="137"/>
        <v>3.5496541923087457</v>
      </c>
      <c r="AZ192" s="95">
        <f t="shared" si="191"/>
        <v>16.383287589128265</v>
      </c>
      <c r="BD192" s="94">
        <f t="shared" si="192"/>
        <v>20.295183673469388</v>
      </c>
      <c r="BE192" s="94">
        <f t="shared" si="193"/>
        <v>4.5050176107834901</v>
      </c>
      <c r="BF192" s="94">
        <f t="shared" ca="1" si="194"/>
        <v>3.0164861406868742</v>
      </c>
      <c r="BG192" s="94">
        <f t="shared" si="138"/>
        <v>16.383287589128265</v>
      </c>
      <c r="BH192" s="94">
        <f t="shared" si="139"/>
        <v>4.0476274024579224</v>
      </c>
      <c r="BI192" s="94">
        <f t="shared" ca="1" si="140"/>
        <v>2.8038159402023393</v>
      </c>
      <c r="BJ192" s="94">
        <f t="shared" si="141"/>
        <v>15.302930974683411</v>
      </c>
      <c r="BK192" s="94">
        <f t="shared" si="142"/>
        <v>0.20920580267210617</v>
      </c>
      <c r="BL192" s="94">
        <f t="shared" ca="1" si="143"/>
        <v>4.5228614174132264E-2</v>
      </c>
      <c r="BM192" s="94">
        <f t="shared" ca="1" si="144"/>
        <v>234.88473134582975</v>
      </c>
      <c r="BN192" s="94">
        <f t="shared" ca="1" si="145"/>
        <v>6.4215539548623894</v>
      </c>
      <c r="BO192" s="94">
        <f t="shared" ca="1" si="146"/>
        <v>3.4966303330240529</v>
      </c>
      <c r="BP192" s="94">
        <f t="shared" si="195"/>
        <v>0</v>
      </c>
      <c r="BQ192" s="94">
        <f t="shared" si="196"/>
        <v>0.10542152384044962</v>
      </c>
    </row>
    <row r="193" spans="1:69" x14ac:dyDescent="0.2">
      <c r="A193" s="139">
        <v>35062</v>
      </c>
      <c r="B193" s="88">
        <f>W_Zone1*(Zone1!M153+Zone1!G153)+W_Zone2*(Zone2!M153+Zone2!G153)+W_Zone3*(Zone3!M153+Zone3!G153)+W_Zone4*(Zone4!M153+Zone4!G153)+W_Zone5*(Zone5!M153+Zone5!G153)</f>
        <v>0</v>
      </c>
      <c r="C193" s="88">
        <f>Catch_PE!L153</f>
        <v>0.20365843242815582</v>
      </c>
      <c r="D193" s="130">
        <v>7.35</v>
      </c>
      <c r="E193" s="90">
        <f t="shared" si="147"/>
        <v>12.959999999999999</v>
      </c>
      <c r="F193" s="91"/>
      <c r="G193" s="95">
        <f t="shared" si="161"/>
        <v>0.90342602110409975</v>
      </c>
      <c r="H193" s="95">
        <f t="shared" si="162"/>
        <v>0</v>
      </c>
      <c r="I193" s="95">
        <f t="shared" si="163"/>
        <v>0.20365843242815582</v>
      </c>
      <c r="J193" s="96">
        <f t="shared" si="164"/>
        <v>0</v>
      </c>
      <c r="K193" s="96">
        <f t="shared" si="165"/>
        <v>0.20173820837221235</v>
      </c>
      <c r="L193" s="96">
        <f t="shared" si="166"/>
        <v>0.90237249720233859</v>
      </c>
      <c r="M193" s="96">
        <f t="shared" si="167"/>
        <v>1.0998638146636399</v>
      </c>
      <c r="N193" s="96">
        <f t="shared" si="168"/>
        <v>0.89662875224306704</v>
      </c>
      <c r="O193" s="96">
        <f t="shared" si="169"/>
        <v>1.0998638146636399</v>
      </c>
      <c r="P193" s="96">
        <f t="shared" si="170"/>
        <v>0.84146761757622079</v>
      </c>
      <c r="Q193" s="96">
        <f t="shared" si="171"/>
        <v>1.2733530402818682</v>
      </c>
      <c r="R193" s="96">
        <f t="shared" si="172"/>
        <v>1.3988829309710393</v>
      </c>
      <c r="S193" s="96">
        <f t="shared" si="173"/>
        <v>0.95991039471567796</v>
      </c>
      <c r="T193" s="96">
        <f t="shared" si="174"/>
        <v>0.66141579295304254</v>
      </c>
      <c r="U193" s="96">
        <f t="shared" si="175"/>
        <v>7.6520398718001606E-2</v>
      </c>
      <c r="V193" s="96">
        <f t="shared" si="176"/>
        <v>0</v>
      </c>
      <c r="W193" s="96">
        <f t="shared" si="177"/>
        <v>0</v>
      </c>
      <c r="X193" s="96">
        <f t="shared" si="178"/>
        <v>0</v>
      </c>
      <c r="Y193" s="96">
        <f t="shared" si="179"/>
        <v>0</v>
      </c>
      <c r="Z193" s="96">
        <f t="shared" si="180"/>
        <v>0</v>
      </c>
      <c r="AA193" s="96">
        <f t="shared" si="197"/>
        <v>0</v>
      </c>
      <c r="AB193" s="95">
        <f t="shared" si="148"/>
        <v>0.96633676112685307</v>
      </c>
      <c r="AC193" s="95">
        <f t="shared" si="149"/>
        <v>0.35325667321303489</v>
      </c>
      <c r="AD193" s="95">
        <f t="shared" si="150"/>
        <v>0.11937983758540384</v>
      </c>
      <c r="AE193" s="95">
        <f t="shared" si="151"/>
        <v>6.0599992164595717E-2</v>
      </c>
      <c r="AF193" s="95">
        <f t="shared" si="152"/>
        <v>2.3468856364040728E-2</v>
      </c>
      <c r="AG193" s="95">
        <f t="shared" si="153"/>
        <v>5.0966752859138232E-3</v>
      </c>
      <c r="AH193" s="95">
        <f t="shared" si="154"/>
        <v>5.5524296238717E-5</v>
      </c>
      <c r="AI193" s="95">
        <f t="shared" si="155"/>
        <v>0</v>
      </c>
      <c r="AJ193" s="95">
        <f t="shared" si="156"/>
        <v>0</v>
      </c>
      <c r="AK193" s="95">
        <f t="shared" si="157"/>
        <v>0</v>
      </c>
      <c r="AL193" s="95">
        <f t="shared" si="158"/>
        <v>0</v>
      </c>
      <c r="AM193" s="95">
        <f t="shared" si="159"/>
        <v>0</v>
      </c>
      <c r="AN193" s="95">
        <f t="shared" si="160"/>
        <v>0</v>
      </c>
      <c r="AO193" s="95">
        <f t="shared" si="181"/>
        <v>0</v>
      </c>
      <c r="AP193" s="95">
        <f t="shared" si="182"/>
        <v>0</v>
      </c>
      <c r="AQ193" s="95">
        <f t="shared" si="183"/>
        <v>0</v>
      </c>
      <c r="AR193" s="95">
        <f t="shared" si="184"/>
        <v>0</v>
      </c>
      <c r="AS193" s="95">
        <f t="shared" si="185"/>
        <v>0</v>
      </c>
      <c r="AT193" s="95">
        <f t="shared" si="186"/>
        <v>0</v>
      </c>
      <c r="AU193" s="95">
        <f t="shared" si="187"/>
        <v>0</v>
      </c>
      <c r="AV193" s="95">
        <f t="shared" si="188"/>
        <v>0.87476080003673462</v>
      </c>
      <c r="AW193" s="95">
        <f t="shared" si="189"/>
        <v>7.6418364693127012</v>
      </c>
      <c r="AX193" s="95">
        <f t="shared" si="190"/>
        <v>0.77955174715247599</v>
      </c>
      <c r="AY193" s="95">
        <f t="shared" si="137"/>
        <v>2.2396898014087214</v>
      </c>
      <c r="AZ193" s="95">
        <f t="shared" si="191"/>
        <v>9.8815262707214231</v>
      </c>
      <c r="BD193" s="94">
        <f t="shared" si="192"/>
        <v>12.959999999999999</v>
      </c>
      <c r="BE193" s="94">
        <f t="shared" si="193"/>
        <v>3.6</v>
      </c>
      <c r="BF193" s="94">
        <f t="shared" ca="1" si="194"/>
        <v>2.571407753335091</v>
      </c>
      <c r="BG193" s="94">
        <f t="shared" si="138"/>
        <v>9.8815262707214231</v>
      </c>
      <c r="BH193" s="94">
        <f t="shared" si="139"/>
        <v>3.1434895054256859</v>
      </c>
      <c r="BI193" s="94">
        <f t="shared" ca="1" si="140"/>
        <v>2.3031606395745028</v>
      </c>
      <c r="BJ193" s="94">
        <f t="shared" si="141"/>
        <v>9.4770005018583436</v>
      </c>
      <c r="BK193" s="94">
        <f t="shared" si="142"/>
        <v>0.2084018316564849</v>
      </c>
      <c r="BL193" s="94">
        <f t="shared" ca="1" si="143"/>
        <v>7.1956514040885933E-2</v>
      </c>
      <c r="BM193" s="94">
        <f t="shared" ca="1" si="144"/>
        <v>63.852340199012488</v>
      </c>
      <c r="BN193" s="94">
        <f t="shared" ca="1" si="145"/>
        <v>2.6538394519397173</v>
      </c>
      <c r="BO193" s="94">
        <f t="shared" ca="1" si="146"/>
        <v>2.0301961198453462</v>
      </c>
      <c r="BP193" s="94">
        <f t="shared" si="195"/>
        <v>0</v>
      </c>
      <c r="BQ193" s="94">
        <f t="shared" si="196"/>
        <v>0.20365843242815582</v>
      </c>
    </row>
    <row r="194" spans="1:69" x14ac:dyDescent="0.2">
      <c r="A194" s="139">
        <v>35063</v>
      </c>
      <c r="B194" s="88">
        <f>W_Zone1*(Zone1!M154+Zone1!G154)+W_Zone2*(Zone2!M154+Zone2!G154)+W_Zone3*(Zone3!M154+Zone3!G154)+W_Zone4*(Zone4!M154+Zone4!G154)+W_Zone5*(Zone5!M154+Zone5!G154)</f>
        <v>3.5064949837351338</v>
      </c>
      <c r="C194" s="88">
        <f>Catch_PE!L154</f>
        <v>0.23023364396330157</v>
      </c>
      <c r="D194" s="130">
        <v>5.64</v>
      </c>
      <c r="E194" s="90">
        <f t="shared" si="147"/>
        <v>9.9448163265306118</v>
      </c>
      <c r="F194" s="91"/>
      <c r="G194" s="95">
        <f t="shared" si="161"/>
        <v>0.89662875224306704</v>
      </c>
      <c r="H194" s="95">
        <f t="shared" si="162"/>
        <v>3.2762613397718323</v>
      </c>
      <c r="I194" s="95">
        <f t="shared" si="163"/>
        <v>0</v>
      </c>
      <c r="J194" s="96">
        <f t="shared" si="164"/>
        <v>0.63256777267962649</v>
      </c>
      <c r="K194" s="96">
        <f t="shared" si="165"/>
        <v>0</v>
      </c>
      <c r="L194" s="96">
        <f t="shared" si="166"/>
        <v>0.89993216845449808</v>
      </c>
      <c r="M194" s="96">
        <f t="shared" si="167"/>
        <v>1.0852568475782869</v>
      </c>
      <c r="N194" s="96">
        <f t="shared" si="168"/>
        <v>0.89426470447878847</v>
      </c>
      <c r="O194" s="96">
        <f t="shared" si="169"/>
        <v>3.7289504146704928</v>
      </c>
      <c r="P194" s="96">
        <f t="shared" si="170"/>
        <v>0.77955174715247599</v>
      </c>
      <c r="Q194" s="96">
        <f t="shared" si="171"/>
        <v>0.97448515009441516</v>
      </c>
      <c r="R194" s="96">
        <f t="shared" si="172"/>
        <v>1.1585588240374367</v>
      </c>
      <c r="S194" s="96">
        <f t="shared" si="173"/>
        <v>1.5864925751950614</v>
      </c>
      <c r="T194" s="96">
        <f t="shared" si="174"/>
        <v>2.0494177390155945</v>
      </c>
      <c r="U194" s="96">
        <f t="shared" si="175"/>
        <v>0.25943282134207352</v>
      </c>
      <c r="V194" s="96">
        <f t="shared" si="176"/>
        <v>0</v>
      </c>
      <c r="W194" s="96">
        <f t="shared" si="177"/>
        <v>0</v>
      </c>
      <c r="X194" s="96">
        <f t="shared" si="178"/>
        <v>0</v>
      </c>
      <c r="Y194" s="96">
        <f t="shared" si="179"/>
        <v>0</v>
      </c>
      <c r="Z194" s="96">
        <f t="shared" si="180"/>
        <v>0</v>
      </c>
      <c r="AA194" s="96">
        <f t="shared" si="197"/>
        <v>0</v>
      </c>
      <c r="AB194" s="95">
        <f t="shared" si="148"/>
        <v>0.36429269706424372</v>
      </c>
      <c r="AC194" s="95">
        <f t="shared" si="149"/>
        <v>0.17077299215440489</v>
      </c>
      <c r="AD194" s="95">
        <f t="shared" si="150"/>
        <v>0.17020539995890643</v>
      </c>
      <c r="AE194" s="95">
        <f t="shared" si="151"/>
        <v>0.14544192082547044</v>
      </c>
      <c r="AF194" s="95">
        <f t="shared" si="152"/>
        <v>6.6711768476286668E-2</v>
      </c>
      <c r="AG194" s="95">
        <f t="shared" si="153"/>
        <v>1.7139573729579787E-2</v>
      </c>
      <c r="AH194" s="95">
        <f t="shared" si="154"/>
        <v>1.8824816738513233E-4</v>
      </c>
      <c r="AI194" s="95">
        <f t="shared" si="155"/>
        <v>0</v>
      </c>
      <c r="AJ194" s="95">
        <f t="shared" si="156"/>
        <v>0</v>
      </c>
      <c r="AK194" s="95">
        <f t="shared" si="157"/>
        <v>0</v>
      </c>
      <c r="AL194" s="95">
        <f t="shared" si="158"/>
        <v>0</v>
      </c>
      <c r="AM194" s="95">
        <f t="shared" si="159"/>
        <v>0</v>
      </c>
      <c r="AN194" s="95">
        <f t="shared" si="160"/>
        <v>0</v>
      </c>
      <c r="AO194" s="95">
        <f t="shared" si="181"/>
        <v>0</v>
      </c>
      <c r="AP194" s="95">
        <f t="shared" si="182"/>
        <v>0</v>
      </c>
      <c r="AQ194" s="95">
        <f t="shared" si="183"/>
        <v>0</v>
      </c>
      <c r="AR194" s="95">
        <f t="shared" si="184"/>
        <v>0</v>
      </c>
      <c r="AS194" s="95">
        <f t="shared" si="185"/>
        <v>0</v>
      </c>
      <c r="AT194" s="95">
        <f t="shared" si="186"/>
        <v>0</v>
      </c>
      <c r="AU194" s="95">
        <f t="shared" si="187"/>
        <v>0</v>
      </c>
      <c r="AV194" s="95">
        <f t="shared" si="188"/>
        <v>0.80612717798681754</v>
      </c>
      <c r="AW194" s="95">
        <f t="shared" si="189"/>
        <v>5.4545153850041377</v>
      </c>
      <c r="AX194" s="95">
        <f t="shared" si="190"/>
        <v>0.73816979027847152</v>
      </c>
      <c r="AY194" s="95">
        <f t="shared" si="137"/>
        <v>1.3387778471586589</v>
      </c>
      <c r="AZ194" s="95">
        <f t="shared" si="191"/>
        <v>6.7932932321627968</v>
      </c>
      <c r="BD194" s="94">
        <f t="shared" si="192"/>
        <v>9.9448163265306118</v>
      </c>
      <c r="BE194" s="94">
        <f t="shared" si="193"/>
        <v>3.1535402845897833</v>
      </c>
      <c r="BF194" s="94">
        <f t="shared" ca="1" si="194"/>
        <v>2.3094660824127073</v>
      </c>
      <c r="BG194" s="94">
        <f t="shared" si="138"/>
        <v>6.7932932321627968</v>
      </c>
      <c r="BH194" s="94">
        <f t="shared" si="139"/>
        <v>2.6063946808115608</v>
      </c>
      <c r="BI194" s="94">
        <f t="shared" ca="1" si="140"/>
        <v>1.9340579142533783</v>
      </c>
      <c r="BJ194" s="94">
        <f t="shared" si="141"/>
        <v>9.9320978143336873</v>
      </c>
      <c r="BK194" s="94">
        <f t="shared" si="142"/>
        <v>0.29936831173383566</v>
      </c>
      <c r="BL194" s="94">
        <f t="shared" ca="1" si="143"/>
        <v>0.14093129272074312</v>
      </c>
      <c r="BM194" s="94">
        <f t="shared" ca="1" si="144"/>
        <v>24.756418823235666</v>
      </c>
      <c r="BN194" s="94">
        <f t="shared" ca="1" si="145"/>
        <v>1.3985455879494511</v>
      </c>
      <c r="BO194" s="94">
        <f t="shared" ca="1" si="146"/>
        <v>1.3523546370448059</v>
      </c>
      <c r="BP194" s="94">
        <f t="shared" si="195"/>
        <v>3.5064949837351338</v>
      </c>
      <c r="BQ194" s="94">
        <f t="shared" si="196"/>
        <v>0.23023364396330157</v>
      </c>
    </row>
    <row r="195" spans="1:69" x14ac:dyDescent="0.2">
      <c r="A195" s="139">
        <v>35064</v>
      </c>
      <c r="B195" s="88">
        <f>W_Zone1*(Zone1!M155+Zone1!G155)+W_Zone2*(Zone2!M155+Zone2!G155)+W_Zone3*(Zone3!M155+Zone3!G155)+W_Zone4*(Zone4!M155+Zone4!G155)+W_Zone5*(Zone5!M155+Zone5!G155)</f>
        <v>7.8432799960043766</v>
      </c>
      <c r="C195" s="88">
        <f>Catch_PE!L155</f>
        <v>0.33529690300906551</v>
      </c>
      <c r="D195" s="130">
        <v>6.37</v>
      </c>
      <c r="E195" s="90">
        <f t="shared" si="147"/>
        <v>11.232000000000001</v>
      </c>
      <c r="F195" s="91"/>
      <c r="G195" s="95">
        <f t="shared" si="161"/>
        <v>0.89426470447878847</v>
      </c>
      <c r="H195" s="95">
        <f t="shared" si="162"/>
        <v>7.5079830929953113</v>
      </c>
      <c r="I195" s="95">
        <f t="shared" si="163"/>
        <v>0</v>
      </c>
      <c r="J195" s="96">
        <f t="shared" si="164"/>
        <v>1.4521194296956996</v>
      </c>
      <c r="K195" s="96">
        <f t="shared" si="165"/>
        <v>0</v>
      </c>
      <c r="L195" s="96">
        <f t="shared" si="166"/>
        <v>0.90184801028754047</v>
      </c>
      <c r="M195" s="96">
        <f t="shared" si="167"/>
        <v>1.0967114351292304</v>
      </c>
      <c r="N195" s="96">
        <f t="shared" si="168"/>
        <v>0.89612072778827445</v>
      </c>
      <c r="O195" s="96">
        <f t="shared" si="169"/>
        <v>7.1525750984288416</v>
      </c>
      <c r="P195" s="96">
        <f t="shared" si="170"/>
        <v>0.73816979027847152</v>
      </c>
      <c r="Q195" s="96">
        <f t="shared" si="171"/>
        <v>0.80512783217629114</v>
      </c>
      <c r="R195" s="96">
        <f t="shared" si="172"/>
        <v>1.9675241392831468</v>
      </c>
      <c r="S195" s="96">
        <f t="shared" si="173"/>
        <v>3.8238261974299244</v>
      </c>
      <c r="T195" s="96">
        <f t="shared" si="174"/>
        <v>4.0436870534316665</v>
      </c>
      <c r="U195" s="96">
        <f t="shared" si="175"/>
        <v>0.4976233339939502</v>
      </c>
      <c r="V195" s="96">
        <f t="shared" si="176"/>
        <v>0</v>
      </c>
      <c r="W195" s="96">
        <f t="shared" si="177"/>
        <v>0</v>
      </c>
      <c r="X195" s="96">
        <f t="shared" si="178"/>
        <v>0</v>
      </c>
      <c r="Y195" s="96">
        <f t="shared" si="179"/>
        <v>0</v>
      </c>
      <c r="Z195" s="96">
        <f t="shared" si="180"/>
        <v>0</v>
      </c>
      <c r="AA195" s="96">
        <f t="shared" si="197"/>
        <v>0</v>
      </c>
      <c r="AB195" s="95">
        <f t="shared" si="148"/>
        <v>0.19194141238152074</v>
      </c>
      <c r="AC195" s="95">
        <f t="shared" si="149"/>
        <v>0.26878364764859142</v>
      </c>
      <c r="AD195" s="95">
        <f t="shared" si="150"/>
        <v>0.35567826705267003</v>
      </c>
      <c r="AE195" s="95">
        <f t="shared" si="151"/>
        <v>0.30067076672780113</v>
      </c>
      <c r="AF195" s="95">
        <f t="shared" si="152"/>
        <v>0.13532472832616513</v>
      </c>
      <c r="AG195" s="95">
        <f t="shared" si="153"/>
        <v>3.2957508406540235E-2</v>
      </c>
      <c r="AH195" s="95">
        <f t="shared" si="154"/>
        <v>3.6108261162886532E-4</v>
      </c>
      <c r="AI195" s="95">
        <f t="shared" si="155"/>
        <v>0</v>
      </c>
      <c r="AJ195" s="95">
        <f t="shared" si="156"/>
        <v>0</v>
      </c>
      <c r="AK195" s="95">
        <f t="shared" si="157"/>
        <v>0</v>
      </c>
      <c r="AL195" s="95">
        <f t="shared" si="158"/>
        <v>0</v>
      </c>
      <c r="AM195" s="95">
        <f t="shared" si="159"/>
        <v>0</v>
      </c>
      <c r="AN195" s="95">
        <f t="shared" si="160"/>
        <v>0</v>
      </c>
      <c r="AO195" s="95">
        <f t="shared" si="181"/>
        <v>0</v>
      </c>
      <c r="AP195" s="95">
        <f t="shared" si="182"/>
        <v>0</v>
      </c>
      <c r="AQ195" s="95">
        <f t="shared" si="183"/>
        <v>0</v>
      </c>
      <c r="AR195" s="95">
        <f t="shared" si="184"/>
        <v>0</v>
      </c>
      <c r="AS195" s="95">
        <f t="shared" si="185"/>
        <v>0</v>
      </c>
      <c r="AT195" s="95">
        <f t="shared" si="186"/>
        <v>0</v>
      </c>
      <c r="AU195" s="95">
        <f t="shared" si="187"/>
        <v>0</v>
      </c>
      <c r="AV195" s="95">
        <f t="shared" si="188"/>
        <v>0.772714047963178</v>
      </c>
      <c r="AW195" s="95">
        <f t="shared" si="189"/>
        <v>4.5521085269981434</v>
      </c>
      <c r="AX195" s="95">
        <f t="shared" si="190"/>
        <v>0.71599967790013597</v>
      </c>
      <c r="AY195" s="95">
        <f t="shared" si="137"/>
        <v>0.99706924455781187</v>
      </c>
      <c r="AZ195" s="95">
        <f t="shared" si="191"/>
        <v>5.5491777715559554</v>
      </c>
      <c r="BD195" s="94">
        <f t="shared" si="192"/>
        <v>11.232000000000001</v>
      </c>
      <c r="BE195" s="94">
        <f t="shared" si="193"/>
        <v>3.3514176105045461</v>
      </c>
      <c r="BF195" s="94">
        <f t="shared" ca="1" si="194"/>
        <v>2.4297665670119102</v>
      </c>
      <c r="BG195" s="94">
        <f t="shared" si="138"/>
        <v>5.5491777715559554</v>
      </c>
      <c r="BH195" s="94">
        <f t="shared" si="139"/>
        <v>2.3556692831456529</v>
      </c>
      <c r="BI195" s="94">
        <f t="shared" ca="1" si="140"/>
        <v>1.735790105227998</v>
      </c>
      <c r="BJ195" s="94">
        <f t="shared" si="141"/>
        <v>32.294468480097748</v>
      </c>
      <c r="BK195" s="94">
        <f t="shared" si="142"/>
        <v>0.99151473143803348</v>
      </c>
      <c r="BL195" s="94">
        <f t="shared" ca="1" si="143"/>
        <v>0.48160332951011769</v>
      </c>
      <c r="BM195" s="94">
        <f t="shared" ca="1" si="144"/>
        <v>39.222237133911626</v>
      </c>
      <c r="BN195" s="94">
        <f t="shared" ca="1" si="145"/>
        <v>1.9057209484977129</v>
      </c>
      <c r="BO195" s="94">
        <f t="shared" ca="1" si="146"/>
        <v>1.6466235962780362</v>
      </c>
      <c r="BP195" s="94">
        <f t="shared" si="195"/>
        <v>7.8432799960043766</v>
      </c>
      <c r="BQ195" s="94">
        <f t="shared" si="196"/>
        <v>0.33529690300906551</v>
      </c>
    </row>
    <row r="196" spans="1:69" x14ac:dyDescent="0.2">
      <c r="A196" s="139">
        <v>35065</v>
      </c>
      <c r="B196" s="88">
        <f>W_Zone1*(Zone1!M156+Zone1!G156)+W_Zone2*(Zone2!M156+Zone2!G156)+W_Zone3*(Zone3!M156+Zone3!G156)+W_Zone4*(Zone4!M156+Zone4!G156)+W_Zone5*(Zone5!M156+Zone5!G156)</f>
        <v>6.3703586639030139</v>
      </c>
      <c r="C196" s="88">
        <f>Catch_PE!L156</f>
        <v>0.32642635807531284</v>
      </c>
      <c r="D196" s="130">
        <v>7.26</v>
      </c>
      <c r="E196" s="90">
        <f t="shared" si="147"/>
        <v>12.801306122448979</v>
      </c>
      <c r="F196" s="91"/>
      <c r="G196" s="95">
        <f t="shared" si="161"/>
        <v>0.89612072778827445</v>
      </c>
      <c r="H196" s="95">
        <f t="shared" si="162"/>
        <v>6.0439323058277008</v>
      </c>
      <c r="I196" s="95">
        <f t="shared" si="163"/>
        <v>0</v>
      </c>
      <c r="J196" s="96">
        <f t="shared" si="164"/>
        <v>1.1573404646117931</v>
      </c>
      <c r="K196" s="96">
        <f t="shared" si="165"/>
        <v>0</v>
      </c>
      <c r="L196" s="96">
        <f t="shared" si="166"/>
        <v>0.90216462919783935</v>
      </c>
      <c r="M196" s="96">
        <f t="shared" si="167"/>
        <v>1.0986135912501398</v>
      </c>
      <c r="N196" s="96">
        <f t="shared" si="168"/>
        <v>0.89642741319636565</v>
      </c>
      <c r="O196" s="96">
        <f t="shared" si="169"/>
        <v>5.9852054324660475</v>
      </c>
      <c r="P196" s="96">
        <f t="shared" si="170"/>
        <v>0.71599967790013597</v>
      </c>
      <c r="Q196" s="96">
        <f t="shared" si="171"/>
        <v>0.72362372502036321</v>
      </c>
      <c r="R196" s="96">
        <f t="shared" si="172"/>
        <v>4.1426697126587264</v>
      </c>
      <c r="S196" s="96">
        <f t="shared" si="173"/>
        <v>5.5284948322480005</v>
      </c>
      <c r="T196" s="96">
        <f t="shared" si="174"/>
        <v>3.6642505523101248</v>
      </c>
      <c r="U196" s="96">
        <f t="shared" si="175"/>
        <v>0.41640637685813281</v>
      </c>
      <c r="V196" s="96">
        <f t="shared" si="176"/>
        <v>0</v>
      </c>
      <c r="W196" s="96">
        <f t="shared" si="177"/>
        <v>0</v>
      </c>
      <c r="X196" s="96">
        <f t="shared" si="178"/>
        <v>0</v>
      </c>
      <c r="Y196" s="96">
        <f t="shared" si="179"/>
        <v>0</v>
      </c>
      <c r="Z196" s="96">
        <f t="shared" si="180"/>
        <v>0</v>
      </c>
      <c r="AA196" s="96">
        <f t="shared" si="197"/>
        <v>0</v>
      </c>
      <c r="AB196" s="95">
        <f t="shared" si="148"/>
        <v>0.28649717627241372</v>
      </c>
      <c r="AC196" s="95">
        <f t="shared" si="149"/>
        <v>0.43816758809802192</v>
      </c>
      <c r="AD196" s="95">
        <f t="shared" si="150"/>
        <v>0.47659450107869972</v>
      </c>
      <c r="AE196" s="95">
        <f t="shared" si="151"/>
        <v>0.33109934768204885</v>
      </c>
      <c r="AF196" s="95">
        <f t="shared" si="152"/>
        <v>0.13185369888256948</v>
      </c>
      <c r="AG196" s="95">
        <f t="shared" si="153"/>
        <v>2.7782081580848703E-2</v>
      </c>
      <c r="AH196" s="95">
        <f t="shared" si="154"/>
        <v>3.0215042539921585E-4</v>
      </c>
      <c r="AI196" s="95">
        <f t="shared" si="155"/>
        <v>0</v>
      </c>
      <c r="AJ196" s="95">
        <f t="shared" si="156"/>
        <v>0</v>
      </c>
      <c r="AK196" s="95">
        <f t="shared" si="157"/>
        <v>0</v>
      </c>
      <c r="AL196" s="95">
        <f t="shared" si="158"/>
        <v>0</v>
      </c>
      <c r="AM196" s="95">
        <f t="shared" si="159"/>
        <v>0</v>
      </c>
      <c r="AN196" s="95">
        <f t="shared" si="160"/>
        <v>0</v>
      </c>
      <c r="AO196" s="95">
        <f t="shared" si="181"/>
        <v>0</v>
      </c>
      <c r="AP196" s="95">
        <f t="shared" si="182"/>
        <v>0</v>
      </c>
      <c r="AQ196" s="95">
        <f t="shared" si="183"/>
        <v>0</v>
      </c>
      <c r="AR196" s="95">
        <f t="shared" si="184"/>
        <v>0</v>
      </c>
      <c r="AS196" s="95">
        <f t="shared" si="185"/>
        <v>0</v>
      </c>
      <c r="AT196" s="95">
        <f t="shared" si="186"/>
        <v>0</v>
      </c>
      <c r="AU196" s="95">
        <f t="shared" si="187"/>
        <v>0</v>
      </c>
      <c r="AV196" s="95">
        <f t="shared" si="188"/>
        <v>0.77662845360331179</v>
      </c>
      <c r="AW196" s="95">
        <f t="shared" si="189"/>
        <v>4.6523958133961063</v>
      </c>
      <c r="AX196" s="95">
        <f t="shared" si="190"/>
        <v>0.71866461195151943</v>
      </c>
      <c r="AY196" s="95">
        <f t="shared" si="137"/>
        <v>1.010120901292777</v>
      </c>
      <c r="AZ196" s="95">
        <f t="shared" si="191"/>
        <v>5.6625167146888833</v>
      </c>
      <c r="BD196" s="94">
        <f t="shared" si="192"/>
        <v>12.801306122448979</v>
      </c>
      <c r="BE196" s="94">
        <f t="shared" si="193"/>
        <v>3.577891295504795</v>
      </c>
      <c r="BF196" s="94">
        <f t="shared" ca="1" si="194"/>
        <v>2.5592049649179098</v>
      </c>
      <c r="BG196" s="94">
        <f t="shared" si="138"/>
        <v>5.6625167146888833</v>
      </c>
      <c r="BH196" s="94">
        <f t="shared" si="139"/>
        <v>2.3796043189339029</v>
      </c>
      <c r="BI196" s="94">
        <f t="shared" ca="1" si="140"/>
        <v>1.7555704008279762</v>
      </c>
      <c r="BJ196" s="94">
        <f t="shared" si="141"/>
        <v>50.962314208347742</v>
      </c>
      <c r="BK196" s="94">
        <f t="shared" si="142"/>
        <v>1.4358916782194098</v>
      </c>
      <c r="BL196" s="94">
        <f t="shared" ca="1" si="143"/>
        <v>0.64582851260001761</v>
      </c>
      <c r="BM196" s="94">
        <f t="shared" ca="1" si="144"/>
        <v>61.341352684703978</v>
      </c>
      <c r="BN196" s="94">
        <f t="shared" ca="1" si="145"/>
        <v>2.5822953941795963</v>
      </c>
      <c r="BO196" s="94">
        <f t="shared" ca="1" si="146"/>
        <v>1.9955707537507634</v>
      </c>
      <c r="BP196" s="94">
        <f t="shared" si="195"/>
        <v>6.3703586639030139</v>
      </c>
      <c r="BQ196" s="94">
        <f t="shared" si="196"/>
        <v>0.32642635807531284</v>
      </c>
    </row>
    <row r="197" spans="1:69" x14ac:dyDescent="0.2">
      <c r="A197" s="139">
        <v>35066</v>
      </c>
      <c r="B197" s="88">
        <f>W_Zone1*(Zone1!M157+Zone1!G157)+W_Zone2*(Zone2!M157+Zone2!G157)+W_Zone3*(Zone3!M157+Zone3!G157)+W_Zone4*(Zone4!M157+Zone4!G157)+W_Zone5*(Zone5!M157+Zone5!G157)</f>
        <v>12.562873861421146</v>
      </c>
      <c r="C197" s="88">
        <f>Catch_PE!L157</f>
        <v>0.34623362332545604</v>
      </c>
      <c r="D197" s="130">
        <v>6.93</v>
      </c>
      <c r="E197" s="90">
        <f t="shared" si="147"/>
        <v>12.219428571428573</v>
      </c>
      <c r="F197" s="91"/>
      <c r="G197" s="95">
        <f t="shared" si="161"/>
        <v>0.89642741319636565</v>
      </c>
      <c r="H197" s="95">
        <f t="shared" si="162"/>
        <v>12.216640238095689</v>
      </c>
      <c r="I197" s="95">
        <f t="shared" si="163"/>
        <v>0</v>
      </c>
      <c r="J197" s="96">
        <f t="shared" si="164"/>
        <v>2.2668499929764763</v>
      </c>
      <c r="K197" s="96">
        <f t="shared" si="165"/>
        <v>0</v>
      </c>
      <c r="L197" s="96">
        <f t="shared" si="166"/>
        <v>0.90826543172829199</v>
      </c>
      <c r="M197" s="96">
        <f t="shared" si="167"/>
        <v>1.1357755025621492</v>
      </c>
      <c r="N197" s="96">
        <f t="shared" si="168"/>
        <v>0.90233414757226171</v>
      </c>
      <c r="O197" s="96">
        <f t="shared" si="169"/>
        <v>11.085565747681361</v>
      </c>
      <c r="P197" s="96">
        <f t="shared" si="170"/>
        <v>0.71866461195151943</v>
      </c>
      <c r="Q197" s="96">
        <f t="shared" si="171"/>
        <v>0.73309425061342481</v>
      </c>
      <c r="R197" s="96">
        <f t="shared" si="172"/>
        <v>6.1190444451514967</v>
      </c>
      <c r="S197" s="96">
        <f t="shared" si="173"/>
        <v>6.4143540266958503</v>
      </c>
      <c r="T197" s="96">
        <f t="shared" si="174"/>
        <v>6.2815106950198016</v>
      </c>
      <c r="U197" s="96">
        <f t="shared" si="175"/>
        <v>0.77125176746233604</v>
      </c>
      <c r="V197" s="96">
        <f t="shared" si="176"/>
        <v>0</v>
      </c>
      <c r="W197" s="96">
        <f t="shared" si="177"/>
        <v>0</v>
      </c>
      <c r="X197" s="96">
        <f t="shared" si="178"/>
        <v>0</v>
      </c>
      <c r="Y197" s="96">
        <f t="shared" si="179"/>
        <v>0</v>
      </c>
      <c r="Z197" s="96">
        <f t="shared" si="180"/>
        <v>0</v>
      </c>
      <c r="AA197" s="96">
        <f t="shared" si="197"/>
        <v>0</v>
      </c>
      <c r="AB197" s="95">
        <f t="shared" si="148"/>
        <v>0.47097589992599392</v>
      </c>
      <c r="AC197" s="95">
        <f t="shared" si="149"/>
        <v>0.62937802743346216</v>
      </c>
      <c r="AD197" s="95">
        <f t="shared" si="150"/>
        <v>0.65693847646880821</v>
      </c>
      <c r="AE197" s="95">
        <f t="shared" si="151"/>
        <v>0.49445986822548815</v>
      </c>
      <c r="AF197" s="95">
        <f t="shared" si="152"/>
        <v>0.21095377620145106</v>
      </c>
      <c r="AG197" s="95">
        <f t="shared" si="153"/>
        <v>5.1090262942222797E-2</v>
      </c>
      <c r="AH197" s="95">
        <f t="shared" si="154"/>
        <v>5.5963131829759466E-4</v>
      </c>
      <c r="AI197" s="95">
        <f t="shared" si="155"/>
        <v>0</v>
      </c>
      <c r="AJ197" s="95">
        <f t="shared" si="156"/>
        <v>0</v>
      </c>
      <c r="AK197" s="95">
        <f t="shared" si="157"/>
        <v>0</v>
      </c>
      <c r="AL197" s="95">
        <f t="shared" si="158"/>
        <v>0</v>
      </c>
      <c r="AM197" s="95">
        <f t="shared" si="159"/>
        <v>0</v>
      </c>
      <c r="AN197" s="95">
        <f t="shared" si="160"/>
        <v>0</v>
      </c>
      <c r="AO197" s="95">
        <f t="shared" si="181"/>
        <v>0</v>
      </c>
      <c r="AP197" s="95">
        <f t="shared" si="182"/>
        <v>0</v>
      </c>
      <c r="AQ197" s="95">
        <f t="shared" si="183"/>
        <v>0</v>
      </c>
      <c r="AR197" s="95">
        <f t="shared" si="184"/>
        <v>0</v>
      </c>
      <c r="AS197" s="95">
        <f t="shared" si="185"/>
        <v>0</v>
      </c>
      <c r="AT197" s="95">
        <f t="shared" si="186"/>
        <v>0</v>
      </c>
      <c r="AU197" s="95">
        <f t="shared" si="187"/>
        <v>0</v>
      </c>
      <c r="AV197" s="95">
        <f t="shared" si="188"/>
        <v>0.80403488100597253</v>
      </c>
      <c r="AW197" s="95">
        <f t="shared" si="189"/>
        <v>5.3949080820977757</v>
      </c>
      <c r="AX197" s="95">
        <f t="shared" si="190"/>
        <v>0.73682013610050379</v>
      </c>
      <c r="AY197" s="95">
        <f t="shared" si="137"/>
        <v>1.2040701505394187</v>
      </c>
      <c r="AZ197" s="95">
        <f t="shared" si="191"/>
        <v>6.5989782326371946</v>
      </c>
      <c r="BD197" s="94">
        <f t="shared" si="192"/>
        <v>12.219428571428573</v>
      </c>
      <c r="BE197" s="94">
        <f t="shared" si="193"/>
        <v>3.4956299248388083</v>
      </c>
      <c r="BF197" s="94">
        <f t="shared" ca="1" si="194"/>
        <v>2.5131425241989369</v>
      </c>
      <c r="BG197" s="94">
        <f t="shared" si="138"/>
        <v>6.5989782326371946</v>
      </c>
      <c r="BH197" s="94">
        <f t="shared" si="139"/>
        <v>2.5688476468325625</v>
      </c>
      <c r="BI197" s="94">
        <f t="shared" ca="1" si="140"/>
        <v>1.9055655828556775</v>
      </c>
      <c r="BJ197" s="94">
        <f t="shared" si="141"/>
        <v>31.589462010820117</v>
      </c>
      <c r="BK197" s="94">
        <f t="shared" si="142"/>
        <v>0.85892539082644626</v>
      </c>
      <c r="BL197" s="94">
        <f t="shared" ca="1" si="143"/>
        <v>0.36914973965203052</v>
      </c>
      <c r="BM197" s="94">
        <f t="shared" ca="1" si="144"/>
        <v>52.565320354785605</v>
      </c>
      <c r="BN197" s="94">
        <f t="shared" ca="1" si="145"/>
        <v>2.3246821450701374</v>
      </c>
      <c r="BO197" s="94">
        <f t="shared" ca="1" si="146"/>
        <v>1.8675525906599595</v>
      </c>
      <c r="BP197" s="94">
        <f t="shared" si="195"/>
        <v>12.562873861421146</v>
      </c>
      <c r="BQ197" s="94">
        <f t="shared" si="196"/>
        <v>0.34623362332545604</v>
      </c>
    </row>
    <row r="198" spans="1:69" x14ac:dyDescent="0.2">
      <c r="A198" s="139">
        <v>35067</v>
      </c>
      <c r="B198" s="88">
        <f>W_Zone1*(Zone1!M158+Zone1!G158)+W_Zone2*(Zone2!M158+Zone2!G158)+W_Zone3*(Zone3!M158+Zone3!G158)+W_Zone4*(Zone4!M158+Zone4!G158)+W_Zone5*(Zone5!M158+Zone5!G158)</f>
        <v>0.28093100933880344</v>
      </c>
      <c r="C198" s="88">
        <f>Catch_PE!L158</f>
        <v>0.27298461169766802</v>
      </c>
      <c r="D198" s="130">
        <v>7.19</v>
      </c>
      <c r="E198" s="90">
        <f t="shared" si="147"/>
        <v>12.67787755102041</v>
      </c>
      <c r="F198" s="91"/>
      <c r="G198" s="95">
        <f t="shared" si="161"/>
        <v>0.90233414757226171</v>
      </c>
      <c r="H198" s="95">
        <f t="shared" si="162"/>
        <v>7.9463976411354165E-3</v>
      </c>
      <c r="I198" s="95">
        <f t="shared" si="163"/>
        <v>0</v>
      </c>
      <c r="J198" s="96">
        <f t="shared" si="164"/>
        <v>1.4763304592709549E-3</v>
      </c>
      <c r="K198" s="96">
        <f t="shared" si="165"/>
        <v>0</v>
      </c>
      <c r="L198" s="96">
        <f t="shared" si="166"/>
        <v>0.90234185731370475</v>
      </c>
      <c r="M198" s="96">
        <f t="shared" si="167"/>
        <v>1.0996794605114417</v>
      </c>
      <c r="N198" s="96">
        <f t="shared" si="168"/>
        <v>0.89659907509474546</v>
      </c>
      <c r="O198" s="96">
        <f t="shared" si="169"/>
        <v>1.1061495276933062</v>
      </c>
      <c r="P198" s="96">
        <f t="shared" si="170"/>
        <v>0.73682013610050379</v>
      </c>
      <c r="Q198" s="96">
        <f t="shared" si="171"/>
        <v>0.79998732079978152</v>
      </c>
      <c r="R198" s="96">
        <f t="shared" si="172"/>
        <v>6.473280759914612</v>
      </c>
      <c r="S198" s="96">
        <f t="shared" si="173"/>
        <v>6.5559239030182974</v>
      </c>
      <c r="T198" s="96">
        <f t="shared" si="174"/>
        <v>1.356488688975652</v>
      </c>
      <c r="U198" s="96">
        <f t="shared" si="175"/>
        <v>7.6957712193401376E-2</v>
      </c>
      <c r="V198" s="96">
        <f t="shared" si="176"/>
        <v>0</v>
      </c>
      <c r="W198" s="96">
        <f t="shared" si="177"/>
        <v>0</v>
      </c>
      <c r="X198" s="96">
        <f t="shared" si="178"/>
        <v>0</v>
      </c>
      <c r="Y198" s="96">
        <f t="shared" si="179"/>
        <v>0</v>
      </c>
      <c r="Z198" s="96">
        <f t="shared" si="180"/>
        <v>0</v>
      </c>
      <c r="AA198" s="96">
        <f t="shared" si="197"/>
        <v>0</v>
      </c>
      <c r="AB198" s="95">
        <f t="shared" si="148"/>
        <v>0.63265173483450454</v>
      </c>
      <c r="AC198" s="95">
        <f t="shared" si="149"/>
        <v>0.67218365469094687</v>
      </c>
      <c r="AD198" s="95">
        <f t="shared" si="150"/>
        <v>0.52697303053178346</v>
      </c>
      <c r="AE198" s="95">
        <f t="shared" si="151"/>
        <v>0.24713565920920294</v>
      </c>
      <c r="AF198" s="95">
        <f t="shared" si="152"/>
        <v>6.936765970329839E-2</v>
      </c>
      <c r="AG198" s="95">
        <f t="shared" si="153"/>
        <v>5.6274147721704169E-3</v>
      </c>
      <c r="AH198" s="95">
        <f t="shared" si="154"/>
        <v>5.5841617153977306E-5</v>
      </c>
      <c r="AI198" s="95">
        <f t="shared" si="155"/>
        <v>0</v>
      </c>
      <c r="AJ198" s="95">
        <f t="shared" si="156"/>
        <v>0</v>
      </c>
      <c r="AK198" s="95">
        <f t="shared" si="157"/>
        <v>0</v>
      </c>
      <c r="AL198" s="95">
        <f t="shared" si="158"/>
        <v>0</v>
      </c>
      <c r="AM198" s="95">
        <f t="shared" si="159"/>
        <v>0</v>
      </c>
      <c r="AN198" s="95">
        <f t="shared" si="160"/>
        <v>0</v>
      </c>
      <c r="AO198" s="95">
        <f t="shared" si="181"/>
        <v>0</v>
      </c>
      <c r="AP198" s="95">
        <f t="shared" si="182"/>
        <v>0</v>
      </c>
      <c r="AQ198" s="95">
        <f t="shared" si="183"/>
        <v>0</v>
      </c>
      <c r="AR198" s="95">
        <f t="shared" si="184"/>
        <v>0</v>
      </c>
      <c r="AS198" s="95">
        <f t="shared" si="185"/>
        <v>0</v>
      </c>
      <c r="AT198" s="95">
        <f t="shared" si="186"/>
        <v>0</v>
      </c>
      <c r="AU198" s="95">
        <f t="shared" si="187"/>
        <v>0</v>
      </c>
      <c r="AV198" s="95">
        <f t="shared" si="188"/>
        <v>0.82743722377555684</v>
      </c>
      <c r="AW198" s="95">
        <f t="shared" si="189"/>
        <v>6.0853973754378021</v>
      </c>
      <c r="AX198" s="95">
        <f t="shared" si="190"/>
        <v>0.75161972586567349</v>
      </c>
      <c r="AY198" s="95">
        <f t="shared" si="137"/>
        <v>1.4326390556342861</v>
      </c>
      <c r="AZ198" s="95">
        <f t="shared" si="191"/>
        <v>7.5180364310720886</v>
      </c>
      <c r="BD198" s="94">
        <f t="shared" si="192"/>
        <v>12.67787755102041</v>
      </c>
      <c r="BE198" s="94">
        <f t="shared" si="193"/>
        <v>3.5606007289529686</v>
      </c>
      <c r="BF198" s="94">
        <f t="shared" ca="1" si="194"/>
        <v>2.549609876321103</v>
      </c>
      <c r="BG198" s="94">
        <f t="shared" si="138"/>
        <v>7.5180364310720886</v>
      </c>
      <c r="BH198" s="94">
        <f t="shared" si="139"/>
        <v>2.7419037968302407</v>
      </c>
      <c r="BI198" s="94">
        <f t="shared" ca="1" si="140"/>
        <v>2.0336943239093328</v>
      </c>
      <c r="BJ198" s="94">
        <f t="shared" si="141"/>
        <v>26.623960383109551</v>
      </c>
      <c r="BK198" s="94">
        <f t="shared" si="142"/>
        <v>0.67026466666716666</v>
      </c>
      <c r="BL198" s="94">
        <f t="shared" ca="1" si="143"/>
        <v>0.26616885722034206</v>
      </c>
      <c r="BM198" s="94">
        <f t="shared" ca="1" si="144"/>
        <v>59.423184366642872</v>
      </c>
      <c r="BN198" s="94">
        <f t="shared" ca="1" si="145"/>
        <v>2.5270241297248957</v>
      </c>
      <c r="BO198" s="94">
        <f t="shared" ca="1" si="146"/>
        <v>1.96855387861923</v>
      </c>
      <c r="BP198" s="94">
        <f t="shared" si="195"/>
        <v>0.28093100933880344</v>
      </c>
      <c r="BQ198" s="94">
        <f t="shared" si="196"/>
        <v>0.27298461169766802</v>
      </c>
    </row>
    <row r="199" spans="1:69" x14ac:dyDescent="0.2">
      <c r="A199" s="139">
        <v>35068</v>
      </c>
      <c r="B199" s="88">
        <f>W_Zone1*(Zone1!M159+Zone1!G159)+W_Zone2*(Zone2!M159+Zone2!G159)+W_Zone3*(Zone3!M159+Zone3!G159)+W_Zone4*(Zone4!M159+Zone4!G159)+W_Zone5*(Zone5!M159+Zone5!G159)</f>
        <v>0.19457851571989579</v>
      </c>
      <c r="C199" s="88">
        <f>Catch_PE!L159</f>
        <v>0.26049916495644909</v>
      </c>
      <c r="D199" s="130">
        <v>6.84</v>
      </c>
      <c r="E199" s="90">
        <f t="shared" si="147"/>
        <v>12.060734693877551</v>
      </c>
      <c r="F199" s="91"/>
      <c r="G199" s="95">
        <f t="shared" si="161"/>
        <v>0.89659907509474546</v>
      </c>
      <c r="H199" s="95">
        <f t="shared" si="162"/>
        <v>0</v>
      </c>
      <c r="I199" s="95">
        <f t="shared" si="163"/>
        <v>6.5920649236553303E-2</v>
      </c>
      <c r="J199" s="96">
        <f t="shared" si="164"/>
        <v>0</v>
      </c>
      <c r="K199" s="96">
        <f t="shared" si="165"/>
        <v>6.5213518129733833E-2</v>
      </c>
      <c r="L199" s="96">
        <f t="shared" si="166"/>
        <v>0.8962585149171669</v>
      </c>
      <c r="M199" s="96">
        <f t="shared" si="167"/>
        <v>1.0635561347519673</v>
      </c>
      <c r="N199" s="96">
        <f t="shared" si="168"/>
        <v>0.89070437711715922</v>
      </c>
      <c r="O199" s="96">
        <f t="shared" si="169"/>
        <v>1.0635561347519673</v>
      </c>
      <c r="P199" s="96">
        <f t="shared" si="170"/>
        <v>0.75161972586567349</v>
      </c>
      <c r="Q199" s="96">
        <f t="shared" si="171"/>
        <v>0.85765277279918772</v>
      </c>
      <c r="R199" s="96">
        <f t="shared" si="172"/>
        <v>6.6125816034888647</v>
      </c>
      <c r="S199" s="96">
        <f t="shared" si="173"/>
        <v>1.6203353421784805</v>
      </c>
      <c r="T199" s="96">
        <f t="shared" si="174"/>
        <v>0.63965950121538251</v>
      </c>
      <c r="U199" s="96">
        <f t="shared" si="175"/>
        <v>7.3994378581393683E-2</v>
      </c>
      <c r="V199" s="96">
        <f t="shared" si="176"/>
        <v>0</v>
      </c>
      <c r="W199" s="96">
        <f t="shared" si="177"/>
        <v>0</v>
      </c>
      <c r="X199" s="96">
        <f t="shared" si="178"/>
        <v>0</v>
      </c>
      <c r="Y199" s="96">
        <f t="shared" si="179"/>
        <v>0</v>
      </c>
      <c r="Z199" s="96">
        <f t="shared" si="180"/>
        <v>0</v>
      </c>
      <c r="AA199" s="96">
        <f t="shared" si="197"/>
        <v>0</v>
      </c>
      <c r="AB199" s="95">
        <f t="shared" si="148"/>
        <v>0.67533130471708946</v>
      </c>
      <c r="AC199" s="95">
        <f t="shared" si="149"/>
        <v>0.5416311779319406</v>
      </c>
      <c r="AD199" s="95">
        <f t="shared" si="150"/>
        <v>0.2783968697104241</v>
      </c>
      <c r="AE199" s="95">
        <f t="shared" si="151"/>
        <v>0.10415632314920635</v>
      </c>
      <c r="AF199" s="95">
        <f t="shared" si="152"/>
        <v>2.3201022106320454E-2</v>
      </c>
      <c r="AG199" s="95">
        <f t="shared" si="153"/>
        <v>4.928485004888951E-3</v>
      </c>
      <c r="AH199" s="95">
        <f t="shared" si="154"/>
        <v>5.3691379882820023E-5</v>
      </c>
      <c r="AI199" s="95">
        <f t="shared" si="155"/>
        <v>0</v>
      </c>
      <c r="AJ199" s="95">
        <f t="shared" si="156"/>
        <v>0</v>
      </c>
      <c r="AK199" s="95">
        <f t="shared" si="157"/>
        <v>0</v>
      </c>
      <c r="AL199" s="95">
        <f t="shared" si="158"/>
        <v>0</v>
      </c>
      <c r="AM199" s="95">
        <f t="shared" si="159"/>
        <v>0</v>
      </c>
      <c r="AN199" s="95">
        <f t="shared" si="160"/>
        <v>0</v>
      </c>
      <c r="AO199" s="95">
        <f t="shared" si="181"/>
        <v>0</v>
      </c>
      <c r="AP199" s="95">
        <f t="shared" si="182"/>
        <v>0</v>
      </c>
      <c r="AQ199" s="95">
        <f t="shared" si="183"/>
        <v>0</v>
      </c>
      <c r="AR199" s="95">
        <f t="shared" si="184"/>
        <v>0</v>
      </c>
      <c r="AS199" s="95">
        <f t="shared" si="185"/>
        <v>0</v>
      </c>
      <c r="AT199" s="95">
        <f t="shared" si="186"/>
        <v>0</v>
      </c>
      <c r="AU199" s="95">
        <f t="shared" si="187"/>
        <v>0</v>
      </c>
      <c r="AV199" s="95">
        <f t="shared" si="188"/>
        <v>0.84469080146980557</v>
      </c>
      <c r="AW199" s="95">
        <f t="shared" si="189"/>
        <v>6.6280180660264625</v>
      </c>
      <c r="AX199" s="95">
        <f t="shared" si="190"/>
        <v>0.762112834105517</v>
      </c>
      <c r="AY199" s="95">
        <f t="shared" si="137"/>
        <v>1.5329840775162773</v>
      </c>
      <c r="AZ199" s="95">
        <f t="shared" si="191"/>
        <v>8.1610021435427402</v>
      </c>
      <c r="BD199" s="94">
        <f t="shared" si="192"/>
        <v>12.060734693877551</v>
      </c>
      <c r="BE199" s="94">
        <f t="shared" si="193"/>
        <v>3.4728568490333074</v>
      </c>
      <c r="BF199" s="94">
        <f t="shared" ca="1" si="194"/>
        <v>2.5002028594611758</v>
      </c>
      <c r="BG199" s="94">
        <f t="shared" si="138"/>
        <v>8.1610021435427402</v>
      </c>
      <c r="BH199" s="94">
        <f t="shared" si="139"/>
        <v>2.8567467762373933</v>
      </c>
      <c r="BI199" s="94">
        <f t="shared" ca="1" si="140"/>
        <v>2.1144747730193676</v>
      </c>
      <c r="BJ199" s="94">
        <f t="shared" si="141"/>
        <v>15.207913964140849</v>
      </c>
      <c r="BK199" s="94">
        <f t="shared" si="142"/>
        <v>0.37959162180058659</v>
      </c>
      <c r="BL199" s="94">
        <f t="shared" ca="1" si="143"/>
        <v>0.14878615667005907</v>
      </c>
      <c r="BM199" s="94">
        <f t="shared" ca="1" si="144"/>
        <v>50.289381143684068</v>
      </c>
      <c r="BN199" s="94">
        <f t="shared" ca="1" si="145"/>
        <v>2.2557569580800831</v>
      </c>
      <c r="BO199" s="94">
        <f t="shared" ca="1" si="146"/>
        <v>1.8323537407801702</v>
      </c>
      <c r="BP199" s="94">
        <f t="shared" si="195"/>
        <v>0.19457851571989579</v>
      </c>
      <c r="BQ199" s="94">
        <f t="shared" si="196"/>
        <v>0.26049916495644909</v>
      </c>
    </row>
    <row r="200" spans="1:69" x14ac:dyDescent="0.2">
      <c r="A200" s="139">
        <v>35069</v>
      </c>
      <c r="B200" s="88">
        <f>W_Zone1*(Zone1!M160+Zone1!G160)+W_Zone2*(Zone2!M160+Zone2!G160)+W_Zone3*(Zone3!M160+Zone3!G160)+W_Zone4*(Zone4!M160+Zone4!G160)+W_Zone5*(Zone5!M160+Zone5!G160)</f>
        <v>3.8383084485692951</v>
      </c>
      <c r="C200" s="88">
        <f>Catch_PE!L160</f>
        <v>0.30597080207965799</v>
      </c>
      <c r="D200" s="130">
        <v>5.61</v>
      </c>
      <c r="E200" s="90">
        <f t="shared" si="147"/>
        <v>9.8919183673469409</v>
      </c>
      <c r="F200" s="91"/>
      <c r="G200" s="95">
        <f t="shared" si="161"/>
        <v>0.89070437711715922</v>
      </c>
      <c r="H200" s="95">
        <f t="shared" si="162"/>
        <v>3.532337646489637</v>
      </c>
      <c r="I200" s="95">
        <f t="shared" si="163"/>
        <v>0</v>
      </c>
      <c r="J200" s="96">
        <f t="shared" si="164"/>
        <v>0.71806281922074344</v>
      </c>
      <c r="K200" s="96">
        <f t="shared" si="165"/>
        <v>0</v>
      </c>
      <c r="L200" s="96">
        <f t="shared" si="166"/>
        <v>0.89445426837037834</v>
      </c>
      <c r="M200" s="96">
        <f t="shared" si="167"/>
        <v>1.0530241569996037</v>
      </c>
      <c r="N200" s="96">
        <f t="shared" si="168"/>
        <v>0.88895513101071588</v>
      </c>
      <c r="O200" s="96">
        <f t="shared" si="169"/>
        <v>3.8672989842684973</v>
      </c>
      <c r="P200" s="96">
        <f t="shared" si="170"/>
        <v>0.762112834105517</v>
      </c>
      <c r="Q200" s="96">
        <f t="shared" si="171"/>
        <v>0.90029609533712962</v>
      </c>
      <c r="R200" s="96">
        <f t="shared" si="172"/>
        <v>1.8263538684426477</v>
      </c>
      <c r="S200" s="96">
        <f t="shared" si="173"/>
        <v>1.5990577507228267</v>
      </c>
      <c r="T200" s="96">
        <f t="shared" si="174"/>
        <v>2.1200885959197873</v>
      </c>
      <c r="U200" s="96">
        <f t="shared" si="175"/>
        <v>0.26905809273164283</v>
      </c>
      <c r="V200" s="96">
        <f t="shared" si="176"/>
        <v>0</v>
      </c>
      <c r="W200" s="96">
        <f t="shared" si="177"/>
        <v>0</v>
      </c>
      <c r="X200" s="96">
        <f t="shared" si="178"/>
        <v>0</v>
      </c>
      <c r="Y200" s="96">
        <f t="shared" si="179"/>
        <v>0</v>
      </c>
      <c r="Z200" s="96">
        <f t="shared" si="180"/>
        <v>0</v>
      </c>
      <c r="AA200" s="96">
        <f t="shared" si="197"/>
        <v>0</v>
      </c>
      <c r="AB200" s="95">
        <f t="shared" si="148"/>
        <v>0.55307665161328323</v>
      </c>
      <c r="AC200" s="95">
        <f t="shared" si="149"/>
        <v>0.33169677246083767</v>
      </c>
      <c r="AD200" s="95">
        <f t="shared" si="150"/>
        <v>0.21782822411245045</v>
      </c>
      <c r="AE200" s="95">
        <f t="shared" si="151"/>
        <v>0.1496994347545576</v>
      </c>
      <c r="AF200" s="95">
        <f t="shared" si="152"/>
        <v>6.8829572660352861E-2</v>
      </c>
      <c r="AG200" s="95">
        <f t="shared" si="153"/>
        <v>1.7771579705998009E-2</v>
      </c>
      <c r="AH200" s="95">
        <f t="shared" si="154"/>
        <v>1.9523240203322972E-4</v>
      </c>
      <c r="AI200" s="95">
        <f t="shared" si="155"/>
        <v>0</v>
      </c>
      <c r="AJ200" s="95">
        <f t="shared" si="156"/>
        <v>0</v>
      </c>
      <c r="AK200" s="95">
        <f t="shared" si="157"/>
        <v>0</v>
      </c>
      <c r="AL200" s="95">
        <f t="shared" si="158"/>
        <v>0</v>
      </c>
      <c r="AM200" s="95">
        <f t="shared" si="159"/>
        <v>0</v>
      </c>
      <c r="AN200" s="95">
        <f t="shared" si="160"/>
        <v>0</v>
      </c>
      <c r="AO200" s="95">
        <f t="shared" si="181"/>
        <v>0</v>
      </c>
      <c r="AP200" s="95">
        <f t="shared" si="182"/>
        <v>0</v>
      </c>
      <c r="AQ200" s="95">
        <f t="shared" si="183"/>
        <v>0</v>
      </c>
      <c r="AR200" s="95">
        <f t="shared" si="184"/>
        <v>0</v>
      </c>
      <c r="AS200" s="95">
        <f t="shared" si="185"/>
        <v>0</v>
      </c>
      <c r="AT200" s="95">
        <f t="shared" si="186"/>
        <v>0</v>
      </c>
      <c r="AU200" s="95">
        <f t="shared" si="187"/>
        <v>0</v>
      </c>
      <c r="AV200" s="95">
        <f t="shared" si="188"/>
        <v>0.79608395631427564</v>
      </c>
      <c r="AW200" s="95">
        <f t="shared" si="189"/>
        <v>5.1721875928361385</v>
      </c>
      <c r="AX200" s="95">
        <f t="shared" si="190"/>
        <v>0.73164406885644684</v>
      </c>
      <c r="AY200" s="95">
        <f t="shared" si="137"/>
        <v>1.453372746950413</v>
      </c>
      <c r="AZ200" s="95">
        <f t="shared" si="191"/>
        <v>6.625560339786551</v>
      </c>
      <c r="BD200" s="94">
        <f t="shared" si="192"/>
        <v>9.8919183673469409</v>
      </c>
      <c r="BE200" s="94">
        <f t="shared" si="193"/>
        <v>3.1451420265779637</v>
      </c>
      <c r="BF200" s="94">
        <f t="shared" ca="1" si="194"/>
        <v>2.3041987123115857</v>
      </c>
      <c r="BG200" s="94">
        <f t="shared" si="138"/>
        <v>6.625560339786551</v>
      </c>
      <c r="BH200" s="94">
        <f t="shared" si="139"/>
        <v>2.5740163829677836</v>
      </c>
      <c r="BI200" s="94">
        <f t="shared" ca="1" si="140"/>
        <v>1.9095115698069656</v>
      </c>
      <c r="BJ200" s="94">
        <f t="shared" si="141"/>
        <v>10.6690947642082</v>
      </c>
      <c r="BK200" s="94">
        <f t="shared" si="142"/>
        <v>0.32618450078914252</v>
      </c>
      <c r="BL200" s="94">
        <f t="shared" ca="1" si="143"/>
        <v>0.1557779404584623</v>
      </c>
      <c r="BM200" s="94">
        <f t="shared" ca="1" si="144"/>
        <v>24.232820722742183</v>
      </c>
      <c r="BN200" s="94">
        <f t="shared" ca="1" si="145"/>
        <v>1.3787525387547979</v>
      </c>
      <c r="BO200" s="94">
        <f t="shared" ca="1" si="146"/>
        <v>1.3401314502920501</v>
      </c>
      <c r="BP200" s="94">
        <f t="shared" si="195"/>
        <v>3.8383084485692951</v>
      </c>
      <c r="BQ200" s="94">
        <f t="shared" si="196"/>
        <v>0.30597080207965799</v>
      </c>
    </row>
    <row r="201" spans="1:69" x14ac:dyDescent="0.2">
      <c r="A201" s="139">
        <v>35070</v>
      </c>
      <c r="B201" s="88">
        <f>W_Zone1*(Zone1!M161+Zone1!G161)+W_Zone2*(Zone2!M161+Zone2!G161)+W_Zone3*(Zone3!M161+Zone3!G161)+W_Zone4*(Zone4!M161+Zone4!G161)+W_Zone5*(Zone5!M161+Zone5!G161)</f>
        <v>13.151639201386882</v>
      </c>
      <c r="C201" s="88">
        <f>Catch_PE!L161</f>
        <v>0.3768012298393229</v>
      </c>
      <c r="D201" s="130">
        <v>4.5999999999999996</v>
      </c>
      <c r="E201" s="90">
        <f t="shared" si="147"/>
        <v>8.1110204081632649</v>
      </c>
      <c r="F201" s="91"/>
      <c r="G201" s="95">
        <f t="shared" si="161"/>
        <v>0.88895513101071588</v>
      </c>
      <c r="H201" s="95">
        <f t="shared" si="162"/>
        <v>12.774837971547559</v>
      </c>
      <c r="I201" s="95">
        <f t="shared" si="163"/>
        <v>0</v>
      </c>
      <c r="J201" s="96">
        <f t="shared" si="164"/>
        <v>2.5260787557489262</v>
      </c>
      <c r="K201" s="96">
        <f t="shared" si="165"/>
        <v>0</v>
      </c>
      <c r="L201" s="96">
        <f t="shared" si="166"/>
        <v>0.90214690250698337</v>
      </c>
      <c r="M201" s="96">
        <f t="shared" si="167"/>
        <v>1.098507025755497</v>
      </c>
      <c r="N201" s="96">
        <f t="shared" si="168"/>
        <v>0.896410243015338</v>
      </c>
      <c r="O201" s="96">
        <f t="shared" si="169"/>
        <v>11.347266241554129</v>
      </c>
      <c r="P201" s="96">
        <f t="shared" si="170"/>
        <v>0.73164406885644684</v>
      </c>
      <c r="Q201" s="96">
        <f t="shared" si="171"/>
        <v>0.78049010259442952</v>
      </c>
      <c r="R201" s="96">
        <f t="shared" si="172"/>
        <v>2.2035486570948621</v>
      </c>
      <c r="S201" s="96">
        <f t="shared" si="173"/>
        <v>4.9351146420379015</v>
      </c>
      <c r="T201" s="96">
        <f t="shared" si="174"/>
        <v>6.2726218031890317</v>
      </c>
      <c r="U201" s="96">
        <f t="shared" si="175"/>
        <v>0.7894589544511782</v>
      </c>
      <c r="V201" s="96">
        <f t="shared" si="176"/>
        <v>0</v>
      </c>
      <c r="W201" s="96">
        <f t="shared" si="177"/>
        <v>0</v>
      </c>
      <c r="X201" s="96">
        <f t="shared" si="178"/>
        <v>0</v>
      </c>
      <c r="Y201" s="96">
        <f t="shared" si="179"/>
        <v>0</v>
      </c>
      <c r="Z201" s="96">
        <f t="shared" si="180"/>
        <v>0</v>
      </c>
      <c r="AA201" s="96">
        <f t="shared" si="197"/>
        <v>0</v>
      </c>
      <c r="AB201" s="95">
        <f t="shared" si="148"/>
        <v>0.36527960059261744</v>
      </c>
      <c r="AC201" s="95">
        <f t="shared" si="149"/>
        <v>0.37421856000790127</v>
      </c>
      <c r="AD201" s="95">
        <f t="shared" si="150"/>
        <v>0.48323075200219034</v>
      </c>
      <c r="AE201" s="95">
        <f t="shared" si="151"/>
        <v>0.43999590174236314</v>
      </c>
      <c r="AF201" s="95">
        <f t="shared" si="152"/>
        <v>0.20526746706847737</v>
      </c>
      <c r="AG201" s="95">
        <f t="shared" si="153"/>
        <v>5.2182316124390317E-2</v>
      </c>
      <c r="AH201" s="95">
        <f t="shared" si="154"/>
        <v>5.7284271370299227E-4</v>
      </c>
      <c r="AI201" s="95">
        <f t="shared" si="155"/>
        <v>0</v>
      </c>
      <c r="AJ201" s="95">
        <f t="shared" si="156"/>
        <v>0</v>
      </c>
      <c r="AK201" s="95">
        <f t="shared" si="157"/>
        <v>0</v>
      </c>
      <c r="AL201" s="95">
        <f t="shared" si="158"/>
        <v>0</v>
      </c>
      <c r="AM201" s="95">
        <f t="shared" si="159"/>
        <v>0</v>
      </c>
      <c r="AN201" s="95">
        <f t="shared" si="160"/>
        <v>0</v>
      </c>
      <c r="AO201" s="95">
        <f t="shared" si="181"/>
        <v>0</v>
      </c>
      <c r="AP201" s="95">
        <f t="shared" si="182"/>
        <v>0</v>
      </c>
      <c r="AQ201" s="95">
        <f t="shared" si="183"/>
        <v>0</v>
      </c>
      <c r="AR201" s="95">
        <f t="shared" si="184"/>
        <v>0</v>
      </c>
      <c r="AS201" s="95">
        <f t="shared" si="185"/>
        <v>0</v>
      </c>
      <c r="AT201" s="95">
        <f t="shared" si="186"/>
        <v>0</v>
      </c>
      <c r="AU201" s="95">
        <f t="shared" si="187"/>
        <v>0</v>
      </c>
      <c r="AV201" s="95">
        <f t="shared" si="188"/>
        <v>0.76882197827924392</v>
      </c>
      <c r="AW201" s="95">
        <f t="shared" si="189"/>
        <v>4.45380991439339</v>
      </c>
      <c r="AX201" s="95">
        <f t="shared" si="190"/>
        <v>0.71333230307109941</v>
      </c>
      <c r="AY201" s="95">
        <f t="shared" si="137"/>
        <v>1.1457697031870469</v>
      </c>
      <c r="AZ201" s="95">
        <f t="shared" si="191"/>
        <v>5.5995796175804369</v>
      </c>
      <c r="BD201" s="94">
        <f t="shared" si="192"/>
        <v>8.1110204081632649</v>
      </c>
      <c r="BE201" s="94">
        <f t="shared" si="193"/>
        <v>2.8479853244290543</v>
      </c>
      <c r="BF201" s="94">
        <f t="shared" ca="1" si="194"/>
        <v>2.1084238743764767</v>
      </c>
      <c r="BG201" s="94">
        <f t="shared" si="138"/>
        <v>5.5995796175804369</v>
      </c>
      <c r="BH201" s="94">
        <f t="shared" si="139"/>
        <v>2.3663430895752282</v>
      </c>
      <c r="BI201" s="94">
        <f t="shared" ca="1" si="140"/>
        <v>1.744634749554584</v>
      </c>
      <c r="BJ201" s="94">
        <f t="shared" si="141"/>
        <v>6.3073348446033002</v>
      </c>
      <c r="BK201" s="94">
        <f t="shared" si="142"/>
        <v>0.23197924239498816</v>
      </c>
      <c r="BL201" s="94">
        <f t="shared" ca="1" si="143"/>
        <v>0.13234252733867866</v>
      </c>
      <c r="BM201" s="94">
        <f t="shared" ca="1" si="144"/>
        <v>9.8708214147071125</v>
      </c>
      <c r="BN201" s="94">
        <f t="shared" ca="1" si="145"/>
        <v>0.76921009918341099</v>
      </c>
      <c r="BO201" s="94">
        <f t="shared" ca="1" si="146"/>
        <v>0.9251854879244571</v>
      </c>
      <c r="BP201" s="94">
        <f t="shared" si="195"/>
        <v>13.151639201386882</v>
      </c>
      <c r="BQ201" s="94">
        <f t="shared" si="196"/>
        <v>0.3768012298393229</v>
      </c>
    </row>
    <row r="202" spans="1:69" x14ac:dyDescent="0.2">
      <c r="A202" s="139">
        <v>35071</v>
      </c>
      <c r="B202" s="88">
        <f>W_Zone1*(Zone1!M162+Zone1!G162)+W_Zone2*(Zone2!M162+Zone2!G162)+W_Zone3*(Zone3!M162+Zone3!G162)+W_Zone4*(Zone4!M162+Zone4!G162)+W_Zone5*(Zone5!M162+Zone5!G162)</f>
        <v>4.4523750878025368</v>
      </c>
      <c r="C202" s="88">
        <f>Catch_PE!L162</f>
        <v>0.36508948609848146</v>
      </c>
      <c r="D202" s="130">
        <v>4.2</v>
      </c>
      <c r="E202" s="90">
        <f t="shared" si="147"/>
        <v>7.4057142857142866</v>
      </c>
      <c r="F202" s="91"/>
      <c r="G202" s="95">
        <f t="shared" si="161"/>
        <v>0.896410243015338</v>
      </c>
      <c r="H202" s="95">
        <f t="shared" si="162"/>
        <v>4.0872856017040551</v>
      </c>
      <c r="I202" s="95">
        <f t="shared" si="163"/>
        <v>0</v>
      </c>
      <c r="J202" s="96">
        <f t="shared" si="164"/>
        <v>0.7877496830426669</v>
      </c>
      <c r="K202" s="96">
        <f t="shared" si="165"/>
        <v>0</v>
      </c>
      <c r="L202" s="96">
        <f t="shared" si="166"/>
        <v>0.90052405529902313</v>
      </c>
      <c r="M202" s="96">
        <f t="shared" si="167"/>
        <v>1.0887855630870222</v>
      </c>
      <c r="N202" s="96">
        <f t="shared" si="168"/>
        <v>0.89483816354921486</v>
      </c>
      <c r="O202" s="96">
        <f t="shared" si="169"/>
        <v>4.3883214817484104</v>
      </c>
      <c r="P202" s="96">
        <f t="shared" si="170"/>
        <v>0.71333230307109941</v>
      </c>
      <c r="Q202" s="96">
        <f t="shared" si="171"/>
        <v>0.71423235980687494</v>
      </c>
      <c r="R202" s="96">
        <f t="shared" si="172"/>
        <v>5.1688890484442371</v>
      </c>
      <c r="S202" s="96">
        <f t="shared" si="173"/>
        <v>7.3612751410849357</v>
      </c>
      <c r="T202" s="96">
        <f t="shared" si="174"/>
        <v>3.1112135547941988</v>
      </c>
      <c r="U202" s="96">
        <f t="shared" si="175"/>
        <v>0.30530698892830932</v>
      </c>
      <c r="V202" s="96">
        <f t="shared" si="176"/>
        <v>0</v>
      </c>
      <c r="W202" s="96">
        <f t="shared" si="177"/>
        <v>0</v>
      </c>
      <c r="X202" s="96">
        <f t="shared" si="178"/>
        <v>0</v>
      </c>
      <c r="Y202" s="96">
        <f t="shared" si="179"/>
        <v>0</v>
      </c>
      <c r="Z202" s="96">
        <f t="shared" si="180"/>
        <v>0</v>
      </c>
      <c r="AA202" s="96">
        <f t="shared" si="197"/>
        <v>0</v>
      </c>
      <c r="AB202" s="95">
        <f t="shared" si="148"/>
        <v>0.38720602703047546</v>
      </c>
      <c r="AC202" s="95">
        <f t="shared" si="149"/>
        <v>0.5437114929964072</v>
      </c>
      <c r="AD202" s="95">
        <f t="shared" si="150"/>
        <v>0.56898226842808652</v>
      </c>
      <c r="AE202" s="95">
        <f t="shared" si="151"/>
        <v>0.3488083993546669</v>
      </c>
      <c r="AF202" s="95">
        <f t="shared" si="152"/>
        <v>0.12469248841938341</v>
      </c>
      <c r="AG202" s="95">
        <f t="shared" si="153"/>
        <v>2.0677776485048704E-2</v>
      </c>
      <c r="AH202" s="95">
        <f t="shared" si="154"/>
        <v>2.2153511979829962E-4</v>
      </c>
      <c r="AI202" s="95">
        <f t="shared" si="155"/>
        <v>0</v>
      </c>
      <c r="AJ202" s="95">
        <f t="shared" si="156"/>
        <v>0</v>
      </c>
      <c r="AK202" s="95">
        <f t="shared" si="157"/>
        <v>0</v>
      </c>
      <c r="AL202" s="95">
        <f t="shared" si="158"/>
        <v>0</v>
      </c>
      <c r="AM202" s="95">
        <f t="shared" si="159"/>
        <v>0</v>
      </c>
      <c r="AN202" s="95">
        <f t="shared" si="160"/>
        <v>0</v>
      </c>
      <c r="AO202" s="95">
        <f t="shared" si="181"/>
        <v>0</v>
      </c>
      <c r="AP202" s="95">
        <f t="shared" si="182"/>
        <v>0</v>
      </c>
      <c r="AQ202" s="95">
        <f t="shared" si="183"/>
        <v>0</v>
      </c>
      <c r="AR202" s="95">
        <f t="shared" si="184"/>
        <v>0</v>
      </c>
      <c r="AS202" s="95">
        <f t="shared" si="185"/>
        <v>0</v>
      </c>
      <c r="AT202" s="95">
        <f t="shared" si="186"/>
        <v>0</v>
      </c>
      <c r="AU202" s="95">
        <f t="shared" si="187"/>
        <v>0</v>
      </c>
      <c r="AV202" s="95">
        <f t="shared" si="188"/>
        <v>0.78662966026161141</v>
      </c>
      <c r="AW202" s="95">
        <f t="shared" si="189"/>
        <v>4.9151453121034772</v>
      </c>
      <c r="AX202" s="95">
        <f t="shared" si="190"/>
        <v>0.72539224281188097</v>
      </c>
      <c r="AY202" s="95">
        <f t="shared" si="137"/>
        <v>1.1014383868373505</v>
      </c>
      <c r="AZ202" s="95">
        <f t="shared" si="191"/>
        <v>6.0165836989408277</v>
      </c>
      <c r="BD202" s="94">
        <f t="shared" si="192"/>
        <v>7.4057142857142866</v>
      </c>
      <c r="BE202" s="94">
        <f t="shared" si="193"/>
        <v>2.7213442056664361</v>
      </c>
      <c r="BF202" s="94">
        <f t="shared" ca="1" si="194"/>
        <v>2.0188877559133562</v>
      </c>
      <c r="BG202" s="94">
        <f t="shared" si="138"/>
        <v>6.0165836989408277</v>
      </c>
      <c r="BH202" s="94">
        <f t="shared" si="139"/>
        <v>2.4528725402965454</v>
      </c>
      <c r="BI202" s="94">
        <f t="shared" ca="1" si="140"/>
        <v>1.8149573963260761</v>
      </c>
      <c r="BJ202" s="94">
        <f t="shared" si="141"/>
        <v>1.9296837871095742</v>
      </c>
      <c r="BK202" s="94">
        <f t="shared" si="142"/>
        <v>7.2077035106482543E-2</v>
      </c>
      <c r="BL202" s="94">
        <f t="shared" ca="1" si="143"/>
        <v>4.1587591561397373E-2</v>
      </c>
      <c r="BM202" s="94">
        <f t="shared" ca="1" si="144"/>
        <v>5.9364358571065896</v>
      </c>
      <c r="BN202" s="94">
        <f t="shared" ca="1" si="145"/>
        <v>0.56310783920741025</v>
      </c>
      <c r="BO202" s="94">
        <f t="shared" ca="1" si="146"/>
        <v>0.76095877465685247</v>
      </c>
      <c r="BP202" s="94">
        <f t="shared" si="195"/>
        <v>4.4523750878025368</v>
      </c>
      <c r="BQ202" s="94">
        <f t="shared" si="196"/>
        <v>0.36508948609848146</v>
      </c>
    </row>
    <row r="203" spans="1:69" x14ac:dyDescent="0.2">
      <c r="A203" s="139">
        <v>35072</v>
      </c>
      <c r="B203" s="88">
        <f>W_Zone1*(Zone1!M163+Zone1!G163)+W_Zone2*(Zone2!M163+Zone2!G163)+W_Zone3*(Zone3!M163+Zone3!G163)+W_Zone4*(Zone4!M163+Zone4!G163)+W_Zone5*(Zone5!M163+Zone5!G163)</f>
        <v>2.0276205462050325</v>
      </c>
      <c r="C203" s="88">
        <f>Catch_PE!L163</f>
        <v>0.4033621098799462</v>
      </c>
      <c r="D203" s="130">
        <v>4.21</v>
      </c>
      <c r="E203" s="90">
        <f t="shared" si="147"/>
        <v>7.4233469387755111</v>
      </c>
      <c r="F203" s="91"/>
      <c r="G203" s="95">
        <f t="shared" si="161"/>
        <v>0.89483816354921486</v>
      </c>
      <c r="H203" s="95">
        <f t="shared" si="162"/>
        <v>1.6242584363250863</v>
      </c>
      <c r="I203" s="95">
        <f t="shared" si="163"/>
        <v>0</v>
      </c>
      <c r="J203" s="96">
        <f t="shared" si="164"/>
        <v>0.32121152865658659</v>
      </c>
      <c r="K203" s="96">
        <f t="shared" si="165"/>
        <v>0</v>
      </c>
      <c r="L203" s="96">
        <f t="shared" si="166"/>
        <v>0.89651560495058091</v>
      </c>
      <c r="M203" s="96">
        <f t="shared" si="167"/>
        <v>1.0650635815941758</v>
      </c>
      <c r="N203" s="96">
        <f t="shared" si="168"/>
        <v>0.89095359491213255</v>
      </c>
      <c r="O203" s="96">
        <f t="shared" si="169"/>
        <v>2.3681104892626754</v>
      </c>
      <c r="P203" s="96">
        <f t="shared" si="170"/>
        <v>0.72539224281188097</v>
      </c>
      <c r="Q203" s="96">
        <f t="shared" si="171"/>
        <v>0.75739612293270908</v>
      </c>
      <c r="R203" s="96">
        <f t="shared" si="172"/>
        <v>7.4874289851536773</v>
      </c>
      <c r="S203" s="96">
        <f t="shared" si="173"/>
        <v>3.6986936196355189</v>
      </c>
      <c r="T203" s="96">
        <f t="shared" si="174"/>
        <v>1.5582168874928914</v>
      </c>
      <c r="U203" s="96">
        <f t="shared" si="175"/>
        <v>0.16475563286176392</v>
      </c>
      <c r="V203" s="96">
        <f t="shared" si="176"/>
        <v>0</v>
      </c>
      <c r="W203" s="96">
        <f t="shared" si="177"/>
        <v>0</v>
      </c>
      <c r="X203" s="96">
        <f t="shared" si="178"/>
        <v>0</v>
      </c>
      <c r="Y203" s="96">
        <f t="shared" si="179"/>
        <v>0</v>
      </c>
      <c r="Z203" s="96">
        <f t="shared" si="180"/>
        <v>0</v>
      </c>
      <c r="AA203" s="96">
        <f t="shared" si="197"/>
        <v>0</v>
      </c>
      <c r="AB203" s="95">
        <f t="shared" si="148"/>
        <v>0.55072003988911511</v>
      </c>
      <c r="AC203" s="95">
        <f t="shared" si="149"/>
        <v>0.60162004980815986</v>
      </c>
      <c r="AD203" s="95">
        <f t="shared" si="150"/>
        <v>0.41841450483047704</v>
      </c>
      <c r="AE203" s="95">
        <f t="shared" si="151"/>
        <v>0.20215280868061375</v>
      </c>
      <c r="AF203" s="95">
        <f t="shared" si="152"/>
        <v>5.9807111084664868E-2</v>
      </c>
      <c r="AG203" s="95">
        <f t="shared" si="153"/>
        <v>1.107094639193827E-2</v>
      </c>
      <c r="AH203" s="95">
        <f t="shared" si="154"/>
        <v>1.1954904468972404E-4</v>
      </c>
      <c r="AI203" s="95">
        <f t="shared" si="155"/>
        <v>0</v>
      </c>
      <c r="AJ203" s="95">
        <f t="shared" si="156"/>
        <v>0</v>
      </c>
      <c r="AK203" s="95">
        <f t="shared" si="157"/>
        <v>0</v>
      </c>
      <c r="AL203" s="95">
        <f t="shared" si="158"/>
        <v>0</v>
      </c>
      <c r="AM203" s="95">
        <f t="shared" si="159"/>
        <v>0</v>
      </c>
      <c r="AN203" s="95">
        <f t="shared" si="160"/>
        <v>0</v>
      </c>
      <c r="AO203" s="95">
        <f t="shared" si="181"/>
        <v>0</v>
      </c>
      <c r="AP203" s="95">
        <f t="shared" si="182"/>
        <v>0</v>
      </c>
      <c r="AQ203" s="95">
        <f t="shared" si="183"/>
        <v>0</v>
      </c>
      <c r="AR203" s="95">
        <f t="shared" si="184"/>
        <v>0</v>
      </c>
      <c r="AS203" s="95">
        <f t="shared" si="185"/>
        <v>0</v>
      </c>
      <c r="AT203" s="95">
        <f t="shared" si="186"/>
        <v>0</v>
      </c>
      <c r="AU203" s="95">
        <f t="shared" si="187"/>
        <v>0</v>
      </c>
      <c r="AV203" s="95">
        <f t="shared" si="188"/>
        <v>0.82811388477445236</v>
      </c>
      <c r="AW203" s="95">
        <f t="shared" si="189"/>
        <v>6.1061409412370775</v>
      </c>
      <c r="AX203" s="95">
        <f t="shared" si="190"/>
        <v>0.75203794437353666</v>
      </c>
      <c r="AY203" s="95">
        <f t="shared" si="137"/>
        <v>1.3081161628218241</v>
      </c>
      <c r="AZ203" s="95">
        <f t="shared" si="191"/>
        <v>7.4142571040589011</v>
      </c>
      <c r="BD203" s="94">
        <f t="shared" si="192"/>
        <v>7.4233469387755111</v>
      </c>
      <c r="BE203" s="94">
        <f t="shared" si="193"/>
        <v>2.7245819750514961</v>
      </c>
      <c r="BF203" s="94">
        <f t="shared" ca="1" si="194"/>
        <v>2.0212266893288873</v>
      </c>
      <c r="BG203" s="94">
        <f t="shared" si="138"/>
        <v>7.4142571040589011</v>
      </c>
      <c r="BH203" s="94">
        <f t="shared" si="139"/>
        <v>2.722913348613742</v>
      </c>
      <c r="BI203" s="94">
        <f t="shared" ca="1" si="140"/>
        <v>2.0200216255343166</v>
      </c>
      <c r="BJ203" s="94">
        <f t="shared" si="141"/>
        <v>8.2625095175287616E-5</v>
      </c>
      <c r="BK203" s="94">
        <f t="shared" si="142"/>
        <v>2.7843141887719947E-6</v>
      </c>
      <c r="BL203" s="94">
        <f t="shared" ca="1" si="143"/>
        <v>1.4521787489849842E-6</v>
      </c>
      <c r="BM203" s="94">
        <f t="shared" ca="1" si="144"/>
        <v>6.0226699883414803</v>
      </c>
      <c r="BN203" s="94">
        <f t="shared" ca="1" si="145"/>
        <v>0.56797759978465179</v>
      </c>
      <c r="BO203" s="94">
        <f t="shared" ca="1" si="146"/>
        <v>0.76504488654867642</v>
      </c>
      <c r="BP203" s="94">
        <f t="shared" si="195"/>
        <v>2.0276205462050325</v>
      </c>
      <c r="BQ203" s="94">
        <f t="shared" si="196"/>
        <v>0.4033621098799462</v>
      </c>
    </row>
    <row r="204" spans="1:69" x14ac:dyDescent="0.2">
      <c r="A204" s="139">
        <v>35073</v>
      </c>
      <c r="B204" s="88">
        <f>W_Zone1*(Zone1!M164+Zone1!G164)+W_Zone2*(Zone2!M164+Zone2!G164)+W_Zone3*(Zone3!M164+Zone3!G164)+W_Zone4*(Zone4!M164+Zone4!G164)+W_Zone5*(Zone5!M164+Zone5!G164)</f>
        <v>6.1720528953950362</v>
      </c>
      <c r="C204" s="88">
        <f>Catch_PE!L164</f>
        <v>0.43925047290533198</v>
      </c>
      <c r="D204" s="130">
        <v>4.04</v>
      </c>
      <c r="E204" s="90">
        <f t="shared" si="147"/>
        <v>7.1235918367346951</v>
      </c>
      <c r="F204" s="91"/>
      <c r="G204" s="95">
        <f t="shared" si="161"/>
        <v>0.89095359491213255</v>
      </c>
      <c r="H204" s="95">
        <f t="shared" si="162"/>
        <v>5.7328024224897041</v>
      </c>
      <c r="I204" s="95">
        <f t="shared" si="163"/>
        <v>0</v>
      </c>
      <c r="J204" s="96">
        <f t="shared" si="164"/>
        <v>1.1510668236746027</v>
      </c>
      <c r="K204" s="96">
        <f t="shared" si="165"/>
        <v>0</v>
      </c>
      <c r="L204" s="96">
        <f t="shared" si="166"/>
        <v>0.89696473390781595</v>
      </c>
      <c r="M204" s="96">
        <f t="shared" si="167"/>
        <v>1.0677010856153506</v>
      </c>
      <c r="N204" s="96">
        <f t="shared" si="168"/>
        <v>0.89138895020918829</v>
      </c>
      <c r="O204" s="96">
        <f t="shared" si="169"/>
        <v>5.6494366844304524</v>
      </c>
      <c r="P204" s="96">
        <f t="shared" si="170"/>
        <v>0.75203794437353666</v>
      </c>
      <c r="Q204" s="96">
        <f t="shared" si="171"/>
        <v>0.85932419690903417</v>
      </c>
      <c r="R204" s="96">
        <f t="shared" si="172"/>
        <v>3.9996500816736447</v>
      </c>
      <c r="S204" s="96">
        <f t="shared" si="173"/>
        <v>2.95972726664733</v>
      </c>
      <c r="T204" s="96">
        <f t="shared" si="174"/>
        <v>3.1537357397150698</v>
      </c>
      <c r="U204" s="96">
        <f t="shared" si="175"/>
        <v>0.39304606794153718</v>
      </c>
      <c r="V204" s="96">
        <f t="shared" si="176"/>
        <v>0</v>
      </c>
      <c r="W204" s="96">
        <f t="shared" si="177"/>
        <v>0</v>
      </c>
      <c r="X204" s="96">
        <f t="shared" si="178"/>
        <v>0</v>
      </c>
      <c r="Y204" s="96">
        <f t="shared" si="179"/>
        <v>0</v>
      </c>
      <c r="Z204" s="96">
        <f t="shared" si="180"/>
        <v>0</v>
      </c>
      <c r="AA204" s="96">
        <f t="shared" si="197"/>
        <v>0</v>
      </c>
      <c r="AB204" s="95">
        <f t="shared" si="148"/>
        <v>0.6183398532547224</v>
      </c>
      <c r="AC204" s="95">
        <f t="shared" si="149"/>
        <v>0.49627619256127919</v>
      </c>
      <c r="AD204" s="95">
        <f t="shared" si="150"/>
        <v>0.36820725906135299</v>
      </c>
      <c r="AE204" s="95">
        <f t="shared" si="151"/>
        <v>0.24459881605607336</v>
      </c>
      <c r="AF204" s="95">
        <f t="shared" si="152"/>
        <v>0.10441908167816522</v>
      </c>
      <c r="AG204" s="95">
        <f t="shared" si="153"/>
        <v>2.6002235821008485E-2</v>
      </c>
      <c r="AH204" s="95">
        <f t="shared" si="154"/>
        <v>2.8519985098711647E-4</v>
      </c>
      <c r="AI204" s="95">
        <f t="shared" si="155"/>
        <v>0</v>
      </c>
      <c r="AJ204" s="95">
        <f t="shared" si="156"/>
        <v>0</v>
      </c>
      <c r="AK204" s="95">
        <f t="shared" si="157"/>
        <v>0</v>
      </c>
      <c r="AL204" s="95">
        <f t="shared" si="158"/>
        <v>0</v>
      </c>
      <c r="AM204" s="95">
        <f t="shared" si="159"/>
        <v>0</v>
      </c>
      <c r="AN204" s="95">
        <f t="shared" si="160"/>
        <v>0</v>
      </c>
      <c r="AO204" s="95">
        <f t="shared" si="181"/>
        <v>0</v>
      </c>
      <c r="AP204" s="95">
        <f t="shared" si="182"/>
        <v>0</v>
      </c>
      <c r="AQ204" s="95">
        <f t="shared" si="183"/>
        <v>0</v>
      </c>
      <c r="AR204" s="95">
        <f t="shared" si="184"/>
        <v>0</v>
      </c>
      <c r="AS204" s="95">
        <f t="shared" si="185"/>
        <v>0</v>
      </c>
      <c r="AT204" s="95">
        <f t="shared" si="186"/>
        <v>0</v>
      </c>
      <c r="AU204" s="95">
        <f t="shared" si="187"/>
        <v>0</v>
      </c>
      <c r="AV204" s="95">
        <f t="shared" si="188"/>
        <v>0.81257553123640214</v>
      </c>
      <c r="AW204" s="95">
        <f t="shared" si="189"/>
        <v>5.640844035157194</v>
      </c>
      <c r="AX204" s="95">
        <f t="shared" si="190"/>
        <v>0.7422966892051962</v>
      </c>
      <c r="AY204" s="95">
        <f t="shared" si="137"/>
        <v>1.4776640501637566</v>
      </c>
      <c r="AZ204" s="95">
        <f t="shared" si="191"/>
        <v>7.1185080853209506</v>
      </c>
      <c r="BD204" s="94">
        <f t="shared" si="192"/>
        <v>7.1235918367346951</v>
      </c>
      <c r="BE204" s="94">
        <f t="shared" si="193"/>
        <v>2.6690057768267748</v>
      </c>
      <c r="BF204" s="94">
        <f t="shared" ca="1" si="194"/>
        <v>1.980701104921156</v>
      </c>
      <c r="BG204" s="94">
        <f t="shared" si="138"/>
        <v>7.1185080853209506</v>
      </c>
      <c r="BH204" s="94">
        <f t="shared" si="139"/>
        <v>2.6680532388468094</v>
      </c>
      <c r="BI204" s="94">
        <f t="shared" ca="1" si="140"/>
        <v>1.9799994410721291</v>
      </c>
      <c r="BJ204" s="94">
        <f t="shared" si="141"/>
        <v>2.5844528436749286E-5</v>
      </c>
      <c r="BK204" s="94">
        <f t="shared" si="142"/>
        <v>9.0732860327638693E-7</v>
      </c>
      <c r="BL204" s="94">
        <f t="shared" ca="1" si="143"/>
        <v>4.9233215703127712E-7</v>
      </c>
      <c r="BM204" s="94">
        <f t="shared" ca="1" si="144"/>
        <v>4.6412574008302272</v>
      </c>
      <c r="BN204" s="94">
        <f t="shared" ca="1" si="145"/>
        <v>0.48729710073553184</v>
      </c>
      <c r="BO204" s="94">
        <f t="shared" ca="1" si="146"/>
        <v>0.69579430984570168</v>
      </c>
      <c r="BP204" s="94">
        <f t="shared" si="195"/>
        <v>6.1720528953950362</v>
      </c>
      <c r="BQ204" s="94">
        <f t="shared" si="196"/>
        <v>0.43925047290533198</v>
      </c>
    </row>
    <row r="205" spans="1:69" x14ac:dyDescent="0.2">
      <c r="A205" s="139">
        <v>35074</v>
      </c>
      <c r="B205" s="88">
        <f>W_Zone1*(Zone1!M165+Zone1!G165)+W_Zone2*(Zone2!M165+Zone2!G165)+W_Zone3*(Zone3!M165+Zone3!G165)+W_Zone4*(Zone4!M165+Zone4!G165)+W_Zone5*(Zone5!M165+Zone5!G165)</f>
        <v>3.2133020227344429</v>
      </c>
      <c r="C205" s="88">
        <f>Catch_PE!L165</f>
        <v>0.52980712891729109</v>
      </c>
      <c r="D205" s="130">
        <v>3.44</v>
      </c>
      <c r="E205" s="90">
        <f t="shared" si="147"/>
        <v>6.0656326530612246</v>
      </c>
      <c r="F205" s="91"/>
      <c r="G205" s="95">
        <f t="shared" si="161"/>
        <v>0.89138895020918829</v>
      </c>
      <c r="H205" s="95">
        <f t="shared" si="162"/>
        <v>2.6834948938171519</v>
      </c>
      <c r="I205" s="95">
        <f t="shared" si="163"/>
        <v>0</v>
      </c>
      <c r="J205" s="96">
        <f t="shared" si="164"/>
        <v>0.54442247937509902</v>
      </c>
      <c r="K205" s="96">
        <f t="shared" si="165"/>
        <v>0</v>
      </c>
      <c r="L205" s="96">
        <f t="shared" si="166"/>
        <v>0.89423205117308457</v>
      </c>
      <c r="M205" s="96">
        <f t="shared" si="167"/>
        <v>1.0517327061083999</v>
      </c>
      <c r="N205" s="96">
        <f t="shared" si="168"/>
        <v>0.88873965807070898</v>
      </c>
      <c r="O205" s="96">
        <f t="shared" si="169"/>
        <v>3.1908051205504524</v>
      </c>
      <c r="P205" s="96">
        <f t="shared" si="170"/>
        <v>0.7422966892051962</v>
      </c>
      <c r="Q205" s="96">
        <f t="shared" si="171"/>
        <v>0.82099258633121719</v>
      </c>
      <c r="R205" s="96">
        <f t="shared" si="172"/>
        <v>3.1297076512015134</v>
      </c>
      <c r="S205" s="96">
        <f t="shared" si="173"/>
        <v>3.9453096158565684</v>
      </c>
      <c r="T205" s="96">
        <f t="shared" si="174"/>
        <v>2.0812237682873311</v>
      </c>
      <c r="U205" s="96">
        <f t="shared" si="175"/>
        <v>0.22199264745393163</v>
      </c>
      <c r="V205" s="96">
        <f t="shared" si="176"/>
        <v>0</v>
      </c>
      <c r="W205" s="96">
        <f t="shared" si="177"/>
        <v>0</v>
      </c>
      <c r="X205" s="96">
        <f t="shared" si="178"/>
        <v>0</v>
      </c>
      <c r="Y205" s="96">
        <f t="shared" si="179"/>
        <v>0</v>
      </c>
      <c r="Z205" s="96">
        <f t="shared" si="180"/>
        <v>0</v>
      </c>
      <c r="AA205" s="96">
        <f t="shared" si="197"/>
        <v>0</v>
      </c>
      <c r="AB205" s="95">
        <f t="shared" si="148"/>
        <v>0.5057195472587338</v>
      </c>
      <c r="AC205" s="95">
        <f t="shared" si="149"/>
        <v>0.41218358551365847</v>
      </c>
      <c r="AD205" s="95">
        <f t="shared" si="150"/>
        <v>0.33838646607528416</v>
      </c>
      <c r="AE205" s="95">
        <f t="shared" si="151"/>
        <v>0.20878954397275465</v>
      </c>
      <c r="AF205" s="95">
        <f t="shared" si="152"/>
        <v>7.8725316847122806E-2</v>
      </c>
      <c r="AG205" s="95">
        <f t="shared" si="153"/>
        <v>1.4903756374876604E-2</v>
      </c>
      <c r="AH205" s="95">
        <f t="shared" si="154"/>
        <v>1.6108104148115798E-4</v>
      </c>
      <c r="AI205" s="95">
        <f t="shared" si="155"/>
        <v>0</v>
      </c>
      <c r="AJ205" s="95">
        <f t="shared" si="156"/>
        <v>0</v>
      </c>
      <c r="AK205" s="95">
        <f t="shared" si="157"/>
        <v>0</v>
      </c>
      <c r="AL205" s="95">
        <f t="shared" si="158"/>
        <v>0</v>
      </c>
      <c r="AM205" s="95">
        <f t="shared" si="159"/>
        <v>0</v>
      </c>
      <c r="AN205" s="95">
        <f t="shared" si="160"/>
        <v>0</v>
      </c>
      <c r="AO205" s="95">
        <f t="shared" si="181"/>
        <v>0</v>
      </c>
      <c r="AP205" s="95">
        <f t="shared" si="182"/>
        <v>0</v>
      </c>
      <c r="AQ205" s="95">
        <f t="shared" si="183"/>
        <v>0</v>
      </c>
      <c r="AR205" s="95">
        <f t="shared" si="184"/>
        <v>0</v>
      </c>
      <c r="AS205" s="95">
        <f t="shared" si="185"/>
        <v>0</v>
      </c>
      <c r="AT205" s="95">
        <f t="shared" si="186"/>
        <v>0</v>
      </c>
      <c r="AU205" s="95">
        <f t="shared" si="187"/>
        <v>0</v>
      </c>
      <c r="AV205" s="95">
        <f t="shared" si="188"/>
        <v>0.79151815964042216</v>
      </c>
      <c r="AW205" s="95">
        <f t="shared" si="189"/>
        <v>5.0469989750058275</v>
      </c>
      <c r="AX205" s="95">
        <f t="shared" si="190"/>
        <v>0.72863798754465026</v>
      </c>
      <c r="AY205" s="95">
        <f t="shared" si="137"/>
        <v>1.326712133589951</v>
      </c>
      <c r="AZ205" s="95">
        <f t="shared" si="191"/>
        <v>6.3737111085957787</v>
      </c>
      <c r="BD205" s="94">
        <f t="shared" si="192"/>
        <v>6.0656326530612246</v>
      </c>
      <c r="BE205" s="94">
        <f t="shared" si="193"/>
        <v>2.4628505137464645</v>
      </c>
      <c r="BF205" s="94">
        <f t="shared" ca="1" si="194"/>
        <v>1.8229130355214733</v>
      </c>
      <c r="BG205" s="94">
        <f t="shared" si="138"/>
        <v>6.3737111085957787</v>
      </c>
      <c r="BH205" s="94">
        <f t="shared" si="139"/>
        <v>2.5246209831568338</v>
      </c>
      <c r="BI205" s="94">
        <f t="shared" ca="1" si="140"/>
        <v>1.8714855052688923</v>
      </c>
      <c r="BJ205" s="94">
        <f t="shared" si="141"/>
        <v>9.4912334764556266E-2</v>
      </c>
      <c r="BK205" s="94">
        <f t="shared" si="142"/>
        <v>3.8155908911773747E-3</v>
      </c>
      <c r="BL205" s="94">
        <f t="shared" ca="1" si="143"/>
        <v>2.3592848173639362E-3</v>
      </c>
      <c r="BM205" s="94">
        <f t="shared" ca="1" si="144"/>
        <v>1.2020898599313032</v>
      </c>
      <c r="BN205" s="94">
        <f t="shared" ca="1" si="145"/>
        <v>0.24197684985394213</v>
      </c>
      <c r="BO205" s="94">
        <f t="shared" ca="1" si="146"/>
        <v>0.45745580192206958</v>
      </c>
      <c r="BP205" s="94">
        <f t="shared" si="195"/>
        <v>3.2133020227344429</v>
      </c>
      <c r="BQ205" s="94">
        <f t="shared" si="196"/>
        <v>0.52980712891729109</v>
      </c>
    </row>
    <row r="206" spans="1:69" x14ac:dyDescent="0.2">
      <c r="A206" s="139">
        <v>35075</v>
      </c>
      <c r="B206" s="88">
        <f>W_Zone1*(Zone1!M166+Zone1!G166)+W_Zone2*(Zone2!M166+Zone2!G166)+W_Zone3*(Zone3!M166+Zone3!G166)+W_Zone4*(Zone4!M166+Zone4!G166)+W_Zone5*(Zone5!M166+Zone5!G166)</f>
        <v>6.5179947389506268</v>
      </c>
      <c r="C206" s="88">
        <f>Catch_PE!L166</f>
        <v>0.56446125420791549</v>
      </c>
      <c r="D206" s="130">
        <v>2.8</v>
      </c>
      <c r="E206" s="90">
        <f t="shared" si="147"/>
        <v>4.9371428571428568</v>
      </c>
      <c r="F206" s="91"/>
      <c r="G206" s="95">
        <f t="shared" si="161"/>
        <v>0.88873965807070898</v>
      </c>
      <c r="H206" s="95">
        <f t="shared" si="162"/>
        <v>5.953533484742711</v>
      </c>
      <c r="I206" s="95">
        <f t="shared" si="163"/>
        <v>0</v>
      </c>
      <c r="J206" s="96">
        <f t="shared" si="164"/>
        <v>1.2170648218068945</v>
      </c>
      <c r="K206" s="96">
        <f t="shared" si="165"/>
        <v>0</v>
      </c>
      <c r="L206" s="96">
        <f t="shared" si="166"/>
        <v>0.8950954539812217</v>
      </c>
      <c r="M206" s="96">
        <f t="shared" si="167"/>
        <v>1.0567575134437752</v>
      </c>
      <c r="N206" s="96">
        <f t="shared" si="168"/>
        <v>0.88957682016484207</v>
      </c>
      <c r="O206" s="96">
        <f t="shared" si="169"/>
        <v>5.7932261763795925</v>
      </c>
      <c r="P206" s="96">
        <f t="shared" si="170"/>
        <v>0.72863798754465026</v>
      </c>
      <c r="Q206" s="96">
        <f t="shared" si="171"/>
        <v>0.76932392054738596</v>
      </c>
      <c r="R206" s="96">
        <f t="shared" si="172"/>
        <v>4.2539260233357208</v>
      </c>
      <c r="S206" s="96">
        <f t="shared" si="173"/>
        <v>3.5184053969196949</v>
      </c>
      <c r="T206" s="96">
        <f t="shared" si="174"/>
        <v>3.2870482915718622</v>
      </c>
      <c r="U206" s="96">
        <f t="shared" si="175"/>
        <v>0.40304987851218677</v>
      </c>
      <c r="V206" s="96">
        <f t="shared" si="176"/>
        <v>0</v>
      </c>
      <c r="W206" s="96">
        <f t="shared" si="177"/>
        <v>0</v>
      </c>
      <c r="X206" s="96">
        <f t="shared" si="178"/>
        <v>0</v>
      </c>
      <c r="Y206" s="96">
        <f t="shared" si="179"/>
        <v>0</v>
      </c>
      <c r="Z206" s="96">
        <f t="shared" si="180"/>
        <v>0</v>
      </c>
      <c r="AA206" s="96">
        <f t="shared" si="197"/>
        <v>0</v>
      </c>
      <c r="AB206" s="95">
        <f t="shared" si="148"/>
        <v>0.4293289414847225</v>
      </c>
      <c r="AC206" s="95">
        <f t="shared" si="149"/>
        <v>0.41822988988819326</v>
      </c>
      <c r="AD206" s="95">
        <f t="shared" si="150"/>
        <v>0.37907041309041745</v>
      </c>
      <c r="AE206" s="95">
        <f t="shared" si="151"/>
        <v>0.26822034125699545</v>
      </c>
      <c r="AF206" s="95">
        <f t="shared" si="152"/>
        <v>0.11062778888713988</v>
      </c>
      <c r="AG206" s="95">
        <f t="shared" si="153"/>
        <v>2.6702534096587023E-2</v>
      </c>
      <c r="AH206" s="95">
        <f t="shared" si="154"/>
        <v>2.9245875908151569E-4</v>
      </c>
      <c r="AI206" s="95">
        <f t="shared" si="155"/>
        <v>0</v>
      </c>
      <c r="AJ206" s="95">
        <f t="shared" si="156"/>
        <v>0</v>
      </c>
      <c r="AK206" s="95">
        <f t="shared" si="157"/>
        <v>0</v>
      </c>
      <c r="AL206" s="95">
        <f t="shared" si="158"/>
        <v>0</v>
      </c>
      <c r="AM206" s="95">
        <f t="shared" si="159"/>
        <v>0</v>
      </c>
      <c r="AN206" s="95">
        <f t="shared" si="160"/>
        <v>0</v>
      </c>
      <c r="AO206" s="95">
        <f t="shared" si="181"/>
        <v>0</v>
      </c>
      <c r="AP206" s="95">
        <f t="shared" si="182"/>
        <v>0</v>
      </c>
      <c r="AQ206" s="95">
        <f t="shared" si="183"/>
        <v>0</v>
      </c>
      <c r="AR206" s="95">
        <f t="shared" si="184"/>
        <v>0</v>
      </c>
      <c r="AS206" s="95">
        <f t="shared" si="185"/>
        <v>0</v>
      </c>
      <c r="AT206" s="95">
        <f t="shared" si="186"/>
        <v>0</v>
      </c>
      <c r="AU206" s="95">
        <f t="shared" si="187"/>
        <v>0</v>
      </c>
      <c r="AV206" s="95">
        <f t="shared" si="188"/>
        <v>0.79122227228805697</v>
      </c>
      <c r="AW206" s="95">
        <f t="shared" si="189"/>
        <v>5.0389541110240383</v>
      </c>
      <c r="AX206" s="95">
        <f t="shared" si="190"/>
        <v>0.72844233053395291</v>
      </c>
      <c r="AY206" s="95">
        <f t="shared" si="137"/>
        <v>1.1986528620321084</v>
      </c>
      <c r="AZ206" s="95">
        <f t="shared" si="191"/>
        <v>6.2376069730561472</v>
      </c>
      <c r="BD206" s="94">
        <f t="shared" si="192"/>
        <v>4.9371428571428568</v>
      </c>
      <c r="BE206" s="94">
        <f t="shared" si="193"/>
        <v>2.2219682394541236</v>
      </c>
      <c r="BF206" s="94">
        <f t="shared" ca="1" si="194"/>
        <v>1.6216379304094384</v>
      </c>
      <c r="BG206" s="94">
        <f t="shared" si="138"/>
        <v>6.2376069730561472</v>
      </c>
      <c r="BH206" s="94">
        <f t="shared" si="139"/>
        <v>2.4975201646946013</v>
      </c>
      <c r="BI206" s="94">
        <f t="shared" ca="1" si="140"/>
        <v>1.850317301761307</v>
      </c>
      <c r="BJ206" s="94">
        <f t="shared" si="141"/>
        <v>1.6912069167781358</v>
      </c>
      <c r="BK206" s="94">
        <f t="shared" si="142"/>
        <v>7.592886350373379E-2</v>
      </c>
      <c r="BL206" s="94">
        <f t="shared" ca="1" si="143"/>
        <v>5.2294254881885854E-2</v>
      </c>
      <c r="BM206" s="94">
        <f t="shared" ca="1" si="144"/>
        <v>1.0298457379702261E-3</v>
      </c>
      <c r="BN206" s="94">
        <f t="shared" ca="1" si="145"/>
        <v>6.3015634407238397E-2</v>
      </c>
      <c r="BO206" s="94">
        <f t="shared" ca="1" si="146"/>
        <v>0.2257007069694543</v>
      </c>
      <c r="BP206" s="94">
        <f t="shared" si="195"/>
        <v>6.5179947389506268</v>
      </c>
      <c r="BQ206" s="94">
        <f t="shared" si="196"/>
        <v>0.56446125420791549</v>
      </c>
    </row>
    <row r="207" spans="1:69" x14ac:dyDescent="0.2">
      <c r="A207" s="139">
        <v>35076</v>
      </c>
      <c r="B207" s="88">
        <f>W_Zone1*(Zone1!M167+Zone1!G167)+W_Zone2*(Zone2!M167+Zone2!G167)+W_Zone3*(Zone3!M167+Zone3!G167)+W_Zone4*(Zone4!M167+Zone4!G167)+W_Zone5*(Zone5!M167+Zone5!G167)</f>
        <v>6.3513552201182071</v>
      </c>
      <c r="C207" s="88">
        <f>Catch_PE!L167</f>
        <v>0.46011215547336498</v>
      </c>
      <c r="D207" s="130">
        <v>2.4</v>
      </c>
      <c r="E207" s="90">
        <f t="shared" si="147"/>
        <v>4.2318367346938777</v>
      </c>
      <c r="F207" s="91"/>
      <c r="G207" s="95">
        <f t="shared" si="161"/>
        <v>0.88957682016484207</v>
      </c>
      <c r="H207" s="95">
        <f t="shared" si="162"/>
        <v>5.8912430646448417</v>
      </c>
      <c r="I207" s="95">
        <f t="shared" si="163"/>
        <v>0</v>
      </c>
      <c r="J207" s="96">
        <f t="shared" si="164"/>
        <v>1.1961131672474681</v>
      </c>
      <c r="K207" s="96">
        <f t="shared" si="165"/>
        <v>0</v>
      </c>
      <c r="L207" s="96">
        <f t="shared" si="166"/>
        <v>0.89582320165635154</v>
      </c>
      <c r="M207" s="96">
        <f t="shared" si="167"/>
        <v>1.0610075085139341</v>
      </c>
      <c r="N207" s="96">
        <f t="shared" si="168"/>
        <v>0.8902823733760431</v>
      </c>
      <c r="O207" s="96">
        <f t="shared" si="169"/>
        <v>5.756137405911308</v>
      </c>
      <c r="P207" s="96">
        <f t="shared" si="170"/>
        <v>0.72844233053395291</v>
      </c>
      <c r="Q207" s="96">
        <f t="shared" si="171"/>
        <v>0.76860112560194449</v>
      </c>
      <c r="R207" s="96">
        <f t="shared" si="172"/>
        <v>3.8250460135784561</v>
      </c>
      <c r="S207" s="96">
        <f t="shared" si="173"/>
        <v>4.7150289503261789</v>
      </c>
      <c r="T207" s="96">
        <f t="shared" si="174"/>
        <v>3.4484827525541433</v>
      </c>
      <c r="U207" s="96">
        <f t="shared" si="175"/>
        <v>0.40046951586514257</v>
      </c>
      <c r="V207" s="96">
        <f t="shared" si="176"/>
        <v>0</v>
      </c>
      <c r="W207" s="96">
        <f t="shared" si="177"/>
        <v>0</v>
      </c>
      <c r="X207" s="96">
        <f t="shared" si="178"/>
        <v>0</v>
      </c>
      <c r="Y207" s="96">
        <f t="shared" si="179"/>
        <v>0</v>
      </c>
      <c r="Z207" s="96">
        <f t="shared" si="180"/>
        <v>0</v>
      </c>
      <c r="AA207" s="96">
        <f t="shared" si="197"/>
        <v>0</v>
      </c>
      <c r="AB207" s="95">
        <f t="shared" si="148"/>
        <v>0.4352654797025689</v>
      </c>
      <c r="AC207" s="95">
        <f t="shared" si="149"/>
        <v>0.45840267191010176</v>
      </c>
      <c r="AD207" s="95">
        <f t="shared" si="150"/>
        <v>0.4374110564815486</v>
      </c>
      <c r="AE207" s="95">
        <f t="shared" si="151"/>
        <v>0.29890964860237745</v>
      </c>
      <c r="AF207" s="95">
        <f t="shared" si="152"/>
        <v>0.12181373248809366</v>
      </c>
      <c r="AG207" s="95">
        <f t="shared" si="153"/>
        <v>2.6663990973832628E-2</v>
      </c>
      <c r="AH207" s="95">
        <f t="shared" si="154"/>
        <v>2.9058641102246022E-4</v>
      </c>
      <c r="AI207" s="95">
        <f t="shared" si="155"/>
        <v>0</v>
      </c>
      <c r="AJ207" s="95">
        <f t="shared" si="156"/>
        <v>0</v>
      </c>
      <c r="AK207" s="95">
        <f t="shared" si="157"/>
        <v>0</v>
      </c>
      <c r="AL207" s="95">
        <f t="shared" si="158"/>
        <v>0</v>
      </c>
      <c r="AM207" s="95">
        <f t="shared" si="159"/>
        <v>0</v>
      </c>
      <c r="AN207" s="95">
        <f t="shared" si="160"/>
        <v>0</v>
      </c>
      <c r="AO207" s="95">
        <f t="shared" si="181"/>
        <v>0</v>
      </c>
      <c r="AP207" s="95">
        <f t="shared" si="182"/>
        <v>0</v>
      </c>
      <c r="AQ207" s="95">
        <f t="shared" si="183"/>
        <v>0</v>
      </c>
      <c r="AR207" s="95">
        <f t="shared" si="184"/>
        <v>0</v>
      </c>
      <c r="AS207" s="95">
        <f t="shared" si="185"/>
        <v>0</v>
      </c>
      <c r="AT207" s="95">
        <f t="shared" si="186"/>
        <v>0</v>
      </c>
      <c r="AU207" s="95">
        <f t="shared" si="187"/>
        <v>0</v>
      </c>
      <c r="AV207" s="95">
        <f t="shared" si="188"/>
        <v>0.78567422697169298</v>
      </c>
      <c r="AW207" s="95">
        <f t="shared" si="189"/>
        <v>4.8896383418864726</v>
      </c>
      <c r="AX207" s="95">
        <f t="shared" si="190"/>
        <v>0.7247545989023112</v>
      </c>
      <c r="AY207" s="95">
        <f t="shared" si="137"/>
        <v>1.2038666053045133</v>
      </c>
      <c r="AZ207" s="95">
        <f t="shared" si="191"/>
        <v>6.0935049471909863</v>
      </c>
      <c r="BD207" s="94">
        <f t="shared" si="192"/>
        <v>4.2318367346938777</v>
      </c>
      <c r="BE207" s="94">
        <f t="shared" si="193"/>
        <v>2.0571428571428574</v>
      </c>
      <c r="BF207" s="94">
        <f t="shared" ca="1" si="194"/>
        <v>1.4715697206445972</v>
      </c>
      <c r="BG207" s="94">
        <f t="shared" si="138"/>
        <v>6.0935049471909863</v>
      </c>
      <c r="BH207" s="94">
        <f t="shared" si="139"/>
        <v>2.4685025718420848</v>
      </c>
      <c r="BI207" s="94">
        <f t="shared" ca="1" si="140"/>
        <v>1.8274058210042345</v>
      </c>
      <c r="BJ207" s="94">
        <f t="shared" si="141"/>
        <v>3.4658085334221798</v>
      </c>
      <c r="BK207" s="94">
        <f t="shared" si="142"/>
        <v>0.16921681487742976</v>
      </c>
      <c r="BL207" s="94">
        <f t="shared" ca="1" si="143"/>
        <v>0.12661933031915387</v>
      </c>
      <c r="BM207" s="94">
        <f t="shared" ca="1" si="144"/>
        <v>0.543754825413576</v>
      </c>
      <c r="BN207" s="94">
        <f t="shared" ca="1" si="145"/>
        <v>7.43108965216451E-3</v>
      </c>
      <c r="BO207" s="94">
        <f t="shared" ca="1" si="146"/>
        <v>0.10563245894543112</v>
      </c>
      <c r="BP207" s="94">
        <f t="shared" si="195"/>
        <v>6.3513552201182071</v>
      </c>
      <c r="BQ207" s="94">
        <f t="shared" si="196"/>
        <v>0.46011215547336498</v>
      </c>
    </row>
    <row r="208" spans="1:69" x14ac:dyDescent="0.2">
      <c r="A208" s="139">
        <v>35077</v>
      </c>
      <c r="B208" s="88">
        <f>W_Zone1*(Zone1!M168+Zone1!G168)+W_Zone2*(Zone2!M168+Zone2!G168)+W_Zone3*(Zone3!M168+Zone3!G168)+W_Zone4*(Zone4!M168+Zone4!G168)+W_Zone5*(Zone5!M168+Zone5!G168)</f>
        <v>1.0784288281271448</v>
      </c>
      <c r="C208" s="88">
        <f>Catch_PE!L168</f>
        <v>0.39748670259063223</v>
      </c>
      <c r="D208" s="130">
        <v>2.2000000000000002</v>
      </c>
      <c r="E208" s="90">
        <f t="shared" si="147"/>
        <v>3.8791836734693885</v>
      </c>
      <c r="F208" s="91"/>
      <c r="G208" s="95">
        <f t="shared" si="161"/>
        <v>0.8902823733760431</v>
      </c>
      <c r="H208" s="95">
        <f t="shared" si="162"/>
        <v>0.68094212553651257</v>
      </c>
      <c r="I208" s="95">
        <f t="shared" si="163"/>
        <v>0</v>
      </c>
      <c r="J208" s="96">
        <f t="shared" si="164"/>
        <v>0.14077927189492784</v>
      </c>
      <c r="K208" s="96">
        <f t="shared" si="165"/>
        <v>0</v>
      </c>
      <c r="L208" s="96">
        <f t="shared" si="166"/>
        <v>0.89101755551635531</v>
      </c>
      <c r="M208" s="96">
        <f t="shared" si="167"/>
        <v>1.0331903145606987</v>
      </c>
      <c r="N208" s="96">
        <f t="shared" si="168"/>
        <v>0.88562199510050421</v>
      </c>
      <c r="O208" s="96">
        <f t="shared" si="169"/>
        <v>1.5733531682022834</v>
      </c>
      <c r="P208" s="96">
        <f t="shared" si="170"/>
        <v>0.7247545989023112</v>
      </c>
      <c r="Q208" s="96">
        <f t="shared" si="171"/>
        <v>0.75506846488417534</v>
      </c>
      <c r="R208" s="96">
        <f t="shared" si="172"/>
        <v>4.7988445286728849</v>
      </c>
      <c r="S208" s="96">
        <f t="shared" si="173"/>
        <v>3.8387996847516623</v>
      </c>
      <c r="T208" s="96">
        <f t="shared" si="174"/>
        <v>1.2328925667812984</v>
      </c>
      <c r="U208" s="96">
        <f t="shared" si="175"/>
        <v>0.1094622899216741</v>
      </c>
      <c r="V208" s="96">
        <f t="shared" si="176"/>
        <v>0</v>
      </c>
      <c r="W208" s="96">
        <f t="shared" si="177"/>
        <v>0</v>
      </c>
      <c r="X208" s="96">
        <f t="shared" si="178"/>
        <v>0</v>
      </c>
      <c r="Y208" s="96">
        <f t="shared" si="179"/>
        <v>0</v>
      </c>
      <c r="Z208" s="96">
        <f t="shared" si="180"/>
        <v>0</v>
      </c>
      <c r="AA208" s="96">
        <f t="shared" si="197"/>
        <v>0</v>
      </c>
      <c r="AB208" s="95">
        <f t="shared" si="148"/>
        <v>0.4630590929293632</v>
      </c>
      <c r="AC208" s="95">
        <f t="shared" si="149"/>
        <v>0.45909533049252188</v>
      </c>
      <c r="AD208" s="95">
        <f t="shared" si="150"/>
        <v>0.34515537365327498</v>
      </c>
      <c r="AE208" s="95">
        <f t="shared" si="151"/>
        <v>0.17327773336370988</v>
      </c>
      <c r="AF208" s="95">
        <f t="shared" si="152"/>
        <v>5.2661199651845667E-2</v>
      </c>
      <c r="AG208" s="95">
        <f t="shared" si="153"/>
        <v>7.498846192628264E-3</v>
      </c>
      <c r="AH208" s="95">
        <f t="shared" si="154"/>
        <v>7.9427403860998677E-5</v>
      </c>
      <c r="AI208" s="95">
        <f t="shared" si="155"/>
        <v>0</v>
      </c>
      <c r="AJ208" s="95">
        <f t="shared" si="156"/>
        <v>0</v>
      </c>
      <c r="AK208" s="95">
        <f t="shared" si="157"/>
        <v>0</v>
      </c>
      <c r="AL208" s="95">
        <f t="shared" si="158"/>
        <v>0</v>
      </c>
      <c r="AM208" s="95">
        <f t="shared" si="159"/>
        <v>0</v>
      </c>
      <c r="AN208" s="95">
        <f t="shared" si="160"/>
        <v>0</v>
      </c>
      <c r="AO208" s="95">
        <f t="shared" si="181"/>
        <v>0</v>
      </c>
      <c r="AP208" s="95">
        <f t="shared" si="182"/>
        <v>0</v>
      </c>
      <c r="AQ208" s="95">
        <f t="shared" si="183"/>
        <v>0</v>
      </c>
      <c r="AR208" s="95">
        <f t="shared" si="184"/>
        <v>0</v>
      </c>
      <c r="AS208" s="95">
        <f t="shared" si="185"/>
        <v>0</v>
      </c>
      <c r="AT208" s="95">
        <f t="shared" si="186"/>
        <v>0</v>
      </c>
      <c r="AU208" s="95">
        <f t="shared" si="187"/>
        <v>0</v>
      </c>
      <c r="AV208" s="95">
        <f t="shared" si="188"/>
        <v>0.79395037377155586</v>
      </c>
      <c r="AW208" s="95">
        <f t="shared" si="189"/>
        <v>5.1134418783080733</v>
      </c>
      <c r="AX208" s="95">
        <f t="shared" si="190"/>
        <v>0.73024239465325858</v>
      </c>
      <c r="AY208" s="95">
        <f t="shared" si="137"/>
        <v>1.2181275578135384</v>
      </c>
      <c r="AZ208" s="95">
        <f t="shared" si="191"/>
        <v>6.3315694361216117</v>
      </c>
      <c r="BD208" s="94">
        <f t="shared" si="192"/>
        <v>3.8791836734693885</v>
      </c>
      <c r="BE208" s="94">
        <f t="shared" si="193"/>
        <v>1.9695643359558956</v>
      </c>
      <c r="BF208" s="94">
        <f t="shared" ca="1" si="194"/>
        <v>1.3871476282688322</v>
      </c>
      <c r="BG208" s="94">
        <f t="shared" si="138"/>
        <v>6.3315694361216117</v>
      </c>
      <c r="BH208" s="94">
        <f t="shared" si="139"/>
        <v>2.5162610031794421</v>
      </c>
      <c r="BI208" s="94">
        <f t="shared" ca="1" si="140"/>
        <v>1.864978996132276</v>
      </c>
      <c r="BJ208" s="94">
        <f t="shared" si="141"/>
        <v>6.0141959288593263</v>
      </c>
      <c r="BK208" s="94">
        <f t="shared" si="142"/>
        <v>0.29887724595333315</v>
      </c>
      <c r="BL208" s="94">
        <f t="shared" ca="1" si="143"/>
        <v>0.22832281611424979</v>
      </c>
      <c r="BM208" s="94">
        <f t="shared" ca="1" si="144"/>
        <v>1.1882098600243887</v>
      </c>
      <c r="BN208" s="94">
        <f t="shared" ca="1" si="145"/>
        <v>1.88994577061229E-6</v>
      </c>
      <c r="BO208" s="94">
        <f t="shared" ca="1" si="146"/>
        <v>5.7883251078705476E-2</v>
      </c>
      <c r="BP208" s="94">
        <f t="shared" si="195"/>
        <v>1.0784288281271448</v>
      </c>
      <c r="BQ208" s="94">
        <f t="shared" si="196"/>
        <v>0.39748670259063223</v>
      </c>
    </row>
    <row r="209" spans="1:69" x14ac:dyDescent="0.2">
      <c r="A209" s="139">
        <v>35078</v>
      </c>
      <c r="B209" s="88">
        <f>W_Zone1*(Zone1!M169+Zone1!G169)+W_Zone2*(Zone2!M169+Zone2!G169)+W_Zone3*(Zone3!M169+Zone3!G169)+W_Zone4*(Zone4!M169+Zone4!G169)+W_Zone5*(Zone5!M169+Zone5!G169)</f>
        <v>0.71307064038316459</v>
      </c>
      <c r="C209" s="88">
        <f>Catch_PE!L169</f>
        <v>0.37122117916537145</v>
      </c>
      <c r="D209" s="130">
        <v>2.0499999999999998</v>
      </c>
      <c r="E209" s="90">
        <f t="shared" si="147"/>
        <v>3.6146938775510207</v>
      </c>
      <c r="F209" s="91"/>
      <c r="G209" s="95">
        <f t="shared" si="161"/>
        <v>0.88562199510050421</v>
      </c>
      <c r="H209" s="95">
        <f t="shared" si="162"/>
        <v>0.34184946121779314</v>
      </c>
      <c r="I209" s="95">
        <f t="shared" si="163"/>
        <v>0</v>
      </c>
      <c r="J209" s="96">
        <f t="shared" si="164"/>
        <v>7.3611471931141481E-2</v>
      </c>
      <c r="K209" s="96">
        <f t="shared" si="165"/>
        <v>0</v>
      </c>
      <c r="L209" s="96">
        <f t="shared" si="166"/>
        <v>0.88600641134841795</v>
      </c>
      <c r="M209" s="96">
        <f t="shared" si="167"/>
        <v>1.0047989115235059</v>
      </c>
      <c r="N209" s="96">
        <f t="shared" si="168"/>
        <v>0.88075911745057334</v>
      </c>
      <c r="O209" s="96">
        <f t="shared" si="169"/>
        <v>1.2730369008101574</v>
      </c>
      <c r="P209" s="96">
        <f t="shared" si="170"/>
        <v>0.73024239465325858</v>
      </c>
      <c r="Q209" s="96">
        <f t="shared" si="171"/>
        <v>0.77526923835529138</v>
      </c>
      <c r="R209" s="96">
        <f t="shared" si="172"/>
        <v>3.9066168323918311</v>
      </c>
      <c r="S209" s="96">
        <f t="shared" si="173"/>
        <v>1.5487071389578704</v>
      </c>
      <c r="T209" s="96">
        <f t="shared" si="174"/>
        <v>0.78299527813948178</v>
      </c>
      <c r="U209" s="96">
        <f t="shared" si="175"/>
        <v>8.8568502694593362E-2</v>
      </c>
      <c r="V209" s="96">
        <f t="shared" si="176"/>
        <v>0</v>
      </c>
      <c r="W209" s="96">
        <f t="shared" si="177"/>
        <v>0</v>
      </c>
      <c r="X209" s="96">
        <f t="shared" si="178"/>
        <v>0</v>
      </c>
      <c r="Y209" s="96">
        <f t="shared" si="179"/>
        <v>0</v>
      </c>
      <c r="Z209" s="96">
        <f t="shared" si="180"/>
        <v>0</v>
      </c>
      <c r="AA209" s="96">
        <f t="shared" si="197"/>
        <v>0</v>
      </c>
      <c r="AB209" s="95">
        <f t="shared" si="148"/>
        <v>0.46286294980586457</v>
      </c>
      <c r="AC209" s="95">
        <f t="shared" si="149"/>
        <v>0.36270062766308453</v>
      </c>
      <c r="AD209" s="95">
        <f t="shared" si="150"/>
        <v>0.21069623270914364</v>
      </c>
      <c r="AE209" s="95">
        <f t="shared" si="151"/>
        <v>9.4301928193959286E-2</v>
      </c>
      <c r="AF209" s="95">
        <f t="shared" si="152"/>
        <v>2.8533796662768115E-2</v>
      </c>
      <c r="AG209" s="95">
        <f t="shared" si="153"/>
        <v>5.9117992311570316E-3</v>
      </c>
      <c r="AH209" s="95">
        <f t="shared" si="154"/>
        <v>6.4266572880223427E-5</v>
      </c>
      <c r="AI209" s="95">
        <f t="shared" si="155"/>
        <v>0</v>
      </c>
      <c r="AJ209" s="95">
        <f t="shared" si="156"/>
        <v>0</v>
      </c>
      <c r="AK209" s="95">
        <f t="shared" si="157"/>
        <v>0</v>
      </c>
      <c r="AL209" s="95">
        <f t="shared" si="158"/>
        <v>0</v>
      </c>
      <c r="AM209" s="95">
        <f t="shared" si="159"/>
        <v>0</v>
      </c>
      <c r="AN209" s="95">
        <f t="shared" si="160"/>
        <v>0</v>
      </c>
      <c r="AO209" s="95">
        <f t="shared" si="181"/>
        <v>0</v>
      </c>
      <c r="AP209" s="95">
        <f t="shared" si="182"/>
        <v>0</v>
      </c>
      <c r="AQ209" s="95">
        <f t="shared" si="183"/>
        <v>0</v>
      </c>
      <c r="AR209" s="95">
        <f t="shared" si="184"/>
        <v>0</v>
      </c>
      <c r="AS209" s="95">
        <f t="shared" si="185"/>
        <v>0</v>
      </c>
      <c r="AT209" s="95">
        <f t="shared" si="186"/>
        <v>0</v>
      </c>
      <c r="AU209" s="95">
        <f t="shared" si="187"/>
        <v>0</v>
      </c>
      <c r="AV209" s="95">
        <f t="shared" si="188"/>
        <v>0.78857365315347183</v>
      </c>
      <c r="AW209" s="95">
        <f t="shared" si="189"/>
        <v>4.9673091342335525</v>
      </c>
      <c r="AX209" s="95">
        <f t="shared" si="190"/>
        <v>0.72668633065542343</v>
      </c>
      <c r="AY209" s="95">
        <f t="shared" si="137"/>
        <v>1.238132188161156</v>
      </c>
      <c r="AZ209" s="95">
        <f t="shared" si="191"/>
        <v>6.2054413223947087</v>
      </c>
      <c r="BD209" s="94">
        <f t="shared" si="192"/>
        <v>3.6146938775510207</v>
      </c>
      <c r="BE209" s="94">
        <f t="shared" si="193"/>
        <v>1.901234829670186</v>
      </c>
      <c r="BF209" s="94">
        <f t="shared" ca="1" si="194"/>
        <v>1.3187980645329922</v>
      </c>
      <c r="BG209" s="94">
        <f t="shared" si="138"/>
        <v>6.2054413223947087</v>
      </c>
      <c r="BH209" s="94">
        <f t="shared" si="139"/>
        <v>2.4910723237984698</v>
      </c>
      <c r="BI209" s="94">
        <f t="shared" ca="1" si="140"/>
        <v>1.8452484455677378</v>
      </c>
      <c r="BJ209" s="94">
        <f t="shared" si="141"/>
        <v>6.7119723229640984</v>
      </c>
      <c r="BK209" s="94">
        <f t="shared" si="142"/>
        <v>0.34790826947953324</v>
      </c>
      <c r="BL209" s="94">
        <f t="shared" ca="1" si="143"/>
        <v>0.27715000369162884</v>
      </c>
      <c r="BM209" s="94">
        <f t="shared" ca="1" si="144"/>
        <v>1.8347791243206928</v>
      </c>
      <c r="BN209" s="94">
        <f t="shared" ca="1" si="145"/>
        <v>4.8586837605212024E-3</v>
      </c>
      <c r="BO209" s="94">
        <f t="shared" ca="1" si="146"/>
        <v>2.9666555244494325E-2</v>
      </c>
      <c r="BP209" s="94">
        <f t="shared" si="195"/>
        <v>0.71307064038316459</v>
      </c>
      <c r="BQ209" s="94">
        <f t="shared" si="196"/>
        <v>0.37122117916537145</v>
      </c>
    </row>
    <row r="210" spans="1:69" x14ac:dyDescent="0.2">
      <c r="A210" s="139">
        <v>35079</v>
      </c>
      <c r="B210" s="88">
        <f>W_Zone1*(Zone1!M170+Zone1!G170)+W_Zone2*(Zone2!M170+Zone2!G170)+W_Zone3*(Zone3!M170+Zone3!G170)+W_Zone4*(Zone4!M170+Zone4!G170)+W_Zone5*(Zone5!M170+Zone5!G170)</f>
        <v>0.41623675249388792</v>
      </c>
      <c r="C210" s="88">
        <f>Catch_PE!L170</f>
        <v>0.34265739205648521</v>
      </c>
      <c r="D210" s="130">
        <v>1.82</v>
      </c>
      <c r="E210" s="90">
        <f t="shared" si="147"/>
        <v>3.2091428571428575</v>
      </c>
      <c r="F210" s="91"/>
      <c r="G210" s="95">
        <f t="shared" si="161"/>
        <v>0.88075911745057334</v>
      </c>
      <c r="H210" s="95">
        <f t="shared" si="162"/>
        <v>7.3579360437402708E-2</v>
      </c>
      <c r="I210" s="95">
        <f t="shared" si="163"/>
        <v>0</v>
      </c>
      <c r="J210" s="96">
        <f t="shared" si="164"/>
        <v>1.6495572435922739E-2</v>
      </c>
      <c r="K210" s="96">
        <f t="shared" si="165"/>
        <v>0</v>
      </c>
      <c r="L210" s="96">
        <f t="shared" si="166"/>
        <v>0.88084526117106487</v>
      </c>
      <c r="M210" s="96">
        <f t="shared" si="167"/>
        <v>0.97620409725699131</v>
      </c>
      <c r="N210" s="96">
        <f t="shared" si="168"/>
        <v>0.8757472960520335</v>
      </c>
      <c r="O210" s="96">
        <f t="shared" si="169"/>
        <v>1.0332878852584713</v>
      </c>
      <c r="P210" s="96">
        <f t="shared" si="170"/>
        <v>0.72668633065542343</v>
      </c>
      <c r="Q210" s="96">
        <f t="shared" si="171"/>
        <v>0.76213581606148373</v>
      </c>
      <c r="R210" s="96">
        <f t="shared" si="172"/>
        <v>1.6037523910041984</v>
      </c>
      <c r="S210" s="96">
        <f t="shared" si="173"/>
        <v>1.0393329940458038</v>
      </c>
      <c r="T210" s="96">
        <f t="shared" si="174"/>
        <v>0.63525609407901773</v>
      </c>
      <c r="U210" s="96">
        <f t="shared" si="175"/>
        <v>7.1888537395549609E-2</v>
      </c>
      <c r="V210" s="96">
        <f t="shared" si="176"/>
        <v>0</v>
      </c>
      <c r="W210" s="96">
        <f t="shared" si="177"/>
        <v>0</v>
      </c>
      <c r="X210" s="96">
        <f t="shared" si="178"/>
        <v>0</v>
      </c>
      <c r="Y210" s="96">
        <f t="shared" si="179"/>
        <v>0</v>
      </c>
      <c r="Z210" s="96">
        <f t="shared" si="180"/>
        <v>0</v>
      </c>
      <c r="AA210" s="96">
        <f t="shared" si="197"/>
        <v>0</v>
      </c>
      <c r="AB210" s="95">
        <f t="shared" si="148"/>
        <v>0.36575869722121385</v>
      </c>
      <c r="AC210" s="95">
        <f t="shared" si="149"/>
        <v>0.22493721692616153</v>
      </c>
      <c r="AD210" s="95">
        <f t="shared" si="150"/>
        <v>0.12467346104864953</v>
      </c>
      <c r="AE210" s="95">
        <f t="shared" si="151"/>
        <v>6.2332393002371839E-2</v>
      </c>
      <c r="AF210" s="95">
        <f t="shared" si="152"/>
        <v>2.2985270922335259E-2</v>
      </c>
      <c r="AG210" s="95">
        <f t="shared" si="153"/>
        <v>4.7982370867220006E-3</v>
      </c>
      <c r="AH210" s="95">
        <f t="shared" si="154"/>
        <v>5.2163351385929951E-5</v>
      </c>
      <c r="AI210" s="95">
        <f t="shared" si="155"/>
        <v>0</v>
      </c>
      <c r="AJ210" s="95">
        <f t="shared" si="156"/>
        <v>0</v>
      </c>
      <c r="AK210" s="95">
        <f t="shared" si="157"/>
        <v>0</v>
      </c>
      <c r="AL210" s="95">
        <f t="shared" si="158"/>
        <v>0</v>
      </c>
      <c r="AM210" s="95">
        <f t="shared" si="159"/>
        <v>0</v>
      </c>
      <c r="AN210" s="95">
        <f t="shared" si="160"/>
        <v>0</v>
      </c>
      <c r="AO210" s="95">
        <f t="shared" si="181"/>
        <v>0</v>
      </c>
      <c r="AP210" s="95">
        <f t="shared" si="182"/>
        <v>0</v>
      </c>
      <c r="AQ210" s="95">
        <f t="shared" si="183"/>
        <v>0</v>
      </c>
      <c r="AR210" s="95">
        <f t="shared" si="184"/>
        <v>0</v>
      </c>
      <c r="AS210" s="95">
        <f t="shared" si="185"/>
        <v>0</v>
      </c>
      <c r="AT210" s="95">
        <f t="shared" si="186"/>
        <v>0</v>
      </c>
      <c r="AU210" s="95">
        <f t="shared" si="187"/>
        <v>0</v>
      </c>
      <c r="AV210" s="95">
        <f t="shared" si="188"/>
        <v>0.75616274988126164</v>
      </c>
      <c r="AW210" s="95">
        <f t="shared" si="189"/>
        <v>4.1437965865057027</v>
      </c>
      <c r="AX210" s="95">
        <f t="shared" si="190"/>
        <v>0.70453550688404065</v>
      </c>
      <c r="AY210" s="95">
        <f t="shared" si="137"/>
        <v>1.1278945132826976</v>
      </c>
      <c r="AZ210" s="95">
        <f t="shared" si="191"/>
        <v>5.2716910997884003</v>
      </c>
      <c r="BD210" s="94">
        <f t="shared" si="192"/>
        <v>3.2091428571428575</v>
      </c>
      <c r="BE210" s="94">
        <f t="shared" si="193"/>
        <v>1.7914080655012294</v>
      </c>
      <c r="BF210" s="94">
        <f t="shared" ca="1" si="194"/>
        <v>1.2039849168965189</v>
      </c>
      <c r="BG210" s="94">
        <f t="shared" si="138"/>
        <v>5.2716910997884003</v>
      </c>
      <c r="BH210" s="94">
        <f t="shared" si="139"/>
        <v>2.2960163544252903</v>
      </c>
      <c r="BI210" s="94">
        <f t="shared" ca="1" si="140"/>
        <v>1.685643474093141</v>
      </c>
      <c r="BJ210" s="94">
        <f t="shared" si="141"/>
        <v>4.2541052532402173</v>
      </c>
      <c r="BK210" s="94">
        <f t="shared" si="142"/>
        <v>0.25462952525086846</v>
      </c>
      <c r="BL210" s="94">
        <f t="shared" ca="1" si="143"/>
        <v>0.23199496572073167</v>
      </c>
      <c r="BM210" s="94">
        <f t="shared" ca="1" si="144"/>
        <v>3.097921066351367</v>
      </c>
      <c r="BN210" s="94">
        <f t="shared" ca="1" si="145"/>
        <v>3.2231388377404441E-2</v>
      </c>
      <c r="BO210" s="94">
        <f t="shared" ca="1" si="146"/>
        <v>3.2978225823413203E-3</v>
      </c>
      <c r="BP210" s="94">
        <f t="shared" si="195"/>
        <v>0.41623675249388792</v>
      </c>
      <c r="BQ210" s="94">
        <f t="shared" si="196"/>
        <v>0.34265739205648521</v>
      </c>
    </row>
    <row r="211" spans="1:69" x14ac:dyDescent="0.2">
      <c r="A211" s="139">
        <v>35080</v>
      </c>
      <c r="B211" s="88">
        <f>W_Zone1*(Zone1!M171+Zone1!G171)+W_Zone2*(Zone2!M171+Zone2!G171)+W_Zone3*(Zone3!M171+Zone3!G171)+W_Zone4*(Zone4!M171+Zone4!G171)+W_Zone5*(Zone5!M171+Zone5!G171)</f>
        <v>3.4991995994679066E-2</v>
      </c>
      <c r="C211" s="88">
        <f>Catch_PE!L171</f>
        <v>0.27114807235441674</v>
      </c>
      <c r="D211" s="130">
        <v>1.62</v>
      </c>
      <c r="E211" s="90">
        <f t="shared" si="147"/>
        <v>2.8564897959183675</v>
      </c>
      <c r="F211" s="91"/>
      <c r="G211" s="95">
        <f t="shared" si="161"/>
        <v>0.8757472960520335</v>
      </c>
      <c r="H211" s="95">
        <f t="shared" si="162"/>
        <v>0</v>
      </c>
      <c r="I211" s="95">
        <f t="shared" si="163"/>
        <v>0.23615607635973768</v>
      </c>
      <c r="J211" s="96">
        <f t="shared" si="164"/>
        <v>0</v>
      </c>
      <c r="K211" s="96">
        <f t="shared" si="165"/>
        <v>0.23247438407382159</v>
      </c>
      <c r="L211" s="96">
        <f t="shared" si="166"/>
        <v>0.87453326068339821</v>
      </c>
      <c r="M211" s="96">
        <f t="shared" si="167"/>
        <v>0.94210949780618647</v>
      </c>
      <c r="N211" s="96">
        <f t="shared" si="168"/>
        <v>0.86961334550211644</v>
      </c>
      <c r="O211" s="96">
        <f t="shared" si="169"/>
        <v>0.94210949780618647</v>
      </c>
      <c r="P211" s="96">
        <f t="shared" si="170"/>
        <v>0.70453550688404065</v>
      </c>
      <c r="Q211" s="96">
        <f t="shared" si="171"/>
        <v>0.68387700641420923</v>
      </c>
      <c r="R211" s="96">
        <f t="shared" si="172"/>
        <v>1.0895209963458685</v>
      </c>
      <c r="S211" s="96">
        <f t="shared" si="173"/>
        <v>0.86897430586360724</v>
      </c>
      <c r="T211" s="96">
        <f t="shared" si="174"/>
        <v>0.57033585253775643</v>
      </c>
      <c r="U211" s="96">
        <f t="shared" si="175"/>
        <v>6.5545018798706806E-2</v>
      </c>
      <c r="V211" s="96">
        <f t="shared" si="176"/>
        <v>0</v>
      </c>
      <c r="W211" s="96">
        <f t="shared" si="177"/>
        <v>0</v>
      </c>
      <c r="X211" s="96">
        <f t="shared" si="178"/>
        <v>0</v>
      </c>
      <c r="Y211" s="96">
        <f t="shared" si="179"/>
        <v>0</v>
      </c>
      <c r="Z211" s="96">
        <f t="shared" si="180"/>
        <v>0</v>
      </c>
      <c r="AA211" s="96">
        <f t="shared" si="197"/>
        <v>0</v>
      </c>
      <c r="AB211" s="95">
        <f t="shared" si="148"/>
        <v>0.22772543927616512</v>
      </c>
      <c r="AC211" s="95">
        <f t="shared" si="149"/>
        <v>0.13765780614779338</v>
      </c>
      <c r="AD211" s="95">
        <f t="shared" si="150"/>
        <v>9.0023910510272226E-2</v>
      </c>
      <c r="AE211" s="95">
        <f t="shared" si="151"/>
        <v>5.3801444302799289E-2</v>
      </c>
      <c r="AF211" s="95">
        <f t="shared" si="152"/>
        <v>2.0365128047376658E-2</v>
      </c>
      <c r="AG211" s="95">
        <f t="shared" si="153"/>
        <v>4.3684034303152859E-3</v>
      </c>
      <c r="AH211" s="95">
        <f t="shared" si="154"/>
        <v>4.7560403522773429E-5</v>
      </c>
      <c r="AI211" s="95">
        <f t="shared" si="155"/>
        <v>0</v>
      </c>
      <c r="AJ211" s="95">
        <f t="shared" si="156"/>
        <v>0</v>
      </c>
      <c r="AK211" s="95">
        <f t="shared" si="157"/>
        <v>0</v>
      </c>
      <c r="AL211" s="95">
        <f t="shared" si="158"/>
        <v>0</v>
      </c>
      <c r="AM211" s="95">
        <f t="shared" si="159"/>
        <v>0</v>
      </c>
      <c r="AN211" s="95">
        <f t="shared" si="160"/>
        <v>0</v>
      </c>
      <c r="AO211" s="95">
        <f t="shared" si="181"/>
        <v>0</v>
      </c>
      <c r="AP211" s="95">
        <f t="shared" si="182"/>
        <v>0</v>
      </c>
      <c r="AQ211" s="95">
        <f t="shared" si="183"/>
        <v>0</v>
      </c>
      <c r="AR211" s="95">
        <f t="shared" si="184"/>
        <v>0</v>
      </c>
      <c r="AS211" s="95">
        <f t="shared" si="185"/>
        <v>0</v>
      </c>
      <c r="AT211" s="95">
        <f t="shared" si="186"/>
        <v>0</v>
      </c>
      <c r="AU211" s="95">
        <f t="shared" si="187"/>
        <v>0</v>
      </c>
      <c r="AV211" s="95">
        <f t="shared" si="188"/>
        <v>0.72663013621923345</v>
      </c>
      <c r="AW211" s="95">
        <f t="shared" si="189"/>
        <v>3.4774024456095853</v>
      </c>
      <c r="AX211" s="95">
        <f t="shared" si="190"/>
        <v>0.68330544657513925</v>
      </c>
      <c r="AY211" s="95">
        <f t="shared" si="137"/>
        <v>0.91160244569037441</v>
      </c>
      <c r="AZ211" s="95">
        <f t="shared" si="191"/>
        <v>4.38900489129996</v>
      </c>
      <c r="BD211" s="94">
        <f t="shared" si="192"/>
        <v>2.8564897959183675</v>
      </c>
      <c r="BE211" s="94">
        <f t="shared" si="193"/>
        <v>1.6901153203016555</v>
      </c>
      <c r="BF211" s="94">
        <f t="shared" ca="1" si="194"/>
        <v>1.0921650993315042</v>
      </c>
      <c r="BG211" s="94">
        <f t="shared" si="138"/>
        <v>4.38900489129996</v>
      </c>
      <c r="BH211" s="94">
        <f t="shared" si="139"/>
        <v>2.0949952007820829</v>
      </c>
      <c r="BI211" s="94">
        <f t="shared" ca="1" si="140"/>
        <v>1.5070143559020914</v>
      </c>
      <c r="BJ211" s="94">
        <f t="shared" si="141"/>
        <v>2.3486025175724516</v>
      </c>
      <c r="BK211" s="94">
        <f t="shared" si="142"/>
        <v>0.16392771761784522</v>
      </c>
      <c r="BL211" s="94">
        <f t="shared" ca="1" si="143"/>
        <v>0.17209990567716893</v>
      </c>
      <c r="BM211" s="94">
        <f t="shared" ca="1" si="144"/>
        <v>4.4636883541900039</v>
      </c>
      <c r="BN211" s="94">
        <f t="shared" ca="1" si="145"/>
        <v>7.8861989032918287E-2</v>
      </c>
      <c r="BO211" s="94">
        <f t="shared" ca="1" si="146"/>
        <v>2.958614355167579E-3</v>
      </c>
      <c r="BP211" s="94">
        <f t="shared" si="195"/>
        <v>3.4991995994679066E-2</v>
      </c>
      <c r="BQ211" s="94">
        <f t="shared" si="196"/>
        <v>0.27114807235441674</v>
      </c>
    </row>
    <row r="212" spans="1:69" x14ac:dyDescent="0.2">
      <c r="A212" s="139">
        <v>35081</v>
      </c>
      <c r="B212" s="88">
        <f>W_Zone1*(Zone1!M172+Zone1!G172)+W_Zone2*(Zone2!M172+Zone2!G172)+W_Zone3*(Zone3!M172+Zone3!G172)+W_Zone4*(Zone4!M172+Zone4!G172)+W_Zone5*(Zone5!M172+Zone5!G172)</f>
        <v>0</v>
      </c>
      <c r="C212" s="88">
        <f>Catch_PE!L172</f>
        <v>0.20964715867302641</v>
      </c>
      <c r="D212" s="130">
        <v>1.45</v>
      </c>
      <c r="E212" s="90">
        <f t="shared" si="147"/>
        <v>2.556734693877551</v>
      </c>
      <c r="F212" s="91"/>
      <c r="G212" s="95">
        <f t="shared" si="161"/>
        <v>0.86961334550211644</v>
      </c>
      <c r="H212" s="95">
        <f t="shared" si="162"/>
        <v>0</v>
      </c>
      <c r="I212" s="95">
        <f t="shared" si="163"/>
        <v>0.20964715867302641</v>
      </c>
      <c r="J212" s="96">
        <f t="shared" si="164"/>
        <v>0</v>
      </c>
      <c r="K212" s="96">
        <f t="shared" si="165"/>
        <v>0.20605351786479126</v>
      </c>
      <c r="L212" s="96">
        <f t="shared" si="166"/>
        <v>0.86853728604930314</v>
      </c>
      <c r="M212" s="96">
        <f t="shared" si="167"/>
        <v>0.91059858992327902</v>
      </c>
      <c r="N212" s="96">
        <f t="shared" si="168"/>
        <v>0.8637819281667537</v>
      </c>
      <c r="O212" s="96">
        <f t="shared" si="169"/>
        <v>0.91059858992327902</v>
      </c>
      <c r="P212" s="96">
        <f t="shared" si="170"/>
        <v>0.68330544657513925</v>
      </c>
      <c r="Q212" s="96">
        <f t="shared" si="171"/>
        <v>0.61442657544772505</v>
      </c>
      <c r="R212" s="96">
        <f t="shared" si="172"/>
        <v>0.9174836609140824</v>
      </c>
      <c r="S212" s="96">
        <f t="shared" si="173"/>
        <v>0.79623684874469647</v>
      </c>
      <c r="T212" s="96">
        <f t="shared" si="174"/>
        <v>0.54732067584967992</v>
      </c>
      <c r="U212" s="96">
        <f t="shared" si="175"/>
        <v>6.3352722622562752E-2</v>
      </c>
      <c r="V212" s="96">
        <f t="shared" si="176"/>
        <v>0</v>
      </c>
      <c r="W212" s="96">
        <f t="shared" si="177"/>
        <v>0</v>
      </c>
      <c r="X212" s="96">
        <f t="shared" si="178"/>
        <v>0</v>
      </c>
      <c r="Y212" s="96">
        <f t="shared" si="179"/>
        <v>0</v>
      </c>
      <c r="Z212" s="96">
        <f t="shared" si="180"/>
        <v>0</v>
      </c>
      <c r="AA212" s="96">
        <f t="shared" si="197"/>
        <v>0</v>
      </c>
      <c r="AB212" s="95">
        <f t="shared" si="148"/>
        <v>0.14035277031726423</v>
      </c>
      <c r="AC212" s="95">
        <f t="shared" si="149"/>
        <v>0.10257396585510223</v>
      </c>
      <c r="AD212" s="95">
        <f t="shared" si="150"/>
        <v>8.0566758583408907E-2</v>
      </c>
      <c r="AE212" s="95">
        <f t="shared" si="151"/>
        <v>5.0150587266740834E-2</v>
      </c>
      <c r="AF212" s="95">
        <f t="shared" si="152"/>
        <v>1.9414625755077086E-2</v>
      </c>
      <c r="AG212" s="95">
        <f t="shared" si="153"/>
        <v>4.2194344147664003E-3</v>
      </c>
      <c r="AH212" s="95">
        <f t="shared" si="154"/>
        <v>4.5969642047838879E-5</v>
      </c>
      <c r="AI212" s="95">
        <f t="shared" si="155"/>
        <v>0</v>
      </c>
      <c r="AJ212" s="95">
        <f t="shared" si="156"/>
        <v>0</v>
      </c>
      <c r="AK212" s="95">
        <f t="shared" si="157"/>
        <v>0</v>
      </c>
      <c r="AL212" s="95">
        <f t="shared" si="158"/>
        <v>0</v>
      </c>
      <c r="AM212" s="95">
        <f t="shared" si="159"/>
        <v>0</v>
      </c>
      <c r="AN212" s="95">
        <f t="shared" si="160"/>
        <v>0</v>
      </c>
      <c r="AO212" s="95">
        <f t="shared" si="181"/>
        <v>0</v>
      </c>
      <c r="AP212" s="95">
        <f t="shared" si="182"/>
        <v>0</v>
      </c>
      <c r="AQ212" s="95">
        <f t="shared" si="183"/>
        <v>0</v>
      </c>
      <c r="AR212" s="95">
        <f t="shared" si="184"/>
        <v>0</v>
      </c>
      <c r="AS212" s="95">
        <f t="shared" si="185"/>
        <v>0</v>
      </c>
      <c r="AT212" s="95">
        <f t="shared" si="186"/>
        <v>0</v>
      </c>
      <c r="AU212" s="95">
        <f t="shared" si="187"/>
        <v>0</v>
      </c>
      <c r="AV212" s="95">
        <f t="shared" si="188"/>
        <v>0.70239139840012332</v>
      </c>
      <c r="AW212" s="95">
        <f t="shared" si="189"/>
        <v>2.988266609474997</v>
      </c>
      <c r="AX212" s="95">
        <f t="shared" si="190"/>
        <v>0.66516081452198417</v>
      </c>
      <c r="AY212" s="95">
        <f t="shared" si="137"/>
        <v>0.75477934576498928</v>
      </c>
      <c r="AZ212" s="95">
        <f t="shared" si="191"/>
        <v>3.7430459552399862</v>
      </c>
      <c r="BD212" s="94">
        <f t="shared" si="192"/>
        <v>2.556734693877551</v>
      </c>
      <c r="BE212" s="94">
        <f t="shared" si="193"/>
        <v>1.5989792662437969</v>
      </c>
      <c r="BF212" s="94">
        <f t="shared" ca="1" si="194"/>
        <v>0.98617700782765039</v>
      </c>
      <c r="BG212" s="94">
        <f t="shared" si="138"/>
        <v>3.7430459552399862</v>
      </c>
      <c r="BH212" s="94">
        <f t="shared" si="139"/>
        <v>1.9346953132832017</v>
      </c>
      <c r="BI212" s="94">
        <f t="shared" ca="1" si="140"/>
        <v>1.3525505918864904</v>
      </c>
      <c r="BJ212" s="94">
        <f t="shared" si="141"/>
        <v>1.4073344088353319</v>
      </c>
      <c r="BK212" s="94">
        <f t="shared" si="142"/>
        <v>0.11270526423976381</v>
      </c>
      <c r="BL212" s="94">
        <f t="shared" ca="1" si="143"/>
        <v>0.13422960309611992</v>
      </c>
      <c r="BM212" s="94">
        <f t="shared" ca="1" si="144"/>
        <v>5.8201532244046978</v>
      </c>
      <c r="BN212" s="94">
        <f t="shared" ca="1" si="145"/>
        <v>0.13835410970108597</v>
      </c>
      <c r="BO212" s="94">
        <f t="shared" ca="1" si="146"/>
        <v>2.5722141412235059E-2</v>
      </c>
      <c r="BP212" s="94">
        <f t="shared" si="195"/>
        <v>0</v>
      </c>
      <c r="BQ212" s="94">
        <f t="shared" si="196"/>
        <v>0.20964715867302641</v>
      </c>
    </row>
    <row r="213" spans="1:69" x14ac:dyDescent="0.2">
      <c r="A213" s="139">
        <v>35082</v>
      </c>
      <c r="B213" s="88">
        <f>W_Zone1*(Zone1!M173+Zone1!G173)+W_Zone2*(Zone2!M173+Zone2!G173)+W_Zone3*(Zone3!M173+Zone3!G173)+W_Zone4*(Zone4!M173+Zone4!G173)+W_Zone5*(Zone5!M173+Zone5!G173)</f>
        <v>0</v>
      </c>
      <c r="C213" s="88">
        <f>Catch_PE!L173</f>
        <v>0.16469416100379128</v>
      </c>
      <c r="D213" s="130">
        <v>1.33</v>
      </c>
      <c r="E213" s="90">
        <f t="shared" si="147"/>
        <v>2.3451428571428576</v>
      </c>
      <c r="F213" s="91"/>
      <c r="G213" s="95">
        <f t="shared" si="161"/>
        <v>0.8637819281667537</v>
      </c>
      <c r="H213" s="95">
        <f t="shared" si="162"/>
        <v>0</v>
      </c>
      <c r="I213" s="95">
        <f t="shared" si="163"/>
        <v>0.16469416100379128</v>
      </c>
      <c r="J213" s="96">
        <f t="shared" si="164"/>
        <v>0</v>
      </c>
      <c r="K213" s="96">
        <f t="shared" si="165"/>
        <v>0.16161922633188774</v>
      </c>
      <c r="L213" s="96">
        <f t="shared" si="166"/>
        <v>0.86293791493148875</v>
      </c>
      <c r="M213" s="96">
        <f t="shared" si="167"/>
        <v>0.88192858525414375</v>
      </c>
      <c r="N213" s="96">
        <f t="shared" si="168"/>
        <v>0.85833227848954419</v>
      </c>
      <c r="O213" s="96">
        <f t="shared" si="169"/>
        <v>0.88192858525414375</v>
      </c>
      <c r="P213" s="96">
        <f t="shared" si="170"/>
        <v>0.66516081452198417</v>
      </c>
      <c r="Q213" s="96">
        <f t="shared" si="171"/>
        <v>0.5591923232910101</v>
      </c>
      <c r="R213" s="96">
        <f t="shared" si="172"/>
        <v>0.84321889697613628</v>
      </c>
      <c r="S213" s="96">
        <f t="shared" si="173"/>
        <v>0.76610922680611615</v>
      </c>
      <c r="T213" s="96">
        <f t="shared" si="174"/>
        <v>0.52995977465923327</v>
      </c>
      <c r="U213" s="96">
        <f t="shared" si="175"/>
        <v>6.1358075504182819E-2</v>
      </c>
      <c r="V213" s="96">
        <f t="shared" si="176"/>
        <v>0</v>
      </c>
      <c r="W213" s="96">
        <f t="shared" si="177"/>
        <v>0</v>
      </c>
      <c r="X213" s="96">
        <f t="shared" si="178"/>
        <v>0</v>
      </c>
      <c r="Y213" s="96">
        <f t="shared" si="179"/>
        <v>0</v>
      </c>
      <c r="Z213" s="96">
        <f t="shared" si="180"/>
        <v>0</v>
      </c>
      <c r="AA213" s="96">
        <f t="shared" si="197"/>
        <v>0</v>
      </c>
      <c r="AB213" s="95">
        <f t="shared" si="148"/>
        <v>0.10518407964573777</v>
      </c>
      <c r="AC213" s="95">
        <f t="shared" si="149"/>
        <v>9.2721678080988704E-2</v>
      </c>
      <c r="AD213" s="95">
        <f t="shared" si="150"/>
        <v>7.607320126877809E-2</v>
      </c>
      <c r="AE213" s="95">
        <f t="shared" si="151"/>
        <v>4.8262296069053807E-2</v>
      </c>
      <c r="AF213" s="95">
        <f t="shared" si="152"/>
        <v>1.8791929601053151E-2</v>
      </c>
      <c r="AG213" s="95">
        <f t="shared" si="153"/>
        <v>4.0864930793887803E-3</v>
      </c>
      <c r="AH213" s="95">
        <f t="shared" si="154"/>
        <v>4.4522297557374578E-5</v>
      </c>
      <c r="AI213" s="95">
        <f t="shared" si="155"/>
        <v>0</v>
      </c>
      <c r="AJ213" s="95">
        <f t="shared" si="156"/>
        <v>0</v>
      </c>
      <c r="AK213" s="95">
        <f t="shared" si="157"/>
        <v>0</v>
      </c>
      <c r="AL213" s="95">
        <f t="shared" si="158"/>
        <v>0</v>
      </c>
      <c r="AM213" s="95">
        <f t="shared" si="159"/>
        <v>0</v>
      </c>
      <c r="AN213" s="95">
        <f t="shared" si="160"/>
        <v>0</v>
      </c>
      <c r="AO213" s="95">
        <f t="shared" si="181"/>
        <v>0</v>
      </c>
      <c r="AP213" s="95">
        <f t="shared" si="182"/>
        <v>0</v>
      </c>
      <c r="AQ213" s="95">
        <f t="shared" si="183"/>
        <v>0</v>
      </c>
      <c r="AR213" s="95">
        <f t="shared" si="184"/>
        <v>0</v>
      </c>
      <c r="AS213" s="95">
        <f t="shared" si="185"/>
        <v>0</v>
      </c>
      <c r="AT213" s="95">
        <f t="shared" si="186"/>
        <v>0</v>
      </c>
      <c r="AU213" s="95">
        <f t="shared" si="187"/>
        <v>0</v>
      </c>
      <c r="AV213" s="95">
        <f t="shared" si="188"/>
        <v>0.68263334806442222</v>
      </c>
      <c r="AW213" s="95">
        <f t="shared" si="189"/>
        <v>2.6266558013584604</v>
      </c>
      <c r="AX213" s="95">
        <f t="shared" si="190"/>
        <v>0.64990804543533121</v>
      </c>
      <c r="AY213" s="95">
        <f t="shared" si="137"/>
        <v>0.66437640293674782</v>
      </c>
      <c r="AZ213" s="95">
        <f t="shared" si="191"/>
        <v>3.2910322042952083</v>
      </c>
      <c r="BD213" s="94">
        <f t="shared" si="192"/>
        <v>2.3451428571428576</v>
      </c>
      <c r="BE213" s="94">
        <f t="shared" si="193"/>
        <v>1.5313859269115861</v>
      </c>
      <c r="BF213" s="94">
        <f t="shared" ca="1" si="194"/>
        <v>0.90396455930335506</v>
      </c>
      <c r="BG213" s="94">
        <f t="shared" si="138"/>
        <v>3.2910322042952083</v>
      </c>
      <c r="BH213" s="94">
        <f t="shared" si="139"/>
        <v>1.8141202287321556</v>
      </c>
      <c r="BI213" s="94">
        <f t="shared" ca="1" si="140"/>
        <v>1.2282545196214247</v>
      </c>
      <c r="BJ213" s="94">
        <f t="shared" si="141"/>
        <v>0.89470665705630004</v>
      </c>
      <c r="BK213" s="94">
        <f t="shared" si="142"/>
        <v>7.993868542596487E-2</v>
      </c>
      <c r="BL213" s="94">
        <f t="shared" ca="1" si="143"/>
        <v>0.1051639783630952</v>
      </c>
      <c r="BM213" s="94">
        <f t="shared" ca="1" si="144"/>
        <v>6.8858546766580648</v>
      </c>
      <c r="BN213" s="94">
        <f t="shared" ca="1" si="145"/>
        <v>0.19320698225023486</v>
      </c>
      <c r="BO213" s="94">
        <f t="shared" ca="1" si="146"/>
        <v>5.8851696605044877E-2</v>
      </c>
      <c r="BP213" s="94">
        <f t="shared" si="195"/>
        <v>0</v>
      </c>
      <c r="BQ213" s="94">
        <f t="shared" si="196"/>
        <v>0.16469416100379128</v>
      </c>
    </row>
    <row r="214" spans="1:69" x14ac:dyDescent="0.2">
      <c r="A214" s="139">
        <v>35083</v>
      </c>
      <c r="B214" s="88">
        <f>W_Zone1*(Zone1!M174+Zone1!G174)+W_Zone2*(Zone2!M174+Zone2!G174)+W_Zone3*(Zone3!M174+Zone3!G174)+W_Zone4*(Zone4!M174+Zone4!G174)+W_Zone5*(Zone5!M174+Zone5!G174)</f>
        <v>0</v>
      </c>
      <c r="C214" s="88">
        <f>Catch_PE!L174</f>
        <v>0.14897130265078895</v>
      </c>
      <c r="D214" s="130">
        <v>1.23</v>
      </c>
      <c r="E214" s="90">
        <f t="shared" si="147"/>
        <v>2.1688163265306124</v>
      </c>
      <c r="F214" s="91"/>
      <c r="G214" s="95">
        <f t="shared" si="161"/>
        <v>0.85833227848954419</v>
      </c>
      <c r="H214" s="95">
        <f t="shared" si="162"/>
        <v>0</v>
      </c>
      <c r="I214" s="95">
        <f t="shared" si="163"/>
        <v>0.14897130265078895</v>
      </c>
      <c r="J214" s="96">
        <f t="shared" si="164"/>
        <v>0</v>
      </c>
      <c r="K214" s="96">
        <f t="shared" si="165"/>
        <v>0.14596537022971756</v>
      </c>
      <c r="L214" s="96">
        <f t="shared" si="166"/>
        <v>0.85757001333607008</v>
      </c>
      <c r="M214" s="96">
        <f t="shared" si="167"/>
        <v>0.85511734264899264</v>
      </c>
      <c r="N214" s="96">
        <f t="shared" si="168"/>
        <v>0.85310439144639283</v>
      </c>
      <c r="O214" s="96">
        <f t="shared" si="169"/>
        <v>0.85511734264899264</v>
      </c>
      <c r="P214" s="96">
        <f t="shared" si="170"/>
        <v>0.64990804543533121</v>
      </c>
      <c r="Q214" s="96">
        <f t="shared" si="171"/>
        <v>0.5155841995102689</v>
      </c>
      <c r="R214" s="96">
        <f t="shared" si="172"/>
        <v>0.81166298808294146</v>
      </c>
      <c r="S214" s="96">
        <f t="shared" si="173"/>
        <v>0.74209700144157886</v>
      </c>
      <c r="T214" s="96">
        <f t="shared" si="174"/>
        <v>0.51377994851093856</v>
      </c>
      <c r="U214" s="96">
        <f t="shared" si="175"/>
        <v>5.9492747318166755E-2</v>
      </c>
      <c r="V214" s="96">
        <f t="shared" si="176"/>
        <v>0</v>
      </c>
      <c r="W214" s="96">
        <f t="shared" si="177"/>
        <v>0</v>
      </c>
      <c r="X214" s="96">
        <f t="shared" si="178"/>
        <v>0</v>
      </c>
      <c r="Y214" s="96">
        <f t="shared" si="179"/>
        <v>0</v>
      </c>
      <c r="Z214" s="96">
        <f t="shared" si="180"/>
        <v>0</v>
      </c>
      <c r="AA214" s="96">
        <f t="shared" si="197"/>
        <v>0</v>
      </c>
      <c r="AB214" s="95">
        <f t="shared" si="148"/>
        <v>9.5252442596367892E-2</v>
      </c>
      <c r="AC214" s="95">
        <f t="shared" si="149"/>
        <v>8.785860275668618E-2</v>
      </c>
      <c r="AD214" s="95">
        <f t="shared" si="150"/>
        <v>7.3396844569429132E-2</v>
      </c>
      <c r="AE214" s="95">
        <f t="shared" si="151"/>
        <v>4.6762610666338536E-2</v>
      </c>
      <c r="AF214" s="95">
        <f t="shared" si="152"/>
        <v>1.8215974273007023E-2</v>
      </c>
      <c r="AG214" s="95">
        <f t="shared" si="153"/>
        <v>3.9622110111557701E-3</v>
      </c>
      <c r="AH214" s="95">
        <f t="shared" si="154"/>
        <v>4.3168788734655663E-5</v>
      </c>
      <c r="AI214" s="95">
        <f t="shared" si="155"/>
        <v>0</v>
      </c>
      <c r="AJ214" s="95">
        <f t="shared" si="156"/>
        <v>0</v>
      </c>
      <c r="AK214" s="95">
        <f t="shared" si="157"/>
        <v>0</v>
      </c>
      <c r="AL214" s="95">
        <f t="shared" si="158"/>
        <v>0</v>
      </c>
      <c r="AM214" s="95">
        <f t="shared" si="159"/>
        <v>0</v>
      </c>
      <c r="AN214" s="95">
        <f t="shared" si="160"/>
        <v>0</v>
      </c>
      <c r="AO214" s="95">
        <f t="shared" si="181"/>
        <v>0</v>
      </c>
      <c r="AP214" s="95">
        <f t="shared" si="182"/>
        <v>0</v>
      </c>
      <c r="AQ214" s="95">
        <f t="shared" si="183"/>
        <v>0</v>
      </c>
      <c r="AR214" s="95">
        <f t="shared" si="184"/>
        <v>0</v>
      </c>
      <c r="AS214" s="95">
        <f t="shared" si="185"/>
        <v>0</v>
      </c>
      <c r="AT214" s="95">
        <f t="shared" si="186"/>
        <v>0</v>
      </c>
      <c r="AU214" s="95">
        <f t="shared" si="187"/>
        <v>0</v>
      </c>
      <c r="AV214" s="95">
        <f t="shared" si="188"/>
        <v>0.66644411607509069</v>
      </c>
      <c r="AW214" s="95">
        <f t="shared" si="189"/>
        <v>2.3542848478046263</v>
      </c>
      <c r="AX214" s="95">
        <f t="shared" si="190"/>
        <v>0.63711226220994255</v>
      </c>
      <c r="AY214" s="95">
        <f t="shared" si="137"/>
        <v>0.6108366421066368</v>
      </c>
      <c r="AZ214" s="95">
        <f t="shared" si="191"/>
        <v>2.965121489911263</v>
      </c>
      <c r="BD214" s="94">
        <f t="shared" si="192"/>
        <v>2.1688163265306124</v>
      </c>
      <c r="BE214" s="94">
        <f t="shared" si="193"/>
        <v>1.4726901665084249</v>
      </c>
      <c r="BF214" s="94">
        <f t="shared" ca="1" si="194"/>
        <v>0.82988157854456523</v>
      </c>
      <c r="BG214" s="94">
        <f t="shared" si="138"/>
        <v>2.965121489911263</v>
      </c>
      <c r="BH214" s="94">
        <f t="shared" si="139"/>
        <v>1.7219528129165627</v>
      </c>
      <c r="BI214" s="94">
        <f t="shared" ca="1" si="140"/>
        <v>1.1279614707472065</v>
      </c>
      <c r="BJ214" s="94">
        <f t="shared" si="141"/>
        <v>0.63410191322668463</v>
      </c>
      <c r="BK214" s="94">
        <f t="shared" si="142"/>
        <v>6.2131866894388321E-2</v>
      </c>
      <c r="BL214" s="94">
        <f t="shared" ca="1" si="143"/>
        <v>8.8851622135538266E-2</v>
      </c>
      <c r="BM214" s="94">
        <f t="shared" ca="1" si="144"/>
        <v>7.8423395200775925</v>
      </c>
      <c r="BN214" s="94">
        <f t="shared" ca="1" si="145"/>
        <v>0.24825198870542484</v>
      </c>
      <c r="BO214" s="94">
        <f t="shared" ca="1" si="146"/>
        <v>0.10028411142346398</v>
      </c>
      <c r="BP214" s="94">
        <f t="shared" si="195"/>
        <v>0</v>
      </c>
      <c r="BQ214" s="94">
        <f t="shared" si="196"/>
        <v>0.14897130265078895</v>
      </c>
    </row>
    <row r="215" spans="1:69" x14ac:dyDescent="0.2">
      <c r="A215" s="139">
        <v>35084</v>
      </c>
      <c r="B215" s="88">
        <f>W_Zone1*(Zone1!M175+Zone1!G175)+W_Zone2*(Zone2!M175+Zone2!G175)+W_Zone3*(Zone3!M175+Zone3!G175)+W_Zone4*(Zone4!M175+Zone4!G175)+W_Zone5*(Zone5!M175+Zone5!G175)</f>
        <v>0</v>
      </c>
      <c r="C215" s="88">
        <f>Catch_PE!L175</f>
        <v>0.21414500915672952</v>
      </c>
      <c r="D215" s="130">
        <v>1.1399999999999999</v>
      </c>
      <c r="E215" s="90">
        <f t="shared" si="147"/>
        <v>2.0101224489795917</v>
      </c>
      <c r="F215" s="91"/>
      <c r="G215" s="95">
        <f t="shared" si="161"/>
        <v>0.85310439144639283</v>
      </c>
      <c r="H215" s="95">
        <f t="shared" si="162"/>
        <v>0</v>
      </c>
      <c r="I215" s="95">
        <f t="shared" si="163"/>
        <v>0.21414500915672952</v>
      </c>
      <c r="J215" s="96">
        <f t="shared" si="164"/>
        <v>0</v>
      </c>
      <c r="K215" s="96">
        <f t="shared" si="165"/>
        <v>0.20948961830359838</v>
      </c>
      <c r="L215" s="96">
        <f t="shared" si="166"/>
        <v>0.85201038787694272</v>
      </c>
      <c r="M215" s="96">
        <f t="shared" si="167"/>
        <v>0.82803120387926055</v>
      </c>
      <c r="N215" s="96">
        <f t="shared" si="168"/>
        <v>0.84768621611131778</v>
      </c>
      <c r="O215" s="96">
        <f t="shared" si="169"/>
        <v>0.82803120387926055</v>
      </c>
      <c r="P215" s="96">
        <f t="shared" si="170"/>
        <v>0.63711226220994255</v>
      </c>
      <c r="Q215" s="96">
        <f t="shared" si="171"/>
        <v>0.48092103878364034</v>
      </c>
      <c r="R215" s="96">
        <f t="shared" si="172"/>
        <v>0.78620783151131979</v>
      </c>
      <c r="S215" s="96">
        <f t="shared" si="173"/>
        <v>0.71919765496984789</v>
      </c>
      <c r="T215" s="96">
        <f t="shared" si="174"/>
        <v>0.4975840003929709</v>
      </c>
      <c r="U215" s="96">
        <f t="shared" si="175"/>
        <v>5.7608293887880135E-2</v>
      </c>
      <c r="V215" s="96">
        <f t="shared" si="176"/>
        <v>0</v>
      </c>
      <c r="W215" s="96">
        <f t="shared" si="177"/>
        <v>0</v>
      </c>
      <c r="X215" s="96">
        <f t="shared" si="178"/>
        <v>0</v>
      </c>
      <c r="Y215" s="96">
        <f t="shared" si="179"/>
        <v>0</v>
      </c>
      <c r="Z215" s="96">
        <f t="shared" si="180"/>
        <v>0</v>
      </c>
      <c r="AA215" s="96">
        <f t="shared" si="197"/>
        <v>0</v>
      </c>
      <c r="AB215" s="95">
        <f t="shared" si="148"/>
        <v>9.0309204427227341E-2</v>
      </c>
      <c r="AC215" s="95">
        <f t="shared" si="149"/>
        <v>8.4808939372701869E-2</v>
      </c>
      <c r="AD215" s="95">
        <f t="shared" si="150"/>
        <v>7.1101013614938771E-2</v>
      </c>
      <c r="AE215" s="95">
        <f t="shared" si="151"/>
        <v>4.53006743026707E-2</v>
      </c>
      <c r="AF215" s="95">
        <f t="shared" si="152"/>
        <v>1.7644135981473602E-2</v>
      </c>
      <c r="AG215" s="95">
        <f t="shared" si="153"/>
        <v>3.836763351904041E-3</v>
      </c>
      <c r="AH215" s="95">
        <f t="shared" si="154"/>
        <v>4.1801402361031268E-5</v>
      </c>
      <c r="AI215" s="95">
        <f t="shared" si="155"/>
        <v>0</v>
      </c>
      <c r="AJ215" s="95">
        <f t="shared" si="156"/>
        <v>0</v>
      </c>
      <c r="AK215" s="95">
        <f t="shared" si="157"/>
        <v>0</v>
      </c>
      <c r="AL215" s="95">
        <f t="shared" si="158"/>
        <v>0</v>
      </c>
      <c r="AM215" s="95">
        <f t="shared" si="159"/>
        <v>0</v>
      </c>
      <c r="AN215" s="95">
        <f t="shared" si="160"/>
        <v>0</v>
      </c>
      <c r="AO215" s="95">
        <f t="shared" si="181"/>
        <v>0</v>
      </c>
      <c r="AP215" s="95">
        <f t="shared" si="182"/>
        <v>0</v>
      </c>
      <c r="AQ215" s="95">
        <f t="shared" si="183"/>
        <v>0</v>
      </c>
      <c r="AR215" s="95">
        <f t="shared" si="184"/>
        <v>0</v>
      </c>
      <c r="AS215" s="95">
        <f t="shared" si="185"/>
        <v>0</v>
      </c>
      <c r="AT215" s="95">
        <f t="shared" si="186"/>
        <v>0</v>
      </c>
      <c r="AU215" s="95">
        <f t="shared" si="187"/>
        <v>0</v>
      </c>
      <c r="AV215" s="95">
        <f t="shared" si="188"/>
        <v>0.65289932335781531</v>
      </c>
      <c r="AW215" s="95">
        <f t="shared" si="189"/>
        <v>2.1423868116653182</v>
      </c>
      <c r="AX215" s="95">
        <f t="shared" si="190"/>
        <v>0.62620749082914484</v>
      </c>
      <c r="AY215" s="95">
        <f t="shared" si="137"/>
        <v>0.57123024321086768</v>
      </c>
      <c r="AZ215" s="95">
        <f t="shared" si="191"/>
        <v>2.713617054876186</v>
      </c>
      <c r="BD215" s="94">
        <f t="shared" si="192"/>
        <v>2.0101224489795917</v>
      </c>
      <c r="BE215" s="94">
        <f t="shared" si="193"/>
        <v>1.4177878716435657</v>
      </c>
      <c r="BF215" s="94">
        <f t="shared" ca="1" si="194"/>
        <v>0.75816369711912679</v>
      </c>
      <c r="BG215" s="94">
        <f t="shared" si="138"/>
        <v>2.713617054876186</v>
      </c>
      <c r="BH215" s="94">
        <f t="shared" si="139"/>
        <v>1.6473059991623251</v>
      </c>
      <c r="BI215" s="94">
        <f t="shared" ca="1" si="140"/>
        <v>1.0430459855281393</v>
      </c>
      <c r="BJ215" s="94">
        <f t="shared" si="141"/>
        <v>0.4949046605256045</v>
      </c>
      <c r="BK215" s="94">
        <f t="shared" si="142"/>
        <v>5.267857085971752E-2</v>
      </c>
      <c r="BL215" s="94">
        <f t="shared" ca="1" si="143"/>
        <v>8.1157918249155789E-2</v>
      </c>
      <c r="BM215" s="94">
        <f t="shared" ca="1" si="144"/>
        <v>8.7563415667853217</v>
      </c>
      <c r="BN215" s="94">
        <f t="shared" ca="1" si="145"/>
        <v>0.30597626919785831</v>
      </c>
      <c r="BO215" s="94">
        <f t="shared" ca="1" si="146"/>
        <v>0.15085032524811504</v>
      </c>
      <c r="BP215" s="94">
        <f t="shared" si="195"/>
        <v>0</v>
      </c>
      <c r="BQ215" s="94">
        <f t="shared" si="196"/>
        <v>0.21414500915672952</v>
      </c>
    </row>
    <row r="216" spans="1:69" x14ac:dyDescent="0.2">
      <c r="A216" s="139">
        <v>35085</v>
      </c>
      <c r="B216" s="88">
        <f>W_Zone1*(Zone1!M176+Zone1!G176)+W_Zone2*(Zone2!M176+Zone2!G176)+W_Zone3*(Zone3!M176+Zone3!G176)+W_Zone4*(Zone4!M176+Zone4!G176)+W_Zone5*(Zone5!M176+Zone5!G176)</f>
        <v>0.13437454254377842</v>
      </c>
      <c r="C216" s="88">
        <f>Catch_PE!L176</f>
        <v>0.3211585240802407</v>
      </c>
      <c r="D216" s="130">
        <v>1.01</v>
      </c>
      <c r="E216" s="90">
        <f t="shared" si="147"/>
        <v>1.7808979591836738</v>
      </c>
      <c r="F216" s="91"/>
      <c r="G216" s="95">
        <f t="shared" si="161"/>
        <v>0.84768621611131778</v>
      </c>
      <c r="H216" s="95">
        <f t="shared" si="162"/>
        <v>0</v>
      </c>
      <c r="I216" s="95">
        <f t="shared" si="163"/>
        <v>0.18678398153646228</v>
      </c>
      <c r="J216" s="96">
        <f t="shared" si="164"/>
        <v>0</v>
      </c>
      <c r="K216" s="96">
        <f t="shared" si="165"/>
        <v>0.18242352788960353</v>
      </c>
      <c r="L216" s="96">
        <f t="shared" si="166"/>
        <v>0.84673355796873773</v>
      </c>
      <c r="M216" s="96">
        <f t="shared" si="167"/>
        <v>0.8029540787847298</v>
      </c>
      <c r="N216" s="96">
        <f t="shared" si="168"/>
        <v>0.84254034478992545</v>
      </c>
      <c r="O216" s="96">
        <f t="shared" si="169"/>
        <v>0.8029540787847298</v>
      </c>
      <c r="P216" s="96">
        <f t="shared" si="170"/>
        <v>0.62620749082914484</v>
      </c>
      <c r="Q216" s="96">
        <f t="shared" si="171"/>
        <v>0.45272221693296477</v>
      </c>
      <c r="R216" s="96">
        <f t="shared" si="172"/>
        <v>0.76197257789200767</v>
      </c>
      <c r="S216" s="96">
        <f t="shared" si="173"/>
        <v>0.69678058197473991</v>
      </c>
      <c r="T216" s="96">
        <f t="shared" si="174"/>
        <v>0.48243184750316187</v>
      </c>
      <c r="U216" s="96">
        <f t="shared" si="175"/>
        <v>5.5863612787046268E-2</v>
      </c>
      <c r="V216" s="96">
        <f t="shared" si="176"/>
        <v>0</v>
      </c>
      <c r="W216" s="96">
        <f t="shared" si="177"/>
        <v>0</v>
      </c>
      <c r="X216" s="96">
        <f t="shared" si="178"/>
        <v>0</v>
      </c>
      <c r="Y216" s="96">
        <f t="shared" si="179"/>
        <v>0</v>
      </c>
      <c r="Z216" s="96">
        <f t="shared" si="180"/>
        <v>0</v>
      </c>
      <c r="AA216" s="96">
        <f t="shared" si="197"/>
        <v>0</v>
      </c>
      <c r="AB216" s="95">
        <f t="shared" si="148"/>
        <v>8.7185323979488527E-2</v>
      </c>
      <c r="AC216" s="95">
        <f t="shared" si="149"/>
        <v>8.2167490369481497E-2</v>
      </c>
      <c r="AD216" s="95">
        <f t="shared" si="150"/>
        <v>6.8901982836853018E-2</v>
      </c>
      <c r="AE216" s="95">
        <f t="shared" si="151"/>
        <v>4.3908569326005502E-2</v>
      </c>
      <c r="AF216" s="95">
        <f t="shared" si="152"/>
        <v>1.710432791840227E-2</v>
      </c>
      <c r="AG216" s="95">
        <f t="shared" si="153"/>
        <v>3.7205060375025329E-3</v>
      </c>
      <c r="AH216" s="95">
        <f t="shared" si="154"/>
        <v>4.0535436789657412E-5</v>
      </c>
      <c r="AI216" s="95">
        <f t="shared" si="155"/>
        <v>0</v>
      </c>
      <c r="AJ216" s="95">
        <f t="shared" si="156"/>
        <v>0</v>
      </c>
      <c r="AK216" s="95">
        <f t="shared" si="157"/>
        <v>0</v>
      </c>
      <c r="AL216" s="95">
        <f t="shared" si="158"/>
        <v>0</v>
      </c>
      <c r="AM216" s="95">
        <f t="shared" si="159"/>
        <v>0</v>
      </c>
      <c r="AN216" s="95">
        <f t="shared" si="160"/>
        <v>0</v>
      </c>
      <c r="AO216" s="95">
        <f t="shared" si="181"/>
        <v>0</v>
      </c>
      <c r="AP216" s="95">
        <f t="shared" si="182"/>
        <v>0</v>
      </c>
      <c r="AQ216" s="95">
        <f t="shared" si="183"/>
        <v>0</v>
      </c>
      <c r="AR216" s="95">
        <f t="shared" si="184"/>
        <v>0</v>
      </c>
      <c r="AS216" s="95">
        <f t="shared" si="185"/>
        <v>0</v>
      </c>
      <c r="AT216" s="95">
        <f t="shared" si="186"/>
        <v>0</v>
      </c>
      <c r="AU216" s="95">
        <f t="shared" si="187"/>
        <v>0</v>
      </c>
      <c r="AV216" s="95">
        <f t="shared" si="188"/>
        <v>0.64134127986312106</v>
      </c>
      <c r="AW216" s="95">
        <f t="shared" si="189"/>
        <v>1.9727158455704246</v>
      </c>
      <c r="AX216" s="95">
        <f t="shared" si="190"/>
        <v>0.61676336485267047</v>
      </c>
      <c r="AY216" s="95">
        <f t="shared" si="137"/>
        <v>0.5399075409124533</v>
      </c>
      <c r="AZ216" s="95">
        <f t="shared" si="191"/>
        <v>2.5126233864828778</v>
      </c>
      <c r="BD216" s="94">
        <f t="shared" si="192"/>
        <v>1.7808979591836738</v>
      </c>
      <c r="BE216" s="94">
        <f t="shared" si="193"/>
        <v>1.3345028884133874</v>
      </c>
      <c r="BF216" s="94">
        <f t="shared" ca="1" si="194"/>
        <v>0.64454962353888989</v>
      </c>
      <c r="BG216" s="94">
        <f t="shared" si="138"/>
        <v>2.5126233864828778</v>
      </c>
      <c r="BH216" s="94">
        <f t="shared" si="139"/>
        <v>1.5851256689874396</v>
      </c>
      <c r="BI216" s="94">
        <f t="shared" ca="1" si="140"/>
        <v>0.96958663020940039</v>
      </c>
      <c r="BJ216" s="94">
        <f t="shared" si="141"/>
        <v>0.53542210095620268</v>
      </c>
      <c r="BK216" s="94">
        <f t="shared" si="142"/>
        <v>6.2811778142669514E-2</v>
      </c>
      <c r="BL216" s="94">
        <f t="shared" ca="1" si="143"/>
        <v>0.10564905570532548</v>
      </c>
      <c r="BM216" s="94">
        <f t="shared" ca="1" si="144"/>
        <v>10.165487135200715</v>
      </c>
      <c r="BN216" s="94">
        <f t="shared" ca="1" si="145"/>
        <v>0.40505103734228232</v>
      </c>
      <c r="BO216" s="94">
        <f t="shared" ca="1" si="146"/>
        <v>0.25201265656999494</v>
      </c>
      <c r="BP216" s="94">
        <f t="shared" si="195"/>
        <v>0.13437454254377842</v>
      </c>
      <c r="BQ216" s="94">
        <f t="shared" si="196"/>
        <v>0.3211585240802407</v>
      </c>
    </row>
    <row r="217" spans="1:69" x14ac:dyDescent="0.2">
      <c r="A217" s="139">
        <v>35086</v>
      </c>
      <c r="B217" s="88">
        <f>W_Zone1*(Zone1!M177+Zone1!G177)+W_Zone2*(Zone2!M177+Zone2!G177)+W_Zone3*(Zone3!M177+Zone3!G177)+W_Zone4*(Zone4!M177+Zone4!G177)+W_Zone5*(Zone5!M177+Zone5!G177)</f>
        <v>1.6962712177052655</v>
      </c>
      <c r="C217" s="88">
        <f>Catch_PE!L177</f>
        <v>0.41860117011783976</v>
      </c>
      <c r="D217" s="130">
        <v>0.98</v>
      </c>
      <c r="E217" s="90">
        <f t="shared" si="147"/>
        <v>1.728</v>
      </c>
      <c r="F217" s="91"/>
      <c r="G217" s="95">
        <f t="shared" si="161"/>
        <v>0.84254034478992545</v>
      </c>
      <c r="H217" s="95">
        <f t="shared" si="162"/>
        <v>1.2776700475874256</v>
      </c>
      <c r="I217" s="95">
        <f t="shared" si="163"/>
        <v>0</v>
      </c>
      <c r="J217" s="96">
        <f t="shared" si="164"/>
        <v>0.36860734269568879</v>
      </c>
      <c r="K217" s="96">
        <f t="shared" si="165"/>
        <v>0</v>
      </c>
      <c r="L217" s="96">
        <f t="shared" si="166"/>
        <v>0.84446529816900018</v>
      </c>
      <c r="M217" s="96">
        <f t="shared" si="167"/>
        <v>0.79236081697009819</v>
      </c>
      <c r="N217" s="96">
        <f t="shared" si="168"/>
        <v>0.84032740547017715</v>
      </c>
      <c r="O217" s="96">
        <f t="shared" si="169"/>
        <v>1.701423521861835</v>
      </c>
      <c r="P217" s="96">
        <f t="shared" si="170"/>
        <v>0.61676336485267047</v>
      </c>
      <c r="Q217" s="96">
        <f t="shared" si="171"/>
        <v>0.42927232942135352</v>
      </c>
      <c r="R217" s="96">
        <f t="shared" si="172"/>
        <v>0.78741871674296915</v>
      </c>
      <c r="S217" s="96">
        <f t="shared" si="173"/>
        <v>0.90452043056465325</v>
      </c>
      <c r="T217" s="96">
        <f t="shared" si="174"/>
        <v>0.95604558565395914</v>
      </c>
      <c r="U217" s="96">
        <f t="shared" si="175"/>
        <v>0.11837247897901788</v>
      </c>
      <c r="V217" s="96">
        <f t="shared" si="176"/>
        <v>0</v>
      </c>
      <c r="W217" s="96">
        <f t="shared" si="177"/>
        <v>0</v>
      </c>
      <c r="X217" s="96">
        <f t="shared" si="178"/>
        <v>0</v>
      </c>
      <c r="Y217" s="96">
        <f t="shared" si="179"/>
        <v>0</v>
      </c>
      <c r="Z217" s="96">
        <f t="shared" si="180"/>
        <v>0</v>
      </c>
      <c r="AA217" s="96">
        <f t="shared" si="197"/>
        <v>0</v>
      </c>
      <c r="AB217" s="95">
        <f t="shared" si="148"/>
        <v>8.7202942301049788E-2</v>
      </c>
      <c r="AC217" s="95">
        <f t="shared" si="149"/>
        <v>9.2351348562491442E-2</v>
      </c>
      <c r="AD217" s="95">
        <f t="shared" si="150"/>
        <v>9.3918678929722887E-2</v>
      </c>
      <c r="AE217" s="95">
        <f t="shared" si="151"/>
        <v>7.2757479028105199E-2</v>
      </c>
      <c r="AF217" s="95">
        <f t="shared" si="152"/>
        <v>3.1833877683146383E-2</v>
      </c>
      <c r="AG217" s="95">
        <f t="shared" si="153"/>
        <v>7.8355448421655576E-3</v>
      </c>
      <c r="AH217" s="95">
        <f t="shared" si="154"/>
        <v>8.5892764536733683E-5</v>
      </c>
      <c r="AI217" s="95">
        <f t="shared" si="155"/>
        <v>0</v>
      </c>
      <c r="AJ217" s="95">
        <f t="shared" si="156"/>
        <v>0</v>
      </c>
      <c r="AK217" s="95">
        <f t="shared" si="157"/>
        <v>0</v>
      </c>
      <c r="AL217" s="95">
        <f t="shared" si="158"/>
        <v>0</v>
      </c>
      <c r="AM217" s="95">
        <f t="shared" si="159"/>
        <v>0</v>
      </c>
      <c r="AN217" s="95">
        <f t="shared" si="160"/>
        <v>0</v>
      </c>
      <c r="AO217" s="95">
        <f t="shared" si="181"/>
        <v>0</v>
      </c>
      <c r="AP217" s="95">
        <f t="shared" si="182"/>
        <v>0</v>
      </c>
      <c r="AQ217" s="95">
        <f t="shared" si="183"/>
        <v>0</v>
      </c>
      <c r="AR217" s="95">
        <f t="shared" si="184"/>
        <v>0</v>
      </c>
      <c r="AS217" s="95">
        <f t="shared" si="185"/>
        <v>0</v>
      </c>
      <c r="AT217" s="95">
        <f t="shared" si="186"/>
        <v>0</v>
      </c>
      <c r="AU217" s="95">
        <f t="shared" si="187"/>
        <v>0</v>
      </c>
      <c r="AV217" s="95">
        <f t="shared" si="188"/>
        <v>0.6319220250285642</v>
      </c>
      <c r="AW217" s="95">
        <f t="shared" si="189"/>
        <v>1.841813381304088</v>
      </c>
      <c r="AX217" s="95">
        <f t="shared" si="190"/>
        <v>0.60897501375349994</v>
      </c>
      <c r="AY217" s="95">
        <f t="shared" si="137"/>
        <v>0.51647527172240326</v>
      </c>
      <c r="AZ217" s="95">
        <f t="shared" si="191"/>
        <v>2.3582886530264915</v>
      </c>
      <c r="BD217" s="94">
        <f t="shared" si="192"/>
        <v>1.728</v>
      </c>
      <c r="BE217" s="94">
        <f t="shared" si="193"/>
        <v>1.3145341380123987</v>
      </c>
      <c r="BF217" s="94">
        <f t="shared" ca="1" si="194"/>
        <v>0.61639077838578582</v>
      </c>
      <c r="BG217" s="94">
        <f t="shared" si="138"/>
        <v>2.3582886530264915</v>
      </c>
      <c r="BH217" s="94">
        <f t="shared" si="139"/>
        <v>1.5356720525641181</v>
      </c>
      <c r="BI217" s="94">
        <f t="shared" ca="1" si="140"/>
        <v>0.90927397378317087</v>
      </c>
      <c r="BJ217" s="94">
        <f t="shared" si="141"/>
        <v>0.39726378613394903</v>
      </c>
      <c r="BK217" s="94">
        <f t="shared" si="142"/>
        <v>4.8901977252283541E-2</v>
      </c>
      <c r="BL217" s="94">
        <f t="shared" ca="1" si="143"/>
        <v>8.5780566146182832E-2</v>
      </c>
      <c r="BM217" s="94">
        <f t="shared" ca="1" si="144"/>
        <v>10.50559827585673</v>
      </c>
      <c r="BN217" s="94">
        <f t="shared" ca="1" si="145"/>
        <v>0.43086745960384637</v>
      </c>
      <c r="BO217" s="94">
        <f t="shared" ca="1" si="146"/>
        <v>0.28107754323562317</v>
      </c>
      <c r="BP217" s="94">
        <f t="shared" si="195"/>
        <v>1.6962712177052655</v>
      </c>
      <c r="BQ217" s="94">
        <f t="shared" si="196"/>
        <v>0.41860117011783976</v>
      </c>
    </row>
    <row r="218" spans="1:69" x14ac:dyDescent="0.2">
      <c r="A218" s="139">
        <v>35087</v>
      </c>
      <c r="B218" s="88">
        <f>W_Zone1*(Zone1!M178+Zone1!G178)+W_Zone2*(Zone2!M178+Zone2!G178)+W_Zone3*(Zone3!M178+Zone3!G178)+W_Zone4*(Zone4!M178+Zone4!G178)+W_Zone5*(Zone5!M178+Zone5!G178)</f>
        <v>2.3054173926029358</v>
      </c>
      <c r="C218" s="88">
        <f>Catch_PE!L178</f>
        <v>0.49188112843215825</v>
      </c>
      <c r="D218" s="130">
        <v>0.92</v>
      </c>
      <c r="E218" s="90">
        <f t="shared" si="147"/>
        <v>1.6222040816326533</v>
      </c>
      <c r="F218" s="91"/>
      <c r="G218" s="95">
        <f t="shared" si="161"/>
        <v>0.84032740547017715</v>
      </c>
      <c r="H218" s="95">
        <f t="shared" si="162"/>
        <v>1.8135362641707775</v>
      </c>
      <c r="I218" s="95">
        <f t="shared" si="163"/>
        <v>0</v>
      </c>
      <c r="J218" s="96">
        <f t="shared" si="164"/>
        <v>0.52868402583630481</v>
      </c>
      <c r="K218" s="96">
        <f t="shared" si="165"/>
        <v>0</v>
      </c>
      <c r="L218" s="96">
        <f t="shared" si="166"/>
        <v>0.84308831656476868</v>
      </c>
      <c r="M218" s="96">
        <f t="shared" si="167"/>
        <v>0.78598409002610481</v>
      </c>
      <c r="N218" s="96">
        <f t="shared" si="168"/>
        <v>0.83898372461895976</v>
      </c>
      <c r="O218" s="96">
        <f t="shared" si="169"/>
        <v>2.0708363283605777</v>
      </c>
      <c r="P218" s="96">
        <f t="shared" si="170"/>
        <v>0.60897501375349994</v>
      </c>
      <c r="Q218" s="96">
        <f t="shared" si="171"/>
        <v>0.4105972740143437</v>
      </c>
      <c r="R218" s="96">
        <f t="shared" si="172"/>
        <v>1.014837902846627</v>
      </c>
      <c r="S218" s="96">
        <f t="shared" si="173"/>
        <v>1.4697779752435265</v>
      </c>
      <c r="T218" s="96">
        <f t="shared" si="174"/>
        <v>1.214001819702025</v>
      </c>
      <c r="U218" s="96">
        <f t="shared" si="175"/>
        <v>0.14407349292997196</v>
      </c>
      <c r="V218" s="96">
        <f t="shared" si="176"/>
        <v>0</v>
      </c>
      <c r="W218" s="96">
        <f t="shared" si="177"/>
        <v>0</v>
      </c>
      <c r="X218" s="96">
        <f t="shared" si="178"/>
        <v>0</v>
      </c>
      <c r="Y218" s="96">
        <f t="shared" si="179"/>
        <v>0</v>
      </c>
      <c r="Z218" s="96">
        <f t="shared" si="180"/>
        <v>0</v>
      </c>
      <c r="AA218" s="96">
        <f t="shared" si="197"/>
        <v>0</v>
      </c>
      <c r="AB218" s="95">
        <f t="shared" si="148"/>
        <v>9.848009702260109E-2</v>
      </c>
      <c r="AC218" s="95">
        <f t="shared" si="149"/>
        <v>0.1224593672402544</v>
      </c>
      <c r="AD218" s="95">
        <f t="shared" si="150"/>
        <v>0.13362577573493895</v>
      </c>
      <c r="AE218" s="95">
        <f t="shared" si="151"/>
        <v>9.9570432176997126E-2</v>
      </c>
      <c r="AF218" s="95">
        <f t="shared" si="152"/>
        <v>4.2052887301845698E-2</v>
      </c>
      <c r="AG218" s="95">
        <f t="shared" si="153"/>
        <v>9.5733533815738781E-3</v>
      </c>
      <c r="AH218" s="95">
        <f t="shared" si="154"/>
        <v>1.045417880148675E-4</v>
      </c>
      <c r="AI218" s="95">
        <f t="shared" si="155"/>
        <v>0</v>
      </c>
      <c r="AJ218" s="95">
        <f t="shared" si="156"/>
        <v>0</v>
      </c>
      <c r="AK218" s="95">
        <f t="shared" si="157"/>
        <v>0</v>
      </c>
      <c r="AL218" s="95">
        <f t="shared" si="158"/>
        <v>0</v>
      </c>
      <c r="AM218" s="95">
        <f t="shared" si="159"/>
        <v>0</v>
      </c>
      <c r="AN218" s="95">
        <f t="shared" si="160"/>
        <v>0</v>
      </c>
      <c r="AO218" s="95">
        <f t="shared" si="181"/>
        <v>0</v>
      </c>
      <c r="AP218" s="95">
        <f t="shared" si="182"/>
        <v>0</v>
      </c>
      <c r="AQ218" s="95">
        <f t="shared" si="183"/>
        <v>0</v>
      </c>
      <c r="AR218" s="95">
        <f t="shared" si="184"/>
        <v>0</v>
      </c>
      <c r="AS218" s="95">
        <f t="shared" si="185"/>
        <v>0</v>
      </c>
      <c r="AT218" s="95">
        <f t="shared" si="186"/>
        <v>0</v>
      </c>
      <c r="AU218" s="95">
        <f t="shared" si="187"/>
        <v>0</v>
      </c>
      <c r="AV218" s="95">
        <f t="shared" si="188"/>
        <v>0.6267344010005087</v>
      </c>
      <c r="AW218" s="95">
        <f t="shared" si="189"/>
        <v>1.7724804033049222</v>
      </c>
      <c r="AX218" s="95">
        <f t="shared" si="190"/>
        <v>0.60465120396636074</v>
      </c>
      <c r="AY218" s="95">
        <f t="shared" si="137"/>
        <v>0.50907737103694484</v>
      </c>
      <c r="AZ218" s="95">
        <f t="shared" si="191"/>
        <v>2.2815577743418669</v>
      </c>
      <c r="BD218" s="94">
        <f t="shared" si="192"/>
        <v>1.6222040816326533</v>
      </c>
      <c r="BE218" s="94">
        <f t="shared" si="193"/>
        <v>1.2736577568690317</v>
      </c>
      <c r="BF218" s="94">
        <f t="shared" ca="1" si="194"/>
        <v>0.55757652909003141</v>
      </c>
      <c r="BG218" s="94">
        <f t="shared" si="138"/>
        <v>2.2815577743418669</v>
      </c>
      <c r="BH218" s="94">
        <f t="shared" si="139"/>
        <v>1.5104826296061358</v>
      </c>
      <c r="BI218" s="94">
        <f t="shared" ca="1" si="140"/>
        <v>0.87787776083041535</v>
      </c>
      <c r="BJ218" s="94">
        <f t="shared" si="141"/>
        <v>0.43474729208927609</v>
      </c>
      <c r="BK218" s="94">
        <f t="shared" si="142"/>
        <v>5.6086020346945535E-2</v>
      </c>
      <c r="BL218" s="94">
        <f t="shared" ca="1" si="143"/>
        <v>0.10259287905440714</v>
      </c>
      <c r="BM218" s="94">
        <f t="shared" ca="1" si="144"/>
        <v>11.202609721683537</v>
      </c>
      <c r="BN218" s="94">
        <f t="shared" ca="1" si="145"/>
        <v>0.48620125605634201</v>
      </c>
      <c r="BO218" s="94">
        <f t="shared" ca="1" si="146"/>
        <v>0.346899462320026</v>
      </c>
      <c r="BP218" s="94">
        <f t="shared" si="195"/>
        <v>2.3054173926029358</v>
      </c>
      <c r="BQ218" s="94">
        <f t="shared" si="196"/>
        <v>0.49188112843215825</v>
      </c>
    </row>
    <row r="219" spans="1:69" x14ac:dyDescent="0.2">
      <c r="A219" s="139">
        <v>35088</v>
      </c>
      <c r="B219" s="88">
        <f>W_Zone1*(Zone1!M179+Zone1!G179)+W_Zone2*(Zone2!M179+Zone2!G179)+W_Zone3*(Zone3!M179+Zone3!G179)+W_Zone4*(Zone4!M179+Zone4!G179)+W_Zone5*(Zone5!M179+Zone5!G179)</f>
        <v>1.1949148393529381</v>
      </c>
      <c r="C219" s="88">
        <f>Catch_PE!L179</f>
        <v>0.47564846561502094</v>
      </c>
      <c r="D219" s="130">
        <v>0.93</v>
      </c>
      <c r="E219" s="90">
        <f t="shared" si="147"/>
        <v>1.6398367346938776</v>
      </c>
      <c r="F219" s="91"/>
      <c r="G219" s="95">
        <f t="shared" si="161"/>
        <v>0.83898372461895976</v>
      </c>
      <c r="H219" s="95">
        <f t="shared" si="162"/>
        <v>0.71926637373791713</v>
      </c>
      <c r="I219" s="95">
        <f t="shared" si="163"/>
        <v>0</v>
      </c>
      <c r="J219" s="96">
        <f t="shared" si="164"/>
        <v>0.21230924803283399</v>
      </c>
      <c r="K219" s="96">
        <f t="shared" si="165"/>
        <v>0</v>
      </c>
      <c r="L219" s="96">
        <f t="shared" si="166"/>
        <v>0.84009245295144719</v>
      </c>
      <c r="M219" s="96">
        <f t="shared" si="167"/>
        <v>0.77225049573494231</v>
      </c>
      <c r="N219" s="96">
        <f t="shared" si="168"/>
        <v>0.83605958103309153</v>
      </c>
      <c r="O219" s="96">
        <f t="shared" si="169"/>
        <v>1.2792076214400254</v>
      </c>
      <c r="P219" s="96">
        <f t="shared" si="170"/>
        <v>0.60465120396636074</v>
      </c>
      <c r="Q219" s="96">
        <f t="shared" si="171"/>
        <v>0.40048396311261497</v>
      </c>
      <c r="R219" s="96">
        <f t="shared" si="172"/>
        <v>1.5379238491537159</v>
      </c>
      <c r="S219" s="96">
        <f t="shared" si="173"/>
        <v>1.5313472222060627</v>
      </c>
      <c r="T219" s="96">
        <f t="shared" si="174"/>
        <v>0.82087125996341892</v>
      </c>
      <c r="U219" s="96">
        <f t="shared" si="175"/>
        <v>8.8997815848348927E-2</v>
      </c>
      <c r="V219" s="96">
        <f t="shared" si="176"/>
        <v>0</v>
      </c>
      <c r="W219" s="96">
        <f t="shared" si="177"/>
        <v>0</v>
      </c>
      <c r="X219" s="96">
        <f t="shared" si="178"/>
        <v>0</v>
      </c>
      <c r="Y219" s="96">
        <f t="shared" si="179"/>
        <v>0</v>
      </c>
      <c r="Z219" s="96">
        <f t="shared" si="180"/>
        <v>0</v>
      </c>
      <c r="AA219" s="96">
        <f t="shared" si="197"/>
        <v>0</v>
      </c>
      <c r="AB219" s="95">
        <f t="shared" si="148"/>
        <v>0.1262452491241538</v>
      </c>
      <c r="AC219" s="95">
        <f t="shared" si="149"/>
        <v>0.15125607587405215</v>
      </c>
      <c r="AD219" s="95">
        <f t="shared" si="150"/>
        <v>0.13717030812329975</v>
      </c>
      <c r="AE219" s="95">
        <f t="shared" si="151"/>
        <v>8.3895458620468016E-2</v>
      </c>
      <c r="AF219" s="95">
        <f t="shared" si="152"/>
        <v>3.0710265391659455E-2</v>
      </c>
      <c r="AG219" s="95">
        <f t="shared" si="153"/>
        <v>5.9651845453466698E-3</v>
      </c>
      <c r="AH219" s="95">
        <f t="shared" si="154"/>
        <v>6.4578088647622274E-5</v>
      </c>
      <c r="AI219" s="95">
        <f t="shared" si="155"/>
        <v>0</v>
      </c>
      <c r="AJ219" s="95">
        <f t="shared" si="156"/>
        <v>0</v>
      </c>
      <c r="AK219" s="95">
        <f t="shared" si="157"/>
        <v>0</v>
      </c>
      <c r="AL219" s="95">
        <f t="shared" si="158"/>
        <v>0</v>
      </c>
      <c r="AM219" s="95">
        <f t="shared" si="159"/>
        <v>0</v>
      </c>
      <c r="AN219" s="95">
        <f t="shared" si="160"/>
        <v>0</v>
      </c>
      <c r="AO219" s="95">
        <f t="shared" si="181"/>
        <v>0</v>
      </c>
      <c r="AP219" s="95">
        <f t="shared" si="182"/>
        <v>0</v>
      </c>
      <c r="AQ219" s="95">
        <f t="shared" si="183"/>
        <v>0</v>
      </c>
      <c r="AR219" s="95">
        <f t="shared" si="184"/>
        <v>0</v>
      </c>
      <c r="AS219" s="95">
        <f t="shared" si="185"/>
        <v>0</v>
      </c>
      <c r="AT219" s="95">
        <f t="shared" si="186"/>
        <v>0</v>
      </c>
      <c r="AU219" s="95">
        <f t="shared" si="187"/>
        <v>0</v>
      </c>
      <c r="AV219" s="95">
        <f t="shared" si="188"/>
        <v>0.62880167782829666</v>
      </c>
      <c r="AW219" s="95">
        <f t="shared" si="189"/>
        <v>1.799877386467706</v>
      </c>
      <c r="AX219" s="95">
        <f t="shared" si="190"/>
        <v>0.60637714388785791</v>
      </c>
      <c r="AY219" s="95">
        <f t="shared" si="137"/>
        <v>0.52672921223676883</v>
      </c>
      <c r="AZ219" s="95">
        <f t="shared" si="191"/>
        <v>2.3266065987044748</v>
      </c>
      <c r="BD219" s="94">
        <f t="shared" si="192"/>
        <v>1.6398367346938776</v>
      </c>
      <c r="BE219" s="94">
        <f t="shared" si="193"/>
        <v>1.2805611015074125</v>
      </c>
      <c r="BF219" s="94">
        <f t="shared" ca="1" si="194"/>
        <v>0.5676222711160207</v>
      </c>
      <c r="BG219" s="94">
        <f t="shared" si="138"/>
        <v>2.3266065987044748</v>
      </c>
      <c r="BH219" s="94">
        <f t="shared" si="139"/>
        <v>1.5253218016879175</v>
      </c>
      <c r="BI219" s="94">
        <f t="shared" ca="1" si="140"/>
        <v>0.89642978263018247</v>
      </c>
      <c r="BJ219" s="94">
        <f t="shared" si="141"/>
        <v>0.47165284611313424</v>
      </c>
      <c r="BK219" s="94">
        <f t="shared" si="142"/>
        <v>5.9907800352851058E-2</v>
      </c>
      <c r="BL219" s="94">
        <f t="shared" ca="1" si="143"/>
        <v>0.10811437962813562</v>
      </c>
      <c r="BM219" s="94">
        <f t="shared" ca="1" si="144"/>
        <v>11.084886595109182</v>
      </c>
      <c r="BN219" s="94">
        <f t="shared" ca="1" si="145"/>
        <v>0.47662176553313135</v>
      </c>
      <c r="BO219" s="94">
        <f t="shared" ca="1" si="146"/>
        <v>0.33516686248978628</v>
      </c>
      <c r="BP219" s="94">
        <f t="shared" si="195"/>
        <v>1.1949148393529381</v>
      </c>
      <c r="BQ219" s="94">
        <f t="shared" si="196"/>
        <v>0.47564846561502094</v>
      </c>
    </row>
    <row r="220" spans="1:69" x14ac:dyDescent="0.2">
      <c r="A220" s="139">
        <v>35089</v>
      </c>
      <c r="B220" s="88">
        <f>W_Zone1*(Zone1!M180+Zone1!G180)+W_Zone2*(Zone2!M180+Zone2!G180)+W_Zone3*(Zone3!M180+Zone3!G180)+W_Zone4*(Zone4!M180+Zone4!G180)+W_Zone5*(Zone5!M180+Zone5!G180)</f>
        <v>1.5176455610304913</v>
      </c>
      <c r="C220" s="88">
        <f>Catch_PE!L180</f>
        <v>0.38331661023616909</v>
      </c>
      <c r="D220" s="130">
        <v>0.88</v>
      </c>
      <c r="E220" s="90">
        <f t="shared" si="147"/>
        <v>1.5516734693877554</v>
      </c>
      <c r="F220" s="91"/>
      <c r="G220" s="95">
        <f t="shared" si="161"/>
        <v>0.83605958103309153</v>
      </c>
      <c r="H220" s="95">
        <f t="shared" si="162"/>
        <v>1.1343289507943222</v>
      </c>
      <c r="I220" s="95">
        <f t="shared" si="163"/>
        <v>0</v>
      </c>
      <c r="J220" s="96">
        <f t="shared" si="164"/>
        <v>0.33975135553037844</v>
      </c>
      <c r="K220" s="96">
        <f t="shared" si="165"/>
        <v>0</v>
      </c>
      <c r="L220" s="96">
        <f t="shared" si="166"/>
        <v>0.83783384172765762</v>
      </c>
      <c r="M220" s="96">
        <f t="shared" si="167"/>
        <v>0.76202257042728616</v>
      </c>
      <c r="N220" s="96">
        <f t="shared" si="168"/>
        <v>0.83385438241697796</v>
      </c>
      <c r="O220" s="96">
        <f t="shared" si="169"/>
        <v>1.5566001656912301</v>
      </c>
      <c r="P220" s="96">
        <f t="shared" si="170"/>
        <v>0.60637714388785791</v>
      </c>
      <c r="Q220" s="96">
        <f t="shared" si="171"/>
        <v>0.40449930895421354</v>
      </c>
      <c r="R220" s="96">
        <f t="shared" si="172"/>
        <v>1.6142703355786698</v>
      </c>
      <c r="S220" s="96">
        <f t="shared" si="173"/>
        <v>1.2070321128537835</v>
      </c>
      <c r="T220" s="96">
        <f t="shared" si="174"/>
        <v>0.91255725893372697</v>
      </c>
      <c r="U220" s="96">
        <f t="shared" si="175"/>
        <v>0.10829673977375735</v>
      </c>
      <c r="V220" s="96">
        <f t="shared" si="176"/>
        <v>0</v>
      </c>
      <c r="W220" s="96">
        <f t="shared" si="177"/>
        <v>0</v>
      </c>
      <c r="X220" s="96">
        <f t="shared" si="178"/>
        <v>0</v>
      </c>
      <c r="Y220" s="96">
        <f t="shared" si="179"/>
        <v>0</v>
      </c>
      <c r="Z220" s="96">
        <f t="shared" si="180"/>
        <v>0</v>
      </c>
      <c r="AA220" s="96">
        <f t="shared" si="197"/>
        <v>0</v>
      </c>
      <c r="AB220" s="95">
        <f t="shared" si="148"/>
        <v>0.15586291550586368</v>
      </c>
      <c r="AC220" s="95">
        <f t="shared" si="149"/>
        <v>0.15862368883943112</v>
      </c>
      <c r="AD220" s="95">
        <f t="shared" si="150"/>
        <v>0.12964876101410011</v>
      </c>
      <c r="AE220" s="95">
        <f t="shared" si="151"/>
        <v>8.1626279614740976E-2</v>
      </c>
      <c r="AF220" s="95">
        <f t="shared" si="152"/>
        <v>3.1685575970205555E-2</v>
      </c>
      <c r="AG220" s="95">
        <f t="shared" si="153"/>
        <v>7.196084604259404E-3</v>
      </c>
      <c r="AH220" s="95">
        <f t="shared" si="154"/>
        <v>7.8581663995835297E-5</v>
      </c>
      <c r="AI220" s="95">
        <f t="shared" si="155"/>
        <v>0</v>
      </c>
      <c r="AJ220" s="95">
        <f t="shared" si="156"/>
        <v>0</v>
      </c>
      <c r="AK220" s="95">
        <f t="shared" si="157"/>
        <v>0</v>
      </c>
      <c r="AL220" s="95">
        <f t="shared" si="158"/>
        <v>0</v>
      </c>
      <c r="AM220" s="95">
        <f t="shared" si="159"/>
        <v>0</v>
      </c>
      <c r="AN220" s="95">
        <f t="shared" si="160"/>
        <v>0</v>
      </c>
      <c r="AO220" s="95">
        <f t="shared" si="181"/>
        <v>0</v>
      </c>
      <c r="AP220" s="95">
        <f t="shared" si="182"/>
        <v>0</v>
      </c>
      <c r="AQ220" s="95">
        <f t="shared" si="183"/>
        <v>0</v>
      </c>
      <c r="AR220" s="95">
        <f t="shared" si="184"/>
        <v>0</v>
      </c>
      <c r="AS220" s="95">
        <f t="shared" si="185"/>
        <v>0</v>
      </c>
      <c r="AT220" s="95">
        <f t="shared" si="186"/>
        <v>0</v>
      </c>
      <c r="AU220" s="95">
        <f t="shared" si="187"/>
        <v>0</v>
      </c>
      <c r="AV220" s="95">
        <f t="shared" si="188"/>
        <v>0.63152883963786577</v>
      </c>
      <c r="AW220" s="95">
        <f t="shared" si="189"/>
        <v>1.836490361626085</v>
      </c>
      <c r="AX220" s="95">
        <f t="shared" si="190"/>
        <v>0.6086481474556088</v>
      </c>
      <c r="AY220" s="95">
        <f t="shared" si="137"/>
        <v>0.56036222446007722</v>
      </c>
      <c r="AZ220" s="95">
        <f t="shared" si="191"/>
        <v>2.3968525860861623</v>
      </c>
      <c r="BD220" s="94">
        <f t="shared" si="192"/>
        <v>1.5516734693877554</v>
      </c>
      <c r="BE220" s="94">
        <f t="shared" si="193"/>
        <v>1.2456618599715394</v>
      </c>
      <c r="BF220" s="94">
        <f t="shared" ca="1" si="194"/>
        <v>0.51635291275612316</v>
      </c>
      <c r="BG220" s="94">
        <f t="shared" si="138"/>
        <v>2.3968525860861623</v>
      </c>
      <c r="BH220" s="94">
        <f t="shared" si="139"/>
        <v>1.5481771817483172</v>
      </c>
      <c r="BI220" s="94">
        <f t="shared" ca="1" si="140"/>
        <v>0.92468874474513085</v>
      </c>
      <c r="BJ220" s="94">
        <f t="shared" si="141"/>
        <v>0.71432773930309923</v>
      </c>
      <c r="BK220" s="94">
        <f t="shared" si="142"/>
        <v>9.1515519909707382E-2</v>
      </c>
      <c r="BL220" s="94">
        <f t="shared" ca="1" si="143"/>
        <v>0.16673815168615511</v>
      </c>
      <c r="BM220" s="94">
        <f t="shared" ca="1" si="144"/>
        <v>11.67972043706051</v>
      </c>
      <c r="BN220" s="94">
        <f t="shared" ca="1" si="145"/>
        <v>0.52602705886191414</v>
      </c>
      <c r="BO220" s="94">
        <f t="shared" ca="1" si="146"/>
        <v>0.39715876147744894</v>
      </c>
      <c r="BP220" s="94">
        <f t="shared" si="195"/>
        <v>1.5176455610304913</v>
      </c>
      <c r="BQ220" s="94">
        <f t="shared" si="196"/>
        <v>0.38331661023616909</v>
      </c>
    </row>
    <row r="221" spans="1:69" x14ac:dyDescent="0.2">
      <c r="A221" s="139">
        <v>35090</v>
      </c>
      <c r="B221" s="88">
        <f>W_Zone1*(Zone1!M181+Zone1!G181)+W_Zone2*(Zone2!M181+Zone2!G181)+W_Zone3*(Zone3!M181+Zone3!G181)+W_Zone4*(Zone4!M181+Zone4!G181)+W_Zone5*(Zone5!M181+Zone5!G181)</f>
        <v>1.9481674581918595</v>
      </c>
      <c r="C221" s="88">
        <f>Catch_PE!L181</f>
        <v>0.41612325427513375</v>
      </c>
      <c r="D221" s="130">
        <v>0.83</v>
      </c>
      <c r="E221" s="90">
        <f t="shared" si="147"/>
        <v>1.4635102040816328</v>
      </c>
      <c r="F221" s="91"/>
      <c r="G221" s="95">
        <f t="shared" si="161"/>
        <v>0.83385438241697796</v>
      </c>
      <c r="H221" s="95">
        <f t="shared" si="162"/>
        <v>1.5320442039167257</v>
      </c>
      <c r="I221" s="95">
        <f t="shared" si="163"/>
        <v>0</v>
      </c>
      <c r="J221" s="96">
        <f t="shared" si="164"/>
        <v>0.46369038831175263</v>
      </c>
      <c r="K221" s="96">
        <f t="shared" si="165"/>
        <v>0</v>
      </c>
      <c r="L221" s="96">
        <f t="shared" si="166"/>
        <v>0.83627588160171362</v>
      </c>
      <c r="M221" s="96">
        <f t="shared" si="167"/>
        <v>0.75503011422966249</v>
      </c>
      <c r="N221" s="96">
        <f t="shared" si="168"/>
        <v>0.83233293852559187</v>
      </c>
      <c r="O221" s="96">
        <f t="shared" si="169"/>
        <v>1.8233839298346355</v>
      </c>
      <c r="P221" s="96">
        <f t="shared" si="170"/>
        <v>0.6086481474556088</v>
      </c>
      <c r="Q221" s="96">
        <f t="shared" si="171"/>
        <v>0.40982643555747666</v>
      </c>
      <c r="R221" s="96">
        <f t="shared" si="172"/>
        <v>1.3041673153727458</v>
      </c>
      <c r="S221" s="96">
        <f t="shared" si="173"/>
        <v>1.3649017395594589</v>
      </c>
      <c r="T221" s="96">
        <f t="shared" si="174"/>
        <v>1.0730050103260766</v>
      </c>
      <c r="U221" s="96">
        <f t="shared" si="175"/>
        <v>0.12685758315415879</v>
      </c>
      <c r="V221" s="96">
        <f t="shared" si="176"/>
        <v>0</v>
      </c>
      <c r="W221" s="96">
        <f t="shared" si="177"/>
        <v>0</v>
      </c>
      <c r="X221" s="96">
        <f t="shared" si="178"/>
        <v>0</v>
      </c>
      <c r="Y221" s="96">
        <f t="shared" si="179"/>
        <v>0</v>
      </c>
      <c r="Z221" s="96">
        <f t="shared" si="180"/>
        <v>0</v>
      </c>
      <c r="AA221" s="96">
        <f t="shared" si="197"/>
        <v>0</v>
      </c>
      <c r="AB221" s="95">
        <f t="shared" si="148"/>
        <v>0.16402008897937345</v>
      </c>
      <c r="AC221" s="95">
        <f t="shared" si="149"/>
        <v>0.15477900993775187</v>
      </c>
      <c r="AD221" s="95">
        <f t="shared" si="150"/>
        <v>0.13522118353431428</v>
      </c>
      <c r="AE221" s="95">
        <f t="shared" si="151"/>
        <v>9.1328022471148795E-2</v>
      </c>
      <c r="AF221" s="95">
        <f t="shared" si="152"/>
        <v>3.7324661888791862E-2</v>
      </c>
      <c r="AG221" s="95">
        <f t="shared" si="153"/>
        <v>8.4323482012768746E-3</v>
      </c>
      <c r="AH221" s="95">
        <f t="shared" si="154"/>
        <v>9.2049677539410738E-5</v>
      </c>
      <c r="AI221" s="95">
        <f t="shared" si="155"/>
        <v>0</v>
      </c>
      <c r="AJ221" s="95">
        <f t="shared" si="156"/>
        <v>0</v>
      </c>
      <c r="AK221" s="95">
        <f t="shared" si="157"/>
        <v>0</v>
      </c>
      <c r="AL221" s="95">
        <f t="shared" si="158"/>
        <v>0</v>
      </c>
      <c r="AM221" s="95">
        <f t="shared" si="159"/>
        <v>0</v>
      </c>
      <c r="AN221" s="95">
        <f t="shared" si="160"/>
        <v>0</v>
      </c>
      <c r="AO221" s="95">
        <f t="shared" si="181"/>
        <v>0</v>
      </c>
      <c r="AP221" s="95">
        <f t="shared" si="182"/>
        <v>0</v>
      </c>
      <c r="AQ221" s="95">
        <f t="shared" si="183"/>
        <v>0</v>
      </c>
      <c r="AR221" s="95">
        <f t="shared" si="184"/>
        <v>0</v>
      </c>
      <c r="AS221" s="95">
        <f t="shared" si="185"/>
        <v>0</v>
      </c>
      <c r="AT221" s="95">
        <f t="shared" si="186"/>
        <v>0</v>
      </c>
      <c r="AU221" s="95">
        <f t="shared" si="187"/>
        <v>0</v>
      </c>
      <c r="AV221" s="95">
        <f t="shared" si="188"/>
        <v>0.63000266378567116</v>
      </c>
      <c r="AW221" s="95">
        <f t="shared" si="189"/>
        <v>1.8159347945614563</v>
      </c>
      <c r="AX221" s="95">
        <f t="shared" si="190"/>
        <v>0.60737807183266945</v>
      </c>
      <c r="AY221" s="95">
        <f t="shared" si="137"/>
        <v>0.57384652453685014</v>
      </c>
      <c r="AZ221" s="95">
        <f t="shared" si="191"/>
        <v>2.3897813190983066</v>
      </c>
      <c r="BD221" s="94">
        <f t="shared" si="192"/>
        <v>1.4635102040816328</v>
      </c>
      <c r="BE221" s="94">
        <f t="shared" si="193"/>
        <v>1.2097562581287327</v>
      </c>
      <c r="BF221" s="94">
        <f t="shared" ca="1" si="194"/>
        <v>0.46231228640018646</v>
      </c>
      <c r="BG221" s="94">
        <f t="shared" si="138"/>
        <v>2.3897813190983066</v>
      </c>
      <c r="BH221" s="94">
        <f t="shared" si="139"/>
        <v>1.5458917552979918</v>
      </c>
      <c r="BI221" s="94">
        <f t="shared" ca="1" si="140"/>
        <v>0.92187995135306899</v>
      </c>
      <c r="BJ221" s="94">
        <f t="shared" si="141"/>
        <v>0.85797817851423219</v>
      </c>
      <c r="BK221" s="94">
        <f t="shared" si="142"/>
        <v>0.11298707245722504</v>
      </c>
      <c r="BL221" s="94">
        <f t="shared" ca="1" si="143"/>
        <v>0.21120243867024491</v>
      </c>
      <c r="BM221" s="94">
        <f t="shared" ca="1" si="144"/>
        <v>12.290099801710715</v>
      </c>
      <c r="BN221" s="94">
        <f t="shared" ca="1" si="145"/>
        <v>0.57939930192368627</v>
      </c>
      <c r="BO221" s="94">
        <f t="shared" ca="1" si="146"/>
        <v>0.46819253260807947</v>
      </c>
      <c r="BP221" s="94">
        <f t="shared" si="195"/>
        <v>1.9481674581918595</v>
      </c>
      <c r="BQ221" s="94">
        <f t="shared" si="196"/>
        <v>0.41612325427513375</v>
      </c>
    </row>
    <row r="222" spans="1:69" x14ac:dyDescent="0.2">
      <c r="A222" s="139">
        <v>35091</v>
      </c>
      <c r="B222" s="88">
        <f>W_Zone1*(Zone1!M182+Zone1!G182)+W_Zone2*(Zone2!M182+Zone2!G182)+W_Zone3*(Zone3!M182+Zone3!G182)+W_Zone4*(Zone4!M182+Zone4!G182)+W_Zone5*(Zone5!M182+Zone5!G182)</f>
        <v>0.16400259604790512</v>
      </c>
      <c r="C222" s="88">
        <f>Catch_PE!L182</f>
        <v>0.36141920617707329</v>
      </c>
      <c r="D222" s="130">
        <v>0.81</v>
      </c>
      <c r="E222" s="90">
        <f t="shared" si="147"/>
        <v>1.4282448979591837</v>
      </c>
      <c r="F222" s="91"/>
      <c r="G222" s="95">
        <f t="shared" si="161"/>
        <v>0.83233293852559187</v>
      </c>
      <c r="H222" s="95">
        <f t="shared" si="162"/>
        <v>0</v>
      </c>
      <c r="I222" s="95">
        <f t="shared" si="163"/>
        <v>0.19741661012916817</v>
      </c>
      <c r="J222" s="96">
        <f t="shared" si="164"/>
        <v>0</v>
      </c>
      <c r="K222" s="96">
        <f t="shared" si="165"/>
        <v>0.19183355852164274</v>
      </c>
      <c r="L222" s="96">
        <f t="shared" si="166"/>
        <v>0.83133113901179045</v>
      </c>
      <c r="M222" s="96">
        <f t="shared" si="167"/>
        <v>0.73317241664017663</v>
      </c>
      <c r="N222" s="96">
        <f t="shared" si="168"/>
        <v>0.82750234192236005</v>
      </c>
      <c r="O222" s="96">
        <f t="shared" si="169"/>
        <v>0.73317241664017663</v>
      </c>
      <c r="P222" s="96">
        <f t="shared" si="170"/>
        <v>0.60737807183266945</v>
      </c>
      <c r="Q222" s="96">
        <f t="shared" si="171"/>
        <v>0.40684106543185289</v>
      </c>
      <c r="R222" s="96">
        <f t="shared" si="172"/>
        <v>1.4039592578398352</v>
      </c>
      <c r="S222" s="96">
        <f t="shared" si="173"/>
        <v>1.2548901803046728</v>
      </c>
      <c r="T222" s="96">
        <f t="shared" si="174"/>
        <v>0.51476134960764219</v>
      </c>
      <c r="U222" s="96">
        <f t="shared" si="175"/>
        <v>5.1008720263703206E-2</v>
      </c>
      <c r="V222" s="96">
        <f t="shared" si="176"/>
        <v>0</v>
      </c>
      <c r="W222" s="96">
        <f t="shared" si="177"/>
        <v>0</v>
      </c>
      <c r="X222" s="96">
        <f t="shared" si="178"/>
        <v>0</v>
      </c>
      <c r="Y222" s="96">
        <f t="shared" si="179"/>
        <v>0</v>
      </c>
      <c r="Z222" s="96">
        <f t="shared" si="180"/>
        <v>0</v>
      </c>
      <c r="AA222" s="96">
        <f t="shared" si="197"/>
        <v>0</v>
      </c>
      <c r="AB222" s="95">
        <f t="shared" si="148"/>
        <v>0.15694887206443944</v>
      </c>
      <c r="AC222" s="95">
        <f t="shared" si="149"/>
        <v>0.14532591519979185</v>
      </c>
      <c r="AD222" s="95">
        <f t="shared" si="150"/>
        <v>0.11287823171856454</v>
      </c>
      <c r="AE222" s="95">
        <f t="shared" si="151"/>
        <v>6.1306553974127265E-2</v>
      </c>
      <c r="AF222" s="95">
        <f t="shared" si="152"/>
        <v>2.054687957132921E-2</v>
      </c>
      <c r="AG222" s="95">
        <f t="shared" si="153"/>
        <v>3.4510521892823103E-3</v>
      </c>
      <c r="AH222" s="95">
        <f t="shared" si="154"/>
        <v>3.7012657306154578E-5</v>
      </c>
      <c r="AI222" s="95">
        <f t="shared" si="155"/>
        <v>0</v>
      </c>
      <c r="AJ222" s="95">
        <f t="shared" si="156"/>
        <v>0</v>
      </c>
      <c r="AK222" s="95">
        <f t="shared" si="157"/>
        <v>0</v>
      </c>
      <c r="AL222" s="95">
        <f t="shared" si="158"/>
        <v>0</v>
      </c>
      <c r="AM222" s="95">
        <f t="shared" si="159"/>
        <v>0</v>
      </c>
      <c r="AN222" s="95">
        <f t="shared" si="160"/>
        <v>0</v>
      </c>
      <c r="AO222" s="95">
        <f t="shared" si="181"/>
        <v>0</v>
      </c>
      <c r="AP222" s="95">
        <f t="shared" si="182"/>
        <v>0</v>
      </c>
      <c r="AQ222" s="95">
        <f t="shared" si="183"/>
        <v>0</v>
      </c>
      <c r="AR222" s="95">
        <f t="shared" si="184"/>
        <v>0</v>
      </c>
      <c r="AS222" s="95">
        <f t="shared" si="185"/>
        <v>0</v>
      </c>
      <c r="AT222" s="95">
        <f t="shared" si="186"/>
        <v>0</v>
      </c>
      <c r="AU222" s="95">
        <f t="shared" si="187"/>
        <v>0</v>
      </c>
      <c r="AV222" s="95">
        <f t="shared" si="188"/>
        <v>0.62993869380273271</v>
      </c>
      <c r="AW222" s="95">
        <f t="shared" si="189"/>
        <v>1.8150768810715321</v>
      </c>
      <c r="AX222" s="95">
        <f t="shared" si="190"/>
        <v>0.6073247905279251</v>
      </c>
      <c r="AY222" s="95">
        <f t="shared" si="137"/>
        <v>0.56378993749629236</v>
      </c>
      <c r="AZ222" s="95">
        <f t="shared" si="191"/>
        <v>2.3788668185678246</v>
      </c>
      <c r="BD222" s="94">
        <f t="shared" si="192"/>
        <v>1.4282448979591837</v>
      </c>
      <c r="BE222" s="94">
        <f t="shared" si="193"/>
        <v>1.1950920039725743</v>
      </c>
      <c r="BF222" s="94">
        <f t="shared" ca="1" si="194"/>
        <v>0.43985091449703373</v>
      </c>
      <c r="BG222" s="94">
        <f t="shared" si="138"/>
        <v>2.3788668185678246</v>
      </c>
      <c r="BH222" s="94">
        <f t="shared" si="139"/>
        <v>1.5423575521155348</v>
      </c>
      <c r="BI222" s="94">
        <f t="shared" ca="1" si="140"/>
        <v>0.91752903295804433</v>
      </c>
      <c r="BJ222" s="94">
        <f t="shared" si="141"/>
        <v>0.90368203594166097</v>
      </c>
      <c r="BK222" s="94">
        <f t="shared" si="142"/>
        <v>0.12059336092703082</v>
      </c>
      <c r="BL222" s="94">
        <f t="shared" ca="1" si="143"/>
        <v>0.22817638485645128</v>
      </c>
      <c r="BM222" s="94">
        <f t="shared" ca="1" si="144"/>
        <v>12.538604293926483</v>
      </c>
      <c r="BN222" s="94">
        <f t="shared" ca="1" si="145"/>
        <v>0.60193869925431898</v>
      </c>
      <c r="BO222" s="94">
        <f t="shared" ca="1" si="146"/>
        <v>0.49943525175908154</v>
      </c>
      <c r="BP222" s="94">
        <f t="shared" si="195"/>
        <v>0.16400259604790512</v>
      </c>
      <c r="BQ222" s="94">
        <f t="shared" si="196"/>
        <v>0.36141920617707329</v>
      </c>
    </row>
    <row r="223" spans="1:69" x14ac:dyDescent="0.2">
      <c r="A223" s="139">
        <v>35092</v>
      </c>
      <c r="B223" s="88">
        <f>W_Zone1*(Zone1!M183+Zone1!G183)+W_Zone2*(Zone2!M183+Zone2!G183)+W_Zone3*(Zone3!M183+Zone3!G183)+W_Zone4*(Zone4!M183+Zone4!G183)+W_Zone5*(Zone5!M183+Zone5!G183)</f>
        <v>0.50520905330347676</v>
      </c>
      <c r="C223" s="88">
        <f>Catch_PE!L183</f>
        <v>0.43492247745228979</v>
      </c>
      <c r="D223" s="130">
        <v>0.78</v>
      </c>
      <c r="E223" s="90">
        <f t="shared" si="147"/>
        <v>1.3753469387755104</v>
      </c>
      <c r="F223" s="91"/>
      <c r="G223" s="95">
        <f t="shared" si="161"/>
        <v>0.82750234192236005</v>
      </c>
      <c r="H223" s="95">
        <f t="shared" si="162"/>
        <v>7.0286575851186972E-2</v>
      </c>
      <c r="I223" s="95">
        <f t="shared" si="163"/>
        <v>0</v>
      </c>
      <c r="J223" s="96">
        <f t="shared" si="164"/>
        <v>2.2150402429262611E-2</v>
      </c>
      <c r="K223" s="96">
        <f t="shared" si="165"/>
        <v>0</v>
      </c>
      <c r="L223" s="96">
        <f t="shared" si="166"/>
        <v>0.82761801648188527</v>
      </c>
      <c r="M223" s="96">
        <f t="shared" si="167"/>
        <v>0.71709039419332943</v>
      </c>
      <c r="N223" s="96">
        <f t="shared" si="168"/>
        <v>0.82387320345860238</v>
      </c>
      <c r="O223" s="96">
        <f t="shared" si="169"/>
        <v>0.76522656761525376</v>
      </c>
      <c r="P223" s="96">
        <f t="shared" si="170"/>
        <v>0.6073247905279251</v>
      </c>
      <c r="Q223" s="96">
        <f t="shared" si="171"/>
        <v>0.40671616586069625</v>
      </c>
      <c r="R223" s="96">
        <f t="shared" si="172"/>
        <v>1.2956552854490069</v>
      </c>
      <c r="S223" s="96">
        <f t="shared" si="173"/>
        <v>0.70459850273003799</v>
      </c>
      <c r="T223" s="96">
        <f t="shared" si="174"/>
        <v>0.45587156156983932</v>
      </c>
      <c r="U223" s="96">
        <f t="shared" si="175"/>
        <v>5.3238811280862483E-2</v>
      </c>
      <c r="V223" s="96">
        <f t="shared" si="176"/>
        <v>0</v>
      </c>
      <c r="W223" s="96">
        <f t="shared" si="177"/>
        <v>0</v>
      </c>
      <c r="X223" s="96">
        <f t="shared" si="178"/>
        <v>0</v>
      </c>
      <c r="Y223" s="96">
        <f t="shared" si="179"/>
        <v>0</v>
      </c>
      <c r="Z223" s="96">
        <f t="shared" si="180"/>
        <v>0</v>
      </c>
      <c r="AA223" s="96">
        <f t="shared" si="197"/>
        <v>0</v>
      </c>
      <c r="AB223" s="95">
        <f t="shared" si="148"/>
        <v>0.14759064326336596</v>
      </c>
      <c r="AC223" s="95">
        <f t="shared" si="149"/>
        <v>0.1234247402253643</v>
      </c>
      <c r="AD223" s="95">
        <f t="shared" si="150"/>
        <v>8.3798934046690379E-2</v>
      </c>
      <c r="AE223" s="95">
        <f t="shared" si="151"/>
        <v>4.5577255167670208E-2</v>
      </c>
      <c r="AF223" s="95">
        <f t="shared" si="152"/>
        <v>1.6095228440558461E-2</v>
      </c>
      <c r="AG223" s="95">
        <f t="shared" si="153"/>
        <v>3.542870085018857E-3</v>
      </c>
      <c r="AH223" s="95">
        <f t="shared" si="154"/>
        <v>3.8630843258535449E-5</v>
      </c>
      <c r="AI223" s="95">
        <f t="shared" si="155"/>
        <v>0</v>
      </c>
      <c r="AJ223" s="95">
        <f t="shared" si="156"/>
        <v>0</v>
      </c>
      <c r="AK223" s="95">
        <f t="shared" si="157"/>
        <v>0</v>
      </c>
      <c r="AL223" s="95">
        <f t="shared" si="158"/>
        <v>0</v>
      </c>
      <c r="AM223" s="95">
        <f t="shared" si="159"/>
        <v>0</v>
      </c>
      <c r="AN223" s="95">
        <f t="shared" si="160"/>
        <v>0</v>
      </c>
      <c r="AO223" s="95">
        <f t="shared" si="181"/>
        <v>0</v>
      </c>
      <c r="AP223" s="95">
        <f t="shared" si="182"/>
        <v>0</v>
      </c>
      <c r="AQ223" s="95">
        <f t="shared" si="183"/>
        <v>0</v>
      </c>
      <c r="AR223" s="95">
        <f t="shared" si="184"/>
        <v>0</v>
      </c>
      <c r="AS223" s="95">
        <f t="shared" si="185"/>
        <v>0</v>
      </c>
      <c r="AT223" s="95">
        <f t="shared" si="186"/>
        <v>0</v>
      </c>
      <c r="AU223" s="95">
        <f t="shared" si="187"/>
        <v>0</v>
      </c>
      <c r="AV223" s="95">
        <f t="shared" si="188"/>
        <v>0.62853450552081536</v>
      </c>
      <c r="AW223" s="95">
        <f t="shared" si="189"/>
        <v>1.7963193681748684</v>
      </c>
      <c r="AX223" s="95">
        <f t="shared" si="190"/>
        <v>0.60615430065666165</v>
      </c>
      <c r="AY223" s="95">
        <f t="shared" si="137"/>
        <v>0.55430680912406216</v>
      </c>
      <c r="AZ223" s="95">
        <f t="shared" si="191"/>
        <v>2.3506261772989303</v>
      </c>
      <c r="BD223" s="94">
        <f t="shared" si="192"/>
        <v>1.3753469387755104</v>
      </c>
      <c r="BE223" s="94">
        <f t="shared" si="193"/>
        <v>1.1727518658162563</v>
      </c>
      <c r="BF223" s="94">
        <f t="shared" ca="1" si="194"/>
        <v>0.40518359545105265</v>
      </c>
      <c r="BG223" s="94">
        <f t="shared" si="138"/>
        <v>2.3506261772989303</v>
      </c>
      <c r="BH223" s="94">
        <f t="shared" si="139"/>
        <v>1.5331751945876668</v>
      </c>
      <c r="BI223" s="94">
        <f t="shared" ca="1" si="140"/>
        <v>0.90618262827908236</v>
      </c>
      <c r="BJ223" s="94">
        <f t="shared" si="141"/>
        <v>0.95116959309482174</v>
      </c>
      <c r="BK223" s="94">
        <f t="shared" si="142"/>
        <v>0.12990497592266426</v>
      </c>
      <c r="BL223" s="94">
        <f t="shared" ca="1" si="143"/>
        <v>0.2510000308946212</v>
      </c>
      <c r="BM223" s="94">
        <f t="shared" ca="1" si="144"/>
        <v>12.916024689059798</v>
      </c>
      <c r="BN223" s="94">
        <f t="shared" ca="1" si="145"/>
        <v>0.63710284315991383</v>
      </c>
      <c r="BO223" s="94">
        <f t="shared" ca="1" si="146"/>
        <v>0.54963637180416969</v>
      </c>
      <c r="BP223" s="94">
        <f t="shared" si="195"/>
        <v>0.50520905330347676</v>
      </c>
      <c r="BQ223" s="94">
        <f t="shared" si="196"/>
        <v>0.43492247745228979</v>
      </c>
    </row>
    <row r="224" spans="1:69" x14ac:dyDescent="0.2">
      <c r="A224" s="139">
        <v>35093</v>
      </c>
      <c r="B224" s="88">
        <f>W_Zone1*(Zone1!M184+Zone1!G184)+W_Zone2*(Zone2!M184+Zone2!G184)+W_Zone3*(Zone3!M184+Zone3!G184)+W_Zone4*(Zone4!M184+Zone4!G184)+W_Zone5*(Zone5!M184+Zone5!G184)</f>
        <v>0.3083432669312674</v>
      </c>
      <c r="C224" s="88">
        <f>Catch_PE!L184</f>
        <v>0.41749021176221052</v>
      </c>
      <c r="D224" s="130">
        <v>0.69</v>
      </c>
      <c r="E224" s="90">
        <f t="shared" si="147"/>
        <v>1.2166530612244897</v>
      </c>
      <c r="F224" s="91"/>
      <c r="G224" s="95">
        <f t="shared" si="161"/>
        <v>0.82387320345860238</v>
      </c>
      <c r="H224" s="95">
        <f t="shared" si="162"/>
        <v>0</v>
      </c>
      <c r="I224" s="95">
        <f t="shared" si="163"/>
        <v>0.10914694483094312</v>
      </c>
      <c r="J224" s="96">
        <f t="shared" si="164"/>
        <v>0</v>
      </c>
      <c r="K224" s="96">
        <f t="shared" si="165"/>
        <v>0.10575050801053511</v>
      </c>
      <c r="L224" s="96">
        <f t="shared" si="166"/>
        <v>0.82332094968024561</v>
      </c>
      <c r="M224" s="96">
        <f t="shared" si="167"/>
        <v>0.69882889253529168</v>
      </c>
      <c r="N224" s="96">
        <f t="shared" si="168"/>
        <v>0.81967150247107412</v>
      </c>
      <c r="O224" s="96">
        <f t="shared" si="169"/>
        <v>0.69882889253529168</v>
      </c>
      <c r="P224" s="96">
        <f t="shared" si="170"/>
        <v>0.60615430065666165</v>
      </c>
      <c r="Q224" s="96">
        <f t="shared" si="171"/>
        <v>0.40397926154226704</v>
      </c>
      <c r="R224" s="96">
        <f t="shared" si="172"/>
        <v>0.74182647479441488</v>
      </c>
      <c r="S224" s="96">
        <f t="shared" si="173"/>
        <v>0.62923680147781658</v>
      </c>
      <c r="T224" s="96">
        <f t="shared" si="174"/>
        <v>0.42297225101280889</v>
      </c>
      <c r="U224" s="96">
        <f t="shared" si="175"/>
        <v>4.8619351577462007E-2</v>
      </c>
      <c r="V224" s="96">
        <f t="shared" si="176"/>
        <v>0</v>
      </c>
      <c r="W224" s="96">
        <f t="shared" si="177"/>
        <v>0</v>
      </c>
      <c r="X224" s="96">
        <f t="shared" si="178"/>
        <v>0</v>
      </c>
      <c r="Y224" s="96">
        <f t="shared" si="179"/>
        <v>0</v>
      </c>
      <c r="Z224" s="96">
        <f t="shared" si="180"/>
        <v>0</v>
      </c>
      <c r="AA224" s="96">
        <f t="shared" si="197"/>
        <v>0</v>
      </c>
      <c r="AB224" s="95">
        <f t="shared" si="148"/>
        <v>0.12549296089560746</v>
      </c>
      <c r="AC224" s="95">
        <f t="shared" si="149"/>
        <v>9.343033626380022E-2</v>
      </c>
      <c r="AD224" s="95">
        <f t="shared" si="150"/>
        <v>6.6118001819445008E-2</v>
      </c>
      <c r="AE224" s="95">
        <f t="shared" si="151"/>
        <v>3.8953752174575099E-2</v>
      </c>
      <c r="AF224" s="95">
        <f t="shared" si="152"/>
        <v>1.5089928251382776E-2</v>
      </c>
      <c r="AG224" s="95">
        <f t="shared" si="153"/>
        <v>3.2402897600813511E-3</v>
      </c>
      <c r="AH224" s="95">
        <f t="shared" si="154"/>
        <v>3.5278897197986711E-5</v>
      </c>
      <c r="AI224" s="95">
        <f t="shared" si="155"/>
        <v>0</v>
      </c>
      <c r="AJ224" s="95">
        <f t="shared" si="156"/>
        <v>0</v>
      </c>
      <c r="AK224" s="95">
        <f t="shared" si="157"/>
        <v>0</v>
      </c>
      <c r="AL224" s="95">
        <f t="shared" si="158"/>
        <v>0</v>
      </c>
      <c r="AM224" s="95">
        <f t="shared" si="159"/>
        <v>0</v>
      </c>
      <c r="AN224" s="95">
        <f t="shared" si="160"/>
        <v>0</v>
      </c>
      <c r="AO224" s="95">
        <f t="shared" si="181"/>
        <v>0</v>
      </c>
      <c r="AP224" s="95">
        <f t="shared" si="182"/>
        <v>0</v>
      </c>
      <c r="AQ224" s="95">
        <f t="shared" si="183"/>
        <v>0</v>
      </c>
      <c r="AR224" s="95">
        <f t="shared" si="184"/>
        <v>0</v>
      </c>
      <c r="AS224" s="95">
        <f t="shared" si="185"/>
        <v>0</v>
      </c>
      <c r="AT224" s="95">
        <f t="shared" si="186"/>
        <v>0</v>
      </c>
      <c r="AU224" s="95">
        <f t="shared" si="187"/>
        <v>0</v>
      </c>
      <c r="AV224" s="95">
        <f t="shared" si="188"/>
        <v>0.62042980620876853</v>
      </c>
      <c r="AW224" s="95">
        <f t="shared" si="189"/>
        <v>1.6908077855011245</v>
      </c>
      <c r="AX224" s="95">
        <f t="shared" si="190"/>
        <v>0.59936416203889653</v>
      </c>
      <c r="AY224" s="95">
        <f t="shared" si="137"/>
        <v>0.52947222243787451</v>
      </c>
      <c r="AZ224" s="95">
        <f t="shared" si="191"/>
        <v>2.220280007938999</v>
      </c>
      <c r="BD224" s="94">
        <f t="shared" si="192"/>
        <v>1.2166530612244897</v>
      </c>
      <c r="BE224" s="94">
        <f t="shared" si="193"/>
        <v>1.1030199731756853</v>
      </c>
      <c r="BF224" s="94">
        <f t="shared" ca="1" si="194"/>
        <v>0.29332903298692975</v>
      </c>
      <c r="BG224" s="94">
        <f t="shared" si="138"/>
        <v>2.220280007938999</v>
      </c>
      <c r="BH224" s="94">
        <f t="shared" si="139"/>
        <v>1.4900604041242755</v>
      </c>
      <c r="BI224" s="94">
        <f t="shared" ca="1" si="140"/>
        <v>0.85207679148784332</v>
      </c>
      <c r="BJ224" s="94">
        <f t="shared" si="141"/>
        <v>1.0072670481714887</v>
      </c>
      <c r="BK224" s="94">
        <f t="shared" si="142"/>
        <v>0.14980029518887042</v>
      </c>
      <c r="BL224" s="94">
        <f t="shared" ca="1" si="143"/>
        <v>0.31219905762979516</v>
      </c>
      <c r="BM224" s="94">
        <f t="shared" ca="1" si="144"/>
        <v>14.08186420348931</v>
      </c>
      <c r="BN224" s="94">
        <f t="shared" ca="1" si="145"/>
        <v>0.7532835915111985</v>
      </c>
      <c r="BO224" s="94">
        <f t="shared" ca="1" si="146"/>
        <v>0.72800008916505032</v>
      </c>
      <c r="BP224" s="94">
        <f t="shared" si="195"/>
        <v>0.3083432669312674</v>
      </c>
      <c r="BQ224" s="94">
        <f t="shared" si="196"/>
        <v>0.41749021176221052</v>
      </c>
    </row>
    <row r="225" spans="1:69" x14ac:dyDescent="0.2">
      <c r="A225" s="139">
        <v>35094</v>
      </c>
      <c r="B225" s="88">
        <f>W_Zone1*(Zone1!M185+Zone1!G185)+W_Zone2*(Zone2!M185+Zone2!G185)+W_Zone3*(Zone3!M185+Zone3!G185)+W_Zone4*(Zone4!M185+Zone4!G185)+W_Zone5*(Zone5!M185+Zone5!G185)</f>
        <v>0</v>
      </c>
      <c r="C225" s="88">
        <f>Catch_PE!L185</f>
        <v>0.23652522917229363</v>
      </c>
      <c r="D225" s="130">
        <v>0.81</v>
      </c>
      <c r="E225" s="90">
        <f t="shared" si="147"/>
        <v>1.4282448979591837</v>
      </c>
      <c r="F225" s="91"/>
      <c r="G225" s="95">
        <f t="shared" si="161"/>
        <v>0.81967150247107412</v>
      </c>
      <c r="H225" s="95">
        <f t="shared" si="162"/>
        <v>0</v>
      </c>
      <c r="I225" s="95">
        <f t="shared" si="163"/>
        <v>0.23652522917229363</v>
      </c>
      <c r="J225" s="96">
        <f t="shared" si="164"/>
        <v>0</v>
      </c>
      <c r="K225" s="96">
        <f t="shared" si="165"/>
        <v>0.22878273955921283</v>
      </c>
      <c r="L225" s="96">
        <f t="shared" si="166"/>
        <v>0.8184767457297466</v>
      </c>
      <c r="M225" s="96">
        <f t="shared" si="167"/>
        <v>0.67868544885175175</v>
      </c>
      <c r="N225" s="96">
        <f t="shared" si="168"/>
        <v>0.81493249227418096</v>
      </c>
      <c r="O225" s="96">
        <f t="shared" si="169"/>
        <v>0.67868544885175175</v>
      </c>
      <c r="P225" s="96">
        <f t="shared" si="170"/>
        <v>0.59936416203889653</v>
      </c>
      <c r="Q225" s="96">
        <f t="shared" si="171"/>
        <v>0.38836099338954128</v>
      </c>
      <c r="R225" s="96">
        <f t="shared" si="172"/>
        <v>0.66539169318340841</v>
      </c>
      <c r="S225" s="96">
        <f t="shared" si="173"/>
        <v>0.59134031209193083</v>
      </c>
      <c r="T225" s="96">
        <f t="shared" si="174"/>
        <v>0.40769538317886828</v>
      </c>
      <c r="U225" s="96">
        <f t="shared" si="175"/>
        <v>4.7217919580456569E-2</v>
      </c>
      <c r="V225" s="96">
        <f t="shared" si="176"/>
        <v>0</v>
      </c>
      <c r="W225" s="96">
        <f t="shared" si="177"/>
        <v>0</v>
      </c>
      <c r="X225" s="96">
        <f t="shared" si="178"/>
        <v>0</v>
      </c>
      <c r="Y225" s="96">
        <f t="shared" si="179"/>
        <v>0</v>
      </c>
      <c r="Z225" s="96">
        <f t="shared" si="180"/>
        <v>0</v>
      </c>
      <c r="AA225" s="96">
        <f t="shared" si="197"/>
        <v>0</v>
      </c>
      <c r="AB225" s="95">
        <f t="shared" si="148"/>
        <v>9.5438941358555324E-2</v>
      </c>
      <c r="AC225" s="95">
        <f t="shared" si="149"/>
        <v>7.5471782990507344E-2</v>
      </c>
      <c r="AD225" s="95">
        <f t="shared" si="150"/>
        <v>5.8902420596875449E-2</v>
      </c>
      <c r="AE225" s="95">
        <f t="shared" si="151"/>
        <v>3.7289564823687261E-2</v>
      </c>
      <c r="AF225" s="95">
        <f t="shared" si="152"/>
        <v>1.4454508917684674E-2</v>
      </c>
      <c r="AG225" s="95">
        <f t="shared" si="153"/>
        <v>3.1446513662596754E-3</v>
      </c>
      <c r="AH225" s="95">
        <f t="shared" si="154"/>
        <v>3.426199808789568E-5</v>
      </c>
      <c r="AI225" s="95">
        <f t="shared" si="155"/>
        <v>0</v>
      </c>
      <c r="AJ225" s="95">
        <f t="shared" si="156"/>
        <v>0</v>
      </c>
      <c r="AK225" s="95">
        <f t="shared" si="157"/>
        <v>0</v>
      </c>
      <c r="AL225" s="95">
        <f t="shared" si="158"/>
        <v>0</v>
      </c>
      <c r="AM225" s="95">
        <f t="shared" si="159"/>
        <v>0</v>
      </c>
      <c r="AN225" s="95">
        <f t="shared" si="160"/>
        <v>0</v>
      </c>
      <c r="AO225" s="95">
        <f t="shared" si="181"/>
        <v>0</v>
      </c>
      <c r="AP225" s="95">
        <f t="shared" si="182"/>
        <v>0</v>
      </c>
      <c r="AQ225" s="95">
        <f t="shared" si="183"/>
        <v>0</v>
      </c>
      <c r="AR225" s="95">
        <f t="shared" si="184"/>
        <v>0</v>
      </c>
      <c r="AS225" s="95">
        <f t="shared" si="185"/>
        <v>0</v>
      </c>
      <c r="AT225" s="95">
        <f t="shared" si="186"/>
        <v>0</v>
      </c>
      <c r="AU225" s="95">
        <f t="shared" si="187"/>
        <v>0</v>
      </c>
      <c r="AV225" s="95">
        <f t="shared" si="188"/>
        <v>0.61249278572323418</v>
      </c>
      <c r="AW225" s="95">
        <f t="shared" si="189"/>
        <v>1.5919509754986947</v>
      </c>
      <c r="AX225" s="95">
        <f t="shared" si="190"/>
        <v>0.5926587909467097</v>
      </c>
      <c r="AY225" s="95">
        <f t="shared" si="137"/>
        <v>0.48379993474809657</v>
      </c>
      <c r="AZ225" s="95">
        <f t="shared" si="191"/>
        <v>2.075750910246791</v>
      </c>
      <c r="BD225" s="94">
        <f t="shared" si="192"/>
        <v>1.4282448979591837</v>
      </c>
      <c r="BE225" s="94">
        <f t="shared" si="193"/>
        <v>1.1950920039725743</v>
      </c>
      <c r="BF225" s="94">
        <f t="shared" ca="1" si="194"/>
        <v>0.43985091449703373</v>
      </c>
      <c r="BG225" s="94">
        <f t="shared" si="138"/>
        <v>2.075750910246791</v>
      </c>
      <c r="BH225" s="94">
        <f t="shared" si="139"/>
        <v>1.4407466502639494</v>
      </c>
      <c r="BI225" s="94">
        <f t="shared" ca="1" si="140"/>
        <v>0.78844907029221134</v>
      </c>
      <c r="BJ225" s="94">
        <f t="shared" si="141"/>
        <v>0.41926403594859907</v>
      </c>
      <c r="BK225" s="94">
        <f t="shared" si="142"/>
        <v>6.0346205244540624E-2</v>
      </c>
      <c r="BL225" s="94">
        <f t="shared" ca="1" si="143"/>
        <v>0.12152067422379892</v>
      </c>
      <c r="BM225" s="94">
        <f t="shared" ca="1" si="144"/>
        <v>12.538604293926483</v>
      </c>
      <c r="BN225" s="94">
        <f t="shared" ca="1" si="145"/>
        <v>0.60193869925431898</v>
      </c>
      <c r="BO225" s="94">
        <f t="shared" ca="1" si="146"/>
        <v>0.49943525175908154</v>
      </c>
      <c r="BP225" s="94">
        <f t="shared" si="195"/>
        <v>0</v>
      </c>
      <c r="BQ225" s="94">
        <f t="shared" si="196"/>
        <v>0.23652522917229363</v>
      </c>
    </row>
    <row r="226" spans="1:69" x14ac:dyDescent="0.2">
      <c r="A226" s="139">
        <v>35095</v>
      </c>
      <c r="B226" s="88">
        <f>W_Zone1*(Zone1!M186+Zone1!G186)+W_Zone2*(Zone2!M186+Zone2!G186)+W_Zone3*(Zone3!M186+Zone3!G186)+W_Zone4*(Zone4!M186+Zone4!G186)+W_Zone5*(Zone5!M186+Zone5!G186)</f>
        <v>0</v>
      </c>
      <c r="C226" s="88">
        <f>Catch_PE!L186</f>
        <v>0.20920612697256807</v>
      </c>
      <c r="D226" s="130">
        <v>0.68</v>
      </c>
      <c r="E226" s="90">
        <f t="shared" si="147"/>
        <v>1.1990204081632656</v>
      </c>
      <c r="F226" s="91"/>
      <c r="G226" s="95">
        <f t="shared" si="161"/>
        <v>0.81493249227418096</v>
      </c>
      <c r="H226" s="95">
        <f t="shared" si="162"/>
        <v>0</v>
      </c>
      <c r="I226" s="95">
        <f t="shared" si="163"/>
        <v>0.20920612697256807</v>
      </c>
      <c r="J226" s="96">
        <f t="shared" si="164"/>
        <v>0</v>
      </c>
      <c r="K226" s="96">
        <f t="shared" si="165"/>
        <v>0.20199989796668433</v>
      </c>
      <c r="L226" s="96">
        <f t="shared" si="166"/>
        <v>0.81387760176841928</v>
      </c>
      <c r="M226" s="96">
        <f t="shared" si="167"/>
        <v>0.65998892746539584</v>
      </c>
      <c r="N226" s="96">
        <f t="shared" si="168"/>
        <v>0.81043098590128693</v>
      </c>
      <c r="O226" s="96">
        <f t="shared" si="169"/>
        <v>0.65998892746539584</v>
      </c>
      <c r="P226" s="96">
        <f t="shared" si="170"/>
        <v>0.5926587909467097</v>
      </c>
      <c r="Q226" s="96">
        <f t="shared" si="171"/>
        <v>0.37336573650552241</v>
      </c>
      <c r="R226" s="96">
        <f t="shared" si="172"/>
        <v>0.62649920379908641</v>
      </c>
      <c r="S226" s="96">
        <f t="shared" si="173"/>
        <v>0.57142521743277852</v>
      </c>
      <c r="T226" s="96">
        <f t="shared" si="174"/>
        <v>0.39640207459084142</v>
      </c>
      <c r="U226" s="96">
        <f t="shared" si="175"/>
        <v>4.5917153747405563E-2</v>
      </c>
      <c r="V226" s="96">
        <f t="shared" si="176"/>
        <v>0</v>
      </c>
      <c r="W226" s="96">
        <f t="shared" si="177"/>
        <v>0</v>
      </c>
      <c r="X226" s="96">
        <f t="shared" si="178"/>
        <v>0</v>
      </c>
      <c r="Y226" s="96">
        <f t="shared" si="179"/>
        <v>0</v>
      </c>
      <c r="Z226" s="96">
        <f t="shared" si="180"/>
        <v>0</v>
      </c>
      <c r="AA226" s="96">
        <f t="shared" si="197"/>
        <v>0</v>
      </c>
      <c r="AB226" s="95">
        <f t="shared" si="148"/>
        <v>7.7425054752015984E-2</v>
      </c>
      <c r="AC226" s="95">
        <f t="shared" si="149"/>
        <v>6.7998522499870456E-2</v>
      </c>
      <c r="AD226" s="95">
        <f t="shared" si="150"/>
        <v>5.6688684546486422E-2</v>
      </c>
      <c r="AE226" s="95">
        <f t="shared" si="151"/>
        <v>3.6042586805998457E-2</v>
      </c>
      <c r="AF226" s="95">
        <f t="shared" si="152"/>
        <v>1.4049939650707928E-2</v>
      </c>
      <c r="AG226" s="95">
        <f t="shared" si="153"/>
        <v>3.0579770407758292E-3</v>
      </c>
      <c r="AH226" s="95">
        <f t="shared" si="154"/>
        <v>3.3318143786800224E-5</v>
      </c>
      <c r="AI226" s="95">
        <f t="shared" si="155"/>
        <v>0</v>
      </c>
      <c r="AJ226" s="95">
        <f t="shared" si="156"/>
        <v>0</v>
      </c>
      <c r="AK226" s="95">
        <f t="shared" si="157"/>
        <v>0</v>
      </c>
      <c r="AL226" s="95">
        <f t="shared" si="158"/>
        <v>0</v>
      </c>
      <c r="AM226" s="95">
        <f t="shared" si="159"/>
        <v>0</v>
      </c>
      <c r="AN226" s="95">
        <f t="shared" si="160"/>
        <v>0</v>
      </c>
      <c r="AO226" s="95">
        <f t="shared" si="181"/>
        <v>0</v>
      </c>
      <c r="AP226" s="95">
        <f t="shared" si="182"/>
        <v>0</v>
      </c>
      <c r="AQ226" s="95">
        <f t="shared" si="183"/>
        <v>0</v>
      </c>
      <c r="AR226" s="95">
        <f t="shared" si="184"/>
        <v>0</v>
      </c>
      <c r="AS226" s="95">
        <f t="shared" si="185"/>
        <v>0</v>
      </c>
      <c r="AT226" s="95">
        <f t="shared" si="186"/>
        <v>0</v>
      </c>
      <c r="AU226" s="95">
        <f t="shared" si="187"/>
        <v>0</v>
      </c>
      <c r="AV226" s="95">
        <f t="shared" si="188"/>
        <v>0.60511603134446701</v>
      </c>
      <c r="AW226" s="95">
        <f t="shared" si="189"/>
        <v>1.5039474520006471</v>
      </c>
      <c r="AX226" s="95">
        <f t="shared" si="190"/>
        <v>0.58637846569939189</v>
      </c>
      <c r="AY226" s="95">
        <f t="shared" si="137"/>
        <v>0.4507907912575384</v>
      </c>
      <c r="AZ226" s="95">
        <f t="shared" si="191"/>
        <v>1.9547382432581855</v>
      </c>
      <c r="BD226" s="94">
        <f t="shared" si="192"/>
        <v>1.1990204081632656</v>
      </c>
      <c r="BE226" s="94">
        <f t="shared" si="193"/>
        <v>1.0949979032688901</v>
      </c>
      <c r="BF226" s="94">
        <f t="shared" ca="1" si="194"/>
        <v>0.28009178383073252</v>
      </c>
      <c r="BG226" s="94">
        <f t="shared" si="138"/>
        <v>1.9547382432581855</v>
      </c>
      <c r="BH226" s="94">
        <f t="shared" si="139"/>
        <v>1.3981195382577933</v>
      </c>
      <c r="BI226" s="94">
        <f t="shared" ca="1" si="140"/>
        <v>0.73187214341111062</v>
      </c>
      <c r="BJ226" s="94">
        <f t="shared" si="141"/>
        <v>0.57110944628055249</v>
      </c>
      <c r="BK226" s="94">
        <f t="shared" si="142"/>
        <v>9.1882725598345871E-2</v>
      </c>
      <c r="BL226" s="94">
        <f t="shared" ca="1" si="143"/>
        <v>0.20410549330257574</v>
      </c>
      <c r="BM226" s="94">
        <f t="shared" ca="1" si="144"/>
        <v>14.214511031854579</v>
      </c>
      <c r="BN226" s="94">
        <f t="shared" ca="1" si="145"/>
        <v>0.76727296075701779</v>
      </c>
      <c r="BO226" s="94">
        <f t="shared" ca="1" si="146"/>
        <v>0.75076412927826808</v>
      </c>
      <c r="BP226" s="94">
        <f t="shared" si="195"/>
        <v>0</v>
      </c>
      <c r="BQ226" s="94">
        <f t="shared" si="196"/>
        <v>0.20920612697256807</v>
      </c>
    </row>
    <row r="227" spans="1:69" x14ac:dyDescent="0.2">
      <c r="A227" s="139">
        <v>35096</v>
      </c>
      <c r="B227" s="88">
        <f>W_Zone1*(Zone1!M187+Zone1!G187)+W_Zone2*(Zone2!M187+Zone2!G187)+W_Zone3*(Zone3!M187+Zone3!G187)+W_Zone4*(Zone4!M187+Zone4!G187)+W_Zone5*(Zone5!M187+Zone5!G187)</f>
        <v>2.7476109796463387E-2</v>
      </c>
      <c r="C227" s="88">
        <f>Catch_PE!L187</f>
        <v>0.28400141801170231</v>
      </c>
      <c r="D227" s="130">
        <v>0.66</v>
      </c>
      <c r="E227" s="90">
        <f t="shared" si="147"/>
        <v>1.1637551020408166</v>
      </c>
      <c r="F227" s="91"/>
      <c r="G227" s="95">
        <f t="shared" si="161"/>
        <v>0.81043098590128693</v>
      </c>
      <c r="H227" s="95">
        <f t="shared" si="162"/>
        <v>0</v>
      </c>
      <c r="I227" s="95">
        <f t="shared" si="163"/>
        <v>0.25652530821523895</v>
      </c>
      <c r="J227" s="96">
        <f t="shared" si="164"/>
        <v>0</v>
      </c>
      <c r="K227" s="96">
        <f t="shared" si="165"/>
        <v>0.2472437730133058</v>
      </c>
      <c r="L227" s="96">
        <f t="shared" si="166"/>
        <v>0.80913982134434514</v>
      </c>
      <c r="M227" s="96">
        <f t="shared" si="167"/>
        <v>0.6411575226898315</v>
      </c>
      <c r="N227" s="96">
        <f t="shared" si="168"/>
        <v>0.8057915474581141</v>
      </c>
      <c r="O227" s="96">
        <f t="shared" si="169"/>
        <v>0.6411575226898315</v>
      </c>
      <c r="P227" s="96">
        <f t="shared" si="170"/>
        <v>0.58637846569939189</v>
      </c>
      <c r="Q227" s="96">
        <f t="shared" si="171"/>
        <v>0.35970042245041356</v>
      </c>
      <c r="R227" s="96">
        <f t="shared" si="172"/>
        <v>0.60558092364144356</v>
      </c>
      <c r="S227" s="96">
        <f t="shared" si="173"/>
        <v>0.55546022019307628</v>
      </c>
      <c r="T227" s="96">
        <f t="shared" si="174"/>
        <v>0.38513806863273736</v>
      </c>
      <c r="U227" s="96">
        <f t="shared" si="175"/>
        <v>4.4607003724616658E-2</v>
      </c>
      <c r="V227" s="96">
        <f t="shared" si="176"/>
        <v>0</v>
      </c>
      <c r="W227" s="96">
        <f t="shared" si="177"/>
        <v>0</v>
      </c>
      <c r="X227" s="96">
        <f t="shared" si="178"/>
        <v>0</v>
      </c>
      <c r="Y227" s="96">
        <f t="shared" si="179"/>
        <v>0</v>
      </c>
      <c r="Z227" s="96">
        <f t="shared" si="180"/>
        <v>0</v>
      </c>
      <c r="AA227" s="96">
        <f t="shared" si="197"/>
        <v>0</v>
      </c>
      <c r="AB227" s="95">
        <f t="shared" si="148"/>
        <v>6.9896061733685177E-2</v>
      </c>
      <c r="AC227" s="95">
        <f t="shared" si="149"/>
        <v>6.5525248191055027E-2</v>
      </c>
      <c r="AD227" s="95">
        <f t="shared" si="150"/>
        <v>5.4888193188516891E-2</v>
      </c>
      <c r="AE227" s="95">
        <f t="shared" si="151"/>
        <v>3.5022046852055053E-2</v>
      </c>
      <c r="AF227" s="95">
        <f t="shared" si="152"/>
        <v>1.3652105714308591E-2</v>
      </c>
      <c r="AG227" s="95">
        <f t="shared" si="153"/>
        <v>2.9707577968049507E-3</v>
      </c>
      <c r="AH227" s="95">
        <f t="shared" si="154"/>
        <v>3.2367480183352746E-5</v>
      </c>
      <c r="AI227" s="95">
        <f t="shared" si="155"/>
        <v>0</v>
      </c>
      <c r="AJ227" s="95">
        <f t="shared" si="156"/>
        <v>0</v>
      </c>
      <c r="AK227" s="95">
        <f t="shared" si="157"/>
        <v>0</v>
      </c>
      <c r="AL227" s="95">
        <f t="shared" si="158"/>
        <v>0</v>
      </c>
      <c r="AM227" s="95">
        <f t="shared" si="159"/>
        <v>0</v>
      </c>
      <c r="AN227" s="95">
        <f t="shared" si="160"/>
        <v>0</v>
      </c>
      <c r="AO227" s="95">
        <f t="shared" si="181"/>
        <v>0</v>
      </c>
      <c r="AP227" s="95">
        <f t="shared" si="182"/>
        <v>0</v>
      </c>
      <c r="AQ227" s="95">
        <f t="shared" si="183"/>
        <v>0</v>
      </c>
      <c r="AR227" s="95">
        <f t="shared" si="184"/>
        <v>0</v>
      </c>
      <c r="AS227" s="95">
        <f t="shared" si="185"/>
        <v>0</v>
      </c>
      <c r="AT227" s="95">
        <f t="shared" si="186"/>
        <v>0</v>
      </c>
      <c r="AU227" s="95">
        <f t="shared" si="187"/>
        <v>0</v>
      </c>
      <c r="AV227" s="95">
        <f t="shared" si="188"/>
        <v>0.59840483175646531</v>
      </c>
      <c r="AW227" s="95">
        <f t="shared" si="189"/>
        <v>1.4270532870737873</v>
      </c>
      <c r="AX227" s="95">
        <f t="shared" si="190"/>
        <v>0.58062528459875395</v>
      </c>
      <c r="AY227" s="95">
        <f t="shared" si="137"/>
        <v>0.42959648418409874</v>
      </c>
      <c r="AZ227" s="95">
        <f t="shared" si="191"/>
        <v>1.856649771257886</v>
      </c>
      <c r="BD227" s="94">
        <f t="shared" si="192"/>
        <v>1.1637551020408166</v>
      </c>
      <c r="BE227" s="94">
        <f t="shared" si="193"/>
        <v>1.0787748152607275</v>
      </c>
      <c r="BF227" s="94">
        <f t="shared" ca="1" si="194"/>
        <v>0.25307972211888713</v>
      </c>
      <c r="BG227" s="94">
        <f t="shared" si="138"/>
        <v>1.856649771257886</v>
      </c>
      <c r="BH227" s="94">
        <f t="shared" si="139"/>
        <v>1.3625893626686971</v>
      </c>
      <c r="BI227" s="94">
        <f t="shared" ca="1" si="140"/>
        <v>0.6835415048850797</v>
      </c>
      <c r="BJ227" s="94">
        <f t="shared" si="141"/>
        <v>0.48010302262943205</v>
      </c>
      <c r="BK227" s="94">
        <f t="shared" si="142"/>
        <v>8.0550697320390635E-2</v>
      </c>
      <c r="BL227" s="94">
        <f t="shared" ca="1" si="143"/>
        <v>0.18529734642224877</v>
      </c>
      <c r="BM227" s="94">
        <f t="shared" ca="1" si="144"/>
        <v>14.481670151308998</v>
      </c>
      <c r="BN227" s="94">
        <f t="shared" ca="1" si="145"/>
        <v>0.79595709123181091</v>
      </c>
      <c r="BO227" s="94">
        <f t="shared" ca="1" si="146"/>
        <v>0.7983038718264146</v>
      </c>
      <c r="BP227" s="94">
        <f t="shared" si="195"/>
        <v>2.7476109796463387E-2</v>
      </c>
      <c r="BQ227" s="94">
        <f t="shared" si="196"/>
        <v>0.28400141801170231</v>
      </c>
    </row>
    <row r="228" spans="1:69" x14ac:dyDescent="0.2">
      <c r="A228" s="139">
        <v>35097</v>
      </c>
      <c r="B228" s="88">
        <f>W_Zone1*(Zone1!M188+Zone1!G188)+W_Zone2*(Zone2!M188+Zone2!G188)+W_Zone3*(Zone3!M188+Zone3!G188)+W_Zone4*(Zone4!M188+Zone4!G188)+W_Zone5*(Zone5!M188+Zone5!G188)</f>
        <v>10.430584102941298</v>
      </c>
      <c r="C228" s="88">
        <f>Catch_PE!L188</f>
        <v>0.45693253757715285</v>
      </c>
      <c r="D228" s="130">
        <v>0.61</v>
      </c>
      <c r="E228" s="90">
        <f t="shared" si="147"/>
        <v>1.0755918367346939</v>
      </c>
      <c r="F228" s="91"/>
      <c r="G228" s="95">
        <f t="shared" si="161"/>
        <v>0.8057915474581141</v>
      </c>
      <c r="H228" s="95">
        <f t="shared" si="162"/>
        <v>9.9736515653641451</v>
      </c>
      <c r="I228" s="95">
        <f t="shared" si="163"/>
        <v>0</v>
      </c>
      <c r="J228" s="96">
        <f t="shared" si="164"/>
        <v>3.3539631337275924</v>
      </c>
      <c r="K228" s="96">
        <f t="shared" si="165"/>
        <v>0</v>
      </c>
      <c r="L228" s="96">
        <f t="shared" si="166"/>
        <v>0.82330672396096305</v>
      </c>
      <c r="M228" s="96">
        <f t="shared" si="167"/>
        <v>0.69876905397655076</v>
      </c>
      <c r="N228" s="96">
        <f t="shared" si="168"/>
        <v>0.81965758924267962</v>
      </c>
      <c r="O228" s="96">
        <f t="shared" si="169"/>
        <v>7.3184574856131031</v>
      </c>
      <c r="P228" s="96">
        <f t="shared" si="170"/>
        <v>0.58062528459875395</v>
      </c>
      <c r="Q228" s="96">
        <f t="shared" si="171"/>
        <v>0.34749911896793823</v>
      </c>
      <c r="R228" s="96">
        <f t="shared" si="172"/>
        <v>0.9453286611504963</v>
      </c>
      <c r="S228" s="96">
        <f t="shared" si="173"/>
        <v>2.2006985746482686</v>
      </c>
      <c r="T228" s="96">
        <f t="shared" si="174"/>
        <v>3.9166255888049326</v>
      </c>
      <c r="U228" s="96">
        <f t="shared" si="175"/>
        <v>0.50916420499852577</v>
      </c>
      <c r="V228" s="96">
        <f t="shared" si="176"/>
        <v>0</v>
      </c>
      <c r="W228" s="96">
        <f t="shared" si="177"/>
        <v>0</v>
      </c>
      <c r="X228" s="96">
        <f t="shared" si="178"/>
        <v>0</v>
      </c>
      <c r="Y228" s="96">
        <f t="shared" si="179"/>
        <v>0</v>
      </c>
      <c r="Z228" s="96">
        <f t="shared" si="180"/>
        <v>0</v>
      </c>
      <c r="AA228" s="96">
        <f t="shared" si="197"/>
        <v>0</v>
      </c>
      <c r="AB228" s="95">
        <f t="shared" si="148"/>
        <v>8.7184606022022812E-2</v>
      </c>
      <c r="AC228" s="95">
        <f t="shared" si="149"/>
        <v>0.15575266574493529</v>
      </c>
      <c r="AD228" s="95">
        <f t="shared" si="150"/>
        <v>0.25013419046762819</v>
      </c>
      <c r="AE228" s="95">
        <f t="shared" si="151"/>
        <v>0.25303707665385883</v>
      </c>
      <c r="AF228" s="95">
        <f t="shared" si="152"/>
        <v>0.12389686027641623</v>
      </c>
      <c r="AG228" s="95">
        <f t="shared" si="153"/>
        <v>3.3561611786604995E-2</v>
      </c>
      <c r="AH228" s="95">
        <f t="shared" si="154"/>
        <v>3.6945683276788996E-4</v>
      </c>
      <c r="AI228" s="95">
        <f t="shared" si="155"/>
        <v>0</v>
      </c>
      <c r="AJ228" s="95">
        <f t="shared" si="156"/>
        <v>0</v>
      </c>
      <c r="AK228" s="95">
        <f t="shared" si="157"/>
        <v>0</v>
      </c>
      <c r="AL228" s="95">
        <f t="shared" si="158"/>
        <v>0</v>
      </c>
      <c r="AM228" s="95">
        <f t="shared" si="159"/>
        <v>0</v>
      </c>
      <c r="AN228" s="95">
        <f t="shared" si="160"/>
        <v>0</v>
      </c>
      <c r="AO228" s="95">
        <f t="shared" si="181"/>
        <v>0</v>
      </c>
      <c r="AP228" s="95">
        <f t="shared" si="182"/>
        <v>0</v>
      </c>
      <c r="AQ228" s="95">
        <f t="shared" si="183"/>
        <v>0</v>
      </c>
      <c r="AR228" s="95">
        <f t="shared" si="184"/>
        <v>0</v>
      </c>
      <c r="AS228" s="95">
        <f t="shared" si="185"/>
        <v>0</v>
      </c>
      <c r="AT228" s="95">
        <f t="shared" si="186"/>
        <v>0</v>
      </c>
      <c r="AU228" s="95">
        <f t="shared" si="187"/>
        <v>0</v>
      </c>
      <c r="AV228" s="95">
        <f t="shared" si="188"/>
        <v>0.59673252648777142</v>
      </c>
      <c r="AW228" s="95">
        <f t="shared" si="189"/>
        <v>1.4083547528226186</v>
      </c>
      <c r="AX228" s="95">
        <f t="shared" si="190"/>
        <v>0.57918594293030545</v>
      </c>
      <c r="AY228" s="95">
        <f t="shared" si="137"/>
        <v>0.43468372498996105</v>
      </c>
      <c r="AZ228" s="95">
        <f t="shared" si="191"/>
        <v>1.8430384778125797</v>
      </c>
      <c r="BD228" s="94">
        <f t="shared" si="192"/>
        <v>1.0755918367346939</v>
      </c>
      <c r="BE228" s="94">
        <f t="shared" si="193"/>
        <v>1.0371074374117148</v>
      </c>
      <c r="BF228" s="94">
        <f t="shared" ca="1" si="194"/>
        <v>0.18217378621389604</v>
      </c>
      <c r="BG228" s="94">
        <f t="shared" si="138"/>
        <v>1.8430384778125797</v>
      </c>
      <c r="BH228" s="94">
        <f t="shared" si="139"/>
        <v>1.3575855324113393</v>
      </c>
      <c r="BI228" s="94">
        <f t="shared" ca="1" si="140"/>
        <v>0.67664645402090606</v>
      </c>
      <c r="BJ228" s="94">
        <f t="shared" si="141"/>
        <v>0.58897434690172923</v>
      </c>
      <c r="BK228" s="94">
        <f t="shared" si="142"/>
        <v>0.1027062093745883</v>
      </c>
      <c r="BL228" s="94">
        <f t="shared" ca="1" si="143"/>
        <v>0.24450321920818172</v>
      </c>
      <c r="BM228" s="94">
        <f t="shared" ca="1" si="144"/>
        <v>15.160449815834255</v>
      </c>
      <c r="BN228" s="94">
        <f t="shared" ca="1" si="145"/>
        <v>0.87204155339829192</v>
      </c>
      <c r="BO228" s="94">
        <f t="shared" ca="1" si="146"/>
        <v>0.93003738540226844</v>
      </c>
      <c r="BP228" s="94">
        <f t="shared" si="195"/>
        <v>10.430584102941298</v>
      </c>
      <c r="BQ228" s="94">
        <f t="shared" si="196"/>
        <v>0.45693253757715285</v>
      </c>
    </row>
    <row r="229" spans="1:69" x14ac:dyDescent="0.2">
      <c r="A229" s="139">
        <v>35098</v>
      </c>
      <c r="B229" s="88">
        <f>W_Zone1*(Zone1!M189+Zone1!G189)+W_Zone2*(Zone2!M189+Zone2!G189)+W_Zone3*(Zone3!M189+Zone3!G189)+W_Zone4*(Zone4!M189+Zone4!G189)+W_Zone5*(Zone5!M189+Zone5!G189)</f>
        <v>0.14759583053366149</v>
      </c>
      <c r="C229" s="88">
        <f>Catch_PE!L189</f>
        <v>0.39269486865250003</v>
      </c>
      <c r="D229" s="130">
        <v>0.76</v>
      </c>
      <c r="E229" s="90">
        <f t="shared" si="147"/>
        <v>1.3400816326530613</v>
      </c>
      <c r="F229" s="91"/>
      <c r="G229" s="95">
        <f t="shared" si="161"/>
        <v>0.81965758924267962</v>
      </c>
      <c r="H229" s="95">
        <f t="shared" si="162"/>
        <v>0</v>
      </c>
      <c r="I229" s="95">
        <f t="shared" si="163"/>
        <v>0.24509903811883854</v>
      </c>
      <c r="J229" s="96">
        <f t="shared" si="164"/>
        <v>0</v>
      </c>
      <c r="K229" s="96">
        <f t="shared" si="165"/>
        <v>0.23707273430882361</v>
      </c>
      <c r="L229" s="96">
        <f t="shared" si="166"/>
        <v>0.81841954021832519</v>
      </c>
      <c r="M229" s="96">
        <f t="shared" si="167"/>
        <v>0.67845035065750625</v>
      </c>
      <c r="N229" s="96">
        <f t="shared" si="168"/>
        <v>0.81487651450027587</v>
      </c>
      <c r="O229" s="96">
        <f t="shared" si="169"/>
        <v>0.67845035065750625</v>
      </c>
      <c r="P229" s="96">
        <f t="shared" si="170"/>
        <v>0.57918594293030545</v>
      </c>
      <c r="Q229" s="96">
        <f t="shared" si="171"/>
        <v>0.34449343339943184</v>
      </c>
      <c r="R229" s="96">
        <f t="shared" si="172"/>
        <v>2.2368409422165483</v>
      </c>
      <c r="S229" s="96">
        <f t="shared" si="173"/>
        <v>4.0849353268019915</v>
      </c>
      <c r="T229" s="96">
        <f t="shared" si="174"/>
        <v>0.86811585183999784</v>
      </c>
      <c r="U229" s="96">
        <f t="shared" si="175"/>
        <v>4.7201563184944957E-2</v>
      </c>
      <c r="V229" s="96">
        <f t="shared" si="176"/>
        <v>0</v>
      </c>
      <c r="W229" s="96">
        <f t="shared" si="177"/>
        <v>0</v>
      </c>
      <c r="X229" s="96">
        <f t="shared" si="178"/>
        <v>0</v>
      </c>
      <c r="Y229" s="96">
        <f t="shared" si="179"/>
        <v>0</v>
      </c>
      <c r="Z229" s="96">
        <f t="shared" si="180"/>
        <v>0</v>
      </c>
      <c r="AA229" s="96">
        <f t="shared" si="197"/>
        <v>0</v>
      </c>
      <c r="AB229" s="95">
        <f t="shared" si="148"/>
        <v>0.15776057505428417</v>
      </c>
      <c r="AC229" s="95">
        <f t="shared" si="149"/>
        <v>0.25948473146746481</v>
      </c>
      <c r="AD229" s="95">
        <f t="shared" si="150"/>
        <v>0.27297883481171836</v>
      </c>
      <c r="AE229" s="95">
        <f t="shared" si="151"/>
        <v>0.14608880684375614</v>
      </c>
      <c r="AF229" s="95">
        <f t="shared" si="152"/>
        <v>4.4771946313002089E-2</v>
      </c>
      <c r="AG229" s="95">
        <f t="shared" si="153"/>
        <v>3.4777522080832054E-3</v>
      </c>
      <c r="AH229" s="95">
        <f t="shared" si="154"/>
        <v>3.4250129653269097E-5</v>
      </c>
      <c r="AI229" s="95">
        <f t="shared" si="155"/>
        <v>0</v>
      </c>
      <c r="AJ229" s="95">
        <f t="shared" si="156"/>
        <v>0</v>
      </c>
      <c r="AK229" s="95">
        <f t="shared" si="157"/>
        <v>0</v>
      </c>
      <c r="AL229" s="95">
        <f t="shared" si="158"/>
        <v>0</v>
      </c>
      <c r="AM229" s="95">
        <f t="shared" si="159"/>
        <v>0</v>
      </c>
      <c r="AN229" s="95">
        <f t="shared" si="160"/>
        <v>0</v>
      </c>
      <c r="AO229" s="95">
        <f t="shared" si="181"/>
        <v>0</v>
      </c>
      <c r="AP229" s="95">
        <f t="shared" si="182"/>
        <v>0</v>
      </c>
      <c r="AQ229" s="95">
        <f t="shared" si="183"/>
        <v>0</v>
      </c>
      <c r="AR229" s="95">
        <f t="shared" si="184"/>
        <v>0</v>
      </c>
      <c r="AS229" s="95">
        <f t="shared" si="185"/>
        <v>0</v>
      </c>
      <c r="AT229" s="95">
        <f t="shared" si="186"/>
        <v>0</v>
      </c>
      <c r="AU229" s="95">
        <f t="shared" si="187"/>
        <v>0</v>
      </c>
      <c r="AV229" s="95">
        <f t="shared" si="188"/>
        <v>0.61134658940146458</v>
      </c>
      <c r="AW229" s="95">
        <f t="shared" si="189"/>
        <v>1.5780343466865736</v>
      </c>
      <c r="AX229" s="95">
        <f t="shared" si="190"/>
        <v>0.59168598083306756</v>
      </c>
      <c r="AY229" s="95">
        <f t="shared" si="137"/>
        <v>0.50225400845371604</v>
      </c>
      <c r="AZ229" s="95">
        <f t="shared" si="191"/>
        <v>2.0802883551402895</v>
      </c>
      <c r="BD229" s="94">
        <f t="shared" si="192"/>
        <v>1.3400816326530613</v>
      </c>
      <c r="BE229" s="94">
        <f t="shared" si="193"/>
        <v>1.1576189496777691</v>
      </c>
      <c r="BF229" s="94">
        <f t="shared" ca="1" si="194"/>
        <v>0.3813858383389046</v>
      </c>
      <c r="BG229" s="94">
        <f t="shared" si="138"/>
        <v>2.0802883551402895</v>
      </c>
      <c r="BH229" s="94">
        <f t="shared" si="139"/>
        <v>1.442320475879161</v>
      </c>
      <c r="BI229" s="94">
        <f t="shared" ca="1" si="140"/>
        <v>0.79050943832522114</v>
      </c>
      <c r="BJ229" s="94">
        <f t="shared" si="141"/>
        <v>0.54790599201528445</v>
      </c>
      <c r="BK229" s="94">
        <f t="shared" si="142"/>
        <v>8.1054959021401835E-2</v>
      </c>
      <c r="BL229" s="94">
        <f t="shared" ca="1" si="143"/>
        <v>0.16738212006576353</v>
      </c>
      <c r="BM229" s="94">
        <f t="shared" ca="1" si="144"/>
        <v>13.170747390355116</v>
      </c>
      <c r="BN229" s="94">
        <f t="shared" ca="1" si="145"/>
        <v>0.66148964893149198</v>
      </c>
      <c r="BO229" s="94">
        <f t="shared" ca="1" si="146"/>
        <v>0.58548881275188958</v>
      </c>
      <c r="BP229" s="94">
        <f t="shared" si="195"/>
        <v>0.14759583053366149</v>
      </c>
      <c r="BQ229" s="94">
        <f t="shared" si="196"/>
        <v>0.39269486865250003</v>
      </c>
    </row>
    <row r="230" spans="1:69" x14ac:dyDescent="0.2">
      <c r="A230" s="139">
        <v>35099</v>
      </c>
      <c r="B230" s="88">
        <f>W_Zone1*(Zone1!M190+Zone1!G190)+W_Zone2*(Zone2!M190+Zone2!G190)+W_Zone3*(Zone3!M190+Zone3!G190)+W_Zone4*(Zone4!M190+Zone4!G190)+W_Zone5*(Zone5!M190+Zone5!G190)</f>
        <v>0</v>
      </c>
      <c r="C230" s="88">
        <f>Catch_PE!L190</f>
        <v>0.15589181486019332</v>
      </c>
      <c r="D230" s="130">
        <v>1.03</v>
      </c>
      <c r="E230" s="90">
        <f t="shared" si="147"/>
        <v>1.8161632653061226</v>
      </c>
      <c r="F230" s="91"/>
      <c r="G230" s="95">
        <f t="shared" si="161"/>
        <v>0.81487651450027587</v>
      </c>
      <c r="H230" s="95">
        <f t="shared" si="162"/>
        <v>0</v>
      </c>
      <c r="I230" s="95">
        <f t="shared" si="163"/>
        <v>0.15589181486019332</v>
      </c>
      <c r="J230" s="96">
        <f t="shared" si="164"/>
        <v>0</v>
      </c>
      <c r="K230" s="96">
        <f t="shared" si="165"/>
        <v>0.15052657341741393</v>
      </c>
      <c r="L230" s="96">
        <f t="shared" si="166"/>
        <v>0.81409042968161394</v>
      </c>
      <c r="M230" s="96">
        <f t="shared" si="167"/>
        <v>0.66084501994496514</v>
      </c>
      <c r="N230" s="96">
        <f t="shared" si="168"/>
        <v>0.81063934310019981</v>
      </c>
      <c r="O230" s="96">
        <f t="shared" si="169"/>
        <v>0.66084501994496514</v>
      </c>
      <c r="P230" s="96">
        <f t="shared" si="170"/>
        <v>0.59168598083306756</v>
      </c>
      <c r="Q230" s="96">
        <f t="shared" si="171"/>
        <v>0.37122514111206728</v>
      </c>
      <c r="R230" s="96">
        <f t="shared" si="172"/>
        <v>4.1201398242178611</v>
      </c>
      <c r="S230" s="96">
        <f t="shared" si="173"/>
        <v>1.0320580652323343</v>
      </c>
      <c r="T230" s="96">
        <f t="shared" si="174"/>
        <v>0.396838655989661</v>
      </c>
      <c r="U230" s="96">
        <f t="shared" si="175"/>
        <v>4.5976714337546597E-2</v>
      </c>
      <c r="V230" s="96">
        <f t="shared" si="176"/>
        <v>0</v>
      </c>
      <c r="W230" s="96">
        <f t="shared" si="177"/>
        <v>0</v>
      </c>
      <c r="X230" s="96">
        <f t="shared" si="178"/>
        <v>0</v>
      </c>
      <c r="Y230" s="96">
        <f t="shared" si="179"/>
        <v>0</v>
      </c>
      <c r="Z230" s="96">
        <f t="shared" si="180"/>
        <v>0</v>
      </c>
      <c r="AA230" s="96">
        <f t="shared" si="197"/>
        <v>0</v>
      </c>
      <c r="AB230" s="95">
        <f t="shared" si="148"/>
        <v>0.26144053687945756</v>
      </c>
      <c r="AC230" s="95">
        <f t="shared" si="149"/>
        <v>0.28208673555573704</v>
      </c>
      <c r="AD230" s="95">
        <f t="shared" si="150"/>
        <v>0.16551308977735146</v>
      </c>
      <c r="AE230" s="95">
        <f t="shared" si="151"/>
        <v>6.6388026778873524E-2</v>
      </c>
      <c r="AF230" s="95">
        <f t="shared" si="152"/>
        <v>1.4397186086342714E-2</v>
      </c>
      <c r="AG230" s="95">
        <f t="shared" si="153"/>
        <v>3.0618873286088039E-3</v>
      </c>
      <c r="AH230" s="95">
        <f t="shared" si="154"/>
        <v>3.3361361803257907E-5</v>
      </c>
      <c r="AI230" s="95">
        <f t="shared" si="155"/>
        <v>0</v>
      </c>
      <c r="AJ230" s="95">
        <f t="shared" si="156"/>
        <v>0</v>
      </c>
      <c r="AK230" s="95">
        <f t="shared" si="157"/>
        <v>0</v>
      </c>
      <c r="AL230" s="95">
        <f t="shared" si="158"/>
        <v>0</v>
      </c>
      <c r="AM230" s="95">
        <f t="shared" si="159"/>
        <v>0</v>
      </c>
      <c r="AN230" s="95">
        <f t="shared" si="160"/>
        <v>0</v>
      </c>
      <c r="AO230" s="95">
        <f t="shared" si="181"/>
        <v>0</v>
      </c>
      <c r="AP230" s="95">
        <f t="shared" si="182"/>
        <v>0</v>
      </c>
      <c r="AQ230" s="95">
        <f t="shared" si="183"/>
        <v>0</v>
      </c>
      <c r="AR230" s="95">
        <f t="shared" si="184"/>
        <v>0</v>
      </c>
      <c r="AS230" s="95">
        <f t="shared" si="185"/>
        <v>0</v>
      </c>
      <c r="AT230" s="95">
        <f t="shared" si="186"/>
        <v>0</v>
      </c>
      <c r="AU230" s="95">
        <f t="shared" si="187"/>
        <v>0</v>
      </c>
      <c r="AV230" s="95">
        <f t="shared" si="188"/>
        <v>0.64764355153270114</v>
      </c>
      <c r="AW230" s="95">
        <f t="shared" si="189"/>
        <v>2.063979895255216</v>
      </c>
      <c r="AX230" s="95">
        <f t="shared" si="190"/>
        <v>0.6219285847457876</v>
      </c>
      <c r="AY230" s="95">
        <f t="shared" si="137"/>
        <v>0.63266567799152484</v>
      </c>
      <c r="AZ230" s="95">
        <f t="shared" si="191"/>
        <v>2.6966455732467409</v>
      </c>
      <c r="BD230" s="94">
        <f t="shared" si="192"/>
        <v>1.8161632653061226</v>
      </c>
      <c r="BE230" s="94">
        <f t="shared" si="193"/>
        <v>1.3476510176251575</v>
      </c>
      <c r="BF230" s="94">
        <f t="shared" ca="1" si="194"/>
        <v>0.66289110552306241</v>
      </c>
      <c r="BG230" s="94">
        <f t="shared" si="138"/>
        <v>2.6966455732467409</v>
      </c>
      <c r="BH230" s="94">
        <f t="shared" si="139"/>
        <v>1.6421466357322481</v>
      </c>
      <c r="BI230" s="94">
        <f t="shared" ca="1" si="140"/>
        <v>1.0370476256427978</v>
      </c>
      <c r="BJ230" s="94">
        <f t="shared" si="141"/>
        <v>0.77524909459643787</v>
      </c>
      <c r="BK230" s="94">
        <f t="shared" si="142"/>
        <v>8.6727669084277328E-2</v>
      </c>
      <c r="BL230" s="94">
        <f t="shared" ca="1" si="143"/>
        <v>0.13999310154810998</v>
      </c>
      <c r="BM230" s="94">
        <f t="shared" ca="1" si="144"/>
        <v>9.9418554793031522</v>
      </c>
      <c r="BN230" s="94">
        <f t="shared" ca="1" si="145"/>
        <v>0.38848801984487619</v>
      </c>
      <c r="BO230" s="94">
        <f t="shared" ca="1" si="146"/>
        <v>0.23393390233846639</v>
      </c>
      <c r="BP230" s="94">
        <f t="shared" si="195"/>
        <v>0</v>
      </c>
      <c r="BQ230" s="94">
        <f t="shared" si="196"/>
        <v>0.15589181486019332</v>
      </c>
    </row>
    <row r="231" spans="1:69" x14ac:dyDescent="0.2">
      <c r="A231" s="139">
        <v>35100</v>
      </c>
      <c r="B231" s="88">
        <f>W_Zone1*(Zone1!M191+Zone1!G191)+W_Zone2*(Zone2!M191+Zone2!G191)+W_Zone3*(Zone3!M191+Zone3!G191)+W_Zone4*(Zone4!M191+Zone4!G191)+W_Zone5*(Zone5!M191+Zone5!G191)</f>
        <v>0</v>
      </c>
      <c r="C231" s="88">
        <f>Catch_PE!L191</f>
        <v>0</v>
      </c>
      <c r="D231" s="130">
        <v>1.1200000000000001</v>
      </c>
      <c r="E231" s="90">
        <f t="shared" si="147"/>
        <v>1.9748571428571431</v>
      </c>
      <c r="F231" s="91"/>
      <c r="G231" s="95">
        <f t="shared" si="161"/>
        <v>0.81063934310019981</v>
      </c>
      <c r="H231" s="95">
        <f t="shared" si="162"/>
        <v>0</v>
      </c>
      <c r="I231" s="95">
        <f t="shared" si="163"/>
        <v>0</v>
      </c>
      <c r="J231" s="96">
        <f t="shared" si="164"/>
        <v>0</v>
      </c>
      <c r="K231" s="96">
        <f t="shared" si="165"/>
        <v>0</v>
      </c>
      <c r="L231" s="96">
        <f t="shared" si="166"/>
        <v>0.81063934310019981</v>
      </c>
      <c r="M231" s="96">
        <f t="shared" si="167"/>
        <v>0.6470710895191718</v>
      </c>
      <c r="N231" s="96">
        <f t="shared" si="168"/>
        <v>0.80726018719092685</v>
      </c>
      <c r="O231" s="96">
        <f t="shared" si="169"/>
        <v>0.6470710895191718</v>
      </c>
      <c r="P231" s="96">
        <f t="shared" si="170"/>
        <v>0.6219285847457876</v>
      </c>
      <c r="Q231" s="96">
        <f t="shared" si="171"/>
        <v>0.44198722449542832</v>
      </c>
      <c r="R231" s="96">
        <f t="shared" si="172"/>
        <v>1.0665287986287346</v>
      </c>
      <c r="S231" s="96">
        <f t="shared" si="173"/>
        <v>0.55736383728980632</v>
      </c>
      <c r="T231" s="96">
        <f t="shared" si="174"/>
        <v>0.38832635419153921</v>
      </c>
      <c r="U231" s="96">
        <f t="shared" si="175"/>
        <v>4.5018426016716573E-2</v>
      </c>
      <c r="V231" s="96">
        <f t="shared" si="176"/>
        <v>0</v>
      </c>
      <c r="W231" s="96">
        <f t="shared" si="177"/>
        <v>0</v>
      </c>
      <c r="X231" s="96">
        <f t="shared" si="178"/>
        <v>0</v>
      </c>
      <c r="Y231" s="96">
        <f t="shared" si="179"/>
        <v>0</v>
      </c>
      <c r="Z231" s="96">
        <f t="shared" si="180"/>
        <v>0</v>
      </c>
      <c r="AA231" s="96">
        <f t="shared" si="197"/>
        <v>0</v>
      </c>
      <c r="AB231" s="95">
        <f t="shared" si="148"/>
        <v>0.28400177629998152</v>
      </c>
      <c r="AC231" s="95">
        <f t="shared" si="149"/>
        <v>0.17443115540513732</v>
      </c>
      <c r="AD231" s="95">
        <f t="shared" si="150"/>
        <v>8.5407451215206445E-2</v>
      </c>
      <c r="AE231" s="95">
        <f t="shared" si="151"/>
        <v>3.5562724625697005E-2</v>
      </c>
      <c r="AF231" s="95">
        <f t="shared" si="152"/>
        <v>1.3753728476365898E-2</v>
      </c>
      <c r="AG231" s="95">
        <f t="shared" si="153"/>
        <v>2.9978938041602936E-3</v>
      </c>
      <c r="AH231" s="95">
        <f t="shared" si="154"/>
        <v>3.2666014085534221E-5</v>
      </c>
      <c r="AI231" s="95">
        <f t="shared" si="155"/>
        <v>0</v>
      </c>
      <c r="AJ231" s="95">
        <f t="shared" si="156"/>
        <v>0</v>
      </c>
      <c r="AK231" s="95">
        <f t="shared" si="157"/>
        <v>0</v>
      </c>
      <c r="AL231" s="95">
        <f t="shared" si="158"/>
        <v>0</v>
      </c>
      <c r="AM231" s="95">
        <f t="shared" si="159"/>
        <v>0</v>
      </c>
      <c r="AN231" s="95">
        <f t="shared" si="160"/>
        <v>0</v>
      </c>
      <c r="AO231" s="95">
        <f t="shared" si="181"/>
        <v>0</v>
      </c>
      <c r="AP231" s="95">
        <f t="shared" si="182"/>
        <v>0</v>
      </c>
      <c r="AQ231" s="95">
        <f t="shared" si="183"/>
        <v>0</v>
      </c>
      <c r="AR231" s="95">
        <f t="shared" si="184"/>
        <v>0</v>
      </c>
      <c r="AS231" s="95">
        <f t="shared" si="185"/>
        <v>0</v>
      </c>
      <c r="AT231" s="95">
        <f t="shared" si="186"/>
        <v>0</v>
      </c>
      <c r="AU231" s="95">
        <f t="shared" si="187"/>
        <v>0</v>
      </c>
      <c r="AV231" s="95">
        <f t="shared" si="188"/>
        <v>0.64072306986714966</v>
      </c>
      <c r="AW231" s="95">
        <f t="shared" si="189"/>
        <v>1.963923575668006</v>
      </c>
      <c r="AX231" s="95">
        <f t="shared" si="190"/>
        <v>0.61625469707125358</v>
      </c>
      <c r="AY231" s="95">
        <f t="shared" si="137"/>
        <v>0.72598900079540984</v>
      </c>
      <c r="AZ231" s="95">
        <f t="shared" si="191"/>
        <v>2.6899125764634157</v>
      </c>
      <c r="BD231" s="94">
        <f t="shared" si="192"/>
        <v>1.9748571428571431</v>
      </c>
      <c r="BE231" s="94">
        <f t="shared" si="193"/>
        <v>1.4052961050458879</v>
      </c>
      <c r="BF231" s="94">
        <f t="shared" ca="1" si="194"/>
        <v>0.74150296207861666</v>
      </c>
      <c r="BG231" s="94">
        <f t="shared" si="138"/>
        <v>2.6899125764634157</v>
      </c>
      <c r="BH231" s="94">
        <f t="shared" si="139"/>
        <v>1.6400952949336254</v>
      </c>
      <c r="BI231" s="94">
        <f t="shared" ca="1" si="140"/>
        <v>1.0346579268793288</v>
      </c>
      <c r="BJ231" s="94">
        <f t="shared" si="141"/>
        <v>0.5113042731298546</v>
      </c>
      <c r="BK231" s="94">
        <f t="shared" si="142"/>
        <v>5.5130659571937815E-2</v>
      </c>
      <c r="BL231" s="94">
        <f t="shared" ca="1" si="143"/>
        <v>8.5939833387306763E-2</v>
      </c>
      <c r="BM231" s="94">
        <f t="shared" ca="1" si="144"/>
        <v>8.9662931627078759</v>
      </c>
      <c r="BN231" s="94">
        <f t="shared" ca="1" si="145"/>
        <v>0.31995198522999607</v>
      </c>
      <c r="BO231" s="94">
        <f t="shared" ca="1" si="146"/>
        <v>0.16406978266525973</v>
      </c>
      <c r="BP231" s="94">
        <f t="shared" si="195"/>
        <v>0</v>
      </c>
      <c r="BQ231" s="94">
        <f t="shared" si="196"/>
        <v>0</v>
      </c>
    </row>
    <row r="232" spans="1:69" x14ac:dyDescent="0.2">
      <c r="A232" s="139">
        <v>35101</v>
      </c>
      <c r="B232" s="88">
        <f>W_Zone1*(Zone1!M192+Zone1!G192)+W_Zone2*(Zone2!M192+Zone2!G192)+W_Zone3*(Zone3!M192+Zone3!G192)+W_Zone4*(Zone4!M192+Zone4!G192)+W_Zone5*(Zone5!M192+Zone5!G192)</f>
        <v>0</v>
      </c>
      <c r="C232" s="88">
        <f>Catch_PE!L192</f>
        <v>0.10701540307696761</v>
      </c>
      <c r="D232" s="130">
        <v>1.08</v>
      </c>
      <c r="E232" s="90">
        <f t="shared" si="147"/>
        <v>1.9043265306122452</v>
      </c>
      <c r="F232" s="91"/>
      <c r="G232" s="95">
        <f t="shared" si="161"/>
        <v>0.80726018719092685</v>
      </c>
      <c r="H232" s="95">
        <f t="shared" si="162"/>
        <v>0</v>
      </c>
      <c r="I232" s="95">
        <f t="shared" si="163"/>
        <v>0.10701540307696761</v>
      </c>
      <c r="J232" s="96">
        <f t="shared" si="164"/>
        <v>0</v>
      </c>
      <c r="K232" s="96">
        <f t="shared" si="165"/>
        <v>0.10302881846304784</v>
      </c>
      <c r="L232" s="96">
        <f t="shared" si="166"/>
        <v>0.80672214670917153</v>
      </c>
      <c r="M232" s="96">
        <f t="shared" si="167"/>
        <v>0.6317132783100724</v>
      </c>
      <c r="N232" s="96">
        <f t="shared" si="168"/>
        <v>0.80342319286631958</v>
      </c>
      <c r="O232" s="96">
        <f t="shared" si="169"/>
        <v>0.6317132783100724</v>
      </c>
      <c r="P232" s="96">
        <f t="shared" si="170"/>
        <v>0.61625469707125358</v>
      </c>
      <c r="Q232" s="96">
        <f t="shared" si="171"/>
        <v>0.42803447711205012</v>
      </c>
      <c r="R232" s="96">
        <f t="shared" si="172"/>
        <v>0.59101643026189166</v>
      </c>
      <c r="S232" s="96">
        <f t="shared" si="173"/>
        <v>0.54504157478003223</v>
      </c>
      <c r="T232" s="96">
        <f t="shared" si="174"/>
        <v>0.37924261996292224</v>
      </c>
      <c r="U232" s="96">
        <f t="shared" si="175"/>
        <v>4.3949942972281227E-2</v>
      </c>
      <c r="V232" s="96">
        <f t="shared" si="176"/>
        <v>0</v>
      </c>
      <c r="W232" s="96">
        <f t="shared" si="177"/>
        <v>0</v>
      </c>
      <c r="X232" s="96">
        <f t="shared" si="178"/>
        <v>0</v>
      </c>
      <c r="Y232" s="96">
        <f t="shared" si="179"/>
        <v>0</v>
      </c>
      <c r="Z232" s="96">
        <f t="shared" si="180"/>
        <v>0</v>
      </c>
      <c r="AA232" s="96">
        <f t="shared" si="197"/>
        <v>0</v>
      </c>
      <c r="AB232" s="95">
        <f t="shared" si="148"/>
        <v>0.17630074390358649</v>
      </c>
      <c r="AC232" s="95">
        <f t="shared" si="149"/>
        <v>9.411385235901161E-2</v>
      </c>
      <c r="AD232" s="95">
        <f t="shared" si="150"/>
        <v>5.4130735400486213E-2</v>
      </c>
      <c r="AE232" s="95">
        <f t="shared" si="151"/>
        <v>3.4416916732588454E-2</v>
      </c>
      <c r="AF232" s="95">
        <f t="shared" si="152"/>
        <v>1.3435971060307039E-2</v>
      </c>
      <c r="AG232" s="95">
        <f t="shared" si="153"/>
        <v>2.9268372081803404E-3</v>
      </c>
      <c r="AH232" s="95">
        <f t="shared" si="154"/>
        <v>3.1890707499588301E-5</v>
      </c>
      <c r="AI232" s="95">
        <f t="shared" si="155"/>
        <v>0</v>
      </c>
      <c r="AJ232" s="95">
        <f t="shared" si="156"/>
        <v>0</v>
      </c>
      <c r="AK232" s="95">
        <f t="shared" si="157"/>
        <v>0</v>
      </c>
      <c r="AL232" s="95">
        <f t="shared" si="158"/>
        <v>0</v>
      </c>
      <c r="AM232" s="95">
        <f t="shared" si="159"/>
        <v>0</v>
      </c>
      <c r="AN232" s="95">
        <f t="shared" si="160"/>
        <v>0</v>
      </c>
      <c r="AO232" s="95">
        <f t="shared" si="181"/>
        <v>0</v>
      </c>
      <c r="AP232" s="95">
        <f t="shared" si="182"/>
        <v>0</v>
      </c>
      <c r="AQ232" s="95">
        <f t="shared" si="183"/>
        <v>0</v>
      </c>
      <c r="AR232" s="95">
        <f t="shared" si="184"/>
        <v>0</v>
      </c>
      <c r="AS232" s="95">
        <f t="shared" si="185"/>
        <v>0</v>
      </c>
      <c r="AT232" s="95">
        <f t="shared" si="186"/>
        <v>0</v>
      </c>
      <c r="AU232" s="95">
        <f t="shared" si="187"/>
        <v>0</v>
      </c>
      <c r="AV232" s="95">
        <f t="shared" si="188"/>
        <v>0.6289509739572523</v>
      </c>
      <c r="AW232" s="95">
        <f t="shared" si="189"/>
        <v>1.8018678472248337</v>
      </c>
      <c r="AX232" s="95">
        <f t="shared" si="190"/>
        <v>0.6065016410193147</v>
      </c>
      <c r="AY232" s="95">
        <f t="shared" si="137"/>
        <v>0.60433522101563664</v>
      </c>
      <c r="AZ232" s="95">
        <f t="shared" si="191"/>
        <v>2.4062030682404703</v>
      </c>
      <c r="BD232" s="94">
        <f t="shared" si="192"/>
        <v>1.9043265306122452</v>
      </c>
      <c r="BE232" s="94">
        <f t="shared" si="193"/>
        <v>1.3799733803998704</v>
      </c>
      <c r="BF232" s="94">
        <f t="shared" ca="1" si="194"/>
        <v>0.70732489130100351</v>
      </c>
      <c r="BG232" s="94">
        <f t="shared" si="138"/>
        <v>2.4062030682404703</v>
      </c>
      <c r="BH232" s="94">
        <f t="shared" si="139"/>
        <v>1.5511940781992659</v>
      </c>
      <c r="BI232" s="94">
        <f t="shared" ca="1" si="140"/>
        <v>0.9283907978794419</v>
      </c>
      <c r="BJ232" s="94">
        <f t="shared" si="141"/>
        <v>0.25188005902169519</v>
      </c>
      <c r="BK232" s="94">
        <f t="shared" si="142"/>
        <v>2.9316527354911928E-2</v>
      </c>
      <c r="BL232" s="94">
        <f t="shared" ca="1" si="143"/>
        <v>4.8870135051346845E-2</v>
      </c>
      <c r="BM232" s="94">
        <f t="shared" ca="1" si="144"/>
        <v>9.3936582054484479</v>
      </c>
      <c r="BN232" s="94">
        <f t="shared" ca="1" si="145"/>
        <v>0.34924046867175962</v>
      </c>
      <c r="BO232" s="94">
        <f t="shared" ca="1" si="146"/>
        <v>0.19292593948176326</v>
      </c>
      <c r="BP232" s="94">
        <f t="shared" si="195"/>
        <v>0</v>
      </c>
      <c r="BQ232" s="94">
        <f t="shared" si="196"/>
        <v>0.10701540307696761</v>
      </c>
    </row>
    <row r="233" spans="1:69" x14ac:dyDescent="0.2">
      <c r="A233" s="139">
        <v>35102</v>
      </c>
      <c r="B233" s="88">
        <f>W_Zone1*(Zone1!M193+Zone1!G193)+W_Zone2*(Zone2!M193+Zone2!G193)+W_Zone3*(Zone3!M193+Zone3!G193)+W_Zone4*(Zone4!M193+Zone4!G193)+W_Zone5*(Zone5!M193+Zone5!G193)</f>
        <v>0.74063410253772421</v>
      </c>
      <c r="C233" s="88">
        <f>Catch_PE!L193</f>
        <v>0.25916117257931481</v>
      </c>
      <c r="D233" s="130">
        <v>1.03</v>
      </c>
      <c r="E233" s="90">
        <f t="shared" si="147"/>
        <v>1.8161632653061226</v>
      </c>
      <c r="F233" s="91"/>
      <c r="G233" s="95">
        <f t="shared" si="161"/>
        <v>0.80342319286631958</v>
      </c>
      <c r="H233" s="95">
        <f t="shared" si="162"/>
        <v>0.4814729299584094</v>
      </c>
      <c r="I233" s="95">
        <f t="shared" si="163"/>
        <v>0</v>
      </c>
      <c r="J233" s="96">
        <f t="shared" si="164"/>
        <v>0.17034306456455184</v>
      </c>
      <c r="K233" s="96">
        <f t="shared" si="165"/>
        <v>0</v>
      </c>
      <c r="L233" s="96">
        <f t="shared" si="166"/>
        <v>0.80431276401630669</v>
      </c>
      <c r="M233" s="96">
        <f t="shared" si="167"/>
        <v>0.62241135170836315</v>
      </c>
      <c r="N233" s="96">
        <f t="shared" si="168"/>
        <v>0.80106238700025623</v>
      </c>
      <c r="O233" s="96">
        <f t="shared" si="169"/>
        <v>0.93354121710222071</v>
      </c>
      <c r="P233" s="96">
        <f t="shared" si="170"/>
        <v>0.6065016410193147</v>
      </c>
      <c r="Q233" s="96">
        <f t="shared" si="171"/>
        <v>0.40479005499216009</v>
      </c>
      <c r="R233" s="96">
        <f t="shared" si="172"/>
        <v>0.59477312812943928</v>
      </c>
      <c r="S233" s="96">
        <f t="shared" si="173"/>
        <v>0.6108352155119654</v>
      </c>
      <c r="T233" s="96">
        <f t="shared" si="174"/>
        <v>0.5378639883382873</v>
      </c>
      <c r="U233" s="96">
        <f t="shared" si="175"/>
        <v>6.4948901127542452E-2</v>
      </c>
      <c r="V233" s="96">
        <f t="shared" si="176"/>
        <v>0</v>
      </c>
      <c r="W233" s="96">
        <f t="shared" si="177"/>
        <v>0</v>
      </c>
      <c r="X233" s="96">
        <f t="shared" si="178"/>
        <v>0</v>
      </c>
      <c r="Y233" s="96">
        <f t="shared" si="179"/>
        <v>0</v>
      </c>
      <c r="Z233" s="96">
        <f t="shared" si="180"/>
        <v>0</v>
      </c>
      <c r="AA233" s="96">
        <f t="shared" si="197"/>
        <v>0</v>
      </c>
      <c r="AB233" s="95">
        <f t="shared" si="148"/>
        <v>9.687671643397866E-2</v>
      </c>
      <c r="AC233" s="95">
        <f t="shared" si="149"/>
        <v>6.6996990708766385E-2</v>
      </c>
      <c r="AD233" s="95">
        <f t="shared" si="150"/>
        <v>6.1856585919588786E-2</v>
      </c>
      <c r="AE233" s="95">
        <f t="shared" si="151"/>
        <v>4.3971878055217427E-2</v>
      </c>
      <c r="AF233" s="95">
        <f t="shared" si="152"/>
        <v>1.8352150685804085E-2</v>
      </c>
      <c r="AG233" s="95">
        <f t="shared" si="153"/>
        <v>4.3088755229292201E-3</v>
      </c>
      <c r="AH233" s="95">
        <f t="shared" si="154"/>
        <v>4.7127852010740122E-5</v>
      </c>
      <c r="AI233" s="95">
        <f t="shared" si="155"/>
        <v>0</v>
      </c>
      <c r="AJ233" s="95">
        <f t="shared" si="156"/>
        <v>0</v>
      </c>
      <c r="AK233" s="95">
        <f t="shared" si="157"/>
        <v>0</v>
      </c>
      <c r="AL233" s="95">
        <f t="shared" si="158"/>
        <v>0</v>
      </c>
      <c r="AM233" s="95">
        <f t="shared" si="159"/>
        <v>0</v>
      </c>
      <c r="AN233" s="95">
        <f t="shared" si="160"/>
        <v>0</v>
      </c>
      <c r="AO233" s="95">
        <f t="shared" si="181"/>
        <v>0</v>
      </c>
      <c r="AP233" s="95">
        <f t="shared" si="182"/>
        <v>0</v>
      </c>
      <c r="AQ233" s="95">
        <f t="shared" si="183"/>
        <v>0</v>
      </c>
      <c r="AR233" s="95">
        <f t="shared" si="184"/>
        <v>0</v>
      </c>
      <c r="AS233" s="95">
        <f t="shared" si="185"/>
        <v>0</v>
      </c>
      <c r="AT233" s="95">
        <f t="shared" si="186"/>
        <v>0</v>
      </c>
      <c r="AU233" s="95">
        <f t="shared" si="187"/>
        <v>0</v>
      </c>
      <c r="AV233" s="95">
        <f t="shared" si="188"/>
        <v>0.61895512184753521</v>
      </c>
      <c r="AW233" s="95">
        <f t="shared" si="189"/>
        <v>1.6721088259074193</v>
      </c>
      <c r="AX233" s="95">
        <f t="shared" si="190"/>
        <v>0.59812244657721847</v>
      </c>
      <c r="AY233" s="95">
        <f t="shared" si="137"/>
        <v>0.50166677142613869</v>
      </c>
      <c r="AZ233" s="95">
        <f t="shared" si="191"/>
        <v>2.1737755973335577</v>
      </c>
      <c r="BD233" s="94">
        <f t="shared" si="192"/>
        <v>1.8161632653061226</v>
      </c>
      <c r="BE233" s="94">
        <f t="shared" si="193"/>
        <v>1.3476510176251575</v>
      </c>
      <c r="BF233" s="94">
        <f t="shared" ca="1" si="194"/>
        <v>0.66289110552306241</v>
      </c>
      <c r="BG233" s="94">
        <f t="shared" si="138"/>
        <v>2.1737755973335577</v>
      </c>
      <c r="BH233" s="94">
        <f t="shared" si="139"/>
        <v>1.4743729505567977</v>
      </c>
      <c r="BI233" s="94">
        <f t="shared" ca="1" si="140"/>
        <v>0.83204198577764577</v>
      </c>
      <c r="BJ233" s="94">
        <f t="shared" si="141"/>
        <v>0.12788658001810052</v>
      </c>
      <c r="BK233" s="94">
        <f t="shared" si="142"/>
        <v>1.6058448285931129E-2</v>
      </c>
      <c r="BL233" s="94">
        <f t="shared" ca="1" si="143"/>
        <v>2.8612020290900399E-2</v>
      </c>
      <c r="BM233" s="94">
        <f t="shared" ca="1" si="144"/>
        <v>9.9418554793031522</v>
      </c>
      <c r="BN233" s="94">
        <f t="shared" ca="1" si="145"/>
        <v>0.38848801984487619</v>
      </c>
      <c r="BO233" s="94">
        <f t="shared" ca="1" si="146"/>
        <v>0.23393390233846639</v>
      </c>
      <c r="BP233" s="94">
        <f t="shared" si="195"/>
        <v>0.74063410253772421</v>
      </c>
      <c r="BQ233" s="94">
        <f t="shared" si="196"/>
        <v>0.25916117257931481</v>
      </c>
    </row>
    <row r="234" spans="1:69" x14ac:dyDescent="0.2">
      <c r="A234" s="139">
        <v>35103</v>
      </c>
      <c r="B234" s="88">
        <f>W_Zone1*(Zone1!M194+Zone1!G194)+W_Zone2*(Zone2!M194+Zone2!G194)+W_Zone3*(Zone3!M194+Zone3!G194)+W_Zone4*(Zone4!M194+Zone4!G194)+W_Zone5*(Zone5!M194+Zone5!G194)</f>
        <v>0</v>
      </c>
      <c r="C234" s="88">
        <f>Catch_PE!L194</f>
        <v>8.6752350317743462E-2</v>
      </c>
      <c r="D234" s="130">
        <v>1.02</v>
      </c>
      <c r="E234" s="90">
        <f t="shared" si="147"/>
        <v>1.7985306122448983</v>
      </c>
      <c r="F234" s="91"/>
      <c r="G234" s="95">
        <f t="shared" si="161"/>
        <v>0.80106238700025623</v>
      </c>
      <c r="H234" s="95">
        <f t="shared" si="162"/>
        <v>0</v>
      </c>
      <c r="I234" s="95">
        <f t="shared" si="163"/>
        <v>8.6752350317743462E-2</v>
      </c>
      <c r="J234" s="96">
        <f t="shared" si="164"/>
        <v>0</v>
      </c>
      <c r="K234" s="96">
        <f t="shared" si="165"/>
        <v>8.3311509911192252E-2</v>
      </c>
      <c r="L234" s="96">
        <f t="shared" si="166"/>
        <v>0.80062731489521743</v>
      </c>
      <c r="M234" s="96">
        <f t="shared" si="167"/>
        <v>0.60839308733813591</v>
      </c>
      <c r="N234" s="96">
        <f t="shared" si="168"/>
        <v>0.79745014452006269</v>
      </c>
      <c r="O234" s="96">
        <f t="shared" si="169"/>
        <v>0.60839308733813591</v>
      </c>
      <c r="P234" s="96">
        <f t="shared" si="170"/>
        <v>0.59812244657721847</v>
      </c>
      <c r="Q234" s="96">
        <f t="shared" si="171"/>
        <v>0.38555226332683695</v>
      </c>
      <c r="R234" s="96">
        <f t="shared" si="172"/>
        <v>0.64324549662872721</v>
      </c>
      <c r="S234" s="96">
        <f t="shared" si="173"/>
        <v>0.68879394368412228</v>
      </c>
      <c r="T234" s="96">
        <f t="shared" si="174"/>
        <v>0.38683494690134046</v>
      </c>
      <c r="U234" s="96">
        <f t="shared" si="175"/>
        <v>4.2327496367927528E-2</v>
      </c>
      <c r="V234" s="96">
        <f t="shared" si="176"/>
        <v>0</v>
      </c>
      <c r="W234" s="96">
        <f t="shared" si="177"/>
        <v>0</v>
      </c>
      <c r="X234" s="96">
        <f t="shared" si="178"/>
        <v>0</v>
      </c>
      <c r="Y234" s="96">
        <f t="shared" si="179"/>
        <v>0</v>
      </c>
      <c r="Z234" s="96">
        <f t="shared" si="180"/>
        <v>0</v>
      </c>
      <c r="AA234" s="96">
        <f t="shared" si="197"/>
        <v>0</v>
      </c>
      <c r="AB234" s="95">
        <f t="shared" si="148"/>
        <v>6.8797561881919822E-2</v>
      </c>
      <c r="AC234" s="95">
        <f t="shared" si="149"/>
        <v>7.0241583438801838E-2</v>
      </c>
      <c r="AD234" s="95">
        <f t="shared" si="150"/>
        <v>6.1854436153761766E-2</v>
      </c>
      <c r="AE234" s="95">
        <f t="shared" si="151"/>
        <v>3.8252541146303137E-2</v>
      </c>
      <c r="AF234" s="95">
        <f t="shared" si="152"/>
        <v>1.4361622973053288E-2</v>
      </c>
      <c r="AG234" s="95">
        <f t="shared" si="153"/>
        <v>2.8344584472624747E-3</v>
      </c>
      <c r="AH234" s="95">
        <f t="shared" si="154"/>
        <v>3.0713437027911549E-5</v>
      </c>
      <c r="AI234" s="95">
        <f t="shared" si="155"/>
        <v>0</v>
      </c>
      <c r="AJ234" s="95">
        <f t="shared" si="156"/>
        <v>0</v>
      </c>
      <c r="AK234" s="95">
        <f t="shared" si="157"/>
        <v>0</v>
      </c>
      <c r="AL234" s="95">
        <f t="shared" si="158"/>
        <v>0</v>
      </c>
      <c r="AM234" s="95">
        <f t="shared" si="159"/>
        <v>0</v>
      </c>
      <c r="AN234" s="95">
        <f t="shared" si="160"/>
        <v>0</v>
      </c>
      <c r="AO234" s="95">
        <f t="shared" si="181"/>
        <v>0</v>
      </c>
      <c r="AP234" s="95">
        <f t="shared" si="182"/>
        <v>0</v>
      </c>
      <c r="AQ234" s="95">
        <f t="shared" si="183"/>
        <v>0</v>
      </c>
      <c r="AR234" s="95">
        <f t="shared" si="184"/>
        <v>0</v>
      </c>
      <c r="AS234" s="95">
        <f t="shared" si="185"/>
        <v>0</v>
      </c>
      <c r="AT234" s="95">
        <f t="shared" si="186"/>
        <v>0</v>
      </c>
      <c r="AU234" s="95">
        <f t="shared" si="187"/>
        <v>0</v>
      </c>
      <c r="AV234" s="95">
        <f t="shared" si="188"/>
        <v>0.61094015874996088</v>
      </c>
      <c r="AW234" s="95">
        <f t="shared" si="189"/>
        <v>1.5731212129178471</v>
      </c>
      <c r="AX234" s="95">
        <f t="shared" si="190"/>
        <v>0.59134076253734935</v>
      </c>
      <c r="AY234" s="95">
        <f t="shared" si="137"/>
        <v>0.45434982520875677</v>
      </c>
      <c r="AZ234" s="95">
        <f t="shared" si="191"/>
        <v>2.0274710381266039</v>
      </c>
      <c r="BD234" s="94">
        <f t="shared" si="192"/>
        <v>1.7985306122448983</v>
      </c>
      <c r="BE234" s="94">
        <f t="shared" si="193"/>
        <v>1.3410930662131164</v>
      </c>
      <c r="BF234" s="94">
        <f t="shared" ca="1" si="194"/>
        <v>0.65376241518672573</v>
      </c>
      <c r="BG234" s="94">
        <f t="shared" si="138"/>
        <v>2.0274710381266039</v>
      </c>
      <c r="BH234" s="94">
        <f t="shared" si="139"/>
        <v>1.4238929166642427</v>
      </c>
      <c r="BI234" s="94">
        <f t="shared" ca="1" si="140"/>
        <v>0.7662591056577216</v>
      </c>
      <c r="BJ234" s="94">
        <f t="shared" si="141"/>
        <v>5.2413718602896738E-2</v>
      </c>
      <c r="BK234" s="94">
        <f t="shared" si="142"/>
        <v>6.855815234728873E-3</v>
      </c>
      <c r="BL234" s="94">
        <f t="shared" ca="1" si="143"/>
        <v>1.2655505366927052E-2</v>
      </c>
      <c r="BM234" s="94">
        <f t="shared" ca="1" si="144"/>
        <v>10.053360396797954</v>
      </c>
      <c r="BN234" s="94">
        <f t="shared" ca="1" si="145"/>
        <v>0.39670601234638975</v>
      </c>
      <c r="BO234" s="94">
        <f t="shared" ca="1" si="146"/>
        <v>0.2428477304199945</v>
      </c>
      <c r="BP234" s="94">
        <f t="shared" si="195"/>
        <v>0</v>
      </c>
      <c r="BQ234" s="94">
        <f t="shared" si="196"/>
        <v>8.6752350317743462E-2</v>
      </c>
    </row>
    <row r="235" spans="1:69" x14ac:dyDescent="0.2">
      <c r="A235" s="139">
        <v>35104</v>
      </c>
      <c r="B235" s="88">
        <f>W_Zone1*(Zone1!M195+Zone1!G195)+W_Zone2*(Zone2!M195+Zone2!G195)+W_Zone3*(Zone3!M195+Zone3!G195)+W_Zone4*(Zone4!M195+Zone4!G195)+W_Zone5*(Zone5!M195+Zone5!G195)</f>
        <v>2.800623444264027E-2</v>
      </c>
      <c r="C235" s="88">
        <f>Catch_PE!L195</f>
        <v>0.15999403318574817</v>
      </c>
      <c r="D235" s="130">
        <v>0.94</v>
      </c>
      <c r="E235" s="90">
        <f t="shared" si="147"/>
        <v>1.6574693877551019</v>
      </c>
      <c r="F235" s="91"/>
      <c r="G235" s="95">
        <f t="shared" si="161"/>
        <v>0.79745014452006269</v>
      </c>
      <c r="H235" s="95">
        <f t="shared" si="162"/>
        <v>0</v>
      </c>
      <c r="I235" s="95">
        <f t="shared" si="163"/>
        <v>0.1319877987431079</v>
      </c>
      <c r="J235" s="96">
        <f t="shared" si="164"/>
        <v>0</v>
      </c>
      <c r="K235" s="96">
        <f t="shared" si="165"/>
        <v>0.12655512009213193</v>
      </c>
      <c r="L235" s="96">
        <f t="shared" si="166"/>
        <v>0.79678924421276287</v>
      </c>
      <c r="M235" s="96">
        <f t="shared" si="167"/>
        <v>0.59406133085136192</v>
      </c>
      <c r="N235" s="96">
        <f t="shared" si="168"/>
        <v>0.79368691760733745</v>
      </c>
      <c r="O235" s="96">
        <f t="shared" si="169"/>
        <v>0.59406133085136192</v>
      </c>
      <c r="P235" s="96">
        <f t="shared" si="170"/>
        <v>0.59134076253734935</v>
      </c>
      <c r="Q235" s="96">
        <f t="shared" si="171"/>
        <v>0.37046762619144491</v>
      </c>
      <c r="R235" s="96">
        <f t="shared" si="172"/>
        <v>0.72044074430398097</v>
      </c>
      <c r="S235" s="96">
        <f t="shared" si="173"/>
        <v>0.53420948485076769</v>
      </c>
      <c r="T235" s="96">
        <f t="shared" si="174"/>
        <v>0.35663095693401969</v>
      </c>
      <c r="U235" s="96">
        <f t="shared" si="175"/>
        <v>4.1330398630847566E-2</v>
      </c>
      <c r="V235" s="96">
        <f t="shared" si="176"/>
        <v>0</v>
      </c>
      <c r="W235" s="96">
        <f t="shared" si="177"/>
        <v>0</v>
      </c>
      <c r="X235" s="96">
        <f t="shared" si="178"/>
        <v>0</v>
      </c>
      <c r="Y235" s="96">
        <f t="shared" si="179"/>
        <v>0</v>
      </c>
      <c r="Z235" s="96">
        <f t="shared" si="180"/>
        <v>0</v>
      </c>
      <c r="AA235" s="96">
        <f t="shared" si="197"/>
        <v>0</v>
      </c>
      <c r="AB235" s="95">
        <f t="shared" si="148"/>
        <v>7.1999739028793988E-2</v>
      </c>
      <c r="AC235" s="95">
        <f t="shared" si="149"/>
        <v>7.0041910484285499E-2</v>
      </c>
      <c r="AD235" s="95">
        <f t="shared" si="150"/>
        <v>5.5713844511086033E-2</v>
      </c>
      <c r="AE235" s="95">
        <f t="shared" si="151"/>
        <v>3.3793225151753412E-2</v>
      </c>
      <c r="AF235" s="95">
        <f t="shared" si="152"/>
        <v>1.2650395960724422E-2</v>
      </c>
      <c r="AG235" s="95">
        <f t="shared" si="153"/>
        <v>2.7523836160608132E-3</v>
      </c>
      <c r="AH235" s="95">
        <f t="shared" si="154"/>
        <v>2.9989928642433706E-5</v>
      </c>
      <c r="AI235" s="95">
        <f t="shared" si="155"/>
        <v>0</v>
      </c>
      <c r="AJ235" s="95">
        <f t="shared" si="156"/>
        <v>0</v>
      </c>
      <c r="AK235" s="95">
        <f t="shared" si="157"/>
        <v>0</v>
      </c>
      <c r="AL235" s="95">
        <f t="shared" si="158"/>
        <v>0</v>
      </c>
      <c r="AM235" s="95">
        <f t="shared" si="159"/>
        <v>0</v>
      </c>
      <c r="AN235" s="95">
        <f t="shared" si="160"/>
        <v>0</v>
      </c>
      <c r="AO235" s="95">
        <f t="shared" si="181"/>
        <v>0</v>
      </c>
      <c r="AP235" s="95">
        <f t="shared" si="182"/>
        <v>0</v>
      </c>
      <c r="AQ235" s="95">
        <f t="shared" si="183"/>
        <v>0</v>
      </c>
      <c r="AR235" s="95">
        <f t="shared" si="184"/>
        <v>0</v>
      </c>
      <c r="AS235" s="95">
        <f t="shared" si="185"/>
        <v>0</v>
      </c>
      <c r="AT235" s="95">
        <f t="shared" si="186"/>
        <v>0</v>
      </c>
      <c r="AU235" s="95">
        <f t="shared" si="187"/>
        <v>0</v>
      </c>
      <c r="AV235" s="95">
        <f t="shared" si="188"/>
        <v>0.60493230603026071</v>
      </c>
      <c r="AW235" s="95">
        <f t="shared" si="189"/>
        <v>1.5018025252234359</v>
      </c>
      <c r="AX235" s="95">
        <f t="shared" si="190"/>
        <v>0.58622146386294971</v>
      </c>
      <c r="AY235" s="95">
        <f t="shared" ref="AY235:AY298" si="198">MAX(0,AB235+Q235)</f>
        <v>0.44246736522023888</v>
      </c>
      <c r="AZ235" s="95">
        <f t="shared" si="191"/>
        <v>1.9442698904436748</v>
      </c>
      <c r="BD235" s="94">
        <f t="shared" si="192"/>
        <v>1.6574693877551019</v>
      </c>
      <c r="BE235" s="94">
        <f t="shared" si="193"/>
        <v>1.2874274300927031</v>
      </c>
      <c r="BF235" s="94">
        <f t="shared" ca="1" si="194"/>
        <v>0.57756809908807727</v>
      </c>
      <c r="BG235" s="94">
        <f t="shared" ref="BG235:BG298" si="199">IF(E235&gt;=0,AZ235,"")</f>
        <v>1.9442698904436748</v>
      </c>
      <c r="BH235" s="94">
        <f t="shared" ref="BH235:BH298" si="200">IF(E235&gt;=0,AZ235^0.5,"")</f>
        <v>1.394370786571375</v>
      </c>
      <c r="BI235" s="94">
        <f t="shared" ref="BI235:BI298" ca="1" si="201">IF(E235&gt;=0,LN(AZ235+$E$30/40),"")</f>
        <v>0.72682406568839786</v>
      </c>
      <c r="BJ235" s="94">
        <f t="shared" ref="BJ235:BJ298" si="202">IF(E235&gt;=0,(BD235-BG235)^2,"")</f>
        <v>8.2254528342418129E-2</v>
      </c>
      <c r="BK235" s="94">
        <f t="shared" ref="BK235:BK298" si="203">IF(E235&gt;=0,(BE235-BH235)^2,"")</f>
        <v>1.1436881494924301E-2</v>
      </c>
      <c r="BL235" s="94">
        <f t="shared" ref="BL235:BL298" ca="1" si="204">IF(E235&gt;=0,(BF235-BI235)^2,"")</f>
        <v>2.2277343565796016E-2</v>
      </c>
      <c r="BM235" s="94">
        <f t="shared" ref="BM235:BM298" ca="1" si="205">IF(E235&gt;=0,($E$30-BD235)^2,"")</f>
        <v>10.967785289442785</v>
      </c>
      <c r="BN235" s="94">
        <f t="shared" ref="BN235:BN298" ca="1" si="206">IF(E235&gt;=0,($E$31-BE235)^2,"")</f>
        <v>0.46718818778182852</v>
      </c>
      <c r="BO235" s="94">
        <f t="shared" ref="BO235:BO298" ca="1" si="207">IF(E235&gt;=0,($E$32-BF235)^2,"")</f>
        <v>0.32374978676679478</v>
      </c>
      <c r="BP235" s="94">
        <f t="shared" si="195"/>
        <v>2.800623444264027E-2</v>
      </c>
      <c r="BQ235" s="94">
        <f t="shared" si="196"/>
        <v>0.15999403318574817</v>
      </c>
    </row>
    <row r="236" spans="1:69" x14ac:dyDescent="0.2">
      <c r="A236" s="139">
        <v>35105</v>
      </c>
      <c r="B236" s="88">
        <f>W_Zone1*(Zone1!M196+Zone1!G196)+W_Zone2*(Zone2!M196+Zone2!G196)+W_Zone3*(Zone3!M196+Zone3!G196)+W_Zone4*(Zone4!M196+Zone4!G196)+W_Zone5*(Zone5!M196+Zone5!G196)</f>
        <v>1.6860759552255755</v>
      </c>
      <c r="C236" s="88">
        <f>Catch_PE!L196</f>
        <v>0.38522992402406414</v>
      </c>
      <c r="D236" s="130">
        <v>0.86</v>
      </c>
      <c r="E236" s="90">
        <f t="shared" ref="E236:E299" si="208">D236*86.4/$E$7</f>
        <v>1.5164081632653061</v>
      </c>
      <c r="F236" s="91"/>
      <c r="G236" s="95">
        <f t="shared" si="161"/>
        <v>0.79368691760733745</v>
      </c>
      <c r="H236" s="95">
        <f t="shared" si="162"/>
        <v>1.3008460312015113</v>
      </c>
      <c r="I236" s="95">
        <f t="shared" si="163"/>
        <v>0</v>
      </c>
      <c r="J236" s="96">
        <f t="shared" si="164"/>
        <v>0.47880351922342501</v>
      </c>
      <c r="K236" s="96">
        <f t="shared" si="165"/>
        <v>0</v>
      </c>
      <c r="L236" s="96">
        <f t="shared" si="166"/>
        <v>0.79618734108100364</v>
      </c>
      <c r="M236" s="96">
        <f t="shared" si="167"/>
        <v>0.5918382368756897</v>
      </c>
      <c r="N236" s="96">
        <f t="shared" si="168"/>
        <v>0.79309662398999858</v>
      </c>
      <c r="O236" s="96">
        <f t="shared" si="169"/>
        <v>1.4138807488537761</v>
      </c>
      <c r="P236" s="96">
        <f t="shared" si="170"/>
        <v>0.58622146386294971</v>
      </c>
      <c r="Q236" s="96">
        <f t="shared" si="171"/>
        <v>0.3593634531355373</v>
      </c>
      <c r="R236" s="96">
        <f t="shared" si="172"/>
        <v>0.60952965776137824</v>
      </c>
      <c r="S236" s="96">
        <f t="shared" si="173"/>
        <v>0.70738602422529762</v>
      </c>
      <c r="T236" s="96">
        <f t="shared" si="174"/>
        <v>0.78938045527341394</v>
      </c>
      <c r="U236" s="96">
        <f t="shared" si="175"/>
        <v>9.8367377123943764E-2</v>
      </c>
      <c r="V236" s="96">
        <f t="shared" si="176"/>
        <v>0</v>
      </c>
      <c r="W236" s="96">
        <f t="shared" si="177"/>
        <v>0</v>
      </c>
      <c r="X236" s="96">
        <f t="shared" si="178"/>
        <v>0</v>
      </c>
      <c r="Y236" s="96">
        <f t="shared" si="179"/>
        <v>0</v>
      </c>
      <c r="Z236" s="96">
        <f t="shared" si="180"/>
        <v>0</v>
      </c>
      <c r="AA236" s="96">
        <f t="shared" si="197"/>
        <v>0</v>
      </c>
      <c r="AB236" s="95">
        <f t="shared" ref="AB236:AB299" si="209">AC235+$O236*0.1*R$17</f>
        <v>7.4226364534874981E-2</v>
      </c>
      <c r="AC236" s="95">
        <f t="shared" ref="AC236:AC299" si="210">AD235+$O236*0.1*S$17</f>
        <v>7.5200237138379242E-2</v>
      </c>
      <c r="AD236" s="95">
        <f t="shared" ref="AD236:AD299" si="211">AE235+$O236*0.1*T$17</f>
        <v>7.5351561631895991E-2</v>
      </c>
      <c r="AE236" s="95">
        <f t="shared" ref="AE236:AE299" si="212">AF235+$O236*0.1*U$17</f>
        <v>5.8898092642943531E-2</v>
      </c>
      <c r="AF236" s="95">
        <f t="shared" ref="AF236:AF299" si="213">AG235+$O236*0.1*V$17</f>
        <v>2.6114559138150063E-2</v>
      </c>
      <c r="AG236" s="95">
        <f t="shared" ref="AG236:AG299" si="214">AH235+$O236*0.1*W$17</f>
        <v>6.5076326753083563E-3</v>
      </c>
      <c r="AH236" s="95">
        <f t="shared" ref="AH236:AH299" si="215">AI235+$O236*0.1*X$17</f>
        <v>7.137677637806858E-5</v>
      </c>
      <c r="AI236" s="95">
        <f t="shared" ref="AI236:AI299" si="216">AJ235+$O236*0.1*Y$17</f>
        <v>0</v>
      </c>
      <c r="AJ236" s="95">
        <f t="shared" ref="AJ236:AJ299" si="217">AK235+$O236*0.1*Z$17</f>
        <v>0</v>
      </c>
      <c r="AK236" s="95">
        <f t="shared" ref="AK236:AK299" si="218">AL235+$O236*0.1*AA$17</f>
        <v>0</v>
      </c>
      <c r="AL236" s="95">
        <f t="shared" ref="AL236:AL299" si="219">AM235+$O236*0.1*AB$17</f>
        <v>0</v>
      </c>
      <c r="AM236" s="95">
        <f t="shared" ref="AM236:AM299" si="220">AN235+$O236*0.1*AC$17</f>
        <v>0</v>
      </c>
      <c r="AN236" s="95">
        <f t="shared" ref="AN236:AN299" si="221">AO235+$O236*0.1*AD$17</f>
        <v>0</v>
      </c>
      <c r="AO236" s="95">
        <f t="shared" si="181"/>
        <v>0</v>
      </c>
      <c r="AP236" s="95">
        <f t="shared" si="182"/>
        <v>0</v>
      </c>
      <c r="AQ236" s="95">
        <f t="shared" si="183"/>
        <v>0</v>
      </c>
      <c r="AR236" s="95">
        <f t="shared" si="184"/>
        <v>0</v>
      </c>
      <c r="AS236" s="95">
        <f t="shared" si="185"/>
        <v>0</v>
      </c>
      <c r="AT236" s="95">
        <f t="shared" si="186"/>
        <v>0</v>
      </c>
      <c r="AU236" s="95">
        <f t="shared" si="187"/>
        <v>0</v>
      </c>
      <c r="AV236" s="95">
        <f t="shared" si="188"/>
        <v>0.59829282861997057</v>
      </c>
      <c r="AW236" s="95">
        <f t="shared" si="189"/>
        <v>1.4257952306673745</v>
      </c>
      <c r="AX236" s="95">
        <f t="shared" si="190"/>
        <v>0.58052895549027739</v>
      </c>
      <c r="AY236" s="95">
        <f t="shared" si="198"/>
        <v>0.43358981767041227</v>
      </c>
      <c r="AZ236" s="95">
        <f t="shared" si="191"/>
        <v>1.8593850483377867</v>
      </c>
      <c r="BD236" s="94">
        <f t="shared" si="192"/>
        <v>1.5164081632653061</v>
      </c>
      <c r="BE236" s="94">
        <f t="shared" si="193"/>
        <v>1.2314252568732322</v>
      </c>
      <c r="BF236" s="94">
        <f t="shared" ca="1" si="194"/>
        <v>0.49508580919829198</v>
      </c>
      <c r="BG236" s="94">
        <f t="shared" si="199"/>
        <v>1.8593850483377867</v>
      </c>
      <c r="BH236" s="94">
        <f t="shared" si="200"/>
        <v>1.363592698842945</v>
      </c>
      <c r="BI236" s="94">
        <f t="shared" ca="1" si="201"/>
        <v>0.68492139133375884</v>
      </c>
      <c r="BJ236" s="94">
        <f t="shared" si="202"/>
        <v>0.11763314369402156</v>
      </c>
      <c r="BK236" s="94">
        <f t="shared" si="203"/>
        <v>1.7468232716817387E-2</v>
      </c>
      <c r="BL236" s="94">
        <f t="shared" ca="1" si="204"/>
        <v>3.6037548244711587E-2</v>
      </c>
      <c r="BM236" s="94">
        <f t="shared" ca="1" si="205"/>
        <v>11.922006720196727</v>
      </c>
      <c r="BN236" s="94">
        <f t="shared" ca="1" si="206"/>
        <v>0.54688070781985532</v>
      </c>
      <c r="BO236" s="94">
        <f t="shared" ca="1" si="207"/>
        <v>0.42441633532148998</v>
      </c>
      <c r="BP236" s="94">
        <f t="shared" si="195"/>
        <v>1.6860759552255755</v>
      </c>
      <c r="BQ236" s="94">
        <f t="shared" si="196"/>
        <v>0.38522992402406414</v>
      </c>
    </row>
    <row r="237" spans="1:69" x14ac:dyDescent="0.2">
      <c r="A237" s="139">
        <v>35106</v>
      </c>
      <c r="B237" s="88">
        <f>W_Zone1*(Zone1!M197+Zone1!G197)+W_Zone2*(Zone2!M197+Zone2!G197)+W_Zone3*(Zone3!M197+Zone3!G197)+W_Zone4*(Zone4!M197+Zone4!G197)+W_Zone5*(Zone5!M197+Zone5!G197)</f>
        <v>2.159618390178665</v>
      </c>
      <c r="C237" s="88">
        <f>Catch_PE!L197</f>
        <v>0.36638825144724974</v>
      </c>
      <c r="D237" s="130">
        <v>0.9</v>
      </c>
      <c r="E237" s="90">
        <f t="shared" si="208"/>
        <v>1.5869387755102042</v>
      </c>
      <c r="F237" s="91"/>
      <c r="G237" s="95">
        <f t="shared" si="161"/>
        <v>0.79309662398999858</v>
      </c>
      <c r="H237" s="95">
        <f t="shared" si="162"/>
        <v>1.7932301387314151</v>
      </c>
      <c r="I237" s="95">
        <f t="shared" si="163"/>
        <v>0</v>
      </c>
      <c r="J237" s="96">
        <f t="shared" si="164"/>
        <v>0.66036048092571742</v>
      </c>
      <c r="K237" s="96">
        <f t="shared" si="165"/>
        <v>0</v>
      </c>
      <c r="L237" s="96">
        <f t="shared" si="166"/>
        <v>0.79654518019582232</v>
      </c>
      <c r="M237" s="96">
        <f t="shared" si="167"/>
        <v>0.59315909874119344</v>
      </c>
      <c r="N237" s="96">
        <f t="shared" si="168"/>
        <v>0.79344756525657401</v>
      </c>
      <c r="O237" s="96">
        <f t="shared" si="169"/>
        <v>1.7260287565468913</v>
      </c>
      <c r="P237" s="96">
        <f t="shared" si="170"/>
        <v>0.58052895549027739</v>
      </c>
      <c r="Q237" s="96">
        <f t="shared" si="171"/>
        <v>0.34729737838005231</v>
      </c>
      <c r="R237" s="96">
        <f t="shared" si="172"/>
        <v>0.79933492762269664</v>
      </c>
      <c r="S237" s="96">
        <f t="shared" si="173"/>
        <v>1.2175730967957561</v>
      </c>
      <c r="T237" s="96">
        <f t="shared" si="174"/>
        <v>1.0115673836650414</v>
      </c>
      <c r="U237" s="96">
        <f t="shared" si="175"/>
        <v>0.12008432943136349</v>
      </c>
      <c r="V237" s="96">
        <f t="shared" si="176"/>
        <v>0</v>
      </c>
      <c r="W237" s="96">
        <f t="shared" si="177"/>
        <v>0</v>
      </c>
      <c r="X237" s="96">
        <f t="shared" si="178"/>
        <v>0</v>
      </c>
      <c r="Y237" s="96">
        <f t="shared" si="179"/>
        <v>0</v>
      </c>
      <c r="Z237" s="96">
        <f t="shared" si="180"/>
        <v>0</v>
      </c>
      <c r="AA237" s="96">
        <f t="shared" si="197"/>
        <v>0</v>
      </c>
      <c r="AB237" s="95">
        <f t="shared" si="209"/>
        <v>8.0308509549345847E-2</v>
      </c>
      <c r="AC237" s="95">
        <f t="shared" si="210"/>
        <v>9.9140041716470548E-2</v>
      </c>
      <c r="AD237" s="95">
        <f t="shared" si="211"/>
        <v>0.10963142633967118</v>
      </c>
      <c r="AE237" s="95">
        <f t="shared" si="212"/>
        <v>8.2572541512039743E-2</v>
      </c>
      <c r="AF237" s="95">
        <f t="shared" si="213"/>
        <v>3.502756747130311E-2</v>
      </c>
      <c r="AG237" s="95">
        <f t="shared" si="214"/>
        <v>7.9791141611941577E-3</v>
      </c>
      <c r="AH237" s="95">
        <f t="shared" si="215"/>
        <v>8.7134907719791323E-5</v>
      </c>
      <c r="AI237" s="95">
        <f t="shared" si="216"/>
        <v>0</v>
      </c>
      <c r="AJ237" s="95">
        <f t="shared" si="217"/>
        <v>0</v>
      </c>
      <c r="AK237" s="95">
        <f t="shared" si="218"/>
        <v>0</v>
      </c>
      <c r="AL237" s="95">
        <f t="shared" si="219"/>
        <v>0</v>
      </c>
      <c r="AM237" s="95">
        <f t="shared" si="220"/>
        <v>0</v>
      </c>
      <c r="AN237" s="95">
        <f t="shared" si="221"/>
        <v>0</v>
      </c>
      <c r="AO237" s="95">
        <f t="shared" si="181"/>
        <v>0</v>
      </c>
      <c r="AP237" s="95">
        <f t="shared" si="182"/>
        <v>0</v>
      </c>
      <c r="AQ237" s="95">
        <f t="shared" si="183"/>
        <v>0</v>
      </c>
      <c r="AR237" s="95">
        <f t="shared" si="184"/>
        <v>0</v>
      </c>
      <c r="AS237" s="95">
        <f t="shared" si="185"/>
        <v>0</v>
      </c>
      <c r="AT237" s="95">
        <f t="shared" si="186"/>
        <v>0</v>
      </c>
      <c r="AU237" s="95">
        <f t="shared" si="187"/>
        <v>0</v>
      </c>
      <c r="AV237" s="95">
        <f t="shared" si="188"/>
        <v>0.59481475921028737</v>
      </c>
      <c r="AW237" s="95">
        <f t="shared" si="189"/>
        <v>1.3871359847860638</v>
      </c>
      <c r="AX237" s="95">
        <f t="shared" si="190"/>
        <v>0.57753253865198317</v>
      </c>
      <c r="AY237" s="95">
        <f t="shared" si="198"/>
        <v>0.42760588792939813</v>
      </c>
      <c r="AZ237" s="95">
        <f t="shared" si="191"/>
        <v>1.8147418727154618</v>
      </c>
      <c r="BD237" s="94">
        <f t="shared" si="192"/>
        <v>1.5869387755102042</v>
      </c>
      <c r="BE237" s="94">
        <f t="shared" si="193"/>
        <v>1.2597375820027774</v>
      </c>
      <c r="BF237" s="94">
        <f t="shared" ca="1" si="194"/>
        <v>0.53717712920151461</v>
      </c>
      <c r="BG237" s="94">
        <f t="shared" si="199"/>
        <v>1.8147418727154618</v>
      </c>
      <c r="BH237" s="94">
        <f t="shared" si="200"/>
        <v>1.3471235551037855</v>
      </c>
      <c r="BI237" s="94">
        <f t="shared" ca="1" si="201"/>
        <v>0.66215830931564434</v>
      </c>
      <c r="BJ237" s="94">
        <f t="shared" si="202"/>
        <v>5.189425109630804E-2</v>
      </c>
      <c r="BK237" s="94">
        <f t="shared" si="203"/>
        <v>7.6363082948101013E-3</v>
      </c>
      <c r="BL237" s="94">
        <f t="shared" ca="1" si="204"/>
        <v>1.5620295382720537E-2</v>
      </c>
      <c r="BM237" s="94">
        <f t="shared" ca="1" si="205"/>
        <v>11.439921437556112</v>
      </c>
      <c r="BN237" s="94">
        <f t="shared" ca="1" si="206"/>
        <v>0.5058075834714878</v>
      </c>
      <c r="BO237" s="94">
        <f t="shared" ca="1" si="207"/>
        <v>0.3713453449578793</v>
      </c>
      <c r="BP237" s="94">
        <f t="shared" si="195"/>
        <v>2.159618390178665</v>
      </c>
      <c r="BQ237" s="94">
        <f t="shared" si="196"/>
        <v>0.36638825144724974</v>
      </c>
    </row>
    <row r="238" spans="1:69" x14ac:dyDescent="0.2">
      <c r="A238" s="139">
        <v>35107</v>
      </c>
      <c r="B238" s="88">
        <f>W_Zone1*(Zone1!M198+Zone1!G198)+W_Zone2*(Zone2!M198+Zone2!G198)+W_Zone3*(Zone3!M198+Zone3!G198)+W_Zone4*(Zone4!M198+Zone4!G198)+W_Zone5*(Zone5!M198+Zone5!G198)</f>
        <v>5.8140814008799966</v>
      </c>
      <c r="C238" s="88">
        <f>Catch_PE!L198</f>
        <v>0.36555883194305849</v>
      </c>
      <c r="D238" s="130">
        <v>1.31</v>
      </c>
      <c r="E238" s="90">
        <f t="shared" si="208"/>
        <v>2.3098775510204086</v>
      </c>
      <c r="F238" s="91"/>
      <c r="G238" s="95">
        <f t="shared" ref="G238:G301" si="222">N237</f>
        <v>0.79344756525657401</v>
      </c>
      <c r="H238" s="95">
        <f t="shared" ref="H238:H301" si="223">IF(B238&gt;=C238,B238-C238,0)</f>
        <v>5.4485225689369381</v>
      </c>
      <c r="I238" s="95">
        <f t="shared" ref="I238:I301" si="224">IF(B238&lt;C238,C238-B238,0)</f>
        <v>0</v>
      </c>
      <c r="J238" s="96">
        <f t="shared" ref="J238:J301" si="225">IF($H238&gt;0,$E$10*(1-G238^2)*TANH(H238/$E$10)/(1+G238*TANH(H238/$E$10)),0)</f>
        <v>1.9732741699399146</v>
      </c>
      <c r="K238" s="96">
        <f t="shared" ref="K238:K301" si="226">IF($I238&gt;0,G238*$E$10*(2-G238)*TANH(I238/$E$10)/(1+(1-G238)*TANH(I238/$E$10)),0)</f>
        <v>0</v>
      </c>
      <c r="L238" s="96">
        <f t="shared" ref="L238:L301" si="227">G238+(J238-K238)/$E$10</f>
        <v>0.80375246247725329</v>
      </c>
      <c r="M238" s="96">
        <f t="shared" ref="M238:M301" si="228">L238*$E$10*(1-(1+(4/9*L238)^4)^(-0.25))</f>
        <v>0.62026381753301529</v>
      </c>
      <c r="N238" s="96">
        <f t="shared" ref="N238:N301" si="229">L238-M238/$E$10</f>
        <v>0.80051330038475066</v>
      </c>
      <c r="O238" s="96">
        <f t="shared" ref="O238:O301" si="230">M238+(H238-J238)</f>
        <v>4.0955122165300386</v>
      </c>
      <c r="P238" s="96">
        <f t="shared" ref="P238:P301" si="231">AX237</f>
        <v>0.57753253865198317</v>
      </c>
      <c r="Q238" s="96">
        <f t="shared" ref="Q238:Q301" si="232">$E$11*P238^3.5</f>
        <v>0.34106370478746267</v>
      </c>
      <c r="R238" s="96">
        <f t="shared" ref="R238:R301" si="233">S237+$O238*0.9*R$13</f>
        <v>1.4357489850781582</v>
      </c>
      <c r="S238" s="96">
        <f t="shared" ref="S238:S301" si="234">T237+$O238*0.9*S$13</f>
        <v>2.0275806961497205</v>
      </c>
      <c r="T238" s="96">
        <f t="shared" ref="T238:T301" si="235">U237+$O238*0.9*T$13</f>
        <v>2.2869206400886077</v>
      </c>
      <c r="U238" s="96">
        <f t="shared" ref="U238:U301" si="236">V237+$O238*0.9*U$13</f>
        <v>0.28493548345270908</v>
      </c>
      <c r="V238" s="96">
        <f t="shared" ref="V238:V301" si="237">W237+$O238*0.9*V$13</f>
        <v>0</v>
      </c>
      <c r="W238" s="96">
        <f t="shared" ref="W238:W301" si="238">X237+$O238*0.9*W$13</f>
        <v>0</v>
      </c>
      <c r="X238" s="96">
        <f t="shared" ref="X238:X301" si="239">Y237+$O238*0.9*X$13</f>
        <v>0</v>
      </c>
      <c r="Y238" s="96">
        <f t="shared" ref="Y238:Y301" si="240">Z237+$O238*0.9*Y$13</f>
        <v>0</v>
      </c>
      <c r="Z238" s="96">
        <f t="shared" ref="Z238:Z301" si="241">AA237+$O238*0.9*Z$13</f>
        <v>0</v>
      </c>
      <c r="AA238" s="96">
        <f t="shared" si="197"/>
        <v>0</v>
      </c>
      <c r="AB238" s="95">
        <f t="shared" si="209"/>
        <v>0.11126092439882622</v>
      </c>
      <c r="AC238" s="95">
        <f t="shared" si="210"/>
        <v>0.16607661036659782</v>
      </c>
      <c r="AD238" s="95">
        <f t="shared" si="211"/>
        <v>0.20295233654855332</v>
      </c>
      <c r="AE238" s="95">
        <f t="shared" si="212"/>
        <v>0.16899077964599035</v>
      </c>
      <c r="AF238" s="95">
        <f t="shared" si="213"/>
        <v>7.5651069757875694E-2</v>
      </c>
      <c r="AG238" s="95">
        <f t="shared" si="214"/>
        <v>1.8850573779629308E-2</v>
      </c>
      <c r="AH238" s="95">
        <f t="shared" si="215"/>
        <v>2.0675326392971834E-4</v>
      </c>
      <c r="AI238" s="95">
        <f t="shared" si="216"/>
        <v>0</v>
      </c>
      <c r="AJ238" s="95">
        <f t="shared" si="217"/>
        <v>0</v>
      </c>
      <c r="AK238" s="95">
        <f t="shared" si="218"/>
        <v>0</v>
      </c>
      <c r="AL238" s="95">
        <f t="shared" si="219"/>
        <v>0</v>
      </c>
      <c r="AM238" s="95">
        <f t="shared" si="220"/>
        <v>0</v>
      </c>
      <c r="AN238" s="95">
        <f t="shared" si="221"/>
        <v>0</v>
      </c>
      <c r="AO238" s="95">
        <f t="shared" ref="AO238:AO301" si="242">AP237+$O238*0.1*AE$17</f>
        <v>0</v>
      </c>
      <c r="AP238" s="95">
        <f t="shared" ref="AP238:AP301" si="243">AQ237+$O238*0.1*AF$17</f>
        <v>0</v>
      </c>
      <c r="AQ238" s="95">
        <f t="shared" ref="AQ238:AQ301" si="244">AR237+$O238*0.1*AG$17</f>
        <v>0</v>
      </c>
      <c r="AR238" s="95">
        <f t="shared" ref="AR238:AR301" si="245">AS237+$O238*0.1*AH$17</f>
        <v>0</v>
      </c>
      <c r="AS238" s="95">
        <f t="shared" ref="AS238:AS301" si="246">AT237+$O238*0.1*AI$17</f>
        <v>0</v>
      </c>
      <c r="AT238" s="95">
        <f t="shared" ref="AT238:AT301" si="247">AU237+$O238*0.1*AJ$17</f>
        <v>0</v>
      </c>
      <c r="AU238" s="95">
        <f t="shared" ref="AU238:AU301" si="248">$O238*0.1*AK$17</f>
        <v>0</v>
      </c>
      <c r="AV238" s="95">
        <f t="shared" ref="AV238:AV301" si="249">MAX(0,P238+(R238+Q238)/$E$12)</f>
        <v>0.59966971131122127</v>
      </c>
      <c r="AW238" s="95">
        <f t="shared" ref="AW238:AW301" si="250">AV238*$E$12*(1-(1+AV238^4)^(-0.25))</f>
        <v>1.4413179884476999</v>
      </c>
      <c r="AX238" s="95">
        <f t="shared" ref="AX238:AX301" si="251">AV238-AW238/$E$12</f>
        <v>0.58171244133610334</v>
      </c>
      <c r="AY238" s="95">
        <f t="shared" si="198"/>
        <v>0.45232462918628891</v>
      </c>
      <c r="AZ238" s="95">
        <f t="shared" ref="AZ238:AZ301" si="252">AW238+AY238</f>
        <v>1.8936426176339887</v>
      </c>
      <c r="BD238" s="94">
        <f t="shared" ref="BD238:BD301" si="253">IF(E238&gt;=0,E238,"")</f>
        <v>2.3098775510204086</v>
      </c>
      <c r="BE238" s="94">
        <f t="shared" ref="BE238:BE301" si="254">IF(E238&gt;=0,E238^0.5,"")</f>
        <v>1.5198281320663889</v>
      </c>
      <c r="BF238" s="94">
        <f t="shared" ref="BF238:BF301" ca="1" si="255">IF(E238&gt;=0,LN(E238+$E$30/40),"")</f>
        <v>0.8895805304226897</v>
      </c>
      <c r="BG238" s="94">
        <f t="shared" si="199"/>
        <v>1.8936426176339887</v>
      </c>
      <c r="BH238" s="94">
        <f t="shared" si="200"/>
        <v>1.3760968779973264</v>
      </c>
      <c r="BI238" s="94">
        <f t="shared" ca="1" si="201"/>
        <v>0.70204421892710456</v>
      </c>
      <c r="BJ238" s="94">
        <f t="shared" si="202"/>
        <v>0.17325151977119743</v>
      </c>
      <c r="BK238" s="94">
        <f t="shared" si="203"/>
        <v>2.0658673396265398E-2</v>
      </c>
      <c r="BL238" s="94">
        <f t="shared" ca="1" si="204"/>
        <v>3.516986812936914E-2</v>
      </c>
      <c r="BM238" s="94">
        <f t="shared" ca="1" si="205"/>
        <v>7.0721770780783295</v>
      </c>
      <c r="BN238" s="94">
        <f t="shared" ca="1" si="206"/>
        <v>0.20350109541251066</v>
      </c>
      <c r="BO238" s="94">
        <f t="shared" ca="1" si="207"/>
        <v>6.6037546070262076E-2</v>
      </c>
      <c r="BP238" s="94">
        <f t="shared" ref="BP238:BP301" si="256">IF(B238&gt;=0,B238,"")</f>
        <v>5.8140814008799966</v>
      </c>
      <c r="BQ238" s="94">
        <f t="shared" ref="BQ238:BQ301" si="257">IF(C238&gt;=0,C238,"")</f>
        <v>0.36555883194305849</v>
      </c>
    </row>
    <row r="239" spans="1:69" x14ac:dyDescent="0.2">
      <c r="A239" s="139">
        <v>35108</v>
      </c>
      <c r="B239" s="88">
        <f>W_Zone1*(Zone1!M199+Zone1!G199)+W_Zone2*(Zone2!M199+Zone2!G199)+W_Zone3*(Zone3!M199+Zone3!G199)+W_Zone4*(Zone4!M199+Zone4!G199)+W_Zone5*(Zone5!M199+Zone5!G199)</f>
        <v>0</v>
      </c>
      <c r="C239" s="88">
        <f>Catch_PE!L199</f>
        <v>0.25949307103541436</v>
      </c>
      <c r="D239" s="130">
        <v>3.33</v>
      </c>
      <c r="E239" s="90">
        <f t="shared" si="208"/>
        <v>5.8716734693877557</v>
      </c>
      <c r="F239" s="91"/>
      <c r="G239" s="95">
        <f t="shared" si="222"/>
        <v>0.80051330038475066</v>
      </c>
      <c r="H239" s="95">
        <f t="shared" si="223"/>
        <v>0</v>
      </c>
      <c r="I239" s="95">
        <f t="shared" si="224"/>
        <v>0.25949307103541436</v>
      </c>
      <c r="J239" s="96">
        <f t="shared" si="225"/>
        <v>0</v>
      </c>
      <c r="K239" s="96">
        <f t="shared" si="226"/>
        <v>0.24909906728559481</v>
      </c>
      <c r="L239" s="96">
        <f t="shared" si="227"/>
        <v>0.79921244704908712</v>
      </c>
      <c r="M239" s="96">
        <f t="shared" si="228"/>
        <v>0.60307830999481415</v>
      </c>
      <c r="N239" s="96">
        <f t="shared" si="229"/>
        <v>0.7960630316788414</v>
      </c>
      <c r="O239" s="96">
        <f t="shared" si="230"/>
        <v>0.60307830999481415</v>
      </c>
      <c r="P239" s="96">
        <f t="shared" si="231"/>
        <v>0.58171244133610334</v>
      </c>
      <c r="Q239" s="96">
        <f t="shared" si="232"/>
        <v>0.34978174198461071</v>
      </c>
      <c r="R239" s="96">
        <f t="shared" si="233"/>
        <v>2.0597078487573737</v>
      </c>
      <c r="S239" s="96">
        <f t="shared" si="234"/>
        <v>2.4365321072336474</v>
      </c>
      <c r="T239" s="96">
        <f t="shared" si="235"/>
        <v>0.60400960927078406</v>
      </c>
      <c r="U239" s="96">
        <f t="shared" si="236"/>
        <v>4.1957733424564624E-2</v>
      </c>
      <c r="V239" s="96">
        <f t="shared" si="237"/>
        <v>0</v>
      </c>
      <c r="W239" s="96">
        <f t="shared" si="238"/>
        <v>0</v>
      </c>
      <c r="X239" s="96">
        <f t="shared" si="239"/>
        <v>0</v>
      </c>
      <c r="Y239" s="96">
        <f t="shared" si="240"/>
        <v>0</v>
      </c>
      <c r="Z239" s="96">
        <f t="shared" si="241"/>
        <v>0</v>
      </c>
      <c r="AA239" s="96">
        <f t="shared" si="197"/>
        <v>0</v>
      </c>
      <c r="AB239" s="95">
        <f t="shared" si="209"/>
        <v>0.16786145217813411</v>
      </c>
      <c r="AC239" s="95">
        <f t="shared" si="210"/>
        <v>0.21126408472327776</v>
      </c>
      <c r="AD239" s="95">
        <f t="shared" si="211"/>
        <v>0.18671711996921675</v>
      </c>
      <c r="AE239" s="95">
        <f t="shared" si="212"/>
        <v>9.5377615139356067E-2</v>
      </c>
      <c r="AF239" s="95">
        <f t="shared" si="213"/>
        <v>2.8815502818436749E-2</v>
      </c>
      <c r="AG239" s="95">
        <f t="shared" si="214"/>
        <v>2.9697344018909263E-3</v>
      </c>
      <c r="AH239" s="95">
        <f t="shared" si="215"/>
        <v>3.0445131745276476E-5</v>
      </c>
      <c r="AI239" s="95">
        <f t="shared" si="216"/>
        <v>0</v>
      </c>
      <c r="AJ239" s="95">
        <f t="shared" si="217"/>
        <v>0</v>
      </c>
      <c r="AK239" s="95">
        <f t="shared" si="218"/>
        <v>0</v>
      </c>
      <c r="AL239" s="95">
        <f t="shared" si="219"/>
        <v>0</v>
      </c>
      <c r="AM239" s="95">
        <f t="shared" si="220"/>
        <v>0</v>
      </c>
      <c r="AN239" s="95">
        <f t="shared" si="221"/>
        <v>0</v>
      </c>
      <c r="AO239" s="95">
        <f t="shared" si="242"/>
        <v>0</v>
      </c>
      <c r="AP239" s="95">
        <f t="shared" si="243"/>
        <v>0</v>
      </c>
      <c r="AQ239" s="95">
        <f t="shared" si="244"/>
        <v>0</v>
      </c>
      <c r="AR239" s="95">
        <f t="shared" si="245"/>
        <v>0</v>
      </c>
      <c r="AS239" s="95">
        <f t="shared" si="246"/>
        <v>0</v>
      </c>
      <c r="AT239" s="95">
        <f t="shared" si="247"/>
        <v>0</v>
      </c>
      <c r="AU239" s="95">
        <f t="shared" si="248"/>
        <v>0</v>
      </c>
      <c r="AV239" s="95">
        <f t="shared" si="249"/>
        <v>0.61173208684804881</v>
      </c>
      <c r="AW239" s="95">
        <f t="shared" si="250"/>
        <v>1.5827048588397039</v>
      </c>
      <c r="AX239" s="95">
        <f t="shared" si="251"/>
        <v>0.59201328872791636</v>
      </c>
      <c r="AY239" s="95">
        <f t="shared" si="198"/>
        <v>0.51764319416274485</v>
      </c>
      <c r="AZ239" s="95">
        <f t="shared" si="252"/>
        <v>2.100348053002449</v>
      </c>
      <c r="BD239" s="94">
        <f t="shared" si="253"/>
        <v>5.8716734693877557</v>
      </c>
      <c r="BE239" s="94">
        <f t="shared" si="254"/>
        <v>2.4231536206744622</v>
      </c>
      <c r="BF239" s="94">
        <f t="shared" ca="1" si="255"/>
        <v>1.7910766229846216</v>
      </c>
      <c r="BG239" s="94">
        <f t="shared" si="199"/>
        <v>2.100348053002449</v>
      </c>
      <c r="BH239" s="94">
        <f t="shared" si="200"/>
        <v>1.4492577593383618</v>
      </c>
      <c r="BI239" s="94">
        <f t="shared" ca="1" si="201"/>
        <v>0.79956764138010039</v>
      </c>
      <c r="BJ239" s="94">
        <f t="shared" si="202"/>
        <v>14.222895396273808</v>
      </c>
      <c r="BK239" s="94">
        <f t="shared" si="203"/>
        <v>0.94847314872758492</v>
      </c>
      <c r="BL239" s="94">
        <f t="shared" ca="1" si="204"/>
        <v>0.98309006060243465</v>
      </c>
      <c r="BM239" s="94">
        <f t="shared" ca="1" si="205"/>
        <v>0.81439687532293703</v>
      </c>
      <c r="BN239" s="94">
        <f t="shared" ca="1" si="206"/>
        <v>0.20449798271073061</v>
      </c>
      <c r="BO239" s="94">
        <f t="shared" ca="1" si="207"/>
        <v>0.41540393885544918</v>
      </c>
      <c r="BP239" s="94">
        <f t="shared" si="256"/>
        <v>0</v>
      </c>
      <c r="BQ239" s="94">
        <f t="shared" si="257"/>
        <v>0.25949307103541436</v>
      </c>
    </row>
    <row r="240" spans="1:69" x14ac:dyDescent="0.2">
      <c r="A240" s="139">
        <v>35109</v>
      </c>
      <c r="B240" s="88">
        <f>W_Zone1*(Zone1!M200+Zone1!G200)+W_Zone2*(Zone2!M200+Zone2!G200)+W_Zone3*(Zone3!M200+Zone3!G200)+W_Zone4*(Zone4!M200+Zone4!G200)+W_Zone5*(Zone5!M200+Zone5!G200)</f>
        <v>0</v>
      </c>
      <c r="C240" s="88">
        <f>Catch_PE!L200</f>
        <v>0.18727871950211047</v>
      </c>
      <c r="D240" s="130">
        <v>3.76</v>
      </c>
      <c r="E240" s="90">
        <f t="shared" si="208"/>
        <v>6.6298775510204075</v>
      </c>
      <c r="F240" s="91"/>
      <c r="G240" s="95">
        <f t="shared" si="222"/>
        <v>0.7960630316788414</v>
      </c>
      <c r="H240" s="95">
        <f t="shared" si="223"/>
        <v>0</v>
      </c>
      <c r="I240" s="95">
        <f t="shared" si="224"/>
        <v>0.18727871950211047</v>
      </c>
      <c r="J240" s="96">
        <f t="shared" si="225"/>
        <v>0</v>
      </c>
      <c r="K240" s="96">
        <f t="shared" si="226"/>
        <v>0.1794538939618868</v>
      </c>
      <c r="L240" s="96">
        <f t="shared" si="227"/>
        <v>0.79512588165615383</v>
      </c>
      <c r="M240" s="96">
        <f t="shared" si="228"/>
        <v>0.58793386244362666</v>
      </c>
      <c r="N240" s="96">
        <f t="shared" si="229"/>
        <v>0.79205555411762274</v>
      </c>
      <c r="O240" s="96">
        <f t="shared" si="230"/>
        <v>0.58793386244362666</v>
      </c>
      <c r="P240" s="96">
        <f t="shared" si="231"/>
        <v>0.59201328872791636</v>
      </c>
      <c r="Q240" s="96">
        <f t="shared" si="232"/>
        <v>0.37194437627057891</v>
      </c>
      <c r="R240" s="96">
        <f t="shared" si="233"/>
        <v>2.4678524857133439</v>
      </c>
      <c r="S240" s="96">
        <f t="shared" si="234"/>
        <v>0.74986404688966879</v>
      </c>
      <c r="T240" s="96">
        <f t="shared" si="235"/>
        <v>0.35301929887807537</v>
      </c>
      <c r="U240" s="96">
        <f t="shared" si="236"/>
        <v>4.0904094647171867E-2</v>
      </c>
      <c r="V240" s="96">
        <f t="shared" si="237"/>
        <v>0</v>
      </c>
      <c r="W240" s="96">
        <f t="shared" si="238"/>
        <v>0</v>
      </c>
      <c r="X240" s="96">
        <f t="shared" si="239"/>
        <v>0</v>
      </c>
      <c r="Y240" s="96">
        <f t="shared" si="240"/>
        <v>0</v>
      </c>
      <c r="Z240" s="96">
        <f t="shared" si="241"/>
        <v>0</v>
      </c>
      <c r="AA240" s="96">
        <f t="shared" si="197"/>
        <v>0</v>
      </c>
      <c r="AB240" s="95">
        <f t="shared" si="209"/>
        <v>0.21300410574992756</v>
      </c>
      <c r="AC240" s="95">
        <f t="shared" si="210"/>
        <v>0.19482014428137701</v>
      </c>
      <c r="AD240" s="95">
        <f t="shared" si="211"/>
        <v>0.11265881322010667</v>
      </c>
      <c r="AE240" s="95">
        <f t="shared" si="212"/>
        <v>4.8046676990333222E-2</v>
      </c>
      <c r="AF240" s="95">
        <f t="shared" si="213"/>
        <v>1.2684425050959524E-2</v>
      </c>
      <c r="AG240" s="95">
        <f t="shared" si="214"/>
        <v>2.7240425392103013E-3</v>
      </c>
      <c r="AH240" s="95">
        <f t="shared" si="215"/>
        <v>2.9680596371902996E-5</v>
      </c>
      <c r="AI240" s="95">
        <f t="shared" si="216"/>
        <v>0</v>
      </c>
      <c r="AJ240" s="95">
        <f t="shared" si="217"/>
        <v>0</v>
      </c>
      <c r="AK240" s="95">
        <f t="shared" si="218"/>
        <v>0</v>
      </c>
      <c r="AL240" s="95">
        <f t="shared" si="219"/>
        <v>0</v>
      </c>
      <c r="AM240" s="95">
        <f t="shared" si="220"/>
        <v>0</v>
      </c>
      <c r="AN240" s="95">
        <f t="shared" si="221"/>
        <v>0</v>
      </c>
      <c r="AO240" s="95">
        <f t="shared" si="242"/>
        <v>0</v>
      </c>
      <c r="AP240" s="95">
        <f t="shared" si="243"/>
        <v>0</v>
      </c>
      <c r="AQ240" s="95">
        <f t="shared" si="244"/>
        <v>0</v>
      </c>
      <c r="AR240" s="95">
        <f t="shared" si="245"/>
        <v>0</v>
      </c>
      <c r="AS240" s="95">
        <f t="shared" si="246"/>
        <v>0</v>
      </c>
      <c r="AT240" s="95">
        <f t="shared" si="247"/>
        <v>0</v>
      </c>
      <c r="AU240" s="95">
        <f t="shared" si="248"/>
        <v>0</v>
      </c>
      <c r="AV240" s="95">
        <f t="shared" si="249"/>
        <v>0.62739409943996449</v>
      </c>
      <c r="AW240" s="95">
        <f t="shared" si="250"/>
        <v>1.7811898831557225</v>
      </c>
      <c r="AX240" s="95">
        <f t="shared" si="251"/>
        <v>0.6052023916661482</v>
      </c>
      <c r="AY240" s="95">
        <f t="shared" si="198"/>
        <v>0.58494848202050642</v>
      </c>
      <c r="AZ240" s="95">
        <f t="shared" si="252"/>
        <v>2.3661383651762291</v>
      </c>
      <c r="BD240" s="94">
        <f t="shared" si="253"/>
        <v>6.6298775510204075</v>
      </c>
      <c r="BE240" s="94">
        <f t="shared" si="254"/>
        <v>2.5748548601854062</v>
      </c>
      <c r="BF240" s="94">
        <f t="shared" ca="1" si="255"/>
        <v>1.9101509719812548</v>
      </c>
      <c r="BG240" s="94">
        <f t="shared" si="199"/>
        <v>2.3661383651762291</v>
      </c>
      <c r="BH240" s="94">
        <f t="shared" si="200"/>
        <v>1.5382257198396565</v>
      </c>
      <c r="BI240" s="94">
        <f t="shared" ca="1" si="201"/>
        <v>0.91243097934227935</v>
      </c>
      <c r="BJ240" s="94">
        <f t="shared" si="202"/>
        <v>18.179471844903176</v>
      </c>
      <c r="BK240" s="94">
        <f t="shared" si="203"/>
        <v>1.0745999746139681</v>
      </c>
      <c r="BL240" s="94">
        <f t="shared" ca="1" si="204"/>
        <v>0.99544518371151725</v>
      </c>
      <c r="BM240" s="94">
        <f t="shared" ca="1" si="205"/>
        <v>2.7577367816468761</v>
      </c>
      <c r="BN240" s="94">
        <f t="shared" ca="1" si="206"/>
        <v>0.36471425875748043</v>
      </c>
      <c r="BO240" s="94">
        <f t="shared" ca="1" si="207"/>
        <v>0.58307385186403893</v>
      </c>
      <c r="BP240" s="94">
        <f t="shared" si="256"/>
        <v>0</v>
      </c>
      <c r="BQ240" s="94">
        <f t="shared" si="257"/>
        <v>0.18727871950211047</v>
      </c>
    </row>
    <row r="241" spans="1:69" x14ac:dyDescent="0.2">
      <c r="A241" s="139">
        <v>35110</v>
      </c>
      <c r="B241" s="88">
        <f>W_Zone1*(Zone1!M201+Zone1!G201)+W_Zone2*(Zone2!M201+Zone2!G201)+W_Zone3*(Zone3!M201+Zone3!G201)+W_Zone4*(Zone4!M201+Zone4!G201)+W_Zone5*(Zone5!M201+Zone5!G201)</f>
        <v>0</v>
      </c>
      <c r="C241" s="88">
        <f>Catch_PE!L201</f>
        <v>2.7031777198400695E-2</v>
      </c>
      <c r="D241" s="130">
        <v>3.1</v>
      </c>
      <c r="E241" s="90">
        <f t="shared" si="208"/>
        <v>5.4661224489795925</v>
      </c>
      <c r="F241" s="91"/>
      <c r="G241" s="95">
        <f t="shared" si="222"/>
        <v>0.79205555411762274</v>
      </c>
      <c r="H241" s="95">
        <f t="shared" si="223"/>
        <v>0</v>
      </c>
      <c r="I241" s="95">
        <f t="shared" si="224"/>
        <v>2.7031777198400695E-2</v>
      </c>
      <c r="J241" s="96">
        <f t="shared" si="225"/>
        <v>0</v>
      </c>
      <c r="K241" s="96">
        <f t="shared" si="226"/>
        <v>2.5862139676460102E-2</v>
      </c>
      <c r="L241" s="96">
        <f t="shared" si="227"/>
        <v>0.79192049600186132</v>
      </c>
      <c r="M241" s="96">
        <f t="shared" si="228"/>
        <v>0.57626717902459057</v>
      </c>
      <c r="N241" s="96">
        <f t="shared" si="229"/>
        <v>0.78891109460089937</v>
      </c>
      <c r="O241" s="96">
        <f t="shared" si="230"/>
        <v>0.57626717902459057</v>
      </c>
      <c r="P241" s="96">
        <f t="shared" si="231"/>
        <v>0.6052023916661482</v>
      </c>
      <c r="Q241" s="96">
        <f t="shared" si="232"/>
        <v>0.40176317527765831</v>
      </c>
      <c r="R241" s="96">
        <f t="shared" si="233"/>
        <v>0.78056291848971693</v>
      </c>
      <c r="S241" s="96">
        <f t="shared" si="234"/>
        <v>0.49597946954338046</v>
      </c>
      <c r="T241" s="96">
        <f t="shared" si="235"/>
        <v>0.34579310049866824</v>
      </c>
      <c r="U241" s="96">
        <f t="shared" si="236"/>
        <v>4.0092413005282095E-2</v>
      </c>
      <c r="V241" s="96">
        <f t="shared" si="237"/>
        <v>0</v>
      </c>
      <c r="W241" s="96">
        <f t="shared" si="238"/>
        <v>0</v>
      </c>
      <c r="X241" s="96">
        <f t="shared" si="239"/>
        <v>0</v>
      </c>
      <c r="Y241" s="96">
        <f t="shared" si="240"/>
        <v>0</v>
      </c>
      <c r="Z241" s="96">
        <f t="shared" si="241"/>
        <v>0</v>
      </c>
      <c r="AA241" s="96">
        <f t="shared" si="197"/>
        <v>0</v>
      </c>
      <c r="AB241" s="95">
        <f t="shared" si="209"/>
        <v>0.19652563714804636</v>
      </c>
      <c r="AC241" s="95">
        <f t="shared" si="210"/>
        <v>0.12060104492373472</v>
      </c>
      <c r="AD241" s="95">
        <f t="shared" si="211"/>
        <v>6.498495509319413E-2</v>
      </c>
      <c r="AE241" s="95">
        <f t="shared" si="212"/>
        <v>3.153398483529999E-2</v>
      </c>
      <c r="AF241" s="95">
        <f t="shared" si="213"/>
        <v>1.2245959429942395E-2</v>
      </c>
      <c r="AG241" s="95">
        <f t="shared" si="214"/>
        <v>2.6698275220418872E-3</v>
      </c>
      <c r="AH241" s="95">
        <f t="shared" si="215"/>
        <v>2.9091628558210539E-5</v>
      </c>
      <c r="AI241" s="95">
        <f t="shared" si="216"/>
        <v>0</v>
      </c>
      <c r="AJ241" s="95">
        <f t="shared" si="217"/>
        <v>0</v>
      </c>
      <c r="AK241" s="95">
        <f t="shared" si="218"/>
        <v>0</v>
      </c>
      <c r="AL241" s="95">
        <f t="shared" si="219"/>
        <v>0</v>
      </c>
      <c r="AM241" s="95">
        <f t="shared" si="220"/>
        <v>0</v>
      </c>
      <c r="AN241" s="95">
        <f t="shared" si="221"/>
        <v>0</v>
      </c>
      <c r="AO241" s="95">
        <f t="shared" si="242"/>
        <v>0</v>
      </c>
      <c r="AP241" s="95">
        <f t="shared" si="243"/>
        <v>0</v>
      </c>
      <c r="AQ241" s="95">
        <f t="shared" si="244"/>
        <v>0</v>
      </c>
      <c r="AR241" s="95">
        <f t="shared" si="245"/>
        <v>0</v>
      </c>
      <c r="AS241" s="95">
        <f t="shared" si="246"/>
        <v>0</v>
      </c>
      <c r="AT241" s="95">
        <f t="shared" si="247"/>
        <v>0</v>
      </c>
      <c r="AU241" s="95">
        <f t="shared" si="248"/>
        <v>0</v>
      </c>
      <c r="AV241" s="95">
        <f t="shared" si="249"/>
        <v>0.61993290154292668</v>
      </c>
      <c r="AW241" s="95">
        <f t="shared" si="250"/>
        <v>1.6844900182522997</v>
      </c>
      <c r="AX241" s="95">
        <f t="shared" si="251"/>
        <v>0.5989459699493469</v>
      </c>
      <c r="AY241" s="95">
        <f t="shared" si="198"/>
        <v>0.59828881242570464</v>
      </c>
      <c r="AZ241" s="95">
        <f t="shared" si="252"/>
        <v>2.2827788306780041</v>
      </c>
      <c r="BD241" s="94">
        <f t="shared" si="253"/>
        <v>5.4661224489795925</v>
      </c>
      <c r="BE241" s="94">
        <f t="shared" si="254"/>
        <v>2.3379740051975753</v>
      </c>
      <c r="BF241" s="94">
        <f t="shared" ca="1" si="255"/>
        <v>1.7210424874327752</v>
      </c>
      <c r="BG241" s="94">
        <f t="shared" si="199"/>
        <v>2.2827788306780041</v>
      </c>
      <c r="BH241" s="94">
        <f t="shared" si="200"/>
        <v>1.5108867696415917</v>
      </c>
      <c r="BI241" s="94">
        <f t="shared" ca="1" si="201"/>
        <v>0.87838518137210542</v>
      </c>
      <c r="BJ241" s="94">
        <f t="shared" si="202"/>
        <v>10.133676592181448</v>
      </c>
      <c r="BK241" s="94">
        <f t="shared" si="203"/>
        <v>0.684073295219639</v>
      </c>
      <c r="BL241" s="94">
        <f t="shared" ca="1" si="204"/>
        <v>0.71007133545742529</v>
      </c>
      <c r="BM241" s="94">
        <f t="shared" ca="1" si="205"/>
        <v>0.2468980643340361</v>
      </c>
      <c r="BN241" s="94">
        <f t="shared" ca="1" si="206"/>
        <v>0.13471462975132198</v>
      </c>
      <c r="BO241" s="94">
        <f t="shared" ca="1" si="207"/>
        <v>0.33003214417563076</v>
      </c>
      <c r="BP241" s="94">
        <f t="shared" si="256"/>
        <v>0</v>
      </c>
      <c r="BQ241" s="94">
        <f t="shared" si="257"/>
        <v>2.7031777198400695E-2</v>
      </c>
    </row>
    <row r="242" spans="1:69" x14ac:dyDescent="0.2">
      <c r="A242" s="139">
        <v>35111</v>
      </c>
      <c r="B242" s="88">
        <f>W_Zone1*(Zone1!M202+Zone1!G202)+W_Zone2*(Zone2!M202+Zone2!G202)+W_Zone3*(Zone3!M202+Zone3!G202)+W_Zone4*(Zone4!M202+Zone4!G202)+W_Zone5*(Zone5!M202+Zone5!G202)</f>
        <v>0.67316665900239492</v>
      </c>
      <c r="C242" s="88">
        <f>Catch_PE!L202</f>
        <v>0.31067097675632449</v>
      </c>
      <c r="D242" s="130">
        <v>2.4900000000000002</v>
      </c>
      <c r="E242" s="90">
        <f t="shared" si="208"/>
        <v>4.3905306122448984</v>
      </c>
      <c r="F242" s="91"/>
      <c r="G242" s="95">
        <f t="shared" si="222"/>
        <v>0.78891109460089937</v>
      </c>
      <c r="H242" s="95">
        <f t="shared" si="223"/>
        <v>0.36249568224607043</v>
      </c>
      <c r="I242" s="95">
        <f t="shared" si="224"/>
        <v>0</v>
      </c>
      <c r="J242" s="96">
        <f t="shared" si="225"/>
        <v>0.13668107233101601</v>
      </c>
      <c r="K242" s="96">
        <f t="shared" si="226"/>
        <v>0</v>
      </c>
      <c r="L242" s="96">
        <f t="shared" si="227"/>
        <v>0.78962487498876421</v>
      </c>
      <c r="M242" s="96">
        <f t="shared" si="228"/>
        <v>0.56802510573573173</v>
      </c>
      <c r="N242" s="96">
        <f t="shared" si="229"/>
        <v>0.78665851561380196</v>
      </c>
      <c r="O242" s="96">
        <f t="shared" si="230"/>
        <v>0.79383971565078615</v>
      </c>
      <c r="P242" s="96">
        <f t="shared" si="231"/>
        <v>0.5989459699493469</v>
      </c>
      <c r="Q242" s="96">
        <f t="shared" si="232"/>
        <v>0.38741342648600446</v>
      </c>
      <c r="R242" s="96">
        <f t="shared" si="233"/>
        <v>0.5382688526434759</v>
      </c>
      <c r="S242" s="96">
        <f t="shared" si="234"/>
        <v>0.54272859389675898</v>
      </c>
      <c r="T242" s="96">
        <f t="shared" si="235"/>
        <v>0.46009377785808525</v>
      </c>
      <c r="U242" s="96">
        <f t="shared" si="236"/>
        <v>5.5229502734718279E-2</v>
      </c>
      <c r="V242" s="96">
        <f t="shared" si="237"/>
        <v>0</v>
      </c>
      <c r="W242" s="96">
        <f t="shared" si="238"/>
        <v>0</v>
      </c>
      <c r="X242" s="96">
        <f t="shared" si="239"/>
        <v>0</v>
      </c>
      <c r="Y242" s="96">
        <f t="shared" si="240"/>
        <v>0</v>
      </c>
      <c r="Z242" s="96">
        <f t="shared" si="241"/>
        <v>0</v>
      </c>
      <c r="AA242" s="96">
        <f t="shared" si="197"/>
        <v>0</v>
      </c>
      <c r="AB242" s="95">
        <f t="shared" si="209"/>
        <v>0.12295045509596224</v>
      </c>
      <c r="AC242" s="95">
        <f t="shared" si="210"/>
        <v>7.5925815837532495E-2</v>
      </c>
      <c r="AD242" s="95">
        <f t="shared" si="211"/>
        <v>5.4867393993789051E-2</v>
      </c>
      <c r="AE242" s="95">
        <f t="shared" si="212"/>
        <v>3.821226416496324E-2</v>
      </c>
      <c r="AF242" s="95">
        <f t="shared" si="213"/>
        <v>1.5786791444546713E-2</v>
      </c>
      <c r="AG242" s="95">
        <f t="shared" si="214"/>
        <v>3.6660391435939799E-3</v>
      </c>
      <c r="AH242" s="95">
        <f t="shared" si="215"/>
        <v>4.0075317462219502E-5</v>
      </c>
      <c r="AI242" s="95">
        <f t="shared" si="216"/>
        <v>0</v>
      </c>
      <c r="AJ242" s="95">
        <f t="shared" si="217"/>
        <v>0</v>
      </c>
      <c r="AK242" s="95">
        <f t="shared" si="218"/>
        <v>0</v>
      </c>
      <c r="AL242" s="95">
        <f t="shared" si="219"/>
        <v>0</v>
      </c>
      <c r="AM242" s="95">
        <f t="shared" si="220"/>
        <v>0</v>
      </c>
      <c r="AN242" s="95">
        <f t="shared" si="221"/>
        <v>0</v>
      </c>
      <c r="AO242" s="95">
        <f t="shared" si="242"/>
        <v>0</v>
      </c>
      <c r="AP242" s="95">
        <f t="shared" si="243"/>
        <v>0</v>
      </c>
      <c r="AQ242" s="95">
        <f t="shared" si="244"/>
        <v>0</v>
      </c>
      <c r="AR242" s="95">
        <f t="shared" si="245"/>
        <v>0</v>
      </c>
      <c r="AS242" s="95">
        <f t="shared" si="246"/>
        <v>0</v>
      </c>
      <c r="AT242" s="95">
        <f t="shared" si="247"/>
        <v>0</v>
      </c>
      <c r="AU242" s="95">
        <f t="shared" si="248"/>
        <v>0</v>
      </c>
      <c r="AV242" s="95">
        <f t="shared" si="249"/>
        <v>0.61047897427645814</v>
      </c>
      <c r="AW242" s="95">
        <f t="shared" si="250"/>
        <v>1.5675598396408867</v>
      </c>
      <c r="AX242" s="95">
        <f t="shared" si="251"/>
        <v>0.59094886678581304</v>
      </c>
      <c r="AY242" s="95">
        <f t="shared" si="198"/>
        <v>0.51036388158196666</v>
      </c>
      <c r="AZ242" s="95">
        <f t="shared" si="252"/>
        <v>2.0779237212228532</v>
      </c>
      <c r="BD242" s="94">
        <f t="shared" si="253"/>
        <v>4.3905306122448984</v>
      </c>
      <c r="BE242" s="94">
        <f t="shared" si="254"/>
        <v>2.0953593038533747</v>
      </c>
      <c r="BF242" s="94">
        <f t="shared" ca="1" si="255"/>
        <v>1.5073523535608191</v>
      </c>
      <c r="BG242" s="94">
        <f t="shared" si="199"/>
        <v>2.0779237212228532</v>
      </c>
      <c r="BH242" s="94">
        <f t="shared" si="200"/>
        <v>1.4415005103096055</v>
      </c>
      <c r="BI242" s="94">
        <f t="shared" ca="1" si="201"/>
        <v>0.78943623242770855</v>
      </c>
      <c r="BJ242" s="94">
        <f t="shared" si="202"/>
        <v>5.3481506324026498</v>
      </c>
      <c r="BK242" s="94">
        <f t="shared" si="203"/>
        <v>0.42753132189451337</v>
      </c>
      <c r="BL242" s="94">
        <f t="shared" ca="1" si="204"/>
        <v>0.51540355698281104</v>
      </c>
      <c r="BM242" s="94">
        <f t="shared" ca="1" si="205"/>
        <v>0.33489768832683925</v>
      </c>
      <c r="BN242" s="94">
        <f t="shared" ca="1" si="206"/>
        <v>1.548038987879091E-2</v>
      </c>
      <c r="BO242" s="94">
        <f t="shared" ca="1" si="207"/>
        <v>0.13017238837783709</v>
      </c>
      <c r="BP242" s="94">
        <f t="shared" si="256"/>
        <v>0.67316665900239492</v>
      </c>
      <c r="BQ242" s="94">
        <f t="shared" si="257"/>
        <v>0.31067097675632449</v>
      </c>
    </row>
    <row r="243" spans="1:69" x14ac:dyDescent="0.2">
      <c r="A243" s="139">
        <v>35112</v>
      </c>
      <c r="B243" s="88">
        <f>W_Zone1*(Zone1!M203+Zone1!G203)+W_Zone2*(Zone2!M203+Zone2!G203)+W_Zone3*(Zone3!M203+Zone3!G203)+W_Zone4*(Zone4!M203+Zone4!G203)+W_Zone5*(Zone5!M203+Zone5!G203)</f>
        <v>0.24746818282390529</v>
      </c>
      <c r="C243" s="88">
        <f>Catch_PE!L203</f>
        <v>0.36849430651932463</v>
      </c>
      <c r="D243" s="130">
        <v>2.08</v>
      </c>
      <c r="E243" s="90">
        <f t="shared" si="208"/>
        <v>3.6675918367346942</v>
      </c>
      <c r="F243" s="91"/>
      <c r="G243" s="95">
        <f t="shared" si="222"/>
        <v>0.78665851561380196</v>
      </c>
      <c r="H243" s="95">
        <f t="shared" si="223"/>
        <v>0</v>
      </c>
      <c r="I243" s="95">
        <f t="shared" si="224"/>
        <v>0.12102612369541935</v>
      </c>
      <c r="J243" s="96">
        <f t="shared" si="225"/>
        <v>0</v>
      </c>
      <c r="K243" s="96">
        <f t="shared" si="226"/>
        <v>0.11550208003166769</v>
      </c>
      <c r="L243" s="96">
        <f t="shared" si="227"/>
        <v>0.78605533685555706</v>
      </c>
      <c r="M243" s="96">
        <f t="shared" si="228"/>
        <v>0.55539506543900685</v>
      </c>
      <c r="N243" s="96">
        <f t="shared" si="229"/>
        <v>0.78315493449211071</v>
      </c>
      <c r="O243" s="96">
        <f t="shared" si="230"/>
        <v>0.55539506543900685</v>
      </c>
      <c r="P243" s="96">
        <f t="shared" si="231"/>
        <v>0.59094886678581304</v>
      </c>
      <c r="Q243" s="96">
        <f t="shared" si="232"/>
        <v>0.36960902548043939</v>
      </c>
      <c r="R243" s="96">
        <f t="shared" si="233"/>
        <v>0.57231556747743695</v>
      </c>
      <c r="S243" s="96">
        <f t="shared" si="234"/>
        <v>0.59787600150688436</v>
      </c>
      <c r="T243" s="96">
        <f t="shared" si="235"/>
        <v>0.34907557886063223</v>
      </c>
      <c r="U243" s="96">
        <f t="shared" si="236"/>
        <v>3.8640285539715158E-2</v>
      </c>
      <c r="V243" s="96">
        <f t="shared" si="237"/>
        <v>0</v>
      </c>
      <c r="W243" s="96">
        <f t="shared" si="238"/>
        <v>0</v>
      </c>
      <c r="X243" s="96">
        <f t="shared" si="239"/>
        <v>0</v>
      </c>
      <c r="Y243" s="96">
        <f t="shared" si="240"/>
        <v>0</v>
      </c>
      <c r="Z243" s="96">
        <f t="shared" si="241"/>
        <v>0</v>
      </c>
      <c r="AA243" s="96">
        <f t="shared" si="197"/>
        <v>0</v>
      </c>
      <c r="AB243" s="95">
        <f t="shared" si="209"/>
        <v>7.7569536592014598E-2</v>
      </c>
      <c r="AC243" s="95">
        <f t="shared" si="210"/>
        <v>6.2521961974277895E-2</v>
      </c>
      <c r="AD243" s="95">
        <f t="shared" si="211"/>
        <v>5.4537046171958467E-2</v>
      </c>
      <c r="AE243" s="95">
        <f t="shared" si="212"/>
        <v>3.3953629451251091E-2</v>
      </c>
      <c r="AF243" s="95">
        <f t="shared" si="213"/>
        <v>1.2843076891230945E-2</v>
      </c>
      <c r="AG243" s="95">
        <f t="shared" si="214"/>
        <v>2.5845974209646686E-3</v>
      </c>
      <c r="AH243" s="95">
        <f t="shared" si="215"/>
        <v>2.8037944090730793E-5</v>
      </c>
      <c r="AI243" s="95">
        <f t="shared" si="216"/>
        <v>0</v>
      </c>
      <c r="AJ243" s="95">
        <f t="shared" si="217"/>
        <v>0</v>
      </c>
      <c r="AK243" s="95">
        <f t="shared" si="218"/>
        <v>0</v>
      </c>
      <c r="AL243" s="95">
        <f t="shared" si="219"/>
        <v>0</v>
      </c>
      <c r="AM243" s="95">
        <f t="shared" si="220"/>
        <v>0</v>
      </c>
      <c r="AN243" s="95">
        <f t="shared" si="221"/>
        <v>0</v>
      </c>
      <c r="AO243" s="95">
        <f t="shared" si="242"/>
        <v>0</v>
      </c>
      <c r="AP243" s="95">
        <f t="shared" si="243"/>
        <v>0</v>
      </c>
      <c r="AQ243" s="95">
        <f t="shared" si="244"/>
        <v>0</v>
      </c>
      <c r="AR243" s="95">
        <f t="shared" si="245"/>
        <v>0</v>
      </c>
      <c r="AS243" s="95">
        <f t="shared" si="246"/>
        <v>0</v>
      </c>
      <c r="AT243" s="95">
        <f t="shared" si="247"/>
        <v>0</v>
      </c>
      <c r="AU243" s="95">
        <f t="shared" si="248"/>
        <v>0</v>
      </c>
      <c r="AV243" s="95">
        <f t="shared" si="249"/>
        <v>0.60268423285181527</v>
      </c>
      <c r="AW243" s="95">
        <f t="shared" si="250"/>
        <v>1.4757397038298905</v>
      </c>
      <c r="AX243" s="95">
        <f t="shared" si="251"/>
        <v>0.58429810537191429</v>
      </c>
      <c r="AY243" s="95">
        <f t="shared" si="198"/>
        <v>0.44717856207245399</v>
      </c>
      <c r="AZ243" s="95">
        <f t="shared" si="252"/>
        <v>1.9229182659023445</v>
      </c>
      <c r="BD243" s="94">
        <f t="shared" si="253"/>
        <v>3.6675918367346942</v>
      </c>
      <c r="BE243" s="94">
        <f t="shared" si="254"/>
        <v>1.9150957774311692</v>
      </c>
      <c r="BF243" s="94">
        <f t="shared" ca="1" si="255"/>
        <v>1.3328468239126465</v>
      </c>
      <c r="BG243" s="94">
        <f t="shared" si="199"/>
        <v>1.9229182659023445</v>
      </c>
      <c r="BH243" s="94">
        <f t="shared" si="200"/>
        <v>1.386693284725337</v>
      </c>
      <c r="BI243" s="94">
        <f t="shared" ca="1" si="201"/>
        <v>0.71644815091047143</v>
      </c>
      <c r="BJ243" s="94">
        <f t="shared" si="202"/>
        <v>3.0438858687609023</v>
      </c>
      <c r="BK243" s="94">
        <f t="shared" si="203"/>
        <v>0.279209194297737</v>
      </c>
      <c r="BL243" s="94">
        <f t="shared" ca="1" si="204"/>
        <v>0.37994732407884241</v>
      </c>
      <c r="BM243" s="94">
        <f t="shared" ca="1" si="205"/>
        <v>1.6942724951182415</v>
      </c>
      <c r="BN243" s="94">
        <f t="shared" ca="1" si="206"/>
        <v>3.1184754404067045E-3</v>
      </c>
      <c r="BO243" s="94">
        <f t="shared" ca="1" si="207"/>
        <v>3.4703434429674211E-2</v>
      </c>
      <c r="BP243" s="94">
        <f t="shared" si="256"/>
        <v>0.24746818282390529</v>
      </c>
      <c r="BQ243" s="94">
        <f t="shared" si="257"/>
        <v>0.36849430651932463</v>
      </c>
    </row>
    <row r="244" spans="1:69" x14ac:dyDescent="0.2">
      <c r="A244" s="139">
        <v>35113</v>
      </c>
      <c r="B244" s="88">
        <f>W_Zone1*(Zone1!M204+Zone1!G204)+W_Zone2*(Zone2!M204+Zone2!G204)+W_Zone3*(Zone3!M204+Zone3!G204)+W_Zone4*(Zone4!M204+Zone4!G204)+W_Zone5*(Zone5!M204+Zone5!G204)</f>
        <v>6.935452724705482</v>
      </c>
      <c r="C244" s="88">
        <f>Catch_PE!L204</f>
        <v>0.42859526504697854</v>
      </c>
      <c r="D244" s="130">
        <v>2.17</v>
      </c>
      <c r="E244" s="90">
        <f t="shared" si="208"/>
        <v>3.8262857142857141</v>
      </c>
      <c r="F244" s="91"/>
      <c r="G244" s="95">
        <f t="shared" si="222"/>
        <v>0.78315493449211071</v>
      </c>
      <c r="H244" s="95">
        <f t="shared" si="223"/>
        <v>6.5068574596585034</v>
      </c>
      <c r="I244" s="95">
        <f t="shared" si="224"/>
        <v>0</v>
      </c>
      <c r="J244" s="96">
        <f t="shared" si="225"/>
        <v>2.4498577130895707</v>
      </c>
      <c r="K244" s="96">
        <f t="shared" si="226"/>
        <v>0</v>
      </c>
      <c r="L244" s="96">
        <f t="shared" si="227"/>
        <v>0.79594866195444569</v>
      </c>
      <c r="M244" s="96">
        <f t="shared" si="228"/>
        <v>0.59095851667356458</v>
      </c>
      <c r="N244" s="96">
        <f t="shared" si="229"/>
        <v>0.79286253896719161</v>
      </c>
      <c r="O244" s="96">
        <f t="shared" si="230"/>
        <v>4.6479582632424972</v>
      </c>
      <c r="P244" s="96">
        <f t="shared" si="231"/>
        <v>0.58429810537191429</v>
      </c>
      <c r="Q244" s="96">
        <f t="shared" si="232"/>
        <v>0.35525367263473351</v>
      </c>
      <c r="R244" s="96">
        <f t="shared" si="233"/>
        <v>0.84548176341611025</v>
      </c>
      <c r="S244" s="96">
        <f t="shared" si="234"/>
        <v>1.5021395234064099</v>
      </c>
      <c r="T244" s="96">
        <f t="shared" si="235"/>
        <v>2.4977624179469489</v>
      </c>
      <c r="U244" s="96">
        <f t="shared" si="236"/>
        <v>0.32337059805601037</v>
      </c>
      <c r="V244" s="96">
        <f t="shared" si="237"/>
        <v>0</v>
      </c>
      <c r="W244" s="96">
        <f t="shared" si="238"/>
        <v>0</v>
      </c>
      <c r="X244" s="96">
        <f t="shared" si="239"/>
        <v>0</v>
      </c>
      <c r="Y244" s="96">
        <f t="shared" si="240"/>
        <v>0</v>
      </c>
      <c r="Z244" s="96">
        <f t="shared" si="241"/>
        <v>0</v>
      </c>
      <c r="AA244" s="96">
        <f t="shared" si="197"/>
        <v>0</v>
      </c>
      <c r="AB244" s="95">
        <f t="shared" si="209"/>
        <v>7.6277837635901555E-2</v>
      </c>
      <c r="AC244" s="95">
        <f t="shared" si="210"/>
        <v>0.11859615420227945</v>
      </c>
      <c r="AD244" s="95">
        <f t="shared" si="211"/>
        <v>0.1705715256960974</v>
      </c>
      <c r="AE244" s="95">
        <f t="shared" si="212"/>
        <v>0.16487666538468593</v>
      </c>
      <c r="AF244" s="95">
        <f t="shared" si="213"/>
        <v>7.938486282753919E-2</v>
      </c>
      <c r="AG244" s="95">
        <f t="shared" si="214"/>
        <v>2.1322488098466843E-2</v>
      </c>
      <c r="AH244" s="95">
        <f t="shared" si="215"/>
        <v>2.3464233305320017E-4</v>
      </c>
      <c r="AI244" s="95">
        <f t="shared" si="216"/>
        <v>0</v>
      </c>
      <c r="AJ244" s="95">
        <f t="shared" si="217"/>
        <v>0</v>
      </c>
      <c r="AK244" s="95">
        <f t="shared" si="218"/>
        <v>0</v>
      </c>
      <c r="AL244" s="95">
        <f t="shared" si="219"/>
        <v>0</v>
      </c>
      <c r="AM244" s="95">
        <f t="shared" si="220"/>
        <v>0</v>
      </c>
      <c r="AN244" s="95">
        <f t="shared" si="221"/>
        <v>0</v>
      </c>
      <c r="AO244" s="95">
        <f t="shared" si="242"/>
        <v>0</v>
      </c>
      <c r="AP244" s="95">
        <f t="shared" si="243"/>
        <v>0</v>
      </c>
      <c r="AQ244" s="95">
        <f t="shared" si="244"/>
        <v>0</v>
      </c>
      <c r="AR244" s="95">
        <f t="shared" si="245"/>
        <v>0</v>
      </c>
      <c r="AS244" s="95">
        <f t="shared" si="246"/>
        <v>0</v>
      </c>
      <c r="AT244" s="95">
        <f t="shared" si="247"/>
        <v>0</v>
      </c>
      <c r="AU244" s="95">
        <f t="shared" si="248"/>
        <v>0</v>
      </c>
      <c r="AV244" s="95">
        <f t="shared" si="249"/>
        <v>0.59925797582845264</v>
      </c>
      <c r="AW244" s="95">
        <f t="shared" si="250"/>
        <v>1.4366630943531273</v>
      </c>
      <c r="AX244" s="95">
        <f t="shared" si="251"/>
        <v>0.58135870082087959</v>
      </c>
      <c r="AY244" s="95">
        <f t="shared" si="198"/>
        <v>0.43153151027063508</v>
      </c>
      <c r="AZ244" s="95">
        <f t="shared" si="252"/>
        <v>1.8681946046237625</v>
      </c>
      <c r="BD244" s="94">
        <f t="shared" si="253"/>
        <v>3.8262857142857141</v>
      </c>
      <c r="BE244" s="94">
        <f t="shared" si="254"/>
        <v>1.9560893932245822</v>
      </c>
      <c r="BF244" s="94">
        <f t="shared" ca="1" si="255"/>
        <v>1.3738463465539601</v>
      </c>
      <c r="BG244" s="94">
        <f t="shared" si="199"/>
        <v>1.8681946046237625</v>
      </c>
      <c r="BH244" s="94">
        <f t="shared" si="200"/>
        <v>1.3668191557860763</v>
      </c>
      <c r="BI244" s="94">
        <f t="shared" ca="1" si="201"/>
        <v>0.68935271883384408</v>
      </c>
      <c r="BJ244" s="94">
        <f t="shared" si="202"/>
        <v>3.8341207937371728</v>
      </c>
      <c r="BK244" s="94">
        <f t="shared" si="203"/>
        <v>0.34723941273083314</v>
      </c>
      <c r="BL244" s="94">
        <f t="shared" ca="1" si="204"/>
        <v>0.46853152638944479</v>
      </c>
      <c r="BM244" s="94">
        <f t="shared" ca="1" si="205"/>
        <v>1.3063309365404612</v>
      </c>
      <c r="BN244" s="94">
        <f t="shared" ca="1" si="206"/>
        <v>2.205134628762348E-4</v>
      </c>
      <c r="BO244" s="94">
        <f t="shared" ca="1" si="207"/>
        <v>5.1659880859570427E-2</v>
      </c>
      <c r="BP244" s="94">
        <f t="shared" si="256"/>
        <v>6.935452724705482</v>
      </c>
      <c r="BQ244" s="94">
        <f t="shared" si="257"/>
        <v>0.42859526504697854</v>
      </c>
    </row>
    <row r="245" spans="1:69" x14ac:dyDescent="0.2">
      <c r="A245" s="139">
        <v>35114</v>
      </c>
      <c r="B245" s="88">
        <f>W_Zone1*(Zone1!M205+Zone1!G205)+W_Zone2*(Zone2!M205+Zone2!G205)+W_Zone3*(Zone3!M205+Zone3!G205)+W_Zone4*(Zone4!M205+Zone4!G205)+W_Zone5*(Zone5!M205+Zone5!G205)</f>
        <v>0.31611370671443351</v>
      </c>
      <c r="C245" s="88">
        <f>Catch_PE!L205</f>
        <v>0.22206272101662033</v>
      </c>
      <c r="D245" s="130">
        <v>3.6</v>
      </c>
      <c r="E245" s="90">
        <f t="shared" si="208"/>
        <v>6.3477551020408169</v>
      </c>
      <c r="F245" s="91"/>
      <c r="G245" s="95">
        <f t="shared" si="222"/>
        <v>0.79286253896719161</v>
      </c>
      <c r="H245" s="95">
        <f t="shared" si="223"/>
        <v>9.4050985697813172E-2</v>
      </c>
      <c r="I245" s="95">
        <f t="shared" si="224"/>
        <v>0</v>
      </c>
      <c r="J245" s="96">
        <f t="shared" si="225"/>
        <v>3.4914020970282122E-2</v>
      </c>
      <c r="K245" s="96">
        <f t="shared" si="226"/>
        <v>0</v>
      </c>
      <c r="L245" s="96">
        <f t="shared" si="227"/>
        <v>0.79304486811493002</v>
      </c>
      <c r="M245" s="96">
        <f t="shared" si="228"/>
        <v>0.58033848600399385</v>
      </c>
      <c r="N245" s="96">
        <f t="shared" si="229"/>
        <v>0.79001420540085932</v>
      </c>
      <c r="O245" s="96">
        <f t="shared" si="230"/>
        <v>0.6394754507315249</v>
      </c>
      <c r="P245" s="96">
        <f t="shared" si="231"/>
        <v>0.58135870082087959</v>
      </c>
      <c r="Q245" s="96">
        <f t="shared" si="232"/>
        <v>0.34903784724428921</v>
      </c>
      <c r="R245" s="96">
        <f t="shared" si="233"/>
        <v>1.5362056223756733</v>
      </c>
      <c r="S245" s="96">
        <f t="shared" si="234"/>
        <v>2.6564032756955913</v>
      </c>
      <c r="T245" s="96">
        <f t="shared" si="235"/>
        <v>0.66170156941201119</v>
      </c>
      <c r="U245" s="96">
        <f t="shared" si="236"/>
        <v>4.4489977584465518E-2</v>
      </c>
      <c r="V245" s="96">
        <f t="shared" si="237"/>
        <v>0</v>
      </c>
      <c r="W245" s="96">
        <f t="shared" si="238"/>
        <v>0</v>
      </c>
      <c r="X245" s="96">
        <f t="shared" si="239"/>
        <v>0</v>
      </c>
      <c r="Y245" s="96">
        <f t="shared" si="240"/>
        <v>0</v>
      </c>
      <c r="Z245" s="96">
        <f t="shared" si="241"/>
        <v>0</v>
      </c>
      <c r="AA245" s="96">
        <f t="shared" si="197"/>
        <v>0</v>
      </c>
      <c r="AB245" s="95">
        <f t="shared" si="209"/>
        <v>0.12048871525612742</v>
      </c>
      <c r="AC245" s="95">
        <f t="shared" si="210"/>
        <v>0.17938490668213311</v>
      </c>
      <c r="AD245" s="95">
        <f t="shared" si="211"/>
        <v>0.18367283046001931</v>
      </c>
      <c r="AE245" s="95">
        <f t="shared" si="212"/>
        <v>0.10030194986273122</v>
      </c>
      <c r="AF245" s="95">
        <f t="shared" si="213"/>
        <v>3.1888823154777923E-2</v>
      </c>
      <c r="AG245" s="95">
        <f t="shared" si="214"/>
        <v>3.1643756351439982E-3</v>
      </c>
      <c r="AH245" s="95">
        <f t="shared" si="215"/>
        <v>3.2282564341534258E-5</v>
      </c>
      <c r="AI245" s="95">
        <f t="shared" si="216"/>
        <v>0</v>
      </c>
      <c r="AJ245" s="95">
        <f t="shared" si="217"/>
        <v>0</v>
      </c>
      <c r="AK245" s="95">
        <f t="shared" si="218"/>
        <v>0</v>
      </c>
      <c r="AL245" s="95">
        <f t="shared" si="219"/>
        <v>0</v>
      </c>
      <c r="AM245" s="95">
        <f t="shared" si="220"/>
        <v>0</v>
      </c>
      <c r="AN245" s="95">
        <f t="shared" si="221"/>
        <v>0</v>
      </c>
      <c r="AO245" s="95">
        <f t="shared" si="242"/>
        <v>0</v>
      </c>
      <c r="AP245" s="95">
        <f t="shared" si="243"/>
        <v>0</v>
      </c>
      <c r="AQ245" s="95">
        <f t="shared" si="244"/>
        <v>0</v>
      </c>
      <c r="AR245" s="95">
        <f t="shared" si="245"/>
        <v>0</v>
      </c>
      <c r="AS245" s="95">
        <f t="shared" si="246"/>
        <v>0</v>
      </c>
      <c r="AT245" s="95">
        <f t="shared" si="247"/>
        <v>0</v>
      </c>
      <c r="AU245" s="95">
        <f t="shared" si="248"/>
        <v>0</v>
      </c>
      <c r="AV245" s="95">
        <f t="shared" si="249"/>
        <v>0.60484680422632886</v>
      </c>
      <c r="AW245" s="95">
        <f t="shared" si="250"/>
        <v>1.5008050932519772</v>
      </c>
      <c r="AX245" s="95">
        <f t="shared" si="251"/>
        <v>0.58614838898724386</v>
      </c>
      <c r="AY245" s="95">
        <f t="shared" si="198"/>
        <v>0.46952656250041663</v>
      </c>
      <c r="AZ245" s="95">
        <f t="shared" si="252"/>
        <v>1.9703316557523938</v>
      </c>
      <c r="BD245" s="94">
        <f t="shared" si="253"/>
        <v>6.3477551020408169</v>
      </c>
      <c r="BE245" s="94">
        <f t="shared" si="254"/>
        <v>2.5194751640055548</v>
      </c>
      <c r="BF245" s="94">
        <f t="shared" ca="1" si="255"/>
        <v>1.8674830094372554</v>
      </c>
      <c r="BG245" s="94">
        <f t="shared" si="199"/>
        <v>1.9703316557523938</v>
      </c>
      <c r="BH245" s="94">
        <f t="shared" si="200"/>
        <v>1.403685027259461</v>
      </c>
      <c r="BI245" s="94">
        <f t="shared" ca="1" si="201"/>
        <v>0.7393447045608208</v>
      </c>
      <c r="BJ245" s="94">
        <f t="shared" si="202"/>
        <v>19.161836028115619</v>
      </c>
      <c r="BK245" s="94">
        <f t="shared" si="203"/>
        <v>1.2449876292598667</v>
      </c>
      <c r="BL245" s="94">
        <f t="shared" ca="1" si="204"/>
        <v>1.2726960349294754</v>
      </c>
      <c r="BM245" s="94">
        <f t="shared" ca="1" si="205"/>
        <v>1.90032024457085</v>
      </c>
      <c r="BN245" s="94">
        <f t="shared" ca="1" si="206"/>
        <v>0.3008918256470039</v>
      </c>
      <c r="BO245" s="94">
        <f t="shared" ca="1" si="207"/>
        <v>0.51973251519091934</v>
      </c>
      <c r="BP245" s="94">
        <f t="shared" si="256"/>
        <v>0.31611370671443351</v>
      </c>
      <c r="BQ245" s="94">
        <f t="shared" si="257"/>
        <v>0.22206272101662033</v>
      </c>
    </row>
    <row r="246" spans="1:69" x14ac:dyDescent="0.2">
      <c r="A246" s="139">
        <v>35115</v>
      </c>
      <c r="B246" s="88">
        <f>W_Zone1*(Zone1!M206+Zone1!G206)+W_Zone2*(Zone2!M206+Zone2!G206)+W_Zone3*(Zone3!M206+Zone3!G206)+W_Zone4*(Zone4!M206+Zone4!G206)+W_Zone5*(Zone5!M206+Zone5!G206)</f>
        <v>0</v>
      </c>
      <c r="C246" s="88">
        <f>Catch_PE!L206</f>
        <v>2.0064228552650443E-2</v>
      </c>
      <c r="D246" s="130">
        <v>3.97</v>
      </c>
      <c r="E246" s="90">
        <f t="shared" si="208"/>
        <v>7.0001632653061234</v>
      </c>
      <c r="F246" s="91"/>
      <c r="G246" s="95">
        <f t="shared" si="222"/>
        <v>0.79001420540085932</v>
      </c>
      <c r="H246" s="95">
        <f t="shared" si="223"/>
        <v>0</v>
      </c>
      <c r="I246" s="95">
        <f t="shared" si="224"/>
        <v>2.0064228552650443E-2</v>
      </c>
      <c r="J246" s="96">
        <f t="shared" si="225"/>
        <v>0</v>
      </c>
      <c r="K246" s="96">
        <f t="shared" si="226"/>
        <v>1.9179093723121012E-2</v>
      </c>
      <c r="L246" s="96">
        <f t="shared" si="227"/>
        <v>0.78991404770730955</v>
      </c>
      <c r="M246" s="96">
        <f t="shared" si="228"/>
        <v>0.56905816154021405</v>
      </c>
      <c r="N246" s="96">
        <f t="shared" si="229"/>
        <v>0.78694229347437439</v>
      </c>
      <c r="O246" s="96">
        <f t="shared" si="230"/>
        <v>0.56905816154021405</v>
      </c>
      <c r="P246" s="96">
        <f t="shared" si="231"/>
        <v>0.58614838898724386</v>
      </c>
      <c r="Q246" s="96">
        <f t="shared" si="232"/>
        <v>0.35920669118809051</v>
      </c>
      <c r="R246" s="96">
        <f t="shared" si="233"/>
        <v>2.6867181089360543</v>
      </c>
      <c r="S246" s="96">
        <f t="shared" si="234"/>
        <v>0.80287332941051393</v>
      </c>
      <c r="T246" s="96">
        <f t="shared" si="235"/>
        <v>0.34556486690463706</v>
      </c>
      <c r="U246" s="96">
        <f t="shared" si="236"/>
        <v>3.9590862827055491E-2</v>
      </c>
      <c r="V246" s="96">
        <f t="shared" si="237"/>
        <v>0</v>
      </c>
      <c r="W246" s="96">
        <f t="shared" si="238"/>
        <v>0</v>
      </c>
      <c r="X246" s="96">
        <f t="shared" si="239"/>
        <v>0</v>
      </c>
      <c r="Y246" s="96">
        <f t="shared" si="240"/>
        <v>0</v>
      </c>
      <c r="Z246" s="96">
        <f t="shared" si="241"/>
        <v>0</v>
      </c>
      <c r="AA246" s="96">
        <f t="shared" si="197"/>
        <v>0</v>
      </c>
      <c r="AB246" s="95">
        <f t="shared" si="209"/>
        <v>0.18106906408438106</v>
      </c>
      <c r="AC246" s="95">
        <f t="shared" si="210"/>
        <v>0.19151570601549167</v>
      </c>
      <c r="AD246" s="95">
        <f t="shared" si="211"/>
        <v>0.11702833260274075</v>
      </c>
      <c r="AE246" s="95">
        <f t="shared" si="212"/>
        <v>5.050257772409969E-2</v>
      </c>
      <c r="AF246" s="95">
        <f t="shared" si="213"/>
        <v>1.2567174748829938E-2</v>
      </c>
      <c r="AG246" s="95">
        <f t="shared" si="214"/>
        <v>2.6394016410531697E-3</v>
      </c>
      <c r="AH246" s="95">
        <f t="shared" si="215"/>
        <v>2.8727696572217324E-5</v>
      </c>
      <c r="AI246" s="95">
        <f t="shared" si="216"/>
        <v>0</v>
      </c>
      <c r="AJ246" s="95">
        <f t="shared" si="217"/>
        <v>0</v>
      </c>
      <c r="AK246" s="95">
        <f t="shared" si="218"/>
        <v>0</v>
      </c>
      <c r="AL246" s="95">
        <f t="shared" si="219"/>
        <v>0</v>
      </c>
      <c r="AM246" s="95">
        <f t="shared" si="220"/>
        <v>0</v>
      </c>
      <c r="AN246" s="95">
        <f t="shared" si="221"/>
        <v>0</v>
      </c>
      <c r="AO246" s="95">
        <f t="shared" si="242"/>
        <v>0</v>
      </c>
      <c r="AP246" s="95">
        <f t="shared" si="243"/>
        <v>0</v>
      </c>
      <c r="AQ246" s="95">
        <f t="shared" si="244"/>
        <v>0</v>
      </c>
      <c r="AR246" s="95">
        <f t="shared" si="245"/>
        <v>0</v>
      </c>
      <c r="AS246" s="95">
        <f t="shared" si="246"/>
        <v>0</v>
      </c>
      <c r="AT246" s="95">
        <f t="shared" si="247"/>
        <v>0</v>
      </c>
      <c r="AU246" s="95">
        <f t="shared" si="248"/>
        <v>0</v>
      </c>
      <c r="AV246" s="95">
        <f t="shared" si="249"/>
        <v>0.62409733182854188</v>
      </c>
      <c r="AW246" s="95">
        <f t="shared" si="250"/>
        <v>1.7379756292304402</v>
      </c>
      <c r="AX246" s="95">
        <f t="shared" si="251"/>
        <v>0.60244402712103673</v>
      </c>
      <c r="AY246" s="95">
        <f t="shared" si="198"/>
        <v>0.54027575527247151</v>
      </c>
      <c r="AZ246" s="95">
        <f t="shared" si="252"/>
        <v>2.2782513845029118</v>
      </c>
      <c r="BD246" s="94">
        <f t="shared" si="253"/>
        <v>7.0001632653061234</v>
      </c>
      <c r="BE246" s="94">
        <f t="shared" si="254"/>
        <v>2.6457821651273794</v>
      </c>
      <c r="BF246" s="94">
        <f t="shared" ca="1" si="255"/>
        <v>1.9635246863250919</v>
      </c>
      <c r="BG246" s="94">
        <f t="shared" si="199"/>
        <v>2.2782513845029118</v>
      </c>
      <c r="BH246" s="94">
        <f t="shared" si="200"/>
        <v>1.5093877515413034</v>
      </c>
      <c r="BI246" s="94">
        <f t="shared" ca="1" si="201"/>
        <v>0.87650246794244235</v>
      </c>
      <c r="BJ246" s="94">
        <f t="shared" si="202"/>
        <v>22.296451810070529</v>
      </c>
      <c r="BK246" s="94">
        <f t="shared" si="203"/>
        <v>1.2913922632296415</v>
      </c>
      <c r="BL246" s="94">
        <f t="shared" ca="1" si="204"/>
        <v>1.1816173032575363</v>
      </c>
      <c r="BM246" s="94">
        <f t="shared" ca="1" si="205"/>
        <v>4.1246734092996959</v>
      </c>
      <c r="BN246" s="94">
        <f t="shared" ca="1" si="206"/>
        <v>0.45541317747642113</v>
      </c>
      <c r="BO246" s="94">
        <f t="shared" ca="1" si="207"/>
        <v>0.66743416535841549</v>
      </c>
      <c r="BP246" s="94">
        <f t="shared" si="256"/>
        <v>0</v>
      </c>
      <c r="BQ246" s="94">
        <f t="shared" si="257"/>
        <v>2.0064228552650443E-2</v>
      </c>
    </row>
    <row r="247" spans="1:69" x14ac:dyDescent="0.2">
      <c r="A247" s="139">
        <v>35116</v>
      </c>
      <c r="B247" s="88">
        <f>W_Zone1*(Zone1!M207+Zone1!G207)+W_Zone2*(Zone2!M207+Zone2!G207)+W_Zone3*(Zone3!M207+Zone3!G207)+W_Zone4*(Zone4!M207+Zone4!G207)+W_Zone5*(Zone5!M207+Zone5!G207)</f>
        <v>0</v>
      </c>
      <c r="C247" s="88">
        <f>Catch_PE!L207</f>
        <v>5.9524298736415134E-2</v>
      </c>
      <c r="D247" s="130">
        <v>3.4</v>
      </c>
      <c r="E247" s="90">
        <f t="shared" si="208"/>
        <v>5.9951020408163265</v>
      </c>
      <c r="F247" s="91"/>
      <c r="G247" s="95">
        <f t="shared" si="222"/>
        <v>0.78694229347437439</v>
      </c>
      <c r="H247" s="95">
        <f t="shared" si="223"/>
        <v>0</v>
      </c>
      <c r="I247" s="95">
        <f t="shared" si="224"/>
        <v>5.9524298736415134E-2</v>
      </c>
      <c r="J247" s="96">
        <f t="shared" si="225"/>
        <v>0</v>
      </c>
      <c r="K247" s="96">
        <f t="shared" si="226"/>
        <v>5.6818512484557396E-2</v>
      </c>
      <c r="L247" s="96">
        <f t="shared" si="227"/>
        <v>0.78664557397117274</v>
      </c>
      <c r="M247" s="96">
        <f t="shared" si="228"/>
        <v>0.55746798247549934</v>
      </c>
      <c r="N247" s="96">
        <f t="shared" si="229"/>
        <v>0.78373434635225325</v>
      </c>
      <c r="O247" s="96">
        <f t="shared" si="230"/>
        <v>0.55746798247549934</v>
      </c>
      <c r="P247" s="96">
        <f t="shared" si="231"/>
        <v>0.60244402712103673</v>
      </c>
      <c r="Q247" s="96">
        <f t="shared" si="232"/>
        <v>0.39539062118136686</v>
      </c>
      <c r="R247" s="96">
        <f t="shared" si="233"/>
        <v>0.83257073130683634</v>
      </c>
      <c r="S247" s="96">
        <f t="shared" si="234"/>
        <v>0.48386133912440904</v>
      </c>
      <c r="T247" s="96">
        <f t="shared" si="235"/>
        <v>0.33453366914596533</v>
      </c>
      <c r="U247" s="96">
        <f t="shared" si="236"/>
        <v>3.8784503792945221E-2</v>
      </c>
      <c r="V247" s="96">
        <f t="shared" si="237"/>
        <v>0</v>
      </c>
      <c r="W247" s="96">
        <f t="shared" si="238"/>
        <v>0</v>
      </c>
      <c r="X247" s="96">
        <f t="shared" si="239"/>
        <v>0</v>
      </c>
      <c r="Y247" s="96">
        <f t="shared" si="240"/>
        <v>0</v>
      </c>
      <c r="Z247" s="96">
        <f t="shared" si="241"/>
        <v>0</v>
      </c>
      <c r="AA247" s="96">
        <f t="shared" si="197"/>
        <v>0</v>
      </c>
      <c r="AB247" s="95">
        <f t="shared" si="209"/>
        <v>0.19316556167639848</v>
      </c>
      <c r="AC247" s="95">
        <f t="shared" si="210"/>
        <v>0.12471146994828364</v>
      </c>
      <c r="AD247" s="95">
        <f t="shared" si="211"/>
        <v>6.6888289186261357E-2</v>
      </c>
      <c r="AE247" s="95">
        <f t="shared" si="212"/>
        <v>3.0801817369486957E-2</v>
      </c>
      <c r="AF247" s="95">
        <f t="shared" si="213"/>
        <v>1.1850691111608441E-2</v>
      </c>
      <c r="AG247" s="95">
        <f t="shared" si="214"/>
        <v>2.5827467933796267E-3</v>
      </c>
      <c r="AH247" s="95">
        <f t="shared" si="215"/>
        <v>2.8142590918890781E-5</v>
      </c>
      <c r="AI247" s="95">
        <f t="shared" si="216"/>
        <v>0</v>
      </c>
      <c r="AJ247" s="95">
        <f t="shared" si="217"/>
        <v>0</v>
      </c>
      <c r="AK247" s="95">
        <f t="shared" si="218"/>
        <v>0</v>
      </c>
      <c r="AL247" s="95">
        <f t="shared" si="219"/>
        <v>0</v>
      </c>
      <c r="AM247" s="95">
        <f t="shared" si="220"/>
        <v>0</v>
      </c>
      <c r="AN247" s="95">
        <f t="shared" si="221"/>
        <v>0</v>
      </c>
      <c r="AO247" s="95">
        <f t="shared" si="242"/>
        <v>0</v>
      </c>
      <c r="AP247" s="95">
        <f t="shared" si="243"/>
        <v>0</v>
      </c>
      <c r="AQ247" s="95">
        <f t="shared" si="244"/>
        <v>0</v>
      </c>
      <c r="AR247" s="95">
        <f t="shared" si="245"/>
        <v>0</v>
      </c>
      <c r="AS247" s="95">
        <f t="shared" si="246"/>
        <v>0</v>
      </c>
      <c r="AT247" s="95">
        <f t="shared" si="247"/>
        <v>0</v>
      </c>
      <c r="AU247" s="95">
        <f t="shared" si="248"/>
        <v>0</v>
      </c>
      <c r="AV247" s="95">
        <f t="shared" si="249"/>
        <v>0.61774310317668935</v>
      </c>
      <c r="AW247" s="95">
        <f t="shared" si="250"/>
        <v>1.6568543431174625</v>
      </c>
      <c r="AX247" s="95">
        <f t="shared" si="251"/>
        <v>0.59710048233432378</v>
      </c>
      <c r="AY247" s="95">
        <f t="shared" si="198"/>
        <v>0.58855618285776534</v>
      </c>
      <c r="AZ247" s="95">
        <f t="shared" si="252"/>
        <v>2.2454105259752279</v>
      </c>
      <c r="BD247" s="94">
        <f t="shared" si="253"/>
        <v>5.9951020408163265</v>
      </c>
      <c r="BE247" s="94">
        <f t="shared" si="254"/>
        <v>2.4484897469289773</v>
      </c>
      <c r="BF247" s="94">
        <f t="shared" ca="1" si="255"/>
        <v>1.8114530860871598</v>
      </c>
      <c r="BG247" s="94">
        <f t="shared" si="199"/>
        <v>2.2454105259752279</v>
      </c>
      <c r="BH247" s="94">
        <f t="shared" si="200"/>
        <v>1.4984693944072491</v>
      </c>
      <c r="BI247" s="94">
        <f t="shared" ca="1" si="201"/>
        <v>0.8627386262482456</v>
      </c>
      <c r="BJ247" s="94">
        <f t="shared" si="202"/>
        <v>14.060186456471332</v>
      </c>
      <c r="BK247" s="94">
        <f t="shared" si="203"/>
        <v>0.9025386702055086</v>
      </c>
      <c r="BL247" s="94">
        <f t="shared" ca="1" si="204"/>
        <v>0.90005912630744278</v>
      </c>
      <c r="BM247" s="94">
        <f t="shared" ca="1" si="205"/>
        <v>1.0524051000896173</v>
      </c>
      <c r="BN247" s="94">
        <f t="shared" ca="1" si="206"/>
        <v>0.22805463094455586</v>
      </c>
      <c r="BO247" s="94">
        <f t="shared" ca="1" si="207"/>
        <v>0.44208514897756912</v>
      </c>
      <c r="BP247" s="94">
        <f t="shared" si="256"/>
        <v>0</v>
      </c>
      <c r="BQ247" s="94">
        <f t="shared" si="257"/>
        <v>5.9524298736415134E-2</v>
      </c>
    </row>
    <row r="248" spans="1:69" x14ac:dyDescent="0.2">
      <c r="A248" s="139">
        <v>35117</v>
      </c>
      <c r="B248" s="88">
        <f>W_Zone1*(Zone1!M208+Zone1!G208)+W_Zone2*(Zone2!M208+Zone2!G208)+W_Zone3*(Zone3!M208+Zone3!G208)+W_Zone4*(Zone4!M208+Zone4!G208)+W_Zone5*(Zone5!M208+Zone5!G208)</f>
        <v>0</v>
      </c>
      <c r="C248" s="88">
        <f>Catch_PE!L208</f>
        <v>0</v>
      </c>
      <c r="D248" s="130">
        <v>2.72</v>
      </c>
      <c r="E248" s="90">
        <f t="shared" si="208"/>
        <v>4.7960816326530624</v>
      </c>
      <c r="F248" s="91"/>
      <c r="G248" s="95">
        <f t="shared" si="222"/>
        <v>0.78373434635225325</v>
      </c>
      <c r="H248" s="95">
        <f t="shared" si="223"/>
        <v>0</v>
      </c>
      <c r="I248" s="95">
        <f t="shared" si="224"/>
        <v>0</v>
      </c>
      <c r="J248" s="96">
        <f t="shared" si="225"/>
        <v>0</v>
      </c>
      <c r="K248" s="96">
        <f t="shared" si="226"/>
        <v>0</v>
      </c>
      <c r="L248" s="96">
        <f t="shared" si="227"/>
        <v>0.78373434635225325</v>
      </c>
      <c r="M248" s="96">
        <f t="shared" si="228"/>
        <v>0.5473028997010122</v>
      </c>
      <c r="N248" s="96">
        <f t="shared" si="229"/>
        <v>0.78087620316266781</v>
      </c>
      <c r="O248" s="96">
        <f t="shared" si="230"/>
        <v>0.5473028997010122</v>
      </c>
      <c r="P248" s="96">
        <f t="shared" si="231"/>
        <v>0.59710048233432378</v>
      </c>
      <c r="Q248" s="96">
        <f t="shared" si="232"/>
        <v>0.38325151482788034</v>
      </c>
      <c r="R248" s="96">
        <f t="shared" si="233"/>
        <v>0.51301722732316835</v>
      </c>
      <c r="S248" s="96">
        <f t="shared" si="234"/>
        <v>0.47030839100208244</v>
      </c>
      <c r="T248" s="96">
        <f t="shared" si="235"/>
        <v>0.32834921103850961</v>
      </c>
      <c r="U248" s="96">
        <f t="shared" si="236"/>
        <v>3.80772924304702E-2</v>
      </c>
      <c r="V248" s="96">
        <f t="shared" si="237"/>
        <v>0</v>
      </c>
      <c r="W248" s="96">
        <f t="shared" si="238"/>
        <v>0</v>
      </c>
      <c r="X248" s="96">
        <f t="shared" si="239"/>
        <v>0</v>
      </c>
      <c r="Y248" s="96">
        <f t="shared" si="240"/>
        <v>0</v>
      </c>
      <c r="Z248" s="96">
        <f t="shared" si="241"/>
        <v>0</v>
      </c>
      <c r="AA248" s="96">
        <f t="shared" si="197"/>
        <v>0</v>
      </c>
      <c r="AB248" s="95">
        <f t="shared" si="209"/>
        <v>0.12633124151488137</v>
      </c>
      <c r="AC248" s="95">
        <f t="shared" si="210"/>
        <v>7.443132928937897E-2</v>
      </c>
      <c r="AD248" s="95">
        <f t="shared" si="211"/>
        <v>4.6888745549796093E-2</v>
      </c>
      <c r="AE248" s="95">
        <f t="shared" si="212"/>
        <v>2.975283633792351E-2</v>
      </c>
      <c r="AF248" s="95">
        <f t="shared" si="213"/>
        <v>1.1626074115665564E-2</v>
      </c>
      <c r="AG248" s="95">
        <f t="shared" si="214"/>
        <v>2.5355907341598153E-3</v>
      </c>
      <c r="AH248" s="95">
        <f t="shared" si="215"/>
        <v>2.7629428234804923E-5</v>
      </c>
      <c r="AI248" s="95">
        <f t="shared" si="216"/>
        <v>0</v>
      </c>
      <c r="AJ248" s="95">
        <f t="shared" si="217"/>
        <v>0</v>
      </c>
      <c r="AK248" s="95">
        <f t="shared" si="218"/>
        <v>0</v>
      </c>
      <c r="AL248" s="95">
        <f t="shared" si="219"/>
        <v>0</v>
      </c>
      <c r="AM248" s="95">
        <f t="shared" si="220"/>
        <v>0</v>
      </c>
      <c r="AN248" s="95">
        <f t="shared" si="221"/>
        <v>0</v>
      </c>
      <c r="AO248" s="95">
        <f t="shared" si="242"/>
        <v>0</v>
      </c>
      <c r="AP248" s="95">
        <f t="shared" si="243"/>
        <v>0</v>
      </c>
      <c r="AQ248" s="95">
        <f t="shared" si="244"/>
        <v>0</v>
      </c>
      <c r="AR248" s="95">
        <f t="shared" si="245"/>
        <v>0</v>
      </c>
      <c r="AS248" s="95">
        <f t="shared" si="246"/>
        <v>0</v>
      </c>
      <c r="AT248" s="95">
        <f t="shared" si="247"/>
        <v>0</v>
      </c>
      <c r="AU248" s="95">
        <f t="shared" si="248"/>
        <v>0</v>
      </c>
      <c r="AV248" s="95">
        <f t="shared" si="249"/>
        <v>0.60826702566623592</v>
      </c>
      <c r="AW248" s="95">
        <f t="shared" si="250"/>
        <v>1.5410872816880166</v>
      </c>
      <c r="AX248" s="95">
        <f t="shared" si="251"/>
        <v>0.58906673773928309</v>
      </c>
      <c r="AY248" s="95">
        <f t="shared" si="198"/>
        <v>0.50958275634276173</v>
      </c>
      <c r="AZ248" s="95">
        <f t="shared" si="252"/>
        <v>2.0506700380307783</v>
      </c>
      <c r="BD248" s="94">
        <f t="shared" si="253"/>
        <v>4.7960816326530624</v>
      </c>
      <c r="BE248" s="94">
        <f t="shared" si="254"/>
        <v>2.1899958065377803</v>
      </c>
      <c r="BF248" s="94">
        <f t="shared" ca="1" si="255"/>
        <v>1.5933720415611965</v>
      </c>
      <c r="BG248" s="94">
        <f t="shared" si="199"/>
        <v>2.0506700380307783</v>
      </c>
      <c r="BH248" s="94">
        <f t="shared" si="200"/>
        <v>1.4320160746411956</v>
      </c>
      <c r="BI248" s="94">
        <f t="shared" ca="1" si="201"/>
        <v>0.77698309554885903</v>
      </c>
      <c r="BJ248" s="94">
        <f t="shared" si="202"/>
        <v>7.5372848238864734</v>
      </c>
      <c r="BK248" s="94">
        <f t="shared" si="203"/>
        <v>0.57453327396601828</v>
      </c>
      <c r="BL248" s="94">
        <f t="shared" ca="1" si="204"/>
        <v>0.66649091117113524</v>
      </c>
      <c r="BM248" s="94">
        <f t="shared" ca="1" si="205"/>
        <v>2.998176545484859E-2</v>
      </c>
      <c r="BN248" s="94">
        <f t="shared" ca="1" si="206"/>
        <v>4.7985845524186471E-2</v>
      </c>
      <c r="BO248" s="94">
        <f t="shared" ca="1" si="207"/>
        <v>0.19964256830904914</v>
      </c>
      <c r="BP248" s="94">
        <f t="shared" si="256"/>
        <v>0</v>
      </c>
      <c r="BQ248" s="94">
        <f t="shared" si="257"/>
        <v>0</v>
      </c>
    </row>
    <row r="249" spans="1:69" x14ac:dyDescent="0.2">
      <c r="A249" s="139">
        <v>35118</v>
      </c>
      <c r="B249" s="88">
        <f>W_Zone1*(Zone1!M209+Zone1!G209)+W_Zone2*(Zone2!M209+Zone2!G209)+W_Zone3*(Zone3!M209+Zone3!G209)+W_Zone4*(Zone4!M209+Zone4!G209)+W_Zone5*(Zone5!M209+Zone5!G209)</f>
        <v>0</v>
      </c>
      <c r="C249" s="88">
        <f>Catch_PE!L209</f>
        <v>0</v>
      </c>
      <c r="D249" s="130">
        <v>2.2200000000000002</v>
      </c>
      <c r="E249" s="90">
        <f t="shared" si="208"/>
        <v>3.9144489795918371</v>
      </c>
      <c r="F249" s="91"/>
      <c r="G249" s="95">
        <f t="shared" si="222"/>
        <v>0.78087620316266781</v>
      </c>
      <c r="H249" s="95">
        <f t="shared" si="223"/>
        <v>0</v>
      </c>
      <c r="I249" s="95">
        <f t="shared" si="224"/>
        <v>0</v>
      </c>
      <c r="J249" s="96">
        <f t="shared" si="225"/>
        <v>0</v>
      </c>
      <c r="K249" s="96">
        <f t="shared" si="226"/>
        <v>0</v>
      </c>
      <c r="L249" s="96">
        <f t="shared" si="227"/>
        <v>0.78087620316266781</v>
      </c>
      <c r="M249" s="96">
        <f t="shared" si="228"/>
        <v>0.53746666137644517</v>
      </c>
      <c r="N249" s="96">
        <f t="shared" si="229"/>
        <v>0.77806942710012272</v>
      </c>
      <c r="O249" s="96">
        <f t="shared" si="230"/>
        <v>0.53746666137644517</v>
      </c>
      <c r="P249" s="96">
        <f t="shared" si="231"/>
        <v>0.58906673773928309</v>
      </c>
      <c r="Q249" s="96">
        <f t="shared" si="232"/>
        <v>0.36550527995599269</v>
      </c>
      <c r="R249" s="96">
        <f t="shared" si="233"/>
        <v>0.4989402836856634</v>
      </c>
      <c r="S249" s="96">
        <f t="shared" si="234"/>
        <v>0.46168376215305351</v>
      </c>
      <c r="T249" s="96">
        <f t="shared" si="235"/>
        <v>0.32243788423574216</v>
      </c>
      <c r="U249" s="96">
        <f t="shared" si="236"/>
        <v>3.7392959635403809E-2</v>
      </c>
      <c r="V249" s="96">
        <f t="shared" si="237"/>
        <v>0</v>
      </c>
      <c r="W249" s="96">
        <f t="shared" si="238"/>
        <v>0</v>
      </c>
      <c r="X249" s="96">
        <f t="shared" si="239"/>
        <v>0</v>
      </c>
      <c r="Y249" s="96">
        <f t="shared" si="240"/>
        <v>0</v>
      </c>
      <c r="Z249" s="96">
        <f t="shared" si="241"/>
        <v>0</v>
      </c>
      <c r="AA249" s="96">
        <f t="shared" si="197"/>
        <v>0</v>
      </c>
      <c r="AB249" s="95">
        <f t="shared" si="209"/>
        <v>7.6021989994022363E-2</v>
      </c>
      <c r="AC249" s="95">
        <f t="shared" si="210"/>
        <v>5.4296220611715199E-2</v>
      </c>
      <c r="AD249" s="95">
        <f t="shared" si="211"/>
        <v>4.5550646993771954E-2</v>
      </c>
      <c r="AE249" s="95">
        <f t="shared" si="212"/>
        <v>2.9206478369909698E-2</v>
      </c>
      <c r="AF249" s="95">
        <f t="shared" si="213"/>
        <v>1.1416389550132947E-2</v>
      </c>
      <c r="AG249" s="95">
        <f t="shared" si="214"/>
        <v>2.4900132066845238E-3</v>
      </c>
      <c r="AH249" s="95">
        <f t="shared" si="215"/>
        <v>2.7132866566599748E-5</v>
      </c>
      <c r="AI249" s="95">
        <f t="shared" si="216"/>
        <v>0</v>
      </c>
      <c r="AJ249" s="95">
        <f t="shared" si="217"/>
        <v>0</v>
      </c>
      <c r="AK249" s="95">
        <f t="shared" si="218"/>
        <v>0</v>
      </c>
      <c r="AL249" s="95">
        <f t="shared" si="219"/>
        <v>0</v>
      </c>
      <c r="AM249" s="95">
        <f t="shared" si="220"/>
        <v>0</v>
      </c>
      <c r="AN249" s="95">
        <f t="shared" si="221"/>
        <v>0</v>
      </c>
      <c r="AO249" s="95">
        <f t="shared" si="242"/>
        <v>0</v>
      </c>
      <c r="AP249" s="95">
        <f t="shared" si="243"/>
        <v>0</v>
      </c>
      <c r="AQ249" s="95">
        <f t="shared" si="244"/>
        <v>0</v>
      </c>
      <c r="AR249" s="95">
        <f t="shared" si="245"/>
        <v>0</v>
      </c>
      <c r="AS249" s="95">
        <f t="shared" si="246"/>
        <v>0</v>
      </c>
      <c r="AT249" s="95">
        <f t="shared" si="247"/>
        <v>0</v>
      </c>
      <c r="AU249" s="95">
        <f t="shared" si="248"/>
        <v>0</v>
      </c>
      <c r="AV249" s="95">
        <f t="shared" si="249"/>
        <v>0.59983679853747285</v>
      </c>
      <c r="AW249" s="95">
        <f t="shared" si="250"/>
        <v>1.4432101828809514</v>
      </c>
      <c r="AX249" s="95">
        <f t="shared" si="251"/>
        <v>0.58185595385742817</v>
      </c>
      <c r="AY249" s="95">
        <f t="shared" si="198"/>
        <v>0.44152726995001507</v>
      </c>
      <c r="AZ249" s="95">
        <f t="shared" si="252"/>
        <v>1.8847374528309664</v>
      </c>
      <c r="BD249" s="94">
        <f t="shared" si="253"/>
        <v>3.9144489795918371</v>
      </c>
      <c r="BE249" s="94">
        <f t="shared" si="254"/>
        <v>1.9784966463433384</v>
      </c>
      <c r="BF249" s="94">
        <f t="shared" ca="1" si="255"/>
        <v>1.3959178641305867</v>
      </c>
      <c r="BG249" s="94">
        <f t="shared" si="199"/>
        <v>1.8847374528309664</v>
      </c>
      <c r="BH249" s="94">
        <f t="shared" si="200"/>
        <v>1.3728574044054853</v>
      </c>
      <c r="BI249" s="94">
        <f t="shared" ca="1" si="201"/>
        <v>0.69762130895435781</v>
      </c>
      <c r="BJ249" s="94">
        <f t="shared" si="202"/>
        <v>4.119728881865945</v>
      </c>
      <c r="BK249" s="94">
        <f t="shared" si="203"/>
        <v>0.36679889137505739</v>
      </c>
      <c r="BL249" s="94">
        <f t="shared" ca="1" si="204"/>
        <v>0.48761807897098808</v>
      </c>
      <c r="BM249" s="94">
        <f t="shared" ca="1" si="205"/>
        <v>1.1125715802201179</v>
      </c>
      <c r="BN249" s="94">
        <f t="shared" ca="1" si="206"/>
        <v>5.7116673886567811E-5</v>
      </c>
      <c r="BO249" s="94">
        <f t="shared" ca="1" si="207"/>
        <v>6.2180219380393573E-2</v>
      </c>
      <c r="BP249" s="94">
        <f t="shared" si="256"/>
        <v>0</v>
      </c>
      <c r="BQ249" s="94">
        <f t="shared" si="257"/>
        <v>0</v>
      </c>
    </row>
    <row r="250" spans="1:69" x14ac:dyDescent="0.2">
      <c r="A250" s="139">
        <v>35119</v>
      </c>
      <c r="B250" s="88">
        <f>W_Zone1*(Zone1!M210+Zone1!G210)+W_Zone2*(Zone2!M210+Zone2!G210)+W_Zone3*(Zone3!M210+Zone3!G210)+W_Zone4*(Zone4!M210+Zone4!G210)+W_Zone5*(Zone5!M210+Zone5!G210)</f>
        <v>0</v>
      </c>
      <c r="C250" s="88">
        <f>Catch_PE!L210</f>
        <v>0.10442817012103298</v>
      </c>
      <c r="D250" s="130">
        <v>1.8</v>
      </c>
      <c r="E250" s="90">
        <f t="shared" si="208"/>
        <v>3.1738775510204085</v>
      </c>
      <c r="F250" s="91"/>
      <c r="G250" s="95">
        <f t="shared" si="222"/>
        <v>0.77806942710012272</v>
      </c>
      <c r="H250" s="95">
        <f t="shared" si="223"/>
        <v>0</v>
      </c>
      <c r="I250" s="95">
        <f t="shared" si="224"/>
        <v>0.10442817012103298</v>
      </c>
      <c r="J250" s="96">
        <f t="shared" si="225"/>
        <v>0</v>
      </c>
      <c r="K250" s="96">
        <f t="shared" si="226"/>
        <v>9.9272725981666837E-2</v>
      </c>
      <c r="L250" s="96">
        <f t="shared" si="227"/>
        <v>0.77755100180796533</v>
      </c>
      <c r="M250" s="96">
        <f t="shared" si="228"/>
        <v>0.52619999047503641</v>
      </c>
      <c r="N250" s="96">
        <f t="shared" si="229"/>
        <v>0.77480306292447365</v>
      </c>
      <c r="O250" s="96">
        <f t="shared" si="230"/>
        <v>0.52619999047503641</v>
      </c>
      <c r="P250" s="96">
        <f t="shared" si="231"/>
        <v>0.58185595385742817</v>
      </c>
      <c r="Q250" s="96">
        <f t="shared" si="232"/>
        <v>0.35008386273034625</v>
      </c>
      <c r="R250" s="96">
        <f t="shared" si="233"/>
        <v>0.48971545740052891</v>
      </c>
      <c r="S250" s="96">
        <f t="shared" si="234"/>
        <v>0.45297740336942349</v>
      </c>
      <c r="T250" s="96">
        <f t="shared" si="235"/>
        <v>0.31579262877247721</v>
      </c>
      <c r="U250" s="96">
        <f t="shared" si="236"/>
        <v>3.6609107909302642E-2</v>
      </c>
      <c r="V250" s="96">
        <f t="shared" si="237"/>
        <v>0</v>
      </c>
      <c r="W250" s="96">
        <f t="shared" si="238"/>
        <v>0</v>
      </c>
      <c r="X250" s="96">
        <f t="shared" si="239"/>
        <v>0</v>
      </c>
      <c r="Y250" s="96">
        <f t="shared" si="240"/>
        <v>0</v>
      </c>
      <c r="Z250" s="96">
        <f t="shared" si="241"/>
        <v>0</v>
      </c>
      <c r="AA250" s="96">
        <f t="shared" si="197"/>
        <v>0</v>
      </c>
      <c r="AB250" s="95">
        <f t="shared" si="209"/>
        <v>5.5853537014352722E-2</v>
      </c>
      <c r="AC250" s="95">
        <f t="shared" si="210"/>
        <v>5.2802842501198696E-2</v>
      </c>
      <c r="AD250" s="95">
        <f t="shared" si="211"/>
        <v>4.4673126655302667E-2</v>
      </c>
      <c r="AE250" s="95">
        <f t="shared" si="212"/>
        <v>2.862826372934129E-2</v>
      </c>
      <c r="AF250" s="95">
        <f t="shared" si="213"/>
        <v>1.1184647847665024E-2</v>
      </c>
      <c r="AG250" s="95">
        <f t="shared" si="214"/>
        <v>2.437898805886146E-3</v>
      </c>
      <c r="AH250" s="95">
        <f t="shared" si="215"/>
        <v>2.6564092538021251E-5</v>
      </c>
      <c r="AI250" s="95">
        <f t="shared" si="216"/>
        <v>0</v>
      </c>
      <c r="AJ250" s="95">
        <f t="shared" si="217"/>
        <v>0</v>
      </c>
      <c r="AK250" s="95">
        <f t="shared" si="218"/>
        <v>0</v>
      </c>
      <c r="AL250" s="95">
        <f t="shared" si="219"/>
        <v>0</v>
      </c>
      <c r="AM250" s="95">
        <f t="shared" si="220"/>
        <v>0</v>
      </c>
      <c r="AN250" s="95">
        <f t="shared" si="221"/>
        <v>0</v>
      </c>
      <c r="AO250" s="95">
        <f t="shared" si="242"/>
        <v>0</v>
      </c>
      <c r="AP250" s="95">
        <f t="shared" si="243"/>
        <v>0</v>
      </c>
      <c r="AQ250" s="95">
        <f t="shared" si="244"/>
        <v>0</v>
      </c>
      <c r="AR250" s="95">
        <f t="shared" si="245"/>
        <v>0</v>
      </c>
      <c r="AS250" s="95">
        <f t="shared" si="246"/>
        <v>0</v>
      </c>
      <c r="AT250" s="95">
        <f t="shared" si="247"/>
        <v>0</v>
      </c>
      <c r="AU250" s="95">
        <f t="shared" si="248"/>
        <v>0</v>
      </c>
      <c r="AV250" s="95">
        <f t="shared" si="249"/>
        <v>0.59231894900310889</v>
      </c>
      <c r="AW250" s="95">
        <f t="shared" si="250"/>
        <v>1.359878086361537</v>
      </c>
      <c r="AX250" s="95">
        <f t="shared" si="251"/>
        <v>0.57537633250503761</v>
      </c>
      <c r="AY250" s="95">
        <f t="shared" si="198"/>
        <v>0.405937399744699</v>
      </c>
      <c r="AZ250" s="95">
        <f t="shared" si="252"/>
        <v>1.7658154861062361</v>
      </c>
      <c r="BD250" s="94">
        <f t="shared" si="253"/>
        <v>3.1738775510204085</v>
      </c>
      <c r="BE250" s="94">
        <f t="shared" si="254"/>
        <v>1.7815379734994168</v>
      </c>
      <c r="BF250" s="94">
        <f t="shared" ca="1" si="255"/>
        <v>1.193349092818174</v>
      </c>
      <c r="BG250" s="94">
        <f t="shared" si="199"/>
        <v>1.7658154861062361</v>
      </c>
      <c r="BH250" s="94">
        <f t="shared" si="200"/>
        <v>1.3288399023607909</v>
      </c>
      <c r="BI250" s="94">
        <f t="shared" ca="1" si="201"/>
        <v>0.63660134611307639</v>
      </c>
      <c r="BJ250" s="94">
        <f t="shared" si="202"/>
        <v>1.982638778650363</v>
      </c>
      <c r="BK250" s="94">
        <f t="shared" si="203"/>
        <v>0.20493554361263241</v>
      </c>
      <c r="BL250" s="94">
        <f t="shared" ca="1" si="204"/>
        <v>0.30996805346120354</v>
      </c>
      <c r="BM250" s="94">
        <f t="shared" ca="1" si="205"/>
        <v>3.2233050187920402</v>
      </c>
      <c r="BN250" s="94">
        <f t="shared" ca="1" si="206"/>
        <v>3.5872782530592937E-2</v>
      </c>
      <c r="BO250" s="94">
        <f t="shared" ca="1" si="207"/>
        <v>2.1893833883996922E-3</v>
      </c>
      <c r="BP250" s="94">
        <f t="shared" si="256"/>
        <v>0</v>
      </c>
      <c r="BQ250" s="94">
        <f t="shared" si="257"/>
        <v>0.10442817012103298</v>
      </c>
    </row>
    <row r="251" spans="1:69" x14ac:dyDescent="0.2">
      <c r="A251" s="139">
        <v>35120</v>
      </c>
      <c r="B251" s="88">
        <f>W_Zone1*(Zone1!M211+Zone1!G211)+W_Zone2*(Zone2!M211+Zone2!G211)+W_Zone3*(Zone3!M211+Zone3!G211)+W_Zone4*(Zone4!M211+Zone4!G211)+W_Zone5*(Zone5!M211+Zone5!G211)</f>
        <v>2.1562418599549482</v>
      </c>
      <c r="C251" s="88">
        <f>Catch_PE!L211</f>
        <v>0.64789867989681227</v>
      </c>
      <c r="D251" s="130">
        <v>1.64</v>
      </c>
      <c r="E251" s="90">
        <f t="shared" si="208"/>
        <v>2.8917551020408161</v>
      </c>
      <c r="F251" s="91"/>
      <c r="G251" s="95">
        <f t="shared" si="222"/>
        <v>0.77480306292447365</v>
      </c>
      <c r="H251" s="95">
        <f t="shared" si="223"/>
        <v>1.5083431800581359</v>
      </c>
      <c r="I251" s="95">
        <f t="shared" si="224"/>
        <v>0</v>
      </c>
      <c r="J251" s="96">
        <f t="shared" si="225"/>
        <v>0.59918566543612894</v>
      </c>
      <c r="K251" s="96">
        <f t="shared" si="226"/>
        <v>0</v>
      </c>
      <c r="L251" s="96">
        <f t="shared" si="227"/>
        <v>0.77793214999837568</v>
      </c>
      <c r="M251" s="96">
        <f t="shared" si="228"/>
        <v>0.52748183450520991</v>
      </c>
      <c r="N251" s="96">
        <f t="shared" si="229"/>
        <v>0.77517751702686266</v>
      </c>
      <c r="O251" s="96">
        <f t="shared" si="230"/>
        <v>1.4366393491272169</v>
      </c>
      <c r="P251" s="96">
        <f t="shared" si="231"/>
        <v>0.57537633250503761</v>
      </c>
      <c r="Q251" s="96">
        <f t="shared" si="232"/>
        <v>0.33662772417096731</v>
      </c>
      <c r="R251" s="96">
        <f t="shared" si="233"/>
        <v>0.5295099711083735</v>
      </c>
      <c r="S251" s="96">
        <f t="shared" si="234"/>
        <v>0.67219364207217025</v>
      </c>
      <c r="T251" s="96">
        <f t="shared" si="235"/>
        <v>0.79670018868877357</v>
      </c>
      <c r="U251" s="96">
        <f t="shared" si="236"/>
        <v>9.9950752396381376E-2</v>
      </c>
      <c r="V251" s="96">
        <f t="shared" si="237"/>
        <v>0</v>
      </c>
      <c r="W251" s="96">
        <f t="shared" si="238"/>
        <v>0</v>
      </c>
      <c r="X251" s="96">
        <f t="shared" si="239"/>
        <v>0</v>
      </c>
      <c r="Y251" s="96">
        <f t="shared" si="240"/>
        <v>0</v>
      </c>
      <c r="Z251" s="96">
        <f t="shared" si="241"/>
        <v>0</v>
      </c>
      <c r="AA251" s="96">
        <f t="shared" ref="AA251:AA314" si="258">$O251*0.9*AA$13</f>
        <v>0</v>
      </c>
      <c r="AB251" s="95">
        <f t="shared" si="209"/>
        <v>5.7054651820029251E-2</v>
      </c>
      <c r="AC251" s="95">
        <f t="shared" si="210"/>
        <v>6.4473182949730062E-2</v>
      </c>
      <c r="AD251" s="95">
        <f t="shared" si="211"/>
        <v>7.0855545994867458E-2</v>
      </c>
      <c r="AE251" s="95">
        <f t="shared" si="212"/>
        <v>5.8176772829944975E-2</v>
      </c>
      <c r="AF251" s="95">
        <f t="shared" si="213"/>
        <v>2.6176124723071469E-2</v>
      </c>
      <c r="AG251" s="95">
        <f t="shared" si="214"/>
        <v>6.6084745308781093E-3</v>
      </c>
      <c r="AH251" s="95">
        <f t="shared" si="215"/>
        <v>7.2525696132236085E-5</v>
      </c>
      <c r="AI251" s="95">
        <f t="shared" si="216"/>
        <v>0</v>
      </c>
      <c r="AJ251" s="95">
        <f t="shared" si="217"/>
        <v>0</v>
      </c>
      <c r="AK251" s="95">
        <f t="shared" si="218"/>
        <v>0</v>
      </c>
      <c r="AL251" s="95">
        <f t="shared" si="219"/>
        <v>0</v>
      </c>
      <c r="AM251" s="95">
        <f t="shared" si="220"/>
        <v>0</v>
      </c>
      <c r="AN251" s="95">
        <f t="shared" si="221"/>
        <v>0</v>
      </c>
      <c r="AO251" s="95">
        <f t="shared" si="242"/>
        <v>0</v>
      </c>
      <c r="AP251" s="95">
        <f t="shared" si="243"/>
        <v>0</v>
      </c>
      <c r="AQ251" s="95">
        <f t="shared" si="244"/>
        <v>0</v>
      </c>
      <c r="AR251" s="95">
        <f t="shared" si="245"/>
        <v>0</v>
      </c>
      <c r="AS251" s="95">
        <f t="shared" si="246"/>
        <v>0</v>
      </c>
      <c r="AT251" s="95">
        <f t="shared" si="247"/>
        <v>0</v>
      </c>
      <c r="AU251" s="95">
        <f t="shared" si="248"/>
        <v>0</v>
      </c>
      <c r="AV251" s="95">
        <f t="shared" si="249"/>
        <v>0.58616747544116976</v>
      </c>
      <c r="AW251" s="95">
        <f t="shared" si="250"/>
        <v>1.2943961577744343</v>
      </c>
      <c r="AX251" s="95">
        <f t="shared" si="251"/>
        <v>0.57004069325555051</v>
      </c>
      <c r="AY251" s="95">
        <f t="shared" si="198"/>
        <v>0.39368237599099654</v>
      </c>
      <c r="AZ251" s="95">
        <f t="shared" si="252"/>
        <v>1.6880785337654309</v>
      </c>
      <c r="BD251" s="94">
        <f t="shared" si="253"/>
        <v>2.8917551020408161</v>
      </c>
      <c r="BE251" s="94">
        <f t="shared" si="254"/>
        <v>1.7005161281331078</v>
      </c>
      <c r="BF251" s="94">
        <f t="shared" ca="1" si="255"/>
        <v>1.1039267928772696</v>
      </c>
      <c r="BG251" s="94">
        <f t="shared" si="199"/>
        <v>1.6880785337654309</v>
      </c>
      <c r="BH251" s="94">
        <f t="shared" si="200"/>
        <v>1.299260764344645</v>
      </c>
      <c r="BI251" s="94">
        <f t="shared" ca="1" si="201"/>
        <v>0.5946019355601313</v>
      </c>
      <c r="BJ251" s="94">
        <f t="shared" si="202"/>
        <v>1.4488372810152079</v>
      </c>
      <c r="BK251" s="94">
        <f t="shared" si="203"/>
        <v>0.16100586696901165</v>
      </c>
      <c r="BL251" s="94">
        <f t="shared" ca="1" si="204"/>
        <v>0.25941181028112326</v>
      </c>
      <c r="BM251" s="94">
        <f t="shared" ca="1" si="205"/>
        <v>4.3159188490629514</v>
      </c>
      <c r="BN251" s="94">
        <f t="shared" ca="1" si="206"/>
        <v>7.3128577732216732E-2</v>
      </c>
      <c r="BO251" s="94">
        <f t="shared" ca="1" si="207"/>
        <v>1.8174407566901387E-3</v>
      </c>
      <c r="BP251" s="94">
        <f t="shared" si="256"/>
        <v>2.1562418599549482</v>
      </c>
      <c r="BQ251" s="94">
        <f t="shared" si="257"/>
        <v>0.64789867989681227</v>
      </c>
    </row>
    <row r="252" spans="1:69" x14ac:dyDescent="0.2">
      <c r="A252" s="139">
        <v>35121</v>
      </c>
      <c r="B252" s="88">
        <f>W_Zone1*(Zone1!M212+Zone1!G212)+W_Zone2*(Zone2!M212+Zone2!G212)+W_Zone3*(Zone3!M212+Zone3!G212)+W_Zone4*(Zone4!M212+Zone4!G212)+W_Zone5*(Zone5!M212+Zone5!G212)</f>
        <v>3.0873845849298069</v>
      </c>
      <c r="C252" s="88">
        <f>Catch_PE!L212</f>
        <v>0.64625451412642287</v>
      </c>
      <c r="D252" s="130">
        <v>1.59</v>
      </c>
      <c r="E252" s="90">
        <f t="shared" si="208"/>
        <v>2.8035918367346939</v>
      </c>
      <c r="F252" s="91"/>
      <c r="G252" s="95">
        <f t="shared" si="222"/>
        <v>0.77517751702686266</v>
      </c>
      <c r="H252" s="95">
        <f t="shared" si="223"/>
        <v>2.4411300708033838</v>
      </c>
      <c r="I252" s="95">
        <f t="shared" si="224"/>
        <v>0</v>
      </c>
      <c r="J252" s="96">
        <f t="shared" si="225"/>
        <v>0.96466936855554897</v>
      </c>
      <c r="K252" s="96">
        <f t="shared" si="226"/>
        <v>0</v>
      </c>
      <c r="L252" s="96">
        <f t="shared" si="227"/>
        <v>0.7802152451065878</v>
      </c>
      <c r="M252" s="96">
        <f t="shared" si="228"/>
        <v>0.53521207017918326</v>
      </c>
      <c r="N252" s="96">
        <f t="shared" si="229"/>
        <v>0.77742024304428881</v>
      </c>
      <c r="O252" s="96">
        <f t="shared" si="230"/>
        <v>2.0116727724270183</v>
      </c>
      <c r="P252" s="96">
        <f t="shared" si="231"/>
        <v>0.57004069325555051</v>
      </c>
      <c r="Q252" s="96">
        <f t="shared" si="232"/>
        <v>0.3258280067412474</v>
      </c>
      <c r="R252" s="96">
        <f t="shared" si="233"/>
        <v>0.77935935684804947</v>
      </c>
      <c r="S252" s="96">
        <f t="shared" si="234"/>
        <v>1.2957553029427156</v>
      </c>
      <c r="T252" s="96">
        <f t="shared" si="235"/>
        <v>1.1642780887578794</v>
      </c>
      <c r="U252" s="96">
        <f t="shared" si="236"/>
        <v>0.13995732979299733</v>
      </c>
      <c r="V252" s="96">
        <f t="shared" si="237"/>
        <v>0</v>
      </c>
      <c r="W252" s="96">
        <f t="shared" si="238"/>
        <v>0</v>
      </c>
      <c r="X252" s="96">
        <f t="shared" si="239"/>
        <v>0</v>
      </c>
      <c r="Y252" s="96">
        <f t="shared" si="240"/>
        <v>0</v>
      </c>
      <c r="Z252" s="96">
        <f t="shared" si="241"/>
        <v>0</v>
      </c>
      <c r="AA252" s="96">
        <f t="shared" si="258"/>
        <v>0</v>
      </c>
      <c r="AB252" s="95">
        <f t="shared" si="209"/>
        <v>7.0426833770612249E-2</v>
      </c>
      <c r="AC252" s="95">
        <f t="shared" si="210"/>
        <v>9.8580830120086449E-2</v>
      </c>
      <c r="AD252" s="95">
        <f t="shared" si="211"/>
        <v>0.11730606929447264</v>
      </c>
      <c r="AE252" s="95">
        <f t="shared" si="212"/>
        <v>9.1977453638898768E-2</v>
      </c>
      <c r="AF252" s="95">
        <f t="shared" si="213"/>
        <v>3.9848231448530537E-2</v>
      </c>
      <c r="AG252" s="95">
        <f t="shared" si="214"/>
        <v>9.2889306535809211E-3</v>
      </c>
      <c r="AH252" s="95">
        <f t="shared" si="215"/>
        <v>1.0155504114457838E-4</v>
      </c>
      <c r="AI252" s="95">
        <f t="shared" si="216"/>
        <v>0</v>
      </c>
      <c r="AJ252" s="95">
        <f t="shared" si="217"/>
        <v>0</v>
      </c>
      <c r="AK252" s="95">
        <f t="shared" si="218"/>
        <v>0</v>
      </c>
      <c r="AL252" s="95">
        <f t="shared" si="219"/>
        <v>0</v>
      </c>
      <c r="AM252" s="95">
        <f t="shared" si="220"/>
        <v>0</v>
      </c>
      <c r="AN252" s="95">
        <f t="shared" si="221"/>
        <v>0</v>
      </c>
      <c r="AO252" s="95">
        <f t="shared" si="242"/>
        <v>0</v>
      </c>
      <c r="AP252" s="95">
        <f t="shared" si="243"/>
        <v>0</v>
      </c>
      <c r="AQ252" s="95">
        <f t="shared" si="244"/>
        <v>0</v>
      </c>
      <c r="AR252" s="95">
        <f t="shared" si="245"/>
        <v>0</v>
      </c>
      <c r="AS252" s="95">
        <f t="shared" si="246"/>
        <v>0</v>
      </c>
      <c r="AT252" s="95">
        <f t="shared" si="247"/>
        <v>0</v>
      </c>
      <c r="AU252" s="95">
        <f t="shared" si="248"/>
        <v>0</v>
      </c>
      <c r="AV252" s="95">
        <f t="shared" si="249"/>
        <v>0.58381013762530831</v>
      </c>
      <c r="AW252" s="95">
        <f t="shared" si="250"/>
        <v>1.2699359015201495</v>
      </c>
      <c r="AX252" s="95">
        <f t="shared" si="251"/>
        <v>0.56798810389127252</v>
      </c>
      <c r="AY252" s="95">
        <f t="shared" si="198"/>
        <v>0.39625484051185966</v>
      </c>
      <c r="AZ252" s="95">
        <f t="shared" si="252"/>
        <v>1.666190742032009</v>
      </c>
      <c r="BD252" s="94">
        <f t="shared" si="253"/>
        <v>2.8035918367346939</v>
      </c>
      <c r="BE252" s="94">
        <f t="shared" si="254"/>
        <v>1.6743929755988269</v>
      </c>
      <c r="BF252" s="94">
        <f t="shared" ca="1" si="255"/>
        <v>1.0742590370266623</v>
      </c>
      <c r="BG252" s="94">
        <f t="shared" si="199"/>
        <v>1.666190742032009</v>
      </c>
      <c r="BH252" s="94">
        <f t="shared" si="200"/>
        <v>1.2908101107568104</v>
      </c>
      <c r="BI252" s="94">
        <f t="shared" ca="1" si="201"/>
        <v>0.58245111932846627</v>
      </c>
      <c r="BJ252" s="94">
        <f t="shared" si="202"/>
        <v>1.2936812502308661</v>
      </c>
      <c r="BK252" s="94">
        <f t="shared" si="203"/>
        <v>0.14713581420040872</v>
      </c>
      <c r="BL252" s="94">
        <f t="shared" ca="1" si="204"/>
        <v>0.2418750279106355</v>
      </c>
      <c r="BM252" s="94">
        <f t="shared" ca="1" si="205"/>
        <v>4.6900062686902473</v>
      </c>
      <c r="BN252" s="94">
        <f t="shared" ca="1" si="206"/>
        <v>8.7939597338469525E-2</v>
      </c>
      <c r="BO252" s="94">
        <f t="shared" ca="1" si="207"/>
        <v>5.2271755525971925E-3</v>
      </c>
      <c r="BP252" s="94">
        <f t="shared" si="256"/>
        <v>3.0873845849298069</v>
      </c>
      <c r="BQ252" s="94">
        <f t="shared" si="257"/>
        <v>0.64625451412642287</v>
      </c>
    </row>
    <row r="253" spans="1:69" x14ac:dyDescent="0.2">
      <c r="A253" s="139">
        <v>35122</v>
      </c>
      <c r="B253" s="88">
        <f>W_Zone1*(Zone1!M213+Zone1!G213)+W_Zone2*(Zone2!M213+Zone2!G213)+W_Zone3*(Zone3!M213+Zone3!G213)+W_Zone4*(Zone4!M213+Zone4!G213)+W_Zone5*(Zone5!M213+Zone5!G213)</f>
        <v>3.1239899255900263</v>
      </c>
      <c r="C253" s="88">
        <f>Catch_PE!L213</f>
        <v>0.655848596313793</v>
      </c>
      <c r="D253" s="130">
        <v>2.12</v>
      </c>
      <c r="E253" s="90">
        <f t="shared" si="208"/>
        <v>3.7381224489795923</v>
      </c>
      <c r="F253" s="91"/>
      <c r="G253" s="95">
        <f t="shared" si="222"/>
        <v>0.77742024304428881</v>
      </c>
      <c r="H253" s="95">
        <f t="shared" si="223"/>
        <v>2.4681413292762331</v>
      </c>
      <c r="I253" s="95">
        <f t="shared" si="224"/>
        <v>0</v>
      </c>
      <c r="J253" s="96">
        <f t="shared" si="225"/>
        <v>0.96670036709377527</v>
      </c>
      <c r="K253" s="96">
        <f t="shared" si="226"/>
        <v>0</v>
      </c>
      <c r="L253" s="96">
        <f t="shared" si="227"/>
        <v>0.7824685774713277</v>
      </c>
      <c r="M253" s="96">
        <f t="shared" si="228"/>
        <v>0.54292933344354477</v>
      </c>
      <c r="N253" s="96">
        <f t="shared" si="229"/>
        <v>0.7796332740631865</v>
      </c>
      <c r="O253" s="96">
        <f t="shared" si="230"/>
        <v>2.0443702956260026</v>
      </c>
      <c r="P253" s="96">
        <f t="shared" si="231"/>
        <v>0.56798810389127252</v>
      </c>
      <c r="Q253" s="96">
        <f t="shared" si="232"/>
        <v>0.32174013703532695</v>
      </c>
      <c r="R253" s="96">
        <f t="shared" si="233"/>
        <v>1.4046628782701958</v>
      </c>
      <c r="S253" s="96">
        <f t="shared" si="234"/>
        <v>1.6714447937235668</v>
      </c>
      <c r="T253" s="96">
        <f t="shared" si="235"/>
        <v>1.2215841336668021</v>
      </c>
      <c r="U253" s="96">
        <f t="shared" si="236"/>
        <v>0.1422321818964303</v>
      </c>
      <c r="V253" s="96">
        <f t="shared" si="237"/>
        <v>0</v>
      </c>
      <c r="W253" s="96">
        <f t="shared" si="238"/>
        <v>0</v>
      </c>
      <c r="X253" s="96">
        <f t="shared" si="239"/>
        <v>0</v>
      </c>
      <c r="Y253" s="96">
        <f t="shared" si="240"/>
        <v>0</v>
      </c>
      <c r="Z253" s="96">
        <f t="shared" si="241"/>
        <v>0</v>
      </c>
      <c r="AA253" s="96">
        <f t="shared" si="258"/>
        <v>0</v>
      </c>
      <c r="AB253" s="95">
        <f t="shared" si="209"/>
        <v>0.10463125097161312</v>
      </c>
      <c r="AC253" s="95">
        <f t="shared" si="210"/>
        <v>0.14548199734812195</v>
      </c>
      <c r="AD253" s="95">
        <f t="shared" si="211"/>
        <v>0.15206783163188792</v>
      </c>
      <c r="AE253" s="95">
        <f t="shared" si="212"/>
        <v>0.10671908842490493</v>
      </c>
      <c r="AF253" s="95">
        <f t="shared" si="213"/>
        <v>4.3068963175616204E-2</v>
      </c>
      <c r="AG253" s="95">
        <f t="shared" si="214"/>
        <v>9.4677625007884101E-3</v>
      </c>
      <c r="AH253" s="95">
        <f t="shared" si="215"/>
        <v>1.0320570638164499E-4</v>
      </c>
      <c r="AI253" s="95">
        <f t="shared" si="216"/>
        <v>0</v>
      </c>
      <c r="AJ253" s="95">
        <f t="shared" si="217"/>
        <v>0</v>
      </c>
      <c r="AK253" s="95">
        <f t="shared" si="218"/>
        <v>0</v>
      </c>
      <c r="AL253" s="95">
        <f t="shared" si="219"/>
        <v>0</v>
      </c>
      <c r="AM253" s="95">
        <f t="shared" si="220"/>
        <v>0</v>
      </c>
      <c r="AN253" s="95">
        <f t="shared" si="221"/>
        <v>0</v>
      </c>
      <c r="AO253" s="95">
        <f t="shared" si="242"/>
        <v>0</v>
      </c>
      <c r="AP253" s="95">
        <f t="shared" si="243"/>
        <v>0</v>
      </c>
      <c r="AQ253" s="95">
        <f t="shared" si="244"/>
        <v>0</v>
      </c>
      <c r="AR253" s="95">
        <f t="shared" si="245"/>
        <v>0</v>
      </c>
      <c r="AS253" s="95">
        <f t="shared" si="246"/>
        <v>0</v>
      </c>
      <c r="AT253" s="95">
        <f t="shared" si="247"/>
        <v>0</v>
      </c>
      <c r="AU253" s="95">
        <f t="shared" si="248"/>
        <v>0</v>
      </c>
      <c r="AV253" s="95">
        <f t="shared" si="249"/>
        <v>0.58949722629186618</v>
      </c>
      <c r="AW253" s="95">
        <f t="shared" si="250"/>
        <v>1.3295424245177865</v>
      </c>
      <c r="AX253" s="95">
        <f t="shared" si="251"/>
        <v>0.57293255947177602</v>
      </c>
      <c r="AY253" s="95">
        <f t="shared" si="198"/>
        <v>0.42637138800694008</v>
      </c>
      <c r="AZ253" s="95">
        <f t="shared" si="252"/>
        <v>1.7559138125247267</v>
      </c>
      <c r="BD253" s="94">
        <f t="shared" si="253"/>
        <v>3.7381224489795923</v>
      </c>
      <c r="BE253" s="94">
        <f t="shared" si="254"/>
        <v>1.9334224703824026</v>
      </c>
      <c r="BF253" s="94">
        <f t="shared" ca="1" si="255"/>
        <v>1.3512766610883165</v>
      </c>
      <c r="BG253" s="94">
        <f t="shared" si="199"/>
        <v>1.7559138125247267</v>
      </c>
      <c r="BH253" s="94">
        <f t="shared" si="200"/>
        <v>1.3251089813765231</v>
      </c>
      <c r="BI253" s="94">
        <f t="shared" ca="1" si="201"/>
        <v>0.63134872292132804</v>
      </c>
      <c r="BJ253" s="94">
        <f t="shared" si="202"/>
        <v>3.929151078436258</v>
      </c>
      <c r="BK253" s="94">
        <f t="shared" si="203"/>
        <v>0.37004530090650622</v>
      </c>
      <c r="BL253" s="94">
        <f t="shared" ca="1" si="204"/>
        <v>0.51829623615337106</v>
      </c>
      <c r="BM253" s="94">
        <f t="shared" ca="1" si="205"/>
        <v>1.515635815559677</v>
      </c>
      <c r="BN253" s="94">
        <f t="shared" ca="1" si="206"/>
        <v>1.4074966680865514E-3</v>
      </c>
      <c r="BO253" s="94">
        <f t="shared" ca="1" si="207"/>
        <v>4.1909629661945572E-2</v>
      </c>
      <c r="BP253" s="94">
        <f t="shared" si="256"/>
        <v>3.1239899255900263</v>
      </c>
      <c r="BQ253" s="94">
        <f t="shared" si="257"/>
        <v>0.655848596313793</v>
      </c>
    </row>
    <row r="254" spans="1:69" x14ac:dyDescent="0.2">
      <c r="A254" s="139">
        <v>35123</v>
      </c>
      <c r="B254" s="88">
        <f>W_Zone1*(Zone1!M214+Zone1!G214)+W_Zone2*(Zone2!M214+Zone2!G214)+W_Zone3*(Zone3!M214+Zone3!G214)+W_Zone4*(Zone4!M214+Zone4!G214)+W_Zone5*(Zone5!M214+Zone5!G214)</f>
        <v>3.2978639602420183</v>
      </c>
      <c r="C254" s="88">
        <f>Catch_PE!L214</f>
        <v>0.67796704070000946</v>
      </c>
      <c r="D254" s="130">
        <v>2.4</v>
      </c>
      <c r="E254" s="90">
        <f t="shared" si="208"/>
        <v>4.2318367346938777</v>
      </c>
      <c r="F254" s="91"/>
      <c r="G254" s="95">
        <f t="shared" si="222"/>
        <v>0.7796332740631865</v>
      </c>
      <c r="H254" s="95">
        <f t="shared" si="223"/>
        <v>2.619896919542009</v>
      </c>
      <c r="I254" s="95">
        <f t="shared" si="224"/>
        <v>0</v>
      </c>
      <c r="J254" s="96">
        <f t="shared" si="225"/>
        <v>1.0165434942052642</v>
      </c>
      <c r="K254" s="96">
        <f t="shared" si="226"/>
        <v>0</v>
      </c>
      <c r="L254" s="96">
        <f t="shared" si="227"/>
        <v>0.78494190090669014</v>
      </c>
      <c r="M254" s="96">
        <f t="shared" si="228"/>
        <v>0.55150130594038238</v>
      </c>
      <c r="N254" s="96">
        <f t="shared" si="229"/>
        <v>0.78206183266206342</v>
      </c>
      <c r="O254" s="96">
        <f t="shared" si="230"/>
        <v>2.1548547312771271</v>
      </c>
      <c r="P254" s="96">
        <f t="shared" si="231"/>
        <v>0.57293255947177602</v>
      </c>
      <c r="Q254" s="96">
        <f t="shared" si="232"/>
        <v>0.33165012552912998</v>
      </c>
      <c r="R254" s="96">
        <f t="shared" si="233"/>
        <v>1.7862380894726031</v>
      </c>
      <c r="S254" s="96">
        <f t="shared" si="234"/>
        <v>1.7561597807889378</v>
      </c>
      <c r="T254" s="96">
        <f t="shared" si="235"/>
        <v>1.2823136244757607</v>
      </c>
      <c r="U254" s="96">
        <f t="shared" si="236"/>
        <v>0.14991887269891199</v>
      </c>
      <c r="V254" s="96">
        <f t="shared" si="237"/>
        <v>0</v>
      </c>
      <c r="W254" s="96">
        <f t="shared" si="238"/>
        <v>0</v>
      </c>
      <c r="X254" s="96">
        <f t="shared" si="239"/>
        <v>0</v>
      </c>
      <c r="Y254" s="96">
        <f t="shared" si="240"/>
        <v>0</v>
      </c>
      <c r="Z254" s="96">
        <f t="shared" si="241"/>
        <v>0</v>
      </c>
      <c r="AA254" s="96">
        <f t="shared" si="258"/>
        <v>0</v>
      </c>
      <c r="AB254" s="95">
        <f t="shared" si="209"/>
        <v>0.15185940266751285</v>
      </c>
      <c r="AC254" s="95">
        <f t="shared" si="210"/>
        <v>0.18176647869422879</v>
      </c>
      <c r="AD254" s="95">
        <f t="shared" si="211"/>
        <v>0.17005694634597884</v>
      </c>
      <c r="AE254" s="95">
        <f t="shared" si="212"/>
        <v>0.11355373926945628</v>
      </c>
      <c r="AF254" s="95">
        <f t="shared" si="213"/>
        <v>4.5073378106993328E-2</v>
      </c>
      <c r="AG254" s="95">
        <f t="shared" si="214"/>
        <v>9.97559355202704E-3</v>
      </c>
      <c r="AH254" s="95">
        <f t="shared" si="215"/>
        <v>1.0878327921663872E-4</v>
      </c>
      <c r="AI254" s="95">
        <f t="shared" si="216"/>
        <v>0</v>
      </c>
      <c r="AJ254" s="95">
        <f t="shared" si="217"/>
        <v>0</v>
      </c>
      <c r="AK254" s="95">
        <f t="shared" si="218"/>
        <v>0</v>
      </c>
      <c r="AL254" s="95">
        <f t="shared" si="219"/>
        <v>0</v>
      </c>
      <c r="AM254" s="95">
        <f t="shared" si="220"/>
        <v>0</v>
      </c>
      <c r="AN254" s="95">
        <f t="shared" si="221"/>
        <v>0</v>
      </c>
      <c r="AO254" s="95">
        <f t="shared" si="242"/>
        <v>0</v>
      </c>
      <c r="AP254" s="95">
        <f t="shared" si="243"/>
        <v>0</v>
      </c>
      <c r="AQ254" s="95">
        <f t="shared" si="244"/>
        <v>0</v>
      </c>
      <c r="AR254" s="95">
        <f t="shared" si="245"/>
        <v>0</v>
      </c>
      <c r="AS254" s="95">
        <f t="shared" si="246"/>
        <v>0</v>
      </c>
      <c r="AT254" s="95">
        <f t="shared" si="247"/>
        <v>0</v>
      </c>
      <c r="AU254" s="95">
        <f t="shared" si="248"/>
        <v>0</v>
      </c>
      <c r="AV254" s="95">
        <f t="shared" si="249"/>
        <v>0.59931916586865219</v>
      </c>
      <c r="AW254" s="95">
        <f t="shared" si="250"/>
        <v>1.4373541757338992</v>
      </c>
      <c r="AX254" s="95">
        <f t="shared" si="251"/>
        <v>0.58141128073130288</v>
      </c>
      <c r="AY254" s="95">
        <f t="shared" si="198"/>
        <v>0.48350952819664283</v>
      </c>
      <c r="AZ254" s="95">
        <f t="shared" si="252"/>
        <v>1.9208637039305421</v>
      </c>
      <c r="BD254" s="94">
        <f t="shared" si="253"/>
        <v>4.2318367346938777</v>
      </c>
      <c r="BE254" s="94">
        <f t="shared" si="254"/>
        <v>2.0571428571428574</v>
      </c>
      <c r="BF254" s="94">
        <f t="shared" ca="1" si="255"/>
        <v>1.4715697206445972</v>
      </c>
      <c r="BG254" s="94">
        <f t="shared" si="199"/>
        <v>1.9208637039305421</v>
      </c>
      <c r="BH254" s="94">
        <f t="shared" si="200"/>
        <v>1.3859522733234872</v>
      </c>
      <c r="BI254" s="94">
        <f t="shared" ca="1" si="201"/>
        <v>0.71544402588346012</v>
      </c>
      <c r="BJ254" s="94">
        <f t="shared" si="202"/>
        <v>5.3405963489154766</v>
      </c>
      <c r="BK254" s="94">
        <f t="shared" si="203"/>
        <v>0.45049679980778695</v>
      </c>
      <c r="BL254" s="94">
        <f t="shared" ca="1" si="204"/>
        <v>0.57172606627801226</v>
      </c>
      <c r="BM254" s="94">
        <f t="shared" ca="1" si="205"/>
        <v>0.543754825413576</v>
      </c>
      <c r="BN254" s="94">
        <f t="shared" ca="1" si="206"/>
        <v>7.43108965216451E-3</v>
      </c>
      <c r="BO254" s="94">
        <f t="shared" ca="1" si="207"/>
        <v>0.10563245894543112</v>
      </c>
      <c r="BP254" s="94">
        <f t="shared" si="256"/>
        <v>3.2978639602420183</v>
      </c>
      <c r="BQ254" s="94">
        <f t="shared" si="257"/>
        <v>0.67796704070000946</v>
      </c>
    </row>
    <row r="255" spans="1:69" x14ac:dyDescent="0.2">
      <c r="A255" s="139">
        <v>35124</v>
      </c>
      <c r="B255" s="88">
        <f>W_Zone1*(Zone1!M215+Zone1!G215)+W_Zone2*(Zone2!M215+Zone2!G215)+W_Zone3*(Zone3!M215+Zone3!G215)+W_Zone4*(Zone4!M215+Zone4!G215)+W_Zone5*(Zone5!M215+Zone5!G215)</f>
        <v>0.35676218896763573</v>
      </c>
      <c r="C255" s="88">
        <f>Catch_PE!L215</f>
        <v>0.51320237459537554</v>
      </c>
      <c r="D255" s="130">
        <v>3.09</v>
      </c>
      <c r="E255" s="90">
        <f t="shared" si="208"/>
        <v>5.4484897959183671</v>
      </c>
      <c r="F255" s="91"/>
      <c r="G255" s="95">
        <f t="shared" si="222"/>
        <v>0.78206183266206342</v>
      </c>
      <c r="H255" s="95">
        <f t="shared" si="223"/>
        <v>0</v>
      </c>
      <c r="I255" s="95">
        <f t="shared" si="224"/>
        <v>0.15644018562773981</v>
      </c>
      <c r="J255" s="96">
        <f t="shared" si="225"/>
        <v>0</v>
      </c>
      <c r="K255" s="96">
        <f t="shared" si="226"/>
        <v>0.14898317977657388</v>
      </c>
      <c r="L255" s="96">
        <f t="shared" si="227"/>
        <v>0.78128380780439532</v>
      </c>
      <c r="M255" s="96">
        <f t="shared" si="228"/>
        <v>0.53886078895228384</v>
      </c>
      <c r="N255" s="96">
        <f t="shared" si="229"/>
        <v>0.77846975128300655</v>
      </c>
      <c r="O255" s="96">
        <f t="shared" si="230"/>
        <v>0.53886078895228384</v>
      </c>
      <c r="P255" s="96">
        <f t="shared" si="231"/>
        <v>0.58141128073130288</v>
      </c>
      <c r="Q255" s="96">
        <f t="shared" si="232"/>
        <v>0.34914834802060224</v>
      </c>
      <c r="R255" s="96">
        <f t="shared" si="233"/>
        <v>1.7848659413555468</v>
      </c>
      <c r="S255" s="96">
        <f t="shared" si="234"/>
        <v>1.4159940302969851</v>
      </c>
      <c r="T255" s="96">
        <f t="shared" si="235"/>
        <v>0.43501706363545334</v>
      </c>
      <c r="U255" s="96">
        <f t="shared" si="236"/>
        <v>3.7489952732680638E-2</v>
      </c>
      <c r="V255" s="96">
        <f t="shared" si="237"/>
        <v>0</v>
      </c>
      <c r="W255" s="96">
        <f t="shared" si="238"/>
        <v>0</v>
      </c>
      <c r="X255" s="96">
        <f t="shared" si="239"/>
        <v>0</v>
      </c>
      <c r="Y255" s="96">
        <f t="shared" si="240"/>
        <v>0</v>
      </c>
      <c r="Z255" s="96">
        <f t="shared" si="241"/>
        <v>0</v>
      </c>
      <c r="AA255" s="96">
        <f t="shared" si="258"/>
        <v>0</v>
      </c>
      <c r="AB255" s="95">
        <f t="shared" si="209"/>
        <v>0.18336126539237374</v>
      </c>
      <c r="AC255" s="95">
        <f t="shared" si="210"/>
        <v>0.1774836355582691</v>
      </c>
      <c r="AD255" s="95">
        <f t="shared" si="211"/>
        <v>0.12939252765481968</v>
      </c>
      <c r="AE255" s="95">
        <f t="shared" si="212"/>
        <v>6.2699383936416969E-2</v>
      </c>
      <c r="AF255" s="95">
        <f t="shared" si="213"/>
        <v>1.8879428153127972E-2</v>
      </c>
      <c r="AG255" s="95">
        <f t="shared" si="214"/>
        <v>2.5775542019760033E-3</v>
      </c>
      <c r="AH255" s="95">
        <f t="shared" si="215"/>
        <v>2.720324614585621E-5</v>
      </c>
      <c r="AI255" s="95">
        <f t="shared" si="216"/>
        <v>0</v>
      </c>
      <c r="AJ255" s="95">
        <f t="shared" si="217"/>
        <v>0</v>
      </c>
      <c r="AK255" s="95">
        <f t="shared" si="218"/>
        <v>0</v>
      </c>
      <c r="AL255" s="95">
        <f t="shared" si="219"/>
        <v>0</v>
      </c>
      <c r="AM255" s="95">
        <f t="shared" si="220"/>
        <v>0</v>
      </c>
      <c r="AN255" s="95">
        <f t="shared" si="221"/>
        <v>0</v>
      </c>
      <c r="AO255" s="95">
        <f t="shared" si="242"/>
        <v>0</v>
      </c>
      <c r="AP255" s="95">
        <f t="shared" si="243"/>
        <v>0</v>
      </c>
      <c r="AQ255" s="95">
        <f t="shared" si="244"/>
        <v>0</v>
      </c>
      <c r="AR255" s="95">
        <f t="shared" si="245"/>
        <v>0</v>
      </c>
      <c r="AS255" s="95">
        <f t="shared" si="246"/>
        <v>0</v>
      </c>
      <c r="AT255" s="95">
        <f t="shared" si="247"/>
        <v>0</v>
      </c>
      <c r="AU255" s="95">
        <f t="shared" si="248"/>
        <v>0</v>
      </c>
      <c r="AV255" s="95">
        <f t="shared" si="249"/>
        <v>0.60799880064865208</v>
      </c>
      <c r="AW255" s="95">
        <f t="shared" si="250"/>
        <v>1.5378997247688602</v>
      </c>
      <c r="AX255" s="95">
        <f t="shared" si="251"/>
        <v>0.58883822624821947</v>
      </c>
      <c r="AY255" s="95">
        <f t="shared" si="198"/>
        <v>0.53250961341297598</v>
      </c>
      <c r="AZ255" s="95">
        <f t="shared" si="252"/>
        <v>2.070409338181836</v>
      </c>
      <c r="BD255" s="94">
        <f t="shared" si="253"/>
        <v>5.4484897959183671</v>
      </c>
      <c r="BE255" s="94">
        <f t="shared" si="254"/>
        <v>2.3342000333986732</v>
      </c>
      <c r="BF255" s="94">
        <f t="shared" ca="1" si="255"/>
        <v>1.7178833812927636</v>
      </c>
      <c r="BG255" s="94">
        <f t="shared" si="199"/>
        <v>2.070409338181836</v>
      </c>
      <c r="BH255" s="94">
        <f t="shared" si="200"/>
        <v>1.4388917048137557</v>
      </c>
      <c r="BI255" s="94">
        <f t="shared" ca="1" si="201"/>
        <v>0.78601811047172665</v>
      </c>
      <c r="BJ255" s="94">
        <f t="shared" si="202"/>
        <v>11.411427578941451</v>
      </c>
      <c r="BK255" s="94">
        <f t="shared" si="203"/>
        <v>0.80157700323351855</v>
      </c>
      <c r="BL255" s="94">
        <f t="shared" ca="1" si="204"/>
        <v>0.86837288296236459</v>
      </c>
      <c r="BM255" s="94">
        <f t="shared" ca="1" si="205"/>
        <v>0.22968605388215191</v>
      </c>
      <c r="BN255" s="94">
        <f t="shared" ca="1" si="206"/>
        <v>0.13195851376813306</v>
      </c>
      <c r="BO255" s="94">
        <f t="shared" ca="1" si="207"/>
        <v>0.32641241073546906</v>
      </c>
      <c r="BP255" s="94">
        <f t="shared" si="256"/>
        <v>0.35676218896763573</v>
      </c>
      <c r="BQ255" s="94">
        <f t="shared" si="257"/>
        <v>0.51320237459537554</v>
      </c>
    </row>
    <row r="256" spans="1:69" x14ac:dyDescent="0.2">
      <c r="A256" s="139">
        <v>35125</v>
      </c>
      <c r="B256" s="88">
        <f>W_Zone1*(Zone1!M216+Zone1!G216)+W_Zone2*(Zone2!M216+Zone2!G216)+W_Zone3*(Zone3!M216+Zone3!G216)+W_Zone4*(Zone4!M216+Zone4!G216)+W_Zone5*(Zone5!M216+Zone5!G216)</f>
        <v>0</v>
      </c>
      <c r="C256" s="88">
        <f>Catch_PE!L216</f>
        <v>0.38131338005326049</v>
      </c>
      <c r="D256" s="130">
        <v>3.17</v>
      </c>
      <c r="E256" s="90">
        <f t="shared" si="208"/>
        <v>5.5895510204081642</v>
      </c>
      <c r="F256" s="91"/>
      <c r="G256" s="95">
        <f t="shared" si="222"/>
        <v>0.77846975128300655</v>
      </c>
      <c r="H256" s="95">
        <f t="shared" si="223"/>
        <v>0</v>
      </c>
      <c r="I256" s="95">
        <f t="shared" si="224"/>
        <v>0.38131338005326049</v>
      </c>
      <c r="J256" s="96">
        <f t="shared" si="225"/>
        <v>0</v>
      </c>
      <c r="K256" s="96">
        <f t="shared" si="226"/>
        <v>0.36243981378152823</v>
      </c>
      <c r="L256" s="96">
        <f t="shared" si="227"/>
        <v>0.77657700617611924</v>
      </c>
      <c r="M256" s="96">
        <f t="shared" si="228"/>
        <v>0.52293555245217649</v>
      </c>
      <c r="N256" s="96">
        <f t="shared" si="229"/>
        <v>0.77384611494815425</v>
      </c>
      <c r="O256" s="96">
        <f t="shared" si="230"/>
        <v>0.52293555245217649</v>
      </c>
      <c r="P256" s="96">
        <f t="shared" si="231"/>
        <v>0.58883822624821947</v>
      </c>
      <c r="Q256" s="96">
        <f t="shared" si="232"/>
        <v>0.36500926514731685</v>
      </c>
      <c r="R256" s="96">
        <f t="shared" si="233"/>
        <v>1.4438518225922228</v>
      </c>
      <c r="S256" s="96">
        <f t="shared" si="234"/>
        <v>0.56474674206700703</v>
      </c>
      <c r="T256" s="96">
        <f t="shared" si="235"/>
        <v>0.31416248678436148</v>
      </c>
      <c r="U256" s="96">
        <f t="shared" si="236"/>
        <v>3.6381992428486651E-2</v>
      </c>
      <c r="V256" s="96">
        <f t="shared" si="237"/>
        <v>0</v>
      </c>
      <c r="W256" s="96">
        <f t="shared" si="238"/>
        <v>0</v>
      </c>
      <c r="X256" s="96">
        <f t="shared" si="239"/>
        <v>0</v>
      </c>
      <c r="Y256" s="96">
        <f t="shared" si="240"/>
        <v>0</v>
      </c>
      <c r="Z256" s="96">
        <f t="shared" si="241"/>
        <v>0</v>
      </c>
      <c r="AA256" s="96">
        <f t="shared" si="258"/>
        <v>0</v>
      </c>
      <c r="AB256" s="95">
        <f t="shared" si="209"/>
        <v>0.1790312906857823</v>
      </c>
      <c r="AC256" s="95">
        <f t="shared" si="210"/>
        <v>0.13659973201212822</v>
      </c>
      <c r="AD256" s="95">
        <f t="shared" si="211"/>
        <v>7.8070080272621467E-2</v>
      </c>
      <c r="AE256" s="95">
        <f t="shared" si="212"/>
        <v>3.5984523355649972E-2</v>
      </c>
      <c r="AF256" s="95">
        <f t="shared" si="213"/>
        <v>1.1218249092993246E-2</v>
      </c>
      <c r="AG256" s="95">
        <f t="shared" si="214"/>
        <v>2.4230132825026796E-3</v>
      </c>
      <c r="AH256" s="95">
        <f t="shared" si="215"/>
        <v>2.6399294295350055E-5</v>
      </c>
      <c r="AI256" s="95">
        <f t="shared" si="216"/>
        <v>0</v>
      </c>
      <c r="AJ256" s="95">
        <f t="shared" si="217"/>
        <v>0</v>
      </c>
      <c r="AK256" s="95">
        <f t="shared" si="218"/>
        <v>0</v>
      </c>
      <c r="AL256" s="95">
        <f t="shared" si="219"/>
        <v>0</v>
      </c>
      <c r="AM256" s="95">
        <f t="shared" si="220"/>
        <v>0</v>
      </c>
      <c r="AN256" s="95">
        <f t="shared" si="221"/>
        <v>0</v>
      </c>
      <c r="AO256" s="95">
        <f t="shared" si="242"/>
        <v>0</v>
      </c>
      <c r="AP256" s="95">
        <f t="shared" si="243"/>
        <v>0</v>
      </c>
      <c r="AQ256" s="95">
        <f t="shared" si="244"/>
        <v>0</v>
      </c>
      <c r="AR256" s="95">
        <f t="shared" si="245"/>
        <v>0</v>
      </c>
      <c r="AS256" s="95">
        <f t="shared" si="246"/>
        <v>0</v>
      </c>
      <c r="AT256" s="95">
        <f t="shared" si="247"/>
        <v>0</v>
      </c>
      <c r="AU256" s="95">
        <f t="shared" si="248"/>
        <v>0</v>
      </c>
      <c r="AV256" s="95">
        <f t="shared" si="249"/>
        <v>0.61137468743192247</v>
      </c>
      <c r="AW256" s="95">
        <f t="shared" si="250"/>
        <v>1.578374426455706</v>
      </c>
      <c r="AX256" s="95">
        <f t="shared" si="251"/>
        <v>0.59170984183583519</v>
      </c>
      <c r="AY256" s="95">
        <f t="shared" si="198"/>
        <v>0.54404055583309918</v>
      </c>
      <c r="AZ256" s="95">
        <f t="shared" si="252"/>
        <v>2.122414982288805</v>
      </c>
      <c r="BD256" s="94">
        <f t="shared" si="253"/>
        <v>5.5895510204081642</v>
      </c>
      <c r="BE256" s="94">
        <f t="shared" si="254"/>
        <v>2.3642231325338487</v>
      </c>
      <c r="BF256" s="94">
        <f t="shared" ca="1" si="255"/>
        <v>1.7428811287849368</v>
      </c>
      <c r="BG256" s="94">
        <f t="shared" si="199"/>
        <v>2.122414982288805</v>
      </c>
      <c r="BH256" s="94">
        <f t="shared" si="200"/>
        <v>1.4568510501382099</v>
      </c>
      <c r="BI256" s="94">
        <f t="shared" ca="1" si="201"/>
        <v>0.80943836349460463</v>
      </c>
      <c r="BJ256" s="94">
        <f t="shared" si="202"/>
        <v>12.021032306826006</v>
      </c>
      <c r="BK256" s="94">
        <f t="shared" si="203"/>
        <v>0.82332409591099798</v>
      </c>
      <c r="BL256" s="94">
        <f t="shared" ca="1" si="204"/>
        <v>0.87131539607286224</v>
      </c>
      <c r="BM256" s="94">
        <f t="shared" ca="1" si="205"/>
        <v>0.38479312291996004</v>
      </c>
      <c r="BN256" s="94">
        <f t="shared" ca="1" si="206"/>
        <v>0.15467233894458185</v>
      </c>
      <c r="BO256" s="94">
        <f t="shared" ca="1" si="207"/>
        <v>0.35560098107378413</v>
      </c>
      <c r="BP256" s="94">
        <f t="shared" si="256"/>
        <v>0</v>
      </c>
      <c r="BQ256" s="94">
        <f t="shared" si="257"/>
        <v>0.38131338005326049</v>
      </c>
    </row>
    <row r="257" spans="1:69" x14ac:dyDescent="0.2">
      <c r="A257" s="139">
        <v>35126</v>
      </c>
      <c r="B257" s="88">
        <f>W_Zone1*(Zone1!M217+Zone1!G217)+W_Zone2*(Zone2!M217+Zone2!G217)+W_Zone3*(Zone3!M217+Zone3!G217)+W_Zone4*(Zone4!M217+Zone4!G217)+W_Zone5*(Zone5!M217+Zone5!G217)</f>
        <v>0</v>
      </c>
      <c r="C257" s="88">
        <f>Catch_PE!L217</f>
        <v>0.23975529159356213</v>
      </c>
      <c r="D257" s="130">
        <v>2.86</v>
      </c>
      <c r="E257" s="90">
        <f t="shared" si="208"/>
        <v>5.042938775510204</v>
      </c>
      <c r="F257" s="91"/>
      <c r="G257" s="95">
        <f t="shared" si="222"/>
        <v>0.77384611494815425</v>
      </c>
      <c r="H257" s="95">
        <f t="shared" si="223"/>
        <v>0</v>
      </c>
      <c r="I257" s="95">
        <f t="shared" si="224"/>
        <v>0.23975529159356213</v>
      </c>
      <c r="J257" s="96">
        <f t="shared" si="225"/>
        <v>0</v>
      </c>
      <c r="K257" s="96">
        <f t="shared" si="226"/>
        <v>0.2274283512651061</v>
      </c>
      <c r="L257" s="96">
        <f t="shared" si="227"/>
        <v>0.77265843113788735</v>
      </c>
      <c r="M257" s="96">
        <f t="shared" si="228"/>
        <v>0.50996397183790332</v>
      </c>
      <c r="N257" s="96">
        <f t="shared" si="229"/>
        <v>0.76999528052450905</v>
      </c>
      <c r="O257" s="96">
        <f t="shared" si="230"/>
        <v>0.50996397183790332</v>
      </c>
      <c r="P257" s="96">
        <f t="shared" si="231"/>
        <v>0.59170984183583519</v>
      </c>
      <c r="Q257" s="96">
        <f t="shared" si="232"/>
        <v>0.3712775403208492</v>
      </c>
      <c r="R257" s="96">
        <f t="shared" si="233"/>
        <v>0.5919135130752069</v>
      </c>
      <c r="S257" s="96">
        <f t="shared" si="234"/>
        <v>0.44067417979888324</v>
      </c>
      <c r="T257" s="96">
        <f t="shared" si="235"/>
        <v>0.3061915773798865</v>
      </c>
      <c r="U257" s="96">
        <f t="shared" si="236"/>
        <v>3.5479525679991575E-2</v>
      </c>
      <c r="V257" s="96">
        <f t="shared" si="237"/>
        <v>0</v>
      </c>
      <c r="W257" s="96">
        <f t="shared" si="238"/>
        <v>0</v>
      </c>
      <c r="X257" s="96">
        <f t="shared" si="239"/>
        <v>0</v>
      </c>
      <c r="Y257" s="96">
        <f t="shared" si="240"/>
        <v>0</v>
      </c>
      <c r="Z257" s="96">
        <f t="shared" si="241"/>
        <v>0</v>
      </c>
      <c r="AA257" s="96">
        <f t="shared" si="258"/>
        <v>0</v>
      </c>
      <c r="AB257" s="95">
        <f t="shared" si="209"/>
        <v>0.13810899706813931</v>
      </c>
      <c r="AC257" s="95">
        <f t="shared" si="210"/>
        <v>8.5098507662317122E-2</v>
      </c>
      <c r="AD257" s="95">
        <f t="shared" si="211"/>
        <v>5.0973944741838854E-2</v>
      </c>
      <c r="AE257" s="95">
        <f t="shared" si="212"/>
        <v>2.7899047036906842E-2</v>
      </c>
      <c r="AF257" s="95">
        <f t="shared" si="213"/>
        <v>1.0849373023009347E-2</v>
      </c>
      <c r="AG257" s="95">
        <f t="shared" si="214"/>
        <v>2.3627805102605266E-3</v>
      </c>
      <c r="AH257" s="95">
        <f t="shared" si="215"/>
        <v>2.5744451509262432E-5</v>
      </c>
      <c r="AI257" s="95">
        <f t="shared" si="216"/>
        <v>0</v>
      </c>
      <c r="AJ257" s="95">
        <f t="shared" si="217"/>
        <v>0</v>
      </c>
      <c r="AK257" s="95">
        <f t="shared" si="218"/>
        <v>0</v>
      </c>
      <c r="AL257" s="95">
        <f t="shared" si="219"/>
        <v>0</v>
      </c>
      <c r="AM257" s="95">
        <f t="shared" si="220"/>
        <v>0</v>
      </c>
      <c r="AN257" s="95">
        <f t="shared" si="221"/>
        <v>0</v>
      </c>
      <c r="AO257" s="95">
        <f t="shared" si="242"/>
        <v>0</v>
      </c>
      <c r="AP257" s="95">
        <f t="shared" si="243"/>
        <v>0</v>
      </c>
      <c r="AQ257" s="95">
        <f t="shared" si="244"/>
        <v>0</v>
      </c>
      <c r="AR257" s="95">
        <f t="shared" si="245"/>
        <v>0</v>
      </c>
      <c r="AS257" s="95">
        <f t="shared" si="246"/>
        <v>0</v>
      </c>
      <c r="AT257" s="95">
        <f t="shared" si="247"/>
        <v>0</v>
      </c>
      <c r="AU257" s="95">
        <f t="shared" si="248"/>
        <v>0</v>
      </c>
      <c r="AV257" s="95">
        <f t="shared" si="249"/>
        <v>0.60371016509696329</v>
      </c>
      <c r="AW257" s="95">
        <f t="shared" si="250"/>
        <v>1.4875919295789748</v>
      </c>
      <c r="AX257" s="95">
        <f t="shared" si="251"/>
        <v>0.58517637164793657</v>
      </c>
      <c r="AY257" s="95">
        <f t="shared" si="198"/>
        <v>0.50938653738898854</v>
      </c>
      <c r="AZ257" s="95">
        <f t="shared" si="252"/>
        <v>1.9969784669679633</v>
      </c>
      <c r="BD257" s="94">
        <f t="shared" si="253"/>
        <v>5.042938775510204</v>
      </c>
      <c r="BE257" s="94">
        <f t="shared" si="254"/>
        <v>2.2456488540086146</v>
      </c>
      <c r="BF257" s="94">
        <f t="shared" ca="1" si="255"/>
        <v>1.6423250777153826</v>
      </c>
      <c r="BG257" s="94">
        <f t="shared" si="199"/>
        <v>1.9969784669679633</v>
      </c>
      <c r="BH257" s="94">
        <f t="shared" si="200"/>
        <v>1.4131448853418971</v>
      </c>
      <c r="BI257" s="94">
        <f t="shared" ca="1" si="201"/>
        <v>0.75198635936860503</v>
      </c>
      <c r="BJ257" s="94">
        <f t="shared" si="202"/>
        <v>9.2778742012147415</v>
      </c>
      <c r="BK257" s="94">
        <f t="shared" si="203"/>
        <v>0.69306285784583499</v>
      </c>
      <c r="BL257" s="94">
        <f t="shared" ca="1" si="204"/>
        <v>0.79270303338738257</v>
      </c>
      <c r="BM257" s="94">
        <f t="shared" ca="1" si="205"/>
        <v>5.4323840844218802E-3</v>
      </c>
      <c r="BN257" s="94">
        <f t="shared" ca="1" si="206"/>
        <v>7.5465455023392303E-2</v>
      </c>
      <c r="BO257" s="94">
        <f t="shared" ca="1" si="207"/>
        <v>0.24578475187875384</v>
      </c>
      <c r="BP257" s="94">
        <f t="shared" si="256"/>
        <v>0</v>
      </c>
      <c r="BQ257" s="94">
        <f t="shared" si="257"/>
        <v>0.23975529159356213</v>
      </c>
    </row>
    <row r="258" spans="1:69" x14ac:dyDescent="0.2">
      <c r="A258" s="139">
        <v>35127</v>
      </c>
      <c r="B258" s="88">
        <f>W_Zone1*(Zone1!M218+Zone1!G218)+W_Zone2*(Zone2!M218+Zone2!G218)+W_Zone3*(Zone3!M218+Zone3!G218)+W_Zone4*(Zone4!M218+Zone4!G218)+W_Zone5*(Zone5!M218+Zone5!G218)</f>
        <v>0</v>
      </c>
      <c r="C258" s="88">
        <f>Catch_PE!L218</f>
        <v>0.16601893576323914</v>
      </c>
      <c r="D258" s="130">
        <v>2.29</v>
      </c>
      <c r="E258" s="90">
        <f t="shared" si="208"/>
        <v>4.0378775510204088</v>
      </c>
      <c r="F258" s="91"/>
      <c r="G258" s="95">
        <f t="shared" si="222"/>
        <v>0.76999528052450905</v>
      </c>
      <c r="H258" s="95">
        <f t="shared" si="223"/>
        <v>0</v>
      </c>
      <c r="I258" s="95">
        <f t="shared" si="224"/>
        <v>0.16601893576323914</v>
      </c>
      <c r="J258" s="96">
        <f t="shared" si="225"/>
        <v>0</v>
      </c>
      <c r="K258" s="96">
        <f t="shared" si="226"/>
        <v>0.15720478577720048</v>
      </c>
      <c r="L258" s="96">
        <f t="shared" si="227"/>
        <v>0.7691743205257866</v>
      </c>
      <c r="M258" s="96">
        <f t="shared" si="228"/>
        <v>0.49864613636111871</v>
      </c>
      <c r="N258" s="96">
        <f t="shared" si="229"/>
        <v>0.76657027428478874</v>
      </c>
      <c r="O258" s="96">
        <f t="shared" si="230"/>
        <v>0.49864613636111871</v>
      </c>
      <c r="P258" s="96">
        <f t="shared" si="231"/>
        <v>0.58517637164793657</v>
      </c>
      <c r="Q258" s="96">
        <f t="shared" si="232"/>
        <v>0.35712613970333629</v>
      </c>
      <c r="R258" s="96">
        <f t="shared" si="233"/>
        <v>0.4672380277346978</v>
      </c>
      <c r="S258" s="96">
        <f t="shared" si="234"/>
        <v>0.42989554552265408</v>
      </c>
      <c r="T258" s="96">
        <f t="shared" si="235"/>
        <v>0.29930111802568998</v>
      </c>
      <c r="U258" s="96">
        <f t="shared" si="236"/>
        <v>3.4692114300726259E-2</v>
      </c>
      <c r="V258" s="96">
        <f t="shared" si="237"/>
        <v>0</v>
      </c>
      <c r="W258" s="96">
        <f t="shared" si="238"/>
        <v>0</v>
      </c>
      <c r="X258" s="96">
        <f t="shared" si="239"/>
        <v>0</v>
      </c>
      <c r="Y258" s="96">
        <f t="shared" si="240"/>
        <v>0</v>
      </c>
      <c r="Z258" s="96">
        <f t="shared" si="241"/>
        <v>0</v>
      </c>
      <c r="AA258" s="96">
        <f t="shared" si="258"/>
        <v>0</v>
      </c>
      <c r="AB258" s="95">
        <f t="shared" si="209"/>
        <v>8.6574276992084601E-2</v>
      </c>
      <c r="AC258" s="95">
        <f t="shared" si="210"/>
        <v>5.7846387416437051E-2</v>
      </c>
      <c r="AD258" s="95">
        <f t="shared" si="211"/>
        <v>4.2555802167223419E-2</v>
      </c>
      <c r="AE258" s="95">
        <f t="shared" si="212"/>
        <v>2.7159967311024852E-2</v>
      </c>
      <c r="AF258" s="95">
        <f t="shared" si="213"/>
        <v>1.0602130660918032E-2</v>
      </c>
      <c r="AG258" s="95">
        <f t="shared" si="214"/>
        <v>2.3102734197204566E-3</v>
      </c>
      <c r="AH258" s="95">
        <f t="shared" si="215"/>
        <v>2.5173094545413017E-5</v>
      </c>
      <c r="AI258" s="95">
        <f t="shared" si="216"/>
        <v>0</v>
      </c>
      <c r="AJ258" s="95">
        <f t="shared" si="217"/>
        <v>0</v>
      </c>
      <c r="AK258" s="95">
        <f t="shared" si="218"/>
        <v>0</v>
      </c>
      <c r="AL258" s="95">
        <f t="shared" si="219"/>
        <v>0</v>
      </c>
      <c r="AM258" s="95">
        <f t="shared" si="220"/>
        <v>0</v>
      </c>
      <c r="AN258" s="95">
        <f t="shared" si="221"/>
        <v>0</v>
      </c>
      <c r="AO258" s="95">
        <f t="shared" si="242"/>
        <v>0</v>
      </c>
      <c r="AP258" s="95">
        <f t="shared" si="243"/>
        <v>0</v>
      </c>
      <c r="AQ258" s="95">
        <f t="shared" si="244"/>
        <v>0</v>
      </c>
      <c r="AR258" s="95">
        <f t="shared" si="245"/>
        <v>0</v>
      </c>
      <c r="AS258" s="95">
        <f t="shared" si="246"/>
        <v>0</v>
      </c>
      <c r="AT258" s="95">
        <f t="shared" si="247"/>
        <v>0</v>
      </c>
      <c r="AU258" s="95">
        <f t="shared" si="248"/>
        <v>0</v>
      </c>
      <c r="AV258" s="95">
        <f t="shared" si="249"/>
        <v>0.59544706141324044</v>
      </c>
      <c r="AW258" s="95">
        <f t="shared" si="250"/>
        <v>1.3941055726285385</v>
      </c>
      <c r="AX258" s="95">
        <f t="shared" si="251"/>
        <v>0.57807800729599523</v>
      </c>
      <c r="AY258" s="95">
        <f t="shared" si="198"/>
        <v>0.44370041669542087</v>
      </c>
      <c r="AZ258" s="95">
        <f t="shared" si="252"/>
        <v>1.8378059893239593</v>
      </c>
      <c r="BD258" s="94">
        <f t="shared" si="253"/>
        <v>4.0378775510204088</v>
      </c>
      <c r="BE258" s="94">
        <f t="shared" si="254"/>
        <v>2.0094470759441285</v>
      </c>
      <c r="BF258" s="94">
        <f t="shared" ca="1" si="255"/>
        <v>1.4260217734493361</v>
      </c>
      <c r="BG258" s="94">
        <f t="shared" si="199"/>
        <v>1.8378059893239593</v>
      </c>
      <c r="BH258" s="94">
        <f t="shared" si="200"/>
        <v>1.3556570323367041</v>
      </c>
      <c r="BI258" s="94">
        <f t="shared" ca="1" si="201"/>
        <v>0.67398313823203682</v>
      </c>
      <c r="BJ258" s="94">
        <f t="shared" si="202"/>
        <v>4.8403148765854551</v>
      </c>
      <c r="BK258" s="94">
        <f t="shared" si="203"/>
        <v>0.42744142112019795</v>
      </c>
      <c r="BL258" s="94">
        <f t="shared" ca="1" si="204"/>
        <v>0.5655621088594982</v>
      </c>
      <c r="BM258" s="94">
        <f t="shared" ca="1" si="205"/>
        <v>0.86742495950574938</v>
      </c>
      <c r="BN258" s="94">
        <f t="shared" ca="1" si="206"/>
        <v>1.482865063017459E-3</v>
      </c>
      <c r="BO258" s="94">
        <f t="shared" ca="1" si="207"/>
        <v>7.8099863427890701E-2</v>
      </c>
      <c r="BP258" s="94">
        <f t="shared" si="256"/>
        <v>0</v>
      </c>
      <c r="BQ258" s="94">
        <f t="shared" si="257"/>
        <v>0.16601893576323914</v>
      </c>
    </row>
    <row r="259" spans="1:69" x14ac:dyDescent="0.2">
      <c r="A259" s="139">
        <v>35128</v>
      </c>
      <c r="B259" s="88">
        <f>W_Zone1*(Zone1!M219+Zone1!G219)+W_Zone2*(Zone2!M219+Zone2!G219)+W_Zone3*(Zone3!M219+Zone3!G219)+W_Zone4*(Zone4!M219+Zone4!G219)+W_Zone5*(Zone5!M219+Zone5!G219)</f>
        <v>0</v>
      </c>
      <c r="C259" s="88">
        <f>Catch_PE!L219</f>
        <v>0.14340339476900987</v>
      </c>
      <c r="D259" s="130">
        <v>1.82</v>
      </c>
      <c r="E259" s="90">
        <f t="shared" si="208"/>
        <v>3.2091428571428575</v>
      </c>
      <c r="F259" s="91"/>
      <c r="G259" s="95">
        <f t="shared" si="222"/>
        <v>0.76657027428478874</v>
      </c>
      <c r="H259" s="95">
        <f t="shared" si="223"/>
        <v>0</v>
      </c>
      <c r="I259" s="95">
        <f t="shared" si="224"/>
        <v>0.14340339476900987</v>
      </c>
      <c r="J259" s="96">
        <f t="shared" si="225"/>
        <v>0</v>
      </c>
      <c r="K259" s="96">
        <f t="shared" si="226"/>
        <v>0.13556570065978102</v>
      </c>
      <c r="L259" s="96">
        <f t="shared" si="227"/>
        <v>0.76586231862752141</v>
      </c>
      <c r="M259" s="96">
        <f t="shared" si="228"/>
        <v>0.48807299957937689</v>
      </c>
      <c r="N259" s="96">
        <f t="shared" si="229"/>
        <v>0.76331348776890473</v>
      </c>
      <c r="O259" s="96">
        <f t="shared" si="230"/>
        <v>0.48807299957937689</v>
      </c>
      <c r="P259" s="96">
        <f t="shared" si="231"/>
        <v>0.57807800729599523</v>
      </c>
      <c r="Q259" s="96">
        <f t="shared" si="232"/>
        <v>0.34219248542318226</v>
      </c>
      <c r="R259" s="96">
        <f t="shared" si="233"/>
        <v>0.45589614193159561</v>
      </c>
      <c r="S259" s="96">
        <f t="shared" si="234"/>
        <v>0.42038210590200564</v>
      </c>
      <c r="T259" s="96">
        <f t="shared" si="235"/>
        <v>0.29291971608188555</v>
      </c>
      <c r="U259" s="96">
        <f t="shared" si="236"/>
        <v>3.3956513555022778E-2</v>
      </c>
      <c r="V259" s="96">
        <f t="shared" si="237"/>
        <v>0</v>
      </c>
      <c r="W259" s="96">
        <f t="shared" si="238"/>
        <v>0</v>
      </c>
      <c r="X259" s="96">
        <f t="shared" si="239"/>
        <v>0</v>
      </c>
      <c r="Y259" s="96">
        <f t="shared" si="240"/>
        <v>0</v>
      </c>
      <c r="Z259" s="96">
        <f t="shared" si="241"/>
        <v>0</v>
      </c>
      <c r="AA259" s="96">
        <f t="shared" si="258"/>
        <v>0</v>
      </c>
      <c r="AB259" s="95">
        <f t="shared" si="209"/>
        <v>5.9290864994711576E-2</v>
      </c>
      <c r="AC259" s="95">
        <f t="shared" si="210"/>
        <v>4.928252371590762E-2</v>
      </c>
      <c r="AD259" s="95">
        <f t="shared" si="211"/>
        <v>4.1505945187755924E-2</v>
      </c>
      <c r="AE259" s="95">
        <f t="shared" si="212"/>
        <v>2.6566880206894281E-2</v>
      </c>
      <c r="AF259" s="95">
        <f t="shared" si="213"/>
        <v>1.0374918965683145E-2</v>
      </c>
      <c r="AG259" s="95">
        <f t="shared" si="214"/>
        <v>2.2612616247357342E-3</v>
      </c>
      <c r="AH259" s="95">
        <f t="shared" si="215"/>
        <v>2.4639332118633443E-5</v>
      </c>
      <c r="AI259" s="95">
        <f t="shared" si="216"/>
        <v>0</v>
      </c>
      <c r="AJ259" s="95">
        <f t="shared" si="217"/>
        <v>0</v>
      </c>
      <c r="AK259" s="95">
        <f t="shared" si="218"/>
        <v>0</v>
      </c>
      <c r="AL259" s="95">
        <f t="shared" si="219"/>
        <v>0</v>
      </c>
      <c r="AM259" s="95">
        <f t="shared" si="220"/>
        <v>0</v>
      </c>
      <c r="AN259" s="95">
        <f t="shared" si="221"/>
        <v>0</v>
      </c>
      <c r="AO259" s="95">
        <f t="shared" si="242"/>
        <v>0</v>
      </c>
      <c r="AP259" s="95">
        <f t="shared" si="243"/>
        <v>0</v>
      </c>
      <c r="AQ259" s="95">
        <f t="shared" si="244"/>
        <v>0</v>
      </c>
      <c r="AR259" s="95">
        <f t="shared" si="245"/>
        <v>0</v>
      </c>
      <c r="AS259" s="95">
        <f t="shared" si="246"/>
        <v>0</v>
      </c>
      <c r="AT259" s="95">
        <f t="shared" si="247"/>
        <v>0</v>
      </c>
      <c r="AU259" s="95">
        <f t="shared" si="248"/>
        <v>0</v>
      </c>
      <c r="AV259" s="95">
        <f t="shared" si="249"/>
        <v>0.58802133212809293</v>
      </c>
      <c r="AW259" s="95">
        <f t="shared" si="250"/>
        <v>1.3138774887885958</v>
      </c>
      <c r="AX259" s="95">
        <f t="shared" si="251"/>
        <v>0.57165183353755833</v>
      </c>
      <c r="AY259" s="95">
        <f t="shared" si="198"/>
        <v>0.40148335041789385</v>
      </c>
      <c r="AZ259" s="95">
        <f t="shared" si="252"/>
        <v>1.7153608392064896</v>
      </c>
      <c r="BD259" s="94">
        <f t="shared" si="253"/>
        <v>3.2091428571428575</v>
      </c>
      <c r="BE259" s="94">
        <f t="shared" si="254"/>
        <v>1.7914080655012294</v>
      </c>
      <c r="BF259" s="94">
        <f t="shared" ca="1" si="255"/>
        <v>1.2039849168965189</v>
      </c>
      <c r="BG259" s="94">
        <f t="shared" si="199"/>
        <v>1.7153608392064896</v>
      </c>
      <c r="BH259" s="94">
        <f t="shared" si="200"/>
        <v>1.3097178471741497</v>
      </c>
      <c r="BI259" s="94">
        <f t="shared" ca="1" si="201"/>
        <v>0.60954363986367166</v>
      </c>
      <c r="BJ259" s="94">
        <f t="shared" si="202"/>
        <v>2.2313847171100472</v>
      </c>
      <c r="BK259" s="94">
        <f t="shared" si="203"/>
        <v>0.23202546643198971</v>
      </c>
      <c r="BL259" s="94">
        <f t="shared" ca="1" si="204"/>
        <v>0.35336043184044219</v>
      </c>
      <c r="BM259" s="94">
        <f t="shared" ca="1" si="205"/>
        <v>3.097921066351367</v>
      </c>
      <c r="BN259" s="94">
        <f t="shared" ca="1" si="206"/>
        <v>3.2231388377404441E-2</v>
      </c>
      <c r="BO259" s="94">
        <f t="shared" ca="1" si="207"/>
        <v>3.2978225823413203E-3</v>
      </c>
      <c r="BP259" s="94">
        <f t="shared" si="256"/>
        <v>0</v>
      </c>
      <c r="BQ259" s="94">
        <f t="shared" si="257"/>
        <v>0.14340339476900987</v>
      </c>
    </row>
    <row r="260" spans="1:69" x14ac:dyDescent="0.2">
      <c r="A260" s="139">
        <v>35129</v>
      </c>
      <c r="B260" s="88">
        <f>W_Zone1*(Zone1!M220+Zone1!G220)+W_Zone2*(Zone2!M220+Zone2!G220)+W_Zone3*(Zone3!M220+Zone3!G220)+W_Zone4*(Zone4!M220+Zone4!G220)+W_Zone5*(Zone5!M220+Zone5!G220)</f>
        <v>0</v>
      </c>
      <c r="C260" s="88">
        <f>Catch_PE!L220</f>
        <v>0.25914392386721025</v>
      </c>
      <c r="D260" s="130">
        <v>1.64</v>
      </c>
      <c r="E260" s="90">
        <f t="shared" si="208"/>
        <v>2.8917551020408161</v>
      </c>
      <c r="F260" s="91"/>
      <c r="G260" s="95">
        <f t="shared" si="222"/>
        <v>0.76331348776890473</v>
      </c>
      <c r="H260" s="95">
        <f t="shared" si="223"/>
        <v>0</v>
      </c>
      <c r="I260" s="95">
        <f t="shared" si="224"/>
        <v>0.25914392386721025</v>
      </c>
      <c r="J260" s="96">
        <f t="shared" si="225"/>
        <v>0</v>
      </c>
      <c r="K260" s="96">
        <f t="shared" si="226"/>
        <v>0.24454806983135885</v>
      </c>
      <c r="L260" s="96">
        <f t="shared" si="227"/>
        <v>0.76203640080171231</v>
      </c>
      <c r="M260" s="96">
        <f t="shared" si="228"/>
        <v>0.47608148513532428</v>
      </c>
      <c r="N260" s="96">
        <f t="shared" si="229"/>
        <v>0.75955019242391897</v>
      </c>
      <c r="O260" s="96">
        <f t="shared" si="230"/>
        <v>0.47608148513532428</v>
      </c>
      <c r="P260" s="96">
        <f t="shared" si="231"/>
        <v>0.57165183353755833</v>
      </c>
      <c r="Q260" s="96">
        <f t="shared" si="232"/>
        <v>0.32906258565204788</v>
      </c>
      <c r="R260" s="96">
        <f t="shared" si="233"/>
        <v>0.44574389105185169</v>
      </c>
      <c r="S260" s="96">
        <f t="shared" si="234"/>
        <v>0.41102585303165889</v>
      </c>
      <c r="T260" s="96">
        <f t="shared" si="235"/>
        <v>0.28583969550701627</v>
      </c>
      <c r="U260" s="96">
        <f t="shared" si="236"/>
        <v>3.3122232570179037E-2</v>
      </c>
      <c r="V260" s="96">
        <f t="shared" si="237"/>
        <v>0</v>
      </c>
      <c r="W260" s="96">
        <f t="shared" si="238"/>
        <v>0</v>
      </c>
      <c r="X260" s="96">
        <f t="shared" si="239"/>
        <v>0</v>
      </c>
      <c r="Y260" s="96">
        <f t="shared" si="240"/>
        <v>0</v>
      </c>
      <c r="Z260" s="96">
        <f t="shared" si="241"/>
        <v>0</v>
      </c>
      <c r="AA260" s="96">
        <f t="shared" si="258"/>
        <v>0</v>
      </c>
      <c r="AB260" s="95">
        <f t="shared" si="209"/>
        <v>5.0691511779787958E-2</v>
      </c>
      <c r="AC260" s="95">
        <f t="shared" si="210"/>
        <v>4.8067397240521108E-2</v>
      </c>
      <c r="AD260" s="95">
        <f t="shared" si="211"/>
        <v>4.0560390315338361E-2</v>
      </c>
      <c r="AE260" s="95">
        <f t="shared" si="212"/>
        <v>2.5947428979988429E-2</v>
      </c>
      <c r="AF260" s="95">
        <f t="shared" si="213"/>
        <v>1.0127766085996096E-2</v>
      </c>
      <c r="AG260" s="95">
        <f t="shared" si="214"/>
        <v>2.205789179097496E-3</v>
      </c>
      <c r="AH260" s="95">
        <f t="shared" si="215"/>
        <v>2.4033965898320018E-5</v>
      </c>
      <c r="AI260" s="95">
        <f t="shared" si="216"/>
        <v>0</v>
      </c>
      <c r="AJ260" s="95">
        <f t="shared" si="217"/>
        <v>0</v>
      </c>
      <c r="AK260" s="95">
        <f t="shared" si="218"/>
        <v>0</v>
      </c>
      <c r="AL260" s="95">
        <f t="shared" si="219"/>
        <v>0</v>
      </c>
      <c r="AM260" s="95">
        <f t="shared" si="220"/>
        <v>0</v>
      </c>
      <c r="AN260" s="95">
        <f t="shared" si="221"/>
        <v>0</v>
      </c>
      <c r="AO260" s="95">
        <f t="shared" si="242"/>
        <v>0</v>
      </c>
      <c r="AP260" s="95">
        <f t="shared" si="243"/>
        <v>0</v>
      </c>
      <c r="AQ260" s="95">
        <f t="shared" si="244"/>
        <v>0</v>
      </c>
      <c r="AR260" s="95">
        <f t="shared" si="245"/>
        <v>0</v>
      </c>
      <c r="AS260" s="95">
        <f t="shared" si="246"/>
        <v>0</v>
      </c>
      <c r="AT260" s="95">
        <f t="shared" si="247"/>
        <v>0</v>
      </c>
      <c r="AU260" s="95">
        <f t="shared" si="248"/>
        <v>0</v>
      </c>
      <c r="AV260" s="95">
        <f t="shared" si="249"/>
        <v>0.58130508784518453</v>
      </c>
      <c r="AW260" s="95">
        <f t="shared" si="250"/>
        <v>1.2443226812873169</v>
      </c>
      <c r="AX260" s="95">
        <f t="shared" si="251"/>
        <v>0.5658021672522735</v>
      </c>
      <c r="AY260" s="95">
        <f t="shared" si="198"/>
        <v>0.37975409743183586</v>
      </c>
      <c r="AZ260" s="95">
        <f t="shared" si="252"/>
        <v>1.6240767787191528</v>
      </c>
      <c r="BD260" s="94">
        <f t="shared" si="253"/>
        <v>2.8917551020408161</v>
      </c>
      <c r="BE260" s="94">
        <f t="shared" si="254"/>
        <v>1.7005161281331078</v>
      </c>
      <c r="BF260" s="94">
        <f t="shared" ca="1" si="255"/>
        <v>1.1039267928772696</v>
      </c>
      <c r="BG260" s="94">
        <f t="shared" si="199"/>
        <v>1.6240767787191528</v>
      </c>
      <c r="BH260" s="94">
        <f t="shared" si="200"/>
        <v>1.2743927097716594</v>
      </c>
      <c r="BI260" s="94">
        <f t="shared" ca="1" si="201"/>
        <v>0.55864825167423671</v>
      </c>
      <c r="BJ260" s="94">
        <f t="shared" si="202"/>
        <v>1.6070083314196235</v>
      </c>
      <c r="BK260" s="94">
        <f t="shared" si="203"/>
        <v>0.18158116767604598</v>
      </c>
      <c r="BL260" s="94">
        <f t="shared" ca="1" si="204"/>
        <v>0.29732868749650759</v>
      </c>
      <c r="BM260" s="94">
        <f t="shared" ca="1" si="205"/>
        <v>4.3159188490629514</v>
      </c>
      <c r="BN260" s="94">
        <f t="shared" ca="1" si="206"/>
        <v>7.3128577732216732E-2</v>
      </c>
      <c r="BO260" s="94">
        <f t="shared" ca="1" si="207"/>
        <v>1.8174407566901387E-3</v>
      </c>
      <c r="BP260" s="94">
        <f t="shared" si="256"/>
        <v>0</v>
      </c>
      <c r="BQ260" s="94">
        <f t="shared" si="257"/>
        <v>0.25914392386721025</v>
      </c>
    </row>
    <row r="261" spans="1:69" x14ac:dyDescent="0.2">
      <c r="A261" s="139">
        <v>35130</v>
      </c>
      <c r="B261" s="88">
        <f>W_Zone1*(Zone1!M221+Zone1!G221)+W_Zone2*(Zone2!M221+Zone2!G221)+W_Zone3*(Zone3!M221+Zone3!G221)+W_Zone4*(Zone4!M221+Zone4!G221)+W_Zone5*(Zone5!M221+Zone5!G221)</f>
        <v>0</v>
      </c>
      <c r="C261" s="88">
        <f>Catch_PE!L221</f>
        <v>0.41233942460443418</v>
      </c>
      <c r="D261" s="130">
        <v>1.43</v>
      </c>
      <c r="E261" s="90">
        <f t="shared" si="208"/>
        <v>2.521469387755102</v>
      </c>
      <c r="F261" s="91"/>
      <c r="G261" s="95">
        <f t="shared" si="222"/>
        <v>0.75955019242391897</v>
      </c>
      <c r="H261" s="95">
        <f t="shared" si="223"/>
        <v>0</v>
      </c>
      <c r="I261" s="95">
        <f t="shared" si="224"/>
        <v>0.41233942460443418</v>
      </c>
      <c r="J261" s="96">
        <f t="shared" si="225"/>
        <v>0</v>
      </c>
      <c r="K261" s="96">
        <f t="shared" si="226"/>
        <v>0.38829791454721235</v>
      </c>
      <c r="L261" s="96">
        <f t="shared" si="227"/>
        <v>0.75752241029340284</v>
      </c>
      <c r="M261" s="96">
        <f t="shared" si="228"/>
        <v>0.46223525174658725</v>
      </c>
      <c r="N261" s="96">
        <f t="shared" si="229"/>
        <v>0.75510851017065994</v>
      </c>
      <c r="O261" s="96">
        <f t="shared" si="230"/>
        <v>0.46223525174658725</v>
      </c>
      <c r="P261" s="96">
        <f t="shared" si="231"/>
        <v>0.5658021672522735</v>
      </c>
      <c r="Q261" s="96">
        <f t="shared" si="232"/>
        <v>0.31742711822871106</v>
      </c>
      <c r="R261" s="96">
        <f t="shared" si="233"/>
        <v>0.43565002244280432</v>
      </c>
      <c r="S261" s="96">
        <f t="shared" si="234"/>
        <v>0.40051086346952924</v>
      </c>
      <c r="T261" s="96">
        <f t="shared" si="235"/>
        <v>0.27767970782510637</v>
      </c>
      <c r="U261" s="96">
        <f t="shared" si="236"/>
        <v>3.2158913943342776E-2</v>
      </c>
      <c r="V261" s="96">
        <f t="shared" si="237"/>
        <v>0</v>
      </c>
      <c r="W261" s="96">
        <f t="shared" si="238"/>
        <v>0</v>
      </c>
      <c r="X261" s="96">
        <f t="shared" si="239"/>
        <v>0</v>
      </c>
      <c r="Y261" s="96">
        <f t="shared" si="240"/>
        <v>0</v>
      </c>
      <c r="Z261" s="96">
        <f t="shared" si="241"/>
        <v>0</v>
      </c>
      <c r="AA261" s="96">
        <f t="shared" si="258"/>
        <v>0</v>
      </c>
      <c r="AB261" s="95">
        <f t="shared" si="209"/>
        <v>4.9435406652251407E-2</v>
      </c>
      <c r="AC261" s="95">
        <f t="shared" si="210"/>
        <v>4.6931010757700189E-2</v>
      </c>
      <c r="AD261" s="95">
        <f t="shared" si="211"/>
        <v>3.953395538303995E-2</v>
      </c>
      <c r="AE261" s="95">
        <f t="shared" si="212"/>
        <v>2.5247369161386864E-2</v>
      </c>
      <c r="AF261" s="95">
        <f t="shared" si="213"/>
        <v>9.8435062160933083E-3</v>
      </c>
      <c r="AG261" s="95">
        <f t="shared" si="214"/>
        <v>2.1417478029082319E-3</v>
      </c>
      <c r="AH261" s="95">
        <f t="shared" si="215"/>
        <v>2.3334968118579654E-5</v>
      </c>
      <c r="AI261" s="95">
        <f t="shared" si="216"/>
        <v>0</v>
      </c>
      <c r="AJ261" s="95">
        <f t="shared" si="217"/>
        <v>0</v>
      </c>
      <c r="AK261" s="95">
        <f t="shared" si="218"/>
        <v>0</v>
      </c>
      <c r="AL261" s="95">
        <f t="shared" si="219"/>
        <v>0</v>
      </c>
      <c r="AM261" s="95">
        <f t="shared" si="220"/>
        <v>0</v>
      </c>
      <c r="AN261" s="95">
        <f t="shared" si="221"/>
        <v>0</v>
      </c>
      <c r="AO261" s="95">
        <f t="shared" si="242"/>
        <v>0</v>
      </c>
      <c r="AP261" s="95">
        <f t="shared" si="243"/>
        <v>0</v>
      </c>
      <c r="AQ261" s="95">
        <f t="shared" si="244"/>
        <v>0</v>
      </c>
      <c r="AR261" s="95">
        <f t="shared" si="245"/>
        <v>0</v>
      </c>
      <c r="AS261" s="95">
        <f t="shared" si="246"/>
        <v>0</v>
      </c>
      <c r="AT261" s="95">
        <f t="shared" si="247"/>
        <v>0</v>
      </c>
      <c r="AU261" s="95">
        <f t="shared" si="248"/>
        <v>0</v>
      </c>
      <c r="AV261" s="95">
        <f t="shared" si="249"/>
        <v>0.57518469743334255</v>
      </c>
      <c r="AW261" s="95">
        <f t="shared" si="250"/>
        <v>1.1833683437484765</v>
      </c>
      <c r="AX261" s="95">
        <f t="shared" si="251"/>
        <v>0.56044120224420257</v>
      </c>
      <c r="AY261" s="95">
        <f t="shared" si="198"/>
        <v>0.36686252488096249</v>
      </c>
      <c r="AZ261" s="95">
        <f t="shared" si="252"/>
        <v>1.550230868629439</v>
      </c>
      <c r="BD261" s="94">
        <f t="shared" si="253"/>
        <v>2.521469387755102</v>
      </c>
      <c r="BE261" s="94">
        <f t="shared" si="254"/>
        <v>1.5879135328332907</v>
      </c>
      <c r="BF261" s="94">
        <f t="shared" ca="1" si="255"/>
        <v>0.97293577107614604</v>
      </c>
      <c r="BG261" s="94">
        <f t="shared" si="199"/>
        <v>1.550230868629439</v>
      </c>
      <c r="BH261" s="94">
        <f t="shared" si="200"/>
        <v>1.2450826754193631</v>
      </c>
      <c r="BI261" s="94">
        <f t="shared" ca="1" si="201"/>
        <v>0.51549175261441871</v>
      </c>
      <c r="BJ261" s="94">
        <f t="shared" si="202"/>
        <v>0.9433042610334107</v>
      </c>
      <c r="BK261" s="94">
        <f t="shared" si="203"/>
        <v>0.11753299679516876</v>
      </c>
      <c r="BL261" s="94">
        <f t="shared" ca="1" si="204"/>
        <v>0.20925503002641313</v>
      </c>
      <c r="BM261" s="94">
        <f t="shared" ca="1" si="205"/>
        <v>5.9915519240340434</v>
      </c>
      <c r="BN261" s="94">
        <f t="shared" ca="1" si="206"/>
        <v>0.14670857663177567</v>
      </c>
      <c r="BO261" s="94">
        <f t="shared" ca="1" si="207"/>
        <v>3.0144763641214028E-2</v>
      </c>
      <c r="BP261" s="94">
        <f t="shared" si="256"/>
        <v>0</v>
      </c>
      <c r="BQ261" s="94">
        <f t="shared" si="257"/>
        <v>0.41233942460443418</v>
      </c>
    </row>
    <row r="262" spans="1:69" x14ac:dyDescent="0.2">
      <c r="A262" s="139">
        <v>35131</v>
      </c>
      <c r="B262" s="88">
        <f>W_Zone1*(Zone1!M222+Zone1!G222)+W_Zone2*(Zone2!M222+Zone2!G222)+W_Zone3*(Zone3!M222+Zone3!G222)+W_Zone4*(Zone4!M222+Zone4!G222)+W_Zone5*(Zone5!M222+Zone5!G222)</f>
        <v>0</v>
      </c>
      <c r="C262" s="88">
        <f>Catch_PE!L222</f>
        <v>0.46543725011137016</v>
      </c>
      <c r="D262" s="130">
        <v>1.29</v>
      </c>
      <c r="E262" s="90">
        <f t="shared" si="208"/>
        <v>2.2746122448979595</v>
      </c>
      <c r="F262" s="91"/>
      <c r="G262" s="95">
        <f t="shared" si="222"/>
        <v>0.75510851017065994</v>
      </c>
      <c r="H262" s="95">
        <f t="shared" si="223"/>
        <v>0</v>
      </c>
      <c r="I262" s="95">
        <f t="shared" si="224"/>
        <v>0.46543725011137016</v>
      </c>
      <c r="J262" s="96">
        <f t="shared" si="225"/>
        <v>0</v>
      </c>
      <c r="K262" s="96">
        <f t="shared" si="226"/>
        <v>0.43726298408581127</v>
      </c>
      <c r="L262" s="96">
        <f t="shared" si="227"/>
        <v>0.7528250210447931</v>
      </c>
      <c r="M262" s="96">
        <f t="shared" si="228"/>
        <v>0.44816777251819845</v>
      </c>
      <c r="N262" s="96">
        <f t="shared" si="229"/>
        <v>0.7504845845743956</v>
      </c>
      <c r="O262" s="96">
        <f t="shared" si="230"/>
        <v>0.44816777251819845</v>
      </c>
      <c r="P262" s="96">
        <f t="shared" si="231"/>
        <v>0.56044120224420257</v>
      </c>
      <c r="Q262" s="96">
        <f t="shared" si="232"/>
        <v>0.30702454698345688</v>
      </c>
      <c r="R262" s="96">
        <f t="shared" si="233"/>
        <v>0.42438563094648918</v>
      </c>
      <c r="S262" s="96">
        <f t="shared" si="234"/>
        <v>0.3888610202058298</v>
      </c>
      <c r="T262" s="96">
        <f t="shared" si="235"/>
        <v>0.26927362668654808</v>
      </c>
      <c r="U262" s="96">
        <f t="shared" si="236"/>
        <v>3.1180202665489969E-2</v>
      </c>
      <c r="V262" s="96">
        <f t="shared" si="237"/>
        <v>0</v>
      </c>
      <c r="W262" s="96">
        <f t="shared" si="238"/>
        <v>0</v>
      </c>
      <c r="X262" s="96">
        <f t="shared" si="239"/>
        <v>0</v>
      </c>
      <c r="Y262" s="96">
        <f t="shared" si="240"/>
        <v>0</v>
      </c>
      <c r="Z262" s="96">
        <f t="shared" si="241"/>
        <v>0</v>
      </c>
      <c r="AA262" s="96">
        <f t="shared" si="258"/>
        <v>0</v>
      </c>
      <c r="AB262" s="95">
        <f t="shared" si="209"/>
        <v>4.825738672864241E-2</v>
      </c>
      <c r="AC262" s="95">
        <f t="shared" si="210"/>
        <v>4.5710694959746806E-2</v>
      </c>
      <c r="AD262" s="95">
        <f t="shared" si="211"/>
        <v>3.8420408758231606E-2</v>
      </c>
      <c r="AE262" s="95">
        <f t="shared" si="212"/>
        <v>2.4502965454767035E-2</v>
      </c>
      <c r="AF262" s="95">
        <f t="shared" si="213"/>
        <v>9.5470216730008974E-3</v>
      </c>
      <c r="AG262" s="95">
        <f t="shared" si="214"/>
        <v>2.0765991654672117E-3</v>
      </c>
      <c r="AH262" s="95">
        <f t="shared" si="215"/>
        <v>2.2624801211008531E-5</v>
      </c>
      <c r="AI262" s="95">
        <f t="shared" si="216"/>
        <v>0</v>
      </c>
      <c r="AJ262" s="95">
        <f t="shared" si="217"/>
        <v>0</v>
      </c>
      <c r="AK262" s="95">
        <f t="shared" si="218"/>
        <v>0</v>
      </c>
      <c r="AL262" s="95">
        <f t="shared" si="219"/>
        <v>0</v>
      </c>
      <c r="AM262" s="95">
        <f t="shared" si="220"/>
        <v>0</v>
      </c>
      <c r="AN262" s="95">
        <f t="shared" si="221"/>
        <v>0</v>
      </c>
      <c r="AO262" s="95">
        <f t="shared" si="242"/>
        <v>0</v>
      </c>
      <c r="AP262" s="95">
        <f t="shared" si="243"/>
        <v>0</v>
      </c>
      <c r="AQ262" s="95">
        <f t="shared" si="244"/>
        <v>0</v>
      </c>
      <c r="AR262" s="95">
        <f t="shared" si="245"/>
        <v>0</v>
      </c>
      <c r="AS262" s="95">
        <f t="shared" si="246"/>
        <v>0</v>
      </c>
      <c r="AT262" s="95">
        <f t="shared" si="247"/>
        <v>0</v>
      </c>
      <c r="AU262" s="95">
        <f t="shared" si="248"/>
        <v>0</v>
      </c>
      <c r="AV262" s="95">
        <f t="shared" si="249"/>
        <v>0.56955378540274804</v>
      </c>
      <c r="AW262" s="95">
        <f t="shared" si="250"/>
        <v>1.1292901100944401</v>
      </c>
      <c r="AX262" s="95">
        <f t="shared" si="251"/>
        <v>0.55548404676787744</v>
      </c>
      <c r="AY262" s="95">
        <f t="shared" si="198"/>
        <v>0.35528193371209926</v>
      </c>
      <c r="AZ262" s="95">
        <f t="shared" si="252"/>
        <v>1.4845720438065393</v>
      </c>
      <c r="BD262" s="94">
        <f t="shared" si="253"/>
        <v>2.2746122448979595</v>
      </c>
      <c r="BE262" s="94">
        <f t="shared" si="254"/>
        <v>1.5081817678575615</v>
      </c>
      <c r="BF262" s="94">
        <f t="shared" ca="1" si="255"/>
        <v>0.87498657803720825</v>
      </c>
      <c r="BG262" s="94">
        <f t="shared" si="199"/>
        <v>1.4845720438065393</v>
      </c>
      <c r="BH262" s="94">
        <f t="shared" si="200"/>
        <v>1.2184301554896526</v>
      </c>
      <c r="BI262" s="94">
        <f t="shared" ca="1" si="201"/>
        <v>0.47549035924893762</v>
      </c>
      <c r="BJ262" s="94">
        <f t="shared" si="202"/>
        <v>0.62416351934057179</v>
      </c>
      <c r="BK262" s="94">
        <f t="shared" si="203"/>
        <v>8.3955996869802943E-2</v>
      </c>
      <c r="BL262" s="94">
        <f t="shared" ca="1" si="204"/>
        <v>0.15959722882612579</v>
      </c>
      <c r="BM262" s="94">
        <f t="shared" ca="1" si="205"/>
        <v>7.2609867631304157</v>
      </c>
      <c r="BN262" s="94">
        <f t="shared" ca="1" si="206"/>
        <v>0.21414433821650872</v>
      </c>
      <c r="BO262" s="94">
        <f t="shared" ca="1" si="207"/>
        <v>7.3751170593785623E-2</v>
      </c>
      <c r="BP262" s="94">
        <f t="shared" si="256"/>
        <v>0</v>
      </c>
      <c r="BQ262" s="94">
        <f t="shared" si="257"/>
        <v>0.46543725011137016</v>
      </c>
    </row>
    <row r="263" spans="1:69" x14ac:dyDescent="0.2">
      <c r="A263" s="139">
        <v>35132</v>
      </c>
      <c r="B263" s="88">
        <f>W_Zone1*(Zone1!M223+Zone1!G223)+W_Zone2*(Zone2!M223+Zone2!G223)+W_Zone3*(Zone3!M223+Zone3!G223)+W_Zone4*(Zone4!M223+Zone4!G223)+W_Zone5*(Zone5!M223+Zone5!G223)</f>
        <v>0.24382659572565615</v>
      </c>
      <c r="C263" s="88">
        <f>Catch_PE!L223</f>
        <v>0.56820712286645769</v>
      </c>
      <c r="D263" s="130">
        <v>1.21</v>
      </c>
      <c r="E263" s="90">
        <f t="shared" si="208"/>
        <v>2.1335510204081634</v>
      </c>
      <c r="F263" s="91"/>
      <c r="G263" s="95">
        <f t="shared" si="222"/>
        <v>0.7504845845743956</v>
      </c>
      <c r="H263" s="95">
        <f t="shared" si="223"/>
        <v>0</v>
      </c>
      <c r="I263" s="95">
        <f t="shared" si="224"/>
        <v>0.32438052714080157</v>
      </c>
      <c r="J263" s="96">
        <f t="shared" si="225"/>
        <v>0</v>
      </c>
      <c r="K263" s="96">
        <f t="shared" si="226"/>
        <v>0.30405645447877327</v>
      </c>
      <c r="L263" s="96">
        <f t="shared" si="227"/>
        <v>0.74889673096519171</v>
      </c>
      <c r="M263" s="96">
        <f t="shared" si="228"/>
        <v>0.43666639093420451</v>
      </c>
      <c r="N263" s="96">
        <f t="shared" si="229"/>
        <v>0.74661635738768783</v>
      </c>
      <c r="O263" s="96">
        <f t="shared" si="230"/>
        <v>0.43666639093420451</v>
      </c>
      <c r="P263" s="96">
        <f t="shared" si="231"/>
        <v>0.55548404676787744</v>
      </c>
      <c r="Q263" s="96">
        <f t="shared" si="232"/>
        <v>0.29762435734695125</v>
      </c>
      <c r="R263" s="96">
        <f t="shared" si="233"/>
        <v>0.41212308675287068</v>
      </c>
      <c r="S263" s="96">
        <f t="shared" si="234"/>
        <v>0.37760168013811007</v>
      </c>
      <c r="T263" s="96">
        <f t="shared" si="235"/>
        <v>0.26220981300359547</v>
      </c>
      <c r="U263" s="96">
        <f t="shared" si="236"/>
        <v>3.0380021504075684E-2</v>
      </c>
      <c r="V263" s="96">
        <f t="shared" si="237"/>
        <v>0</v>
      </c>
      <c r="W263" s="96">
        <f t="shared" si="238"/>
        <v>0</v>
      </c>
      <c r="X263" s="96">
        <f t="shared" si="239"/>
        <v>0</v>
      </c>
      <c r="Y263" s="96">
        <f t="shared" si="240"/>
        <v>0</v>
      </c>
      <c r="Z263" s="96">
        <f t="shared" si="241"/>
        <v>0</v>
      </c>
      <c r="AA263" s="96">
        <f t="shared" si="258"/>
        <v>0</v>
      </c>
      <c r="AB263" s="95">
        <f t="shared" si="209"/>
        <v>4.7003031990137965E-2</v>
      </c>
      <c r="AC263" s="95">
        <f t="shared" si="210"/>
        <v>4.4438633949985047E-2</v>
      </c>
      <c r="AD263" s="95">
        <f t="shared" si="211"/>
        <v>3.7337943806884009E-2</v>
      </c>
      <c r="AE263" s="95">
        <f t="shared" si="212"/>
        <v>2.3830273507086767E-2</v>
      </c>
      <c r="AF263" s="95">
        <f t="shared" si="213"/>
        <v>9.2918306323871748E-3</v>
      </c>
      <c r="AG263" s="95">
        <f t="shared" si="214"/>
        <v>2.0231958410535404E-3</v>
      </c>
      <c r="AH263" s="95">
        <f t="shared" si="215"/>
        <v>2.2044178310509252E-5</v>
      </c>
      <c r="AI263" s="95">
        <f t="shared" si="216"/>
        <v>0</v>
      </c>
      <c r="AJ263" s="95">
        <f t="shared" si="217"/>
        <v>0</v>
      </c>
      <c r="AK263" s="95">
        <f t="shared" si="218"/>
        <v>0</v>
      </c>
      <c r="AL263" s="95">
        <f t="shared" si="219"/>
        <v>0</v>
      </c>
      <c r="AM263" s="95">
        <f t="shared" si="220"/>
        <v>0</v>
      </c>
      <c r="AN263" s="95">
        <f t="shared" si="221"/>
        <v>0</v>
      </c>
      <c r="AO263" s="95">
        <f t="shared" si="242"/>
        <v>0</v>
      </c>
      <c r="AP263" s="95">
        <f t="shared" si="243"/>
        <v>0</v>
      </c>
      <c r="AQ263" s="95">
        <f t="shared" si="244"/>
        <v>0</v>
      </c>
      <c r="AR263" s="95">
        <f t="shared" si="245"/>
        <v>0</v>
      </c>
      <c r="AS263" s="95">
        <f t="shared" si="246"/>
        <v>0</v>
      </c>
      <c r="AT263" s="95">
        <f t="shared" si="247"/>
        <v>0</v>
      </c>
      <c r="AU263" s="95">
        <f t="shared" si="248"/>
        <v>0</v>
      </c>
      <c r="AV263" s="95">
        <f t="shared" si="249"/>
        <v>0.56432673559158175</v>
      </c>
      <c r="AW263" s="95">
        <f t="shared" si="250"/>
        <v>1.0807713021084249</v>
      </c>
      <c r="AX263" s="95">
        <f t="shared" si="251"/>
        <v>0.55086148905412413</v>
      </c>
      <c r="AY263" s="95">
        <f t="shared" si="198"/>
        <v>0.3446273893370892</v>
      </c>
      <c r="AZ263" s="95">
        <f t="shared" si="252"/>
        <v>1.4253986914455141</v>
      </c>
      <c r="BD263" s="94">
        <f t="shared" si="253"/>
        <v>2.1335510204081634</v>
      </c>
      <c r="BE263" s="94">
        <f t="shared" si="254"/>
        <v>1.4606680048553686</v>
      </c>
      <c r="BF263" s="94">
        <f t="shared" ca="1" si="255"/>
        <v>0.81438285879298666</v>
      </c>
      <c r="BG263" s="94">
        <f t="shared" si="199"/>
        <v>1.4253986914455141</v>
      </c>
      <c r="BH263" s="94">
        <f t="shared" si="200"/>
        <v>1.1939006204226188</v>
      </c>
      <c r="BI263" s="94">
        <f t="shared" ca="1" si="201"/>
        <v>0.43801589792361711</v>
      </c>
      <c r="BJ263" s="94">
        <f t="shared" si="202"/>
        <v>0.5014797210152242</v>
      </c>
      <c r="BK263" s="94">
        <f t="shared" si="203"/>
        <v>7.1164837397090536E-2</v>
      </c>
      <c r="BL263" s="94">
        <f t="shared" ca="1" si="204"/>
        <v>0.14165208923404554</v>
      </c>
      <c r="BM263" s="94">
        <f t="shared" ca="1" si="205"/>
        <v>8.0410983396569584</v>
      </c>
      <c r="BN263" s="94">
        <f t="shared" ca="1" si="206"/>
        <v>0.26037657925413293</v>
      </c>
      <c r="BO263" s="94">
        <f t="shared" ca="1" si="207"/>
        <v>0.11034048756485633</v>
      </c>
      <c r="BP263" s="94">
        <f t="shared" si="256"/>
        <v>0.24382659572565615</v>
      </c>
      <c r="BQ263" s="94">
        <f t="shared" si="257"/>
        <v>0.56820712286645769</v>
      </c>
    </row>
    <row r="264" spans="1:69" x14ac:dyDescent="0.2">
      <c r="A264" s="139">
        <v>35133</v>
      </c>
      <c r="B264" s="88">
        <f>W_Zone1*(Zone1!M224+Zone1!G224)+W_Zone2*(Zone2!M224+Zone2!G224)+W_Zone3*(Zone3!M224+Zone3!G224)+W_Zone4*(Zone4!M224+Zone4!G224)+W_Zone5*(Zone5!M224+Zone5!G224)</f>
        <v>1.1388520438817973</v>
      </c>
      <c r="C264" s="88">
        <f>Catch_PE!L224</f>
        <v>0.65456986321450539</v>
      </c>
      <c r="D264" s="130">
        <v>1.07</v>
      </c>
      <c r="E264" s="90">
        <f t="shared" si="208"/>
        <v>1.8866938775510205</v>
      </c>
      <c r="F264" s="91"/>
      <c r="G264" s="95">
        <f t="shared" si="222"/>
        <v>0.74661635738768783</v>
      </c>
      <c r="H264" s="95">
        <f t="shared" si="223"/>
        <v>0.48428218066729189</v>
      </c>
      <c r="I264" s="95">
        <f t="shared" si="224"/>
        <v>0</v>
      </c>
      <c r="J264" s="96">
        <f t="shared" si="225"/>
        <v>0.21392147965787692</v>
      </c>
      <c r="K264" s="96">
        <f t="shared" si="226"/>
        <v>0</v>
      </c>
      <c r="L264" s="96">
        <f t="shared" si="227"/>
        <v>0.7477335051691526</v>
      </c>
      <c r="M264" s="96">
        <f t="shared" si="228"/>
        <v>0.43330602758288633</v>
      </c>
      <c r="N264" s="96">
        <f t="shared" si="229"/>
        <v>0.74547068019157814</v>
      </c>
      <c r="O264" s="96">
        <f t="shared" si="230"/>
        <v>0.70366672859230128</v>
      </c>
      <c r="P264" s="96">
        <f t="shared" si="231"/>
        <v>0.55086148905412413</v>
      </c>
      <c r="Q264" s="96">
        <f t="shared" si="232"/>
        <v>0.28904558766200505</v>
      </c>
      <c r="R264" s="96">
        <f t="shared" si="233"/>
        <v>0.41508737312316757</v>
      </c>
      <c r="S264" s="96">
        <f t="shared" si="234"/>
        <v>0.43677522167622718</v>
      </c>
      <c r="T264" s="96">
        <f t="shared" si="235"/>
        <v>0.40267304310981683</v>
      </c>
      <c r="U264" s="96">
        <f t="shared" si="236"/>
        <v>4.8955932469640834E-2</v>
      </c>
      <c r="V264" s="96">
        <f t="shared" si="237"/>
        <v>0</v>
      </c>
      <c r="W264" s="96">
        <f t="shared" si="238"/>
        <v>0</v>
      </c>
      <c r="X264" s="96">
        <f t="shared" si="239"/>
        <v>0</v>
      </c>
      <c r="Y264" s="96">
        <f t="shared" si="240"/>
        <v>0</v>
      </c>
      <c r="Z264" s="96">
        <f t="shared" si="241"/>
        <v>0</v>
      </c>
      <c r="AA264" s="96">
        <f t="shared" si="258"/>
        <v>0</v>
      </c>
      <c r="AB264" s="95">
        <f t="shared" si="209"/>
        <v>4.6521172449154907E-2</v>
      </c>
      <c r="AC264" s="95">
        <f t="shared" si="210"/>
        <v>4.7036022066474663E-2</v>
      </c>
      <c r="AD264" s="95">
        <f t="shared" si="211"/>
        <v>4.4513219151850164E-2</v>
      </c>
      <c r="AE264" s="95">
        <f t="shared" si="212"/>
        <v>3.2308598811520046E-2</v>
      </c>
      <c r="AF264" s="95">
        <f t="shared" si="213"/>
        <v>1.365019170739858E-2</v>
      </c>
      <c r="AG264" s="95">
        <f t="shared" si="214"/>
        <v>3.2458674634293443E-3</v>
      </c>
      <c r="AH264" s="95">
        <f t="shared" si="215"/>
        <v>3.5523125109481279E-5</v>
      </c>
      <c r="AI264" s="95">
        <f t="shared" si="216"/>
        <v>0</v>
      </c>
      <c r="AJ264" s="95">
        <f t="shared" si="217"/>
        <v>0</v>
      </c>
      <c r="AK264" s="95">
        <f t="shared" si="218"/>
        <v>0</v>
      </c>
      <c r="AL264" s="95">
        <f t="shared" si="219"/>
        <v>0</v>
      </c>
      <c r="AM264" s="95">
        <f t="shared" si="220"/>
        <v>0</v>
      </c>
      <c r="AN264" s="95">
        <f t="shared" si="221"/>
        <v>0</v>
      </c>
      <c r="AO264" s="95">
        <f t="shared" si="242"/>
        <v>0</v>
      </c>
      <c r="AP264" s="95">
        <f t="shared" si="243"/>
        <v>0</v>
      </c>
      <c r="AQ264" s="95">
        <f t="shared" si="244"/>
        <v>0</v>
      </c>
      <c r="AR264" s="95">
        <f t="shared" si="245"/>
        <v>0</v>
      </c>
      <c r="AS264" s="95">
        <f t="shared" si="246"/>
        <v>0</v>
      </c>
      <c r="AT264" s="95">
        <f t="shared" si="247"/>
        <v>0</v>
      </c>
      <c r="AU264" s="95">
        <f t="shared" si="248"/>
        <v>0</v>
      </c>
      <c r="AV264" s="95">
        <f t="shared" si="249"/>
        <v>0.55963422746198677</v>
      </c>
      <c r="AW264" s="95">
        <f t="shared" si="250"/>
        <v>1.0385658552730068</v>
      </c>
      <c r="AX264" s="95">
        <f t="shared" si="251"/>
        <v>0.54669481534088882</v>
      </c>
      <c r="AY264" s="95">
        <f t="shared" si="198"/>
        <v>0.33556676011115993</v>
      </c>
      <c r="AZ264" s="95">
        <f t="shared" si="252"/>
        <v>1.3741326153841666</v>
      </c>
      <c r="BD264" s="94">
        <f t="shared" si="253"/>
        <v>1.8866938775510205</v>
      </c>
      <c r="BE264" s="94">
        <f t="shared" si="254"/>
        <v>1.3735697570749803</v>
      </c>
      <c r="BF264" s="94">
        <f t="shared" ca="1" si="255"/>
        <v>0.69859468056305984</v>
      </c>
      <c r="BG264" s="94">
        <f t="shared" si="199"/>
        <v>1.3741326153841666</v>
      </c>
      <c r="BH264" s="94">
        <f t="shared" si="200"/>
        <v>1.1722340275662393</v>
      </c>
      <c r="BI264" s="94">
        <f t="shared" ca="1" si="201"/>
        <v>0.40437349054675148</v>
      </c>
      <c r="BJ264" s="94">
        <f t="shared" si="202"/>
        <v>0.26271904747407826</v>
      </c>
      <c r="BK264" s="94">
        <f t="shared" si="203"/>
        <v>4.0536075976816924E-2</v>
      </c>
      <c r="BL264" s="94">
        <f t="shared" ca="1" si="204"/>
        <v>8.6566108654612631E-2</v>
      </c>
      <c r="BM264" s="94">
        <f t="shared" ca="1" si="205"/>
        <v>9.502054018403479</v>
      </c>
      <c r="BN264" s="94">
        <f t="shared" ca="1" si="206"/>
        <v>0.35685011865429767</v>
      </c>
      <c r="BO264" s="94">
        <f t="shared" ca="1" si="207"/>
        <v>0.20067135555268653</v>
      </c>
      <c r="BP264" s="94">
        <f t="shared" si="256"/>
        <v>1.1388520438817973</v>
      </c>
      <c r="BQ264" s="94">
        <f t="shared" si="257"/>
        <v>0.65456986321450539</v>
      </c>
    </row>
    <row r="265" spans="1:69" x14ac:dyDescent="0.2">
      <c r="A265" s="139">
        <v>35134</v>
      </c>
      <c r="B265" s="88">
        <f>W_Zone1*(Zone1!M225+Zone1!G225)+W_Zone2*(Zone2!M225+Zone2!G225)+W_Zone3*(Zone3!M225+Zone3!G225)+W_Zone4*(Zone4!M225+Zone4!G225)+W_Zone5*(Zone5!M225+Zone5!G225)</f>
        <v>0.27193058746126242</v>
      </c>
      <c r="C265" s="88">
        <f>Catch_PE!L225</f>
        <v>0.57390911725528082</v>
      </c>
      <c r="D265" s="130">
        <v>1.08</v>
      </c>
      <c r="E265" s="90">
        <f t="shared" si="208"/>
        <v>1.9043265306122452</v>
      </c>
      <c r="F265" s="91"/>
      <c r="G265" s="95">
        <f t="shared" si="222"/>
        <v>0.74547068019157814</v>
      </c>
      <c r="H265" s="95">
        <f t="shared" si="223"/>
        <v>0</v>
      </c>
      <c r="I265" s="95">
        <f t="shared" si="224"/>
        <v>0.3019785297940184</v>
      </c>
      <c r="J265" s="96">
        <f t="shared" si="225"/>
        <v>0</v>
      </c>
      <c r="K265" s="96">
        <f t="shared" si="226"/>
        <v>0.28230125015164703</v>
      </c>
      <c r="L265" s="96">
        <f t="shared" si="227"/>
        <v>0.74399643732538256</v>
      </c>
      <c r="M265" s="96">
        <f t="shared" si="228"/>
        <v>0.42264896329437868</v>
      </c>
      <c r="N265" s="96">
        <f t="shared" si="229"/>
        <v>0.74178926601917328</v>
      </c>
      <c r="O265" s="96">
        <f t="shared" si="230"/>
        <v>0.42264896329437868</v>
      </c>
      <c r="P265" s="96">
        <f t="shared" si="231"/>
        <v>0.54669481534088882</v>
      </c>
      <c r="Q265" s="96">
        <f t="shared" si="232"/>
        <v>0.28146554962957832</v>
      </c>
      <c r="R265" s="96">
        <f t="shared" si="233"/>
        <v>0.45929055263439356</v>
      </c>
      <c r="S265" s="96">
        <f t="shared" si="234"/>
        <v>0.50752365776108133</v>
      </c>
      <c r="T265" s="96">
        <f t="shared" si="235"/>
        <v>0.27256926137916371</v>
      </c>
      <c r="U265" s="96">
        <f t="shared" si="236"/>
        <v>2.9404792445987035E-2</v>
      </c>
      <c r="V265" s="96">
        <f t="shared" si="237"/>
        <v>0</v>
      </c>
      <c r="W265" s="96">
        <f t="shared" si="238"/>
        <v>0</v>
      </c>
      <c r="X265" s="96">
        <f t="shared" si="239"/>
        <v>0</v>
      </c>
      <c r="Y265" s="96">
        <f t="shared" si="240"/>
        <v>0</v>
      </c>
      <c r="Z265" s="96">
        <f t="shared" si="241"/>
        <v>0</v>
      </c>
      <c r="AA265" s="96">
        <f t="shared" si="258"/>
        <v>0</v>
      </c>
      <c r="AB265" s="95">
        <f t="shared" si="209"/>
        <v>4.8286873786372794E-2</v>
      </c>
      <c r="AC265" s="95">
        <f t="shared" si="210"/>
        <v>5.0338253299142641E-2</v>
      </c>
      <c r="AD265" s="95">
        <f t="shared" si="211"/>
        <v>4.4731561528715762E-2</v>
      </c>
      <c r="AE265" s="95">
        <f t="shared" si="212"/>
        <v>2.7474936880100758E-2</v>
      </c>
      <c r="AF265" s="95">
        <f t="shared" si="213"/>
        <v>1.0229482787930452E-2</v>
      </c>
      <c r="AG265" s="95">
        <f t="shared" si="214"/>
        <v>1.9718738348063177E-3</v>
      </c>
      <c r="AH265" s="95">
        <f t="shared" si="215"/>
        <v>2.133653815142602E-5</v>
      </c>
      <c r="AI265" s="95">
        <f t="shared" si="216"/>
        <v>0</v>
      </c>
      <c r="AJ265" s="95">
        <f t="shared" si="217"/>
        <v>0</v>
      </c>
      <c r="AK265" s="95">
        <f t="shared" si="218"/>
        <v>0</v>
      </c>
      <c r="AL265" s="95">
        <f t="shared" si="219"/>
        <v>0</v>
      </c>
      <c r="AM265" s="95">
        <f t="shared" si="220"/>
        <v>0</v>
      </c>
      <c r="AN265" s="95">
        <f t="shared" si="221"/>
        <v>0</v>
      </c>
      <c r="AO265" s="95">
        <f t="shared" si="242"/>
        <v>0</v>
      </c>
      <c r="AP265" s="95">
        <f t="shared" si="243"/>
        <v>0</v>
      </c>
      <c r="AQ265" s="95">
        <f t="shared" si="244"/>
        <v>0</v>
      </c>
      <c r="AR265" s="95">
        <f t="shared" si="245"/>
        <v>0</v>
      </c>
      <c r="AS265" s="95">
        <f t="shared" si="246"/>
        <v>0</v>
      </c>
      <c r="AT265" s="95">
        <f t="shared" si="247"/>
        <v>0</v>
      </c>
      <c r="AU265" s="95">
        <f t="shared" si="248"/>
        <v>0</v>
      </c>
      <c r="AV265" s="95">
        <f t="shared" si="249"/>
        <v>0.55592383865197403</v>
      </c>
      <c r="AW265" s="95">
        <f t="shared" si="250"/>
        <v>1.0060833005715035</v>
      </c>
      <c r="AX265" s="95">
        <f t="shared" si="251"/>
        <v>0.54338912418186747</v>
      </c>
      <c r="AY265" s="95">
        <f t="shared" si="198"/>
        <v>0.32975242341595112</v>
      </c>
      <c r="AZ265" s="95">
        <f t="shared" si="252"/>
        <v>1.3358357239874548</v>
      </c>
      <c r="BD265" s="94">
        <f t="shared" si="253"/>
        <v>1.9043265306122452</v>
      </c>
      <c r="BE265" s="94">
        <f t="shared" si="254"/>
        <v>1.3799733803998704</v>
      </c>
      <c r="BF265" s="94">
        <f t="shared" ca="1" si="255"/>
        <v>0.70732489130100351</v>
      </c>
      <c r="BG265" s="94">
        <f t="shared" si="199"/>
        <v>1.3358357239874548</v>
      </c>
      <c r="BH265" s="94">
        <f t="shared" si="200"/>
        <v>1.155783597386403</v>
      </c>
      <c r="BI265" s="94">
        <f t="shared" ca="1" si="201"/>
        <v>0.37848203444617723</v>
      </c>
      <c r="BJ265" s="94">
        <f t="shared" si="202"/>
        <v>0.32318179721690488</v>
      </c>
      <c r="BK265" s="94">
        <f t="shared" si="203"/>
        <v>5.0261058807625582E-2</v>
      </c>
      <c r="BL265" s="94">
        <f t="shared" ca="1" si="204"/>
        <v>0.10813762450444377</v>
      </c>
      <c r="BM265" s="94">
        <f t="shared" ca="1" si="205"/>
        <v>9.3936582054484479</v>
      </c>
      <c r="BN265" s="94">
        <f t="shared" ca="1" si="206"/>
        <v>0.34924046867175962</v>
      </c>
      <c r="BO265" s="94">
        <f t="shared" ca="1" si="207"/>
        <v>0.19292593948176326</v>
      </c>
      <c r="BP265" s="94">
        <f t="shared" si="256"/>
        <v>0.27193058746126242</v>
      </c>
      <c r="BQ265" s="94">
        <f t="shared" si="257"/>
        <v>0.57390911725528082</v>
      </c>
    </row>
    <row r="266" spans="1:69" x14ac:dyDescent="0.2">
      <c r="A266" s="139">
        <v>35135</v>
      </c>
      <c r="B266" s="88">
        <f>W_Zone1*(Zone1!M226+Zone1!G226)+W_Zone2*(Zone2!M226+Zone2!G226)+W_Zone3*(Zone3!M226+Zone3!G226)+W_Zone4*(Zone4!M226+Zone4!G226)+W_Zone5*(Zone5!M226+Zone5!G226)</f>
        <v>0</v>
      </c>
      <c r="C266" s="88">
        <f>Catch_PE!L226</f>
        <v>0.44951598614129062</v>
      </c>
      <c r="D266" s="130">
        <v>1.17</v>
      </c>
      <c r="E266" s="90">
        <f t="shared" si="208"/>
        <v>2.0630204081632653</v>
      </c>
      <c r="F266" s="91"/>
      <c r="G266" s="95">
        <f t="shared" si="222"/>
        <v>0.74178926601917328</v>
      </c>
      <c r="H266" s="95">
        <f t="shared" si="223"/>
        <v>0</v>
      </c>
      <c r="I266" s="95">
        <f t="shared" si="224"/>
        <v>0.44951598614129062</v>
      </c>
      <c r="J266" s="96">
        <f t="shared" si="225"/>
        <v>0</v>
      </c>
      <c r="K266" s="96">
        <f t="shared" si="226"/>
        <v>0.41929058370308675</v>
      </c>
      <c r="L266" s="96">
        <f t="shared" si="227"/>
        <v>0.73959963295323672</v>
      </c>
      <c r="M266" s="96">
        <f t="shared" si="228"/>
        <v>0.41037813842517484</v>
      </c>
      <c r="N266" s="96">
        <f t="shared" si="229"/>
        <v>0.7374565427519324</v>
      </c>
      <c r="O266" s="96">
        <f t="shared" si="230"/>
        <v>0.41037813842517484</v>
      </c>
      <c r="P266" s="96">
        <f t="shared" si="231"/>
        <v>0.54338912418186747</v>
      </c>
      <c r="Q266" s="96">
        <f t="shared" si="232"/>
        <v>0.27555366999183817</v>
      </c>
      <c r="R266" s="96">
        <f t="shared" si="233"/>
        <v>0.52938529805145018</v>
      </c>
      <c r="S266" s="96">
        <f t="shared" si="234"/>
        <v>0.37437573386624196</v>
      </c>
      <c r="T266" s="96">
        <f t="shared" si="235"/>
        <v>0.24652592514596364</v>
      </c>
      <c r="U266" s="96">
        <f t="shared" si="236"/>
        <v>2.8551079105233659E-2</v>
      </c>
      <c r="V266" s="96">
        <f t="shared" si="237"/>
        <v>0</v>
      </c>
      <c r="W266" s="96">
        <f t="shared" si="238"/>
        <v>0</v>
      </c>
      <c r="X266" s="96">
        <f t="shared" si="239"/>
        <v>0</v>
      </c>
      <c r="Y266" s="96">
        <f t="shared" si="240"/>
        <v>0</v>
      </c>
      <c r="Z266" s="96">
        <f t="shared" si="241"/>
        <v>0</v>
      </c>
      <c r="AA266" s="96">
        <f t="shared" si="258"/>
        <v>0</v>
      </c>
      <c r="AB266" s="95">
        <f t="shared" si="209"/>
        <v>5.1552788870829799E-2</v>
      </c>
      <c r="AC266" s="95">
        <f t="shared" si="210"/>
        <v>5.0387476666886775E-2</v>
      </c>
      <c r="AD266" s="95">
        <f t="shared" si="211"/>
        <v>3.9537222030099461E-2</v>
      </c>
      <c r="AE266" s="95">
        <f t="shared" si="212"/>
        <v>2.3652852252637711E-2</v>
      </c>
      <c r="AF266" s="95">
        <f t="shared" si="213"/>
        <v>8.7527329051979019E-3</v>
      </c>
      <c r="AG266" s="95">
        <f t="shared" si="214"/>
        <v>1.9014689141775871E-3</v>
      </c>
      <c r="AH266" s="95">
        <f t="shared" si="215"/>
        <v>2.0717071535607358E-5</v>
      </c>
      <c r="AI266" s="95">
        <f t="shared" si="216"/>
        <v>0</v>
      </c>
      <c r="AJ266" s="95">
        <f t="shared" si="217"/>
        <v>0</v>
      </c>
      <c r="AK266" s="95">
        <f t="shared" si="218"/>
        <v>0</v>
      </c>
      <c r="AL266" s="95">
        <f t="shared" si="219"/>
        <v>0</v>
      </c>
      <c r="AM266" s="95">
        <f t="shared" si="220"/>
        <v>0</v>
      </c>
      <c r="AN266" s="95">
        <f t="shared" si="221"/>
        <v>0</v>
      </c>
      <c r="AO266" s="95">
        <f t="shared" si="242"/>
        <v>0</v>
      </c>
      <c r="AP266" s="95">
        <f t="shared" si="243"/>
        <v>0</v>
      </c>
      <c r="AQ266" s="95">
        <f t="shared" si="244"/>
        <v>0</v>
      </c>
      <c r="AR266" s="95">
        <f t="shared" si="245"/>
        <v>0</v>
      </c>
      <c r="AS266" s="95">
        <f t="shared" si="246"/>
        <v>0</v>
      </c>
      <c r="AT266" s="95">
        <f t="shared" si="247"/>
        <v>0</v>
      </c>
      <c r="AU266" s="95">
        <f t="shared" si="248"/>
        <v>0</v>
      </c>
      <c r="AV266" s="95">
        <f t="shared" si="249"/>
        <v>0.5534177968817855</v>
      </c>
      <c r="AW266" s="95">
        <f t="shared" si="250"/>
        <v>0.98458230415673653</v>
      </c>
      <c r="AX266" s="95">
        <f t="shared" si="251"/>
        <v>0.54115096167250043</v>
      </c>
      <c r="AY266" s="95">
        <f t="shared" si="198"/>
        <v>0.32710645886266798</v>
      </c>
      <c r="AZ266" s="95">
        <f t="shared" si="252"/>
        <v>1.3116887630194045</v>
      </c>
      <c r="BD266" s="94">
        <f t="shared" si="253"/>
        <v>2.0630204081632653</v>
      </c>
      <c r="BE266" s="94">
        <f t="shared" si="254"/>
        <v>1.4363218330733767</v>
      </c>
      <c r="BF266" s="94">
        <f t="shared" ca="1" si="255"/>
        <v>0.78264562299380358</v>
      </c>
      <c r="BG266" s="94">
        <f t="shared" si="199"/>
        <v>1.3116887630194045</v>
      </c>
      <c r="BH266" s="94">
        <f t="shared" si="200"/>
        <v>1.1452898161685559</v>
      </c>
      <c r="BI266" s="94">
        <f t="shared" ca="1" si="201"/>
        <v>0.36180549043081506</v>
      </c>
      <c r="BJ266" s="94">
        <f t="shared" si="202"/>
        <v>0.56449924099458026</v>
      </c>
      <c r="BK266" s="94">
        <f t="shared" si="203"/>
        <v>8.4699634863687923E-2</v>
      </c>
      <c r="BL266" s="94">
        <f t="shared" ca="1" si="204"/>
        <v>0.17710641717563375</v>
      </c>
      <c r="BM266" s="94">
        <f t="shared" ca="1" si="205"/>
        <v>8.4460778297111503</v>
      </c>
      <c r="BN266" s="94">
        <f t="shared" ca="1" si="206"/>
        <v>0.2858156102716452</v>
      </c>
      <c r="BO266" s="94">
        <f t="shared" ca="1" si="207"/>
        <v>0.13243239685319244</v>
      </c>
      <c r="BP266" s="94">
        <f t="shared" si="256"/>
        <v>0</v>
      </c>
      <c r="BQ266" s="94">
        <f t="shared" si="257"/>
        <v>0.44951598614129062</v>
      </c>
    </row>
    <row r="267" spans="1:69" x14ac:dyDescent="0.2">
      <c r="A267" s="139">
        <v>35136</v>
      </c>
      <c r="B267" s="88">
        <f>W_Zone1*(Zone1!M227+Zone1!G227)+W_Zone2*(Zone2!M227+Zone2!G227)+W_Zone3*(Zone3!M227+Zone3!G227)+W_Zone4*(Zone4!M227+Zone4!G227)+W_Zone5*(Zone5!M227+Zone5!G227)</f>
        <v>0</v>
      </c>
      <c r="C267" s="88">
        <f>Catch_PE!L227</f>
        <v>0.23679993053102344</v>
      </c>
      <c r="D267" s="130">
        <v>1.25</v>
      </c>
      <c r="E267" s="90">
        <f t="shared" si="208"/>
        <v>2.204081632653061</v>
      </c>
      <c r="F267" s="91"/>
      <c r="G267" s="95">
        <f t="shared" si="222"/>
        <v>0.7374565427519324</v>
      </c>
      <c r="H267" s="95">
        <f t="shared" si="223"/>
        <v>0</v>
      </c>
      <c r="I267" s="95">
        <f t="shared" si="224"/>
        <v>0.23679993053102344</v>
      </c>
      <c r="J267" s="96">
        <f t="shared" si="225"/>
        <v>0</v>
      </c>
      <c r="K267" s="96">
        <f t="shared" si="226"/>
        <v>0.22040586126524028</v>
      </c>
      <c r="L267" s="96">
        <f t="shared" si="227"/>
        <v>0.73630553201973259</v>
      </c>
      <c r="M267" s="96">
        <f t="shared" si="228"/>
        <v>0.40137158091503689</v>
      </c>
      <c r="N267" s="96">
        <f t="shared" si="229"/>
        <v>0.73420947615905263</v>
      </c>
      <c r="O267" s="96">
        <f t="shared" si="230"/>
        <v>0.40137158091503689</v>
      </c>
      <c r="P267" s="96">
        <f t="shared" si="231"/>
        <v>0.54115096167250043</v>
      </c>
      <c r="Q267" s="96">
        <f t="shared" si="232"/>
        <v>0.2716016625590203</v>
      </c>
      <c r="R267" s="96">
        <f t="shared" si="233"/>
        <v>0.39575757734945938</v>
      </c>
      <c r="S267" s="96">
        <f t="shared" si="234"/>
        <v>0.34609805383276576</v>
      </c>
      <c r="T267" s="96">
        <f t="shared" si="235"/>
        <v>0.24090706038697701</v>
      </c>
      <c r="U267" s="96">
        <f t="shared" si="236"/>
        <v>2.7924469371770306E-2</v>
      </c>
      <c r="V267" s="96">
        <f t="shared" si="237"/>
        <v>0</v>
      </c>
      <c r="W267" s="96">
        <f t="shared" si="238"/>
        <v>0</v>
      </c>
      <c r="X267" s="96">
        <f t="shared" si="239"/>
        <v>0</v>
      </c>
      <c r="Y267" s="96">
        <f t="shared" si="240"/>
        <v>0</v>
      </c>
      <c r="Z267" s="96">
        <f t="shared" si="241"/>
        <v>0</v>
      </c>
      <c r="AA267" s="96">
        <f t="shared" si="258"/>
        <v>0</v>
      </c>
      <c r="AB267" s="95">
        <f t="shared" si="209"/>
        <v>5.1575356860398852E-2</v>
      </c>
      <c r="AC267" s="95">
        <f t="shared" si="210"/>
        <v>4.5069006957144025E-2</v>
      </c>
      <c r="AD267" s="95">
        <f t="shared" si="211"/>
        <v>3.5450406768290123E-2</v>
      </c>
      <c r="AE267" s="95">
        <f t="shared" si="212"/>
        <v>2.1881500056225241E-2</v>
      </c>
      <c r="AF267" s="95">
        <f t="shared" si="213"/>
        <v>8.5335086604697279E-3</v>
      </c>
      <c r="AG267" s="95">
        <f t="shared" si="214"/>
        <v>1.8595862349639085E-3</v>
      </c>
      <c r="AH267" s="95">
        <f t="shared" si="215"/>
        <v>2.0262394546859549E-5</v>
      </c>
      <c r="AI267" s="95">
        <f t="shared" si="216"/>
        <v>0</v>
      </c>
      <c r="AJ267" s="95">
        <f t="shared" si="217"/>
        <v>0</v>
      </c>
      <c r="AK267" s="95">
        <f t="shared" si="218"/>
        <v>0</v>
      </c>
      <c r="AL267" s="95">
        <f t="shared" si="219"/>
        <v>0</v>
      </c>
      <c r="AM267" s="95">
        <f t="shared" si="220"/>
        <v>0</v>
      </c>
      <c r="AN267" s="95">
        <f t="shared" si="221"/>
        <v>0</v>
      </c>
      <c r="AO267" s="95">
        <f t="shared" si="242"/>
        <v>0</v>
      </c>
      <c r="AP267" s="95">
        <f t="shared" si="243"/>
        <v>0</v>
      </c>
      <c r="AQ267" s="95">
        <f t="shared" si="244"/>
        <v>0</v>
      </c>
      <c r="AR267" s="95">
        <f t="shared" si="245"/>
        <v>0</v>
      </c>
      <c r="AS267" s="95">
        <f t="shared" si="246"/>
        <v>0</v>
      </c>
      <c r="AT267" s="95">
        <f t="shared" si="247"/>
        <v>0</v>
      </c>
      <c r="AU267" s="95">
        <f t="shared" si="248"/>
        <v>0</v>
      </c>
      <c r="AV267" s="95">
        <f t="shared" si="249"/>
        <v>0.5494655391200024</v>
      </c>
      <c r="AW267" s="95">
        <f t="shared" si="250"/>
        <v>0.95138141209995053</v>
      </c>
      <c r="AX267" s="95">
        <f t="shared" si="251"/>
        <v>0.53761235127157525</v>
      </c>
      <c r="AY267" s="95">
        <f t="shared" si="198"/>
        <v>0.32317701941941912</v>
      </c>
      <c r="AZ267" s="95">
        <f t="shared" si="252"/>
        <v>1.2745584315193697</v>
      </c>
      <c r="BD267" s="94">
        <f t="shared" si="253"/>
        <v>2.204081632653061</v>
      </c>
      <c r="BE267" s="94">
        <f t="shared" si="254"/>
        <v>1.4846149779161804</v>
      </c>
      <c r="BF267" s="94">
        <f t="shared" ca="1" si="255"/>
        <v>0.84514374952255844</v>
      </c>
      <c r="BG267" s="94">
        <f t="shared" si="199"/>
        <v>1.2745584315193697</v>
      </c>
      <c r="BH267" s="94">
        <f t="shared" si="200"/>
        <v>1.1289634323216007</v>
      </c>
      <c r="BI267" s="94">
        <f t="shared" ca="1" si="201"/>
        <v>0.33560706474625546</v>
      </c>
      <c r="BJ267" s="94">
        <f t="shared" si="202"/>
        <v>0.86401338144582485</v>
      </c>
      <c r="BK267" s="94">
        <f t="shared" si="203"/>
        <v>0.12648802188381339</v>
      </c>
      <c r="BL267" s="94">
        <f t="shared" ca="1" si="204"/>
        <v>0.25962763313282555</v>
      </c>
      <c r="BM267" s="94">
        <f t="shared" ca="1" si="205"/>
        <v>7.646067984130049</v>
      </c>
      <c r="BN267" s="94">
        <f t="shared" ca="1" si="206"/>
        <v>0.23651114096427883</v>
      </c>
      <c r="BO267" s="94">
        <f t="shared" ca="1" si="207"/>
        <v>9.085069841337591E-2</v>
      </c>
      <c r="BP267" s="94">
        <f t="shared" si="256"/>
        <v>0</v>
      </c>
      <c r="BQ267" s="94">
        <f t="shared" si="257"/>
        <v>0.23679993053102344</v>
      </c>
    </row>
    <row r="268" spans="1:69" x14ac:dyDescent="0.2">
      <c r="A268" s="139">
        <v>35137</v>
      </c>
      <c r="B268" s="88">
        <f>W_Zone1*(Zone1!M228+Zone1!G228)+W_Zone2*(Zone2!M228+Zone2!G228)+W_Zone3*(Zone3!M228+Zone3!G228)+W_Zone4*(Zone4!M228+Zone4!G228)+W_Zone5*(Zone5!M228+Zone5!G228)</f>
        <v>0.37911512566005656</v>
      </c>
      <c r="C268" s="88">
        <f>Catch_PE!L228</f>
        <v>0.652642323181159</v>
      </c>
      <c r="D268" s="130">
        <v>1.27</v>
      </c>
      <c r="E268" s="90">
        <f t="shared" si="208"/>
        <v>2.2393469387755105</v>
      </c>
      <c r="F268" s="91"/>
      <c r="G268" s="95">
        <f t="shared" si="222"/>
        <v>0.73420947615905263</v>
      </c>
      <c r="H268" s="95">
        <f t="shared" si="223"/>
        <v>0</v>
      </c>
      <c r="I268" s="95">
        <f t="shared" si="224"/>
        <v>0.27352719752110244</v>
      </c>
      <c r="J268" s="96">
        <f t="shared" si="225"/>
        <v>0</v>
      </c>
      <c r="K268" s="96">
        <f t="shared" si="226"/>
        <v>0.25410732983612161</v>
      </c>
      <c r="L268" s="96">
        <f t="shared" si="227"/>
        <v>0.7328824685101043</v>
      </c>
      <c r="M268" s="96">
        <f t="shared" si="228"/>
        <v>0.3921794976423395</v>
      </c>
      <c r="N268" s="96">
        <f t="shared" si="229"/>
        <v>0.73083441584878306</v>
      </c>
      <c r="O268" s="96">
        <f t="shared" si="230"/>
        <v>0.3921794976423395</v>
      </c>
      <c r="P268" s="96">
        <f t="shared" si="231"/>
        <v>0.53761235127157525</v>
      </c>
      <c r="Q268" s="96">
        <f t="shared" si="232"/>
        <v>0.2654362513239989</v>
      </c>
      <c r="R268" s="96">
        <f t="shared" si="233"/>
        <v>0.36699021719121344</v>
      </c>
      <c r="S268" s="96">
        <f t="shared" si="234"/>
        <v>0.33819882010385305</v>
      </c>
      <c r="T268" s="96">
        <f t="shared" si="235"/>
        <v>0.23541714204818831</v>
      </c>
      <c r="U268" s="96">
        <f t="shared" si="236"/>
        <v>2.72849521263639E-2</v>
      </c>
      <c r="V268" s="96">
        <f t="shared" si="237"/>
        <v>0</v>
      </c>
      <c r="W268" s="96">
        <f t="shared" si="238"/>
        <v>0</v>
      </c>
      <c r="X268" s="96">
        <f t="shared" si="239"/>
        <v>0</v>
      </c>
      <c r="Y268" s="96">
        <f t="shared" si="240"/>
        <v>0</v>
      </c>
      <c r="Z268" s="96">
        <f t="shared" si="241"/>
        <v>0</v>
      </c>
      <c r="AA268" s="96">
        <f t="shared" si="258"/>
        <v>0</v>
      </c>
      <c r="AB268" s="95">
        <f t="shared" si="209"/>
        <v>4.622968269928001E-2</v>
      </c>
      <c r="AC268" s="95">
        <f t="shared" si="210"/>
        <v>4.0855504530338795E-2</v>
      </c>
      <c r="AD268" s="95">
        <f t="shared" si="211"/>
        <v>3.3408870760470687E-2</v>
      </c>
      <c r="AE268" s="95">
        <f t="shared" si="212"/>
        <v>2.1361604995080587E-2</v>
      </c>
      <c r="AF268" s="95">
        <f t="shared" si="213"/>
        <v>8.3397411331141459E-3</v>
      </c>
      <c r="AG268" s="95">
        <f t="shared" si="214"/>
        <v>1.8170183659068704E-3</v>
      </c>
      <c r="AH268" s="95">
        <f t="shared" si="215"/>
        <v>1.9798351682752516E-5</v>
      </c>
      <c r="AI268" s="95">
        <f t="shared" si="216"/>
        <v>0</v>
      </c>
      <c r="AJ268" s="95">
        <f t="shared" si="217"/>
        <v>0</v>
      </c>
      <c r="AK268" s="95">
        <f t="shared" si="218"/>
        <v>0</v>
      </c>
      <c r="AL268" s="95">
        <f t="shared" si="219"/>
        <v>0</v>
      </c>
      <c r="AM268" s="95">
        <f t="shared" si="220"/>
        <v>0</v>
      </c>
      <c r="AN268" s="95">
        <f t="shared" si="221"/>
        <v>0</v>
      </c>
      <c r="AO268" s="95">
        <f t="shared" si="242"/>
        <v>0</v>
      </c>
      <c r="AP268" s="95">
        <f t="shared" si="243"/>
        <v>0</v>
      </c>
      <c r="AQ268" s="95">
        <f t="shared" si="244"/>
        <v>0</v>
      </c>
      <c r="AR268" s="95">
        <f t="shared" si="245"/>
        <v>0</v>
      </c>
      <c r="AS268" s="95">
        <f t="shared" si="246"/>
        <v>0</v>
      </c>
      <c r="AT268" s="95">
        <f t="shared" si="247"/>
        <v>0</v>
      </c>
      <c r="AU268" s="95">
        <f t="shared" si="248"/>
        <v>0</v>
      </c>
      <c r="AV268" s="95">
        <f t="shared" si="249"/>
        <v>0.54549170400675429</v>
      </c>
      <c r="AW268" s="95">
        <f t="shared" si="250"/>
        <v>0.91886084093890996</v>
      </c>
      <c r="AX268" s="95">
        <f t="shared" si="251"/>
        <v>0.53404368745346431</v>
      </c>
      <c r="AY268" s="95">
        <f t="shared" si="198"/>
        <v>0.31166593402327891</v>
      </c>
      <c r="AZ268" s="95">
        <f t="shared" si="252"/>
        <v>1.2305267749621889</v>
      </c>
      <c r="BD268" s="94">
        <f t="shared" si="253"/>
        <v>2.2393469387755105</v>
      </c>
      <c r="BE268" s="94">
        <f t="shared" si="254"/>
        <v>1.4964447663630991</v>
      </c>
      <c r="BF268" s="94">
        <f t="shared" ca="1" si="255"/>
        <v>0.8601764839508147</v>
      </c>
      <c r="BG268" s="94">
        <f t="shared" si="199"/>
        <v>1.2305267749621889</v>
      </c>
      <c r="BH268" s="94">
        <f t="shared" si="200"/>
        <v>1.1092911137128021</v>
      </c>
      <c r="BI268" s="94">
        <f t="shared" ca="1" si="201"/>
        <v>0.3036225649979481</v>
      </c>
      <c r="BJ268" s="94">
        <f t="shared" si="202"/>
        <v>1.017718122916337</v>
      </c>
      <c r="BK268" s="94">
        <f t="shared" si="203"/>
        <v>0.14988795076046682</v>
      </c>
      <c r="BL268" s="94">
        <f t="shared" ca="1" si="204"/>
        <v>0.30975226470179396</v>
      </c>
      <c r="BM268" s="94">
        <f t="shared" ca="1" si="205"/>
        <v>7.4522837318143207</v>
      </c>
      <c r="BN268" s="94">
        <f t="shared" ca="1" si="206"/>
        <v>0.22514486215885401</v>
      </c>
      <c r="BO268" s="94">
        <f t="shared" ca="1" si="207"/>
        <v>8.2014513374656706E-2</v>
      </c>
      <c r="BP268" s="94">
        <f t="shared" si="256"/>
        <v>0.37911512566005656</v>
      </c>
      <c r="BQ268" s="94">
        <f t="shared" si="257"/>
        <v>0.652642323181159</v>
      </c>
    </row>
    <row r="269" spans="1:69" x14ac:dyDescent="0.2">
      <c r="A269" s="139">
        <v>35138</v>
      </c>
      <c r="B269" s="88">
        <f>W_Zone1*(Zone1!M229+Zone1!G229)+W_Zone2*(Zone2!M229+Zone2!G229)+W_Zone3*(Zone3!M229+Zone3!G229)+W_Zone4*(Zone4!M229+Zone4!G229)+W_Zone5*(Zone5!M229+Zone5!G229)</f>
        <v>9.9061903012163572</v>
      </c>
      <c r="C269" s="88">
        <f>Catch_PE!L229</f>
        <v>0.81279881230296369</v>
      </c>
      <c r="D269" s="130">
        <v>1.23</v>
      </c>
      <c r="E269" s="90">
        <f t="shared" si="208"/>
        <v>2.1688163265306124</v>
      </c>
      <c r="F269" s="91"/>
      <c r="G269" s="95">
        <f t="shared" si="222"/>
        <v>0.73083441584878306</v>
      </c>
      <c r="H269" s="95">
        <f t="shared" si="223"/>
        <v>9.0933914889133938</v>
      </c>
      <c r="I269" s="95">
        <f t="shared" si="224"/>
        <v>0</v>
      </c>
      <c r="J269" s="96">
        <f t="shared" si="225"/>
        <v>4.0913698707362629</v>
      </c>
      <c r="K269" s="96">
        <f t="shared" si="226"/>
        <v>0</v>
      </c>
      <c r="L269" s="96">
        <f t="shared" si="227"/>
        <v>0.752200502048049</v>
      </c>
      <c r="M269" s="96">
        <f t="shared" si="228"/>
        <v>0.44632338841388103</v>
      </c>
      <c r="N269" s="96">
        <f t="shared" si="229"/>
        <v>0.74986969738093556</v>
      </c>
      <c r="O269" s="96">
        <f t="shared" si="230"/>
        <v>5.448345006591012</v>
      </c>
      <c r="P269" s="96">
        <f t="shared" si="231"/>
        <v>0.53404368745346431</v>
      </c>
      <c r="Q269" s="96">
        <f t="shared" si="232"/>
        <v>0.25932038274121083</v>
      </c>
      <c r="R269" s="96">
        <f t="shared" si="233"/>
        <v>0.6284427379913986</v>
      </c>
      <c r="S269" s="96">
        <f t="shared" si="234"/>
        <v>1.5870407644521227</v>
      </c>
      <c r="T269" s="96">
        <f t="shared" si="235"/>
        <v>2.9098723231565877</v>
      </c>
      <c r="U269" s="96">
        <f t="shared" si="236"/>
        <v>0.37905559461020777</v>
      </c>
      <c r="V269" s="96">
        <f t="shared" si="237"/>
        <v>0</v>
      </c>
      <c r="W269" s="96">
        <f t="shared" si="238"/>
        <v>0</v>
      </c>
      <c r="X269" s="96">
        <f t="shared" si="239"/>
        <v>0</v>
      </c>
      <c r="Y269" s="96">
        <f t="shared" si="240"/>
        <v>0</v>
      </c>
      <c r="Z269" s="96">
        <f t="shared" si="241"/>
        <v>0</v>
      </c>
      <c r="AA269" s="96">
        <f t="shared" si="258"/>
        <v>0</v>
      </c>
      <c r="AB269" s="95">
        <f t="shared" si="209"/>
        <v>5.6980166635202431E-2</v>
      </c>
      <c r="AC269" s="95">
        <f t="shared" si="210"/>
        <v>0.1084990720051337</v>
      </c>
      <c r="AD269" s="95">
        <f t="shared" si="211"/>
        <v>0.18150534783009301</v>
      </c>
      <c r="AE269" s="95">
        <f t="shared" si="212"/>
        <v>0.18655378605110132</v>
      </c>
      <c r="AF269" s="95">
        <f t="shared" si="213"/>
        <v>9.1842427122668713E-2</v>
      </c>
      <c r="AG269" s="95">
        <f t="shared" si="214"/>
        <v>2.4981190988147401E-2</v>
      </c>
      <c r="AH269" s="95">
        <f t="shared" si="215"/>
        <v>2.7504816334848612E-4</v>
      </c>
      <c r="AI269" s="95">
        <f t="shared" si="216"/>
        <v>0</v>
      </c>
      <c r="AJ269" s="95">
        <f t="shared" si="217"/>
        <v>0</v>
      </c>
      <c r="AK269" s="95">
        <f t="shared" si="218"/>
        <v>0</v>
      </c>
      <c r="AL269" s="95">
        <f t="shared" si="219"/>
        <v>0</v>
      </c>
      <c r="AM269" s="95">
        <f t="shared" si="220"/>
        <v>0</v>
      </c>
      <c r="AN269" s="95">
        <f t="shared" si="221"/>
        <v>0</v>
      </c>
      <c r="AO269" s="95">
        <f t="shared" si="242"/>
        <v>0</v>
      </c>
      <c r="AP269" s="95">
        <f t="shared" si="243"/>
        <v>0</v>
      </c>
      <c r="AQ269" s="95">
        <f t="shared" si="244"/>
        <v>0</v>
      </c>
      <c r="AR269" s="95">
        <f t="shared" si="245"/>
        <v>0</v>
      </c>
      <c r="AS269" s="95">
        <f t="shared" si="246"/>
        <v>0</v>
      </c>
      <c r="AT269" s="95">
        <f t="shared" si="247"/>
        <v>0</v>
      </c>
      <c r="AU269" s="95">
        <f t="shared" si="248"/>
        <v>0</v>
      </c>
      <c r="AV269" s="95">
        <f t="shared" si="249"/>
        <v>0.54510425990223954</v>
      </c>
      <c r="AW269" s="95">
        <f t="shared" si="250"/>
        <v>0.9157358227845479</v>
      </c>
      <c r="AX269" s="95">
        <f t="shared" si="251"/>
        <v>0.53369517770980868</v>
      </c>
      <c r="AY269" s="95">
        <f t="shared" si="198"/>
        <v>0.31630054937641328</v>
      </c>
      <c r="AZ269" s="95">
        <f t="shared" si="252"/>
        <v>1.2320363721609611</v>
      </c>
      <c r="BD269" s="94">
        <f t="shared" si="253"/>
        <v>2.1688163265306124</v>
      </c>
      <c r="BE269" s="94">
        <f t="shared" si="254"/>
        <v>1.4726901665084249</v>
      </c>
      <c r="BF269" s="94">
        <f t="shared" ca="1" si="255"/>
        <v>0.82988157854456523</v>
      </c>
      <c r="BG269" s="94">
        <f t="shared" si="199"/>
        <v>1.2320363721609611</v>
      </c>
      <c r="BH269" s="94">
        <f t="shared" si="200"/>
        <v>1.1099713384412055</v>
      </c>
      <c r="BI269" s="94">
        <f t="shared" ca="1" si="201"/>
        <v>0.30473623782506315</v>
      </c>
      <c r="BJ269" s="94">
        <f t="shared" si="202"/>
        <v>0.87755668290880606</v>
      </c>
      <c r="BK269" s="94">
        <f t="shared" si="203"/>
        <v>0.13156494823445702</v>
      </c>
      <c r="BL269" s="94">
        <f t="shared" ca="1" si="204"/>
        <v>0.27577762887940199</v>
      </c>
      <c r="BM269" s="94">
        <f t="shared" ca="1" si="205"/>
        <v>7.8423395200775925</v>
      </c>
      <c r="BN269" s="94">
        <f t="shared" ca="1" si="206"/>
        <v>0.24825198870542484</v>
      </c>
      <c r="BO269" s="94">
        <f t="shared" ca="1" si="207"/>
        <v>0.10028411142346398</v>
      </c>
      <c r="BP269" s="94">
        <f t="shared" si="256"/>
        <v>9.9061903012163572</v>
      </c>
      <c r="BQ269" s="94">
        <f t="shared" si="257"/>
        <v>0.81279881230296369</v>
      </c>
    </row>
    <row r="270" spans="1:69" x14ac:dyDescent="0.2">
      <c r="A270" s="139">
        <v>35139</v>
      </c>
      <c r="B270" s="88">
        <f>W_Zone1*(Zone1!M230+Zone1!G230)+W_Zone2*(Zone2!M230+Zone2!G230)+W_Zone3*(Zone3!M230+Zone3!G230)+W_Zone4*(Zone4!M230+Zone4!G230)+W_Zone5*(Zone5!M230+Zone5!G230)</f>
        <v>4.327884642815337</v>
      </c>
      <c r="C270" s="88">
        <f>Catch_PE!L230</f>
        <v>0.90559507468366418</v>
      </c>
      <c r="D270" s="130">
        <v>1.47</v>
      </c>
      <c r="E270" s="90">
        <f t="shared" si="208"/>
        <v>2.5920000000000001</v>
      </c>
      <c r="F270" s="91"/>
      <c r="G270" s="95">
        <f t="shared" si="222"/>
        <v>0.74986969738093556</v>
      </c>
      <c r="H270" s="95">
        <f t="shared" si="223"/>
        <v>3.422289568131673</v>
      </c>
      <c r="I270" s="95">
        <f t="shared" si="224"/>
        <v>0</v>
      </c>
      <c r="J270" s="96">
        <f t="shared" si="225"/>
        <v>1.4779561001246835</v>
      </c>
      <c r="K270" s="96">
        <f t="shared" si="226"/>
        <v>0</v>
      </c>
      <c r="L270" s="96">
        <f t="shared" si="227"/>
        <v>0.75758792829910782</v>
      </c>
      <c r="M270" s="96">
        <f t="shared" si="228"/>
        <v>0.46243390902763515</v>
      </c>
      <c r="N270" s="96">
        <f t="shared" si="229"/>
        <v>0.75517299074178301</v>
      </c>
      <c r="O270" s="96">
        <f t="shared" si="230"/>
        <v>2.4067673770346247</v>
      </c>
      <c r="P270" s="96">
        <f t="shared" si="231"/>
        <v>0.53369517770980868</v>
      </c>
      <c r="Q270" s="96">
        <f t="shared" si="232"/>
        <v>0.25872856423749629</v>
      </c>
      <c r="R270" s="96">
        <f t="shared" si="233"/>
        <v>1.7152539359949319</v>
      </c>
      <c r="S270" s="96">
        <f t="shared" si="234"/>
        <v>3.5069423758966138</v>
      </c>
      <c r="T270" s="96">
        <f t="shared" si="235"/>
        <v>1.652417916132578</v>
      </c>
      <c r="U270" s="96">
        <f t="shared" si="236"/>
        <v>0.16744509352595643</v>
      </c>
      <c r="V270" s="96">
        <f t="shared" si="237"/>
        <v>0</v>
      </c>
      <c r="W270" s="96">
        <f t="shared" si="238"/>
        <v>0</v>
      </c>
      <c r="X270" s="96">
        <f t="shared" si="239"/>
        <v>0</v>
      </c>
      <c r="Y270" s="96">
        <f t="shared" si="240"/>
        <v>0</v>
      </c>
      <c r="Z270" s="96">
        <f t="shared" si="241"/>
        <v>0</v>
      </c>
      <c r="AA270" s="96">
        <f t="shared" si="258"/>
        <v>0</v>
      </c>
      <c r="AB270" s="95">
        <f t="shared" si="209"/>
        <v>0.11562202597973421</v>
      </c>
      <c r="AC270" s="95">
        <f t="shared" si="210"/>
        <v>0.21467590631565003</v>
      </c>
      <c r="AD270" s="95">
        <f t="shared" si="211"/>
        <v>0.25729613724678857</v>
      </c>
      <c r="AE270" s="95">
        <f t="shared" si="212"/>
        <v>0.17056720481554954</v>
      </c>
      <c r="AF270" s="95">
        <f t="shared" si="213"/>
        <v>6.4749270402698011E-2</v>
      </c>
      <c r="AG270" s="95">
        <f t="shared" si="214"/>
        <v>1.1301564547703646E-2</v>
      </c>
      <c r="AH270" s="95">
        <f t="shared" si="215"/>
        <v>1.2150055583110381E-4</v>
      </c>
      <c r="AI270" s="95">
        <f t="shared" si="216"/>
        <v>0</v>
      </c>
      <c r="AJ270" s="95">
        <f t="shared" si="217"/>
        <v>0</v>
      </c>
      <c r="AK270" s="95">
        <f t="shared" si="218"/>
        <v>0</v>
      </c>
      <c r="AL270" s="95">
        <f t="shared" si="219"/>
        <v>0</v>
      </c>
      <c r="AM270" s="95">
        <f t="shared" si="220"/>
        <v>0</v>
      </c>
      <c r="AN270" s="95">
        <f t="shared" si="221"/>
        <v>0</v>
      </c>
      <c r="AO270" s="95">
        <f t="shared" si="242"/>
        <v>0</v>
      </c>
      <c r="AP270" s="95">
        <f t="shared" si="243"/>
        <v>0</v>
      </c>
      <c r="AQ270" s="95">
        <f t="shared" si="244"/>
        <v>0</v>
      </c>
      <c r="AR270" s="95">
        <f t="shared" si="245"/>
        <v>0</v>
      </c>
      <c r="AS270" s="95">
        <f t="shared" si="246"/>
        <v>0</v>
      </c>
      <c r="AT270" s="95">
        <f t="shared" si="247"/>
        <v>0</v>
      </c>
      <c r="AU270" s="95">
        <f t="shared" si="248"/>
        <v>0</v>
      </c>
      <c r="AV270" s="95">
        <f t="shared" si="249"/>
        <v>0.55828887387328252</v>
      </c>
      <c r="AW270" s="95">
        <f t="shared" si="250"/>
        <v>1.0266979136199212</v>
      </c>
      <c r="AX270" s="95">
        <f t="shared" si="251"/>
        <v>0.5454973235245496</v>
      </c>
      <c r="AY270" s="95">
        <f t="shared" si="198"/>
        <v>0.37435059021723049</v>
      </c>
      <c r="AZ270" s="95">
        <f t="shared" si="252"/>
        <v>1.4010485038371518</v>
      </c>
      <c r="BD270" s="94">
        <f t="shared" si="253"/>
        <v>2.5920000000000001</v>
      </c>
      <c r="BE270" s="94">
        <f t="shared" si="254"/>
        <v>1.6099689437998486</v>
      </c>
      <c r="BF270" s="94">
        <f t="shared" ca="1" si="255"/>
        <v>0.99924520301750686</v>
      </c>
      <c r="BG270" s="94">
        <f t="shared" si="199"/>
        <v>1.4010485038371518</v>
      </c>
      <c r="BH270" s="94">
        <f t="shared" si="200"/>
        <v>1.1836589474325583</v>
      </c>
      <c r="BI270" s="94">
        <f t="shared" ca="1" si="201"/>
        <v>0.42217757722254362</v>
      </c>
      <c r="BJ270" s="94">
        <f t="shared" si="202"/>
        <v>1.4183654662125267</v>
      </c>
      <c r="BK270" s="94">
        <f t="shared" si="203"/>
        <v>0.18174021300267906</v>
      </c>
      <c r="BL270" s="94">
        <f t="shared" ca="1" si="204"/>
        <v>0.33300704474063564</v>
      </c>
      <c r="BM270" s="94">
        <f t="shared" ca="1" si="205"/>
        <v>5.6512418084071729</v>
      </c>
      <c r="BN270" s="94">
        <f t="shared" ca="1" si="206"/>
        <v>0.13029944568337071</v>
      </c>
      <c r="BO270" s="94">
        <f t="shared" ca="1" si="207"/>
        <v>2.1701132499153453E-2</v>
      </c>
      <c r="BP270" s="94">
        <f t="shared" si="256"/>
        <v>4.327884642815337</v>
      </c>
      <c r="BQ270" s="94">
        <f t="shared" si="257"/>
        <v>0.90559507468366418</v>
      </c>
    </row>
    <row r="271" spans="1:69" x14ac:dyDescent="0.2">
      <c r="A271" s="139">
        <v>35140</v>
      </c>
      <c r="B271" s="88">
        <f>W_Zone1*(Zone1!M231+Zone1!G231)+W_Zone2*(Zone2!M231+Zone2!G231)+W_Zone3*(Zone3!M231+Zone3!G231)+W_Zone4*(Zone4!M231+Zone4!G231)+W_Zone5*(Zone5!M231+Zone5!G231)</f>
        <v>5.7568393094107471</v>
      </c>
      <c r="C271" s="88">
        <f>Catch_PE!L231</f>
        <v>0.92956220515076249</v>
      </c>
      <c r="D271" s="130">
        <v>1.69</v>
      </c>
      <c r="E271" s="90">
        <f t="shared" si="208"/>
        <v>2.9799183673469387</v>
      </c>
      <c r="F271" s="91"/>
      <c r="G271" s="95">
        <f t="shared" si="222"/>
        <v>0.75517299074178301</v>
      </c>
      <c r="H271" s="95">
        <f t="shared" si="223"/>
        <v>4.8272771042599842</v>
      </c>
      <c r="I271" s="95">
        <f t="shared" si="224"/>
        <v>0</v>
      </c>
      <c r="J271" s="96">
        <f t="shared" si="225"/>
        <v>2.0351721230962201</v>
      </c>
      <c r="K271" s="96">
        <f t="shared" si="226"/>
        <v>0</v>
      </c>
      <c r="L271" s="96">
        <f t="shared" si="227"/>
        <v>0.76580113348767265</v>
      </c>
      <c r="M271" s="96">
        <f t="shared" si="228"/>
        <v>0.48787936140561028</v>
      </c>
      <c r="N271" s="96">
        <f t="shared" si="229"/>
        <v>0.7632533138526908</v>
      </c>
      <c r="O271" s="96">
        <f t="shared" si="230"/>
        <v>3.2799843425693744</v>
      </c>
      <c r="P271" s="96">
        <f t="shared" si="231"/>
        <v>0.5454973235245496</v>
      </c>
      <c r="Q271" s="96">
        <f t="shared" si="232"/>
        <v>0.27931360320622417</v>
      </c>
      <c r="R271" s="96">
        <f t="shared" si="233"/>
        <v>3.6816735107725229</v>
      </c>
      <c r="S271" s="96">
        <f t="shared" si="234"/>
        <v>2.4661153440980823</v>
      </c>
      <c r="T271" s="96">
        <f t="shared" si="235"/>
        <v>1.9028053601077475</v>
      </c>
      <c r="U271" s="96">
        <f t="shared" si="236"/>
        <v>0.22819707888923257</v>
      </c>
      <c r="V271" s="96">
        <f t="shared" si="237"/>
        <v>0</v>
      </c>
      <c r="W271" s="96">
        <f t="shared" si="238"/>
        <v>0</v>
      </c>
      <c r="X271" s="96">
        <f t="shared" si="239"/>
        <v>0</v>
      </c>
      <c r="Y271" s="96">
        <f t="shared" si="240"/>
        <v>0</v>
      </c>
      <c r="Z271" s="96">
        <f t="shared" si="241"/>
        <v>0</v>
      </c>
      <c r="AA271" s="96">
        <f t="shared" si="258"/>
        <v>0</v>
      </c>
      <c r="AB271" s="95">
        <f t="shared" si="209"/>
        <v>0.22438319158653389</v>
      </c>
      <c r="AC271" s="95">
        <f t="shared" si="210"/>
        <v>0.30250154991153883</v>
      </c>
      <c r="AD271" s="95">
        <f t="shared" si="211"/>
        <v>0.26697610851453796</v>
      </c>
      <c r="AE271" s="95">
        <f t="shared" si="212"/>
        <v>0.17203676343954133</v>
      </c>
      <c r="AF271" s="95">
        <f t="shared" si="213"/>
        <v>6.5498193211706413E-2</v>
      </c>
      <c r="AG271" s="95">
        <f t="shared" si="214"/>
        <v>1.5148628411590337E-2</v>
      </c>
      <c r="AH271" s="95">
        <f t="shared" si="215"/>
        <v>1.6558306570970419E-4</v>
      </c>
      <c r="AI271" s="95">
        <f t="shared" si="216"/>
        <v>0</v>
      </c>
      <c r="AJ271" s="95">
        <f t="shared" si="217"/>
        <v>0</v>
      </c>
      <c r="AK271" s="95">
        <f t="shared" si="218"/>
        <v>0</v>
      </c>
      <c r="AL271" s="95">
        <f t="shared" si="219"/>
        <v>0</v>
      </c>
      <c r="AM271" s="95">
        <f t="shared" si="220"/>
        <v>0</v>
      </c>
      <c r="AN271" s="95">
        <f t="shared" si="221"/>
        <v>0</v>
      </c>
      <c r="AO271" s="95">
        <f t="shared" si="242"/>
        <v>0</v>
      </c>
      <c r="AP271" s="95">
        <f t="shared" si="243"/>
        <v>0</v>
      </c>
      <c r="AQ271" s="95">
        <f t="shared" si="244"/>
        <v>0</v>
      </c>
      <c r="AR271" s="95">
        <f t="shared" si="245"/>
        <v>0</v>
      </c>
      <c r="AS271" s="95">
        <f t="shared" si="246"/>
        <v>0</v>
      </c>
      <c r="AT271" s="95">
        <f t="shared" si="247"/>
        <v>0</v>
      </c>
      <c r="AU271" s="95">
        <f t="shared" si="248"/>
        <v>0</v>
      </c>
      <c r="AV271" s="95">
        <f t="shared" si="249"/>
        <v>0.59484695736231574</v>
      </c>
      <c r="AW271" s="95">
        <f t="shared" si="250"/>
        <v>1.3874902645556328</v>
      </c>
      <c r="AX271" s="95">
        <f t="shared" si="251"/>
        <v>0.57756032285960801</v>
      </c>
      <c r="AY271" s="95">
        <f t="shared" si="198"/>
        <v>0.50369679479275808</v>
      </c>
      <c r="AZ271" s="95">
        <f t="shared" si="252"/>
        <v>1.891187059348391</v>
      </c>
      <c r="BD271" s="94">
        <f t="shared" si="253"/>
        <v>2.9799183673469387</v>
      </c>
      <c r="BE271" s="94">
        <f t="shared" si="254"/>
        <v>1.7262440057381629</v>
      </c>
      <c r="BF271" s="94">
        <f t="shared" ca="1" si="255"/>
        <v>1.1327396743024858</v>
      </c>
      <c r="BG271" s="94">
        <f t="shared" si="199"/>
        <v>1.891187059348391</v>
      </c>
      <c r="BH271" s="94">
        <f t="shared" si="200"/>
        <v>1.3752043700295571</v>
      </c>
      <c r="BI271" s="94">
        <f t="shared" ca="1" si="201"/>
        <v>0.70082657390350234</v>
      </c>
      <c r="BJ271" s="94">
        <f t="shared" si="202"/>
        <v>1.1853358610162286</v>
      </c>
      <c r="BK271" s="94">
        <f t="shared" si="203"/>
        <v>0.12322882583843071</v>
      </c>
      <c r="BL271" s="94">
        <f t="shared" ca="1" si="204"/>
        <v>0.18654892629626235</v>
      </c>
      <c r="BM271" s="94">
        <f t="shared" ca="1" si="205"/>
        <v>3.9573769521345286</v>
      </c>
      <c r="BN271" s="94">
        <f t="shared" ca="1" si="206"/>
        <v>5.9875683743742837E-2</v>
      </c>
      <c r="BO271" s="94">
        <f t="shared" ca="1" si="207"/>
        <v>1.9095291122631956E-4</v>
      </c>
      <c r="BP271" s="94">
        <f t="shared" si="256"/>
        <v>5.7568393094107471</v>
      </c>
      <c r="BQ271" s="94">
        <f t="shared" si="257"/>
        <v>0.92956220515076249</v>
      </c>
    </row>
    <row r="272" spans="1:69" x14ac:dyDescent="0.2">
      <c r="A272" s="139">
        <v>35141</v>
      </c>
      <c r="B272" s="88">
        <f>W_Zone1*(Zone1!M232+Zone1!G232)+W_Zone2*(Zone2!M232+Zone2!G232)+W_Zone3*(Zone3!M232+Zone3!G232)+W_Zone4*(Zone4!M232+Zone4!G232)+W_Zone5*(Zone5!M232+Zone5!G232)</f>
        <v>5.27778782414748</v>
      </c>
      <c r="C272" s="88">
        <f>Catch_PE!L232</f>
        <v>0.93828109895850775</v>
      </c>
      <c r="D272" s="130">
        <v>1.82</v>
      </c>
      <c r="E272" s="90">
        <f t="shared" si="208"/>
        <v>3.2091428571428575</v>
      </c>
      <c r="F272" s="91"/>
      <c r="G272" s="95">
        <f t="shared" si="222"/>
        <v>0.7632533138526908</v>
      </c>
      <c r="H272" s="95">
        <f t="shared" si="223"/>
        <v>4.3395067251889721</v>
      </c>
      <c r="I272" s="95">
        <f t="shared" si="224"/>
        <v>0</v>
      </c>
      <c r="J272" s="96">
        <f t="shared" si="225"/>
        <v>1.7804026813613127</v>
      </c>
      <c r="K272" s="96">
        <f t="shared" si="226"/>
        <v>0</v>
      </c>
      <c r="L272" s="96">
        <f t="shared" si="227"/>
        <v>0.77255099124711435</v>
      </c>
      <c r="M272" s="96">
        <f t="shared" si="228"/>
        <v>0.50961194578963698</v>
      </c>
      <c r="N272" s="96">
        <f t="shared" si="229"/>
        <v>0.76988967899573446</v>
      </c>
      <c r="O272" s="96">
        <f t="shared" si="230"/>
        <v>3.0687159896172962</v>
      </c>
      <c r="P272" s="96">
        <f t="shared" si="231"/>
        <v>0.57756032285960801</v>
      </c>
      <c r="Q272" s="96">
        <f t="shared" si="232"/>
        <v>0.34112113642824282</v>
      </c>
      <c r="R272" s="96">
        <f t="shared" si="233"/>
        <v>2.6295918035794852</v>
      </c>
      <c r="S272" s="96">
        <f t="shared" si="234"/>
        <v>2.6640914051356885</v>
      </c>
      <c r="T272" s="96">
        <f t="shared" si="235"/>
        <v>1.8517803773492743</v>
      </c>
      <c r="U272" s="96">
        <f t="shared" si="236"/>
        <v>0.21349858768618077</v>
      </c>
      <c r="V272" s="96">
        <f t="shared" si="237"/>
        <v>0</v>
      </c>
      <c r="W272" s="96">
        <f t="shared" si="238"/>
        <v>0</v>
      </c>
      <c r="X272" s="96">
        <f t="shared" si="239"/>
        <v>0</v>
      </c>
      <c r="Y272" s="96">
        <f t="shared" si="240"/>
        <v>0</v>
      </c>
      <c r="Z272" s="96">
        <f t="shared" si="241"/>
        <v>0</v>
      </c>
      <c r="AA272" s="96">
        <f t="shared" si="258"/>
        <v>0</v>
      </c>
      <c r="AB272" s="95">
        <f t="shared" si="209"/>
        <v>0.31158357543828347</v>
      </c>
      <c r="AC272" s="95">
        <f t="shared" si="210"/>
        <v>0.30926977768275693</v>
      </c>
      <c r="AD272" s="95">
        <f t="shared" si="211"/>
        <v>0.26223583557621033</v>
      </c>
      <c r="AE272" s="95">
        <f t="shared" si="212"/>
        <v>0.16587514961821456</v>
      </c>
      <c r="AF272" s="95">
        <f t="shared" si="213"/>
        <v>6.5854376852540003E-2</v>
      </c>
      <c r="AG272" s="95">
        <f t="shared" si="214"/>
        <v>1.4224792718176662E-2</v>
      </c>
      <c r="AH272" s="95">
        <f t="shared" si="215"/>
        <v>1.5491763017233773E-4</v>
      </c>
      <c r="AI272" s="95">
        <f t="shared" si="216"/>
        <v>0</v>
      </c>
      <c r="AJ272" s="95">
        <f t="shared" si="217"/>
        <v>0</v>
      </c>
      <c r="AK272" s="95">
        <f t="shared" si="218"/>
        <v>0</v>
      </c>
      <c r="AL272" s="95">
        <f t="shared" si="219"/>
        <v>0</v>
      </c>
      <c r="AM272" s="95">
        <f t="shared" si="220"/>
        <v>0</v>
      </c>
      <c r="AN272" s="95">
        <f t="shared" si="221"/>
        <v>0</v>
      </c>
      <c r="AO272" s="95">
        <f t="shared" si="242"/>
        <v>0</v>
      </c>
      <c r="AP272" s="95">
        <f t="shared" si="243"/>
        <v>0</v>
      </c>
      <c r="AQ272" s="95">
        <f t="shared" si="244"/>
        <v>0</v>
      </c>
      <c r="AR272" s="95">
        <f t="shared" si="245"/>
        <v>0</v>
      </c>
      <c r="AS272" s="95">
        <f t="shared" si="246"/>
        <v>0</v>
      </c>
      <c r="AT272" s="95">
        <f t="shared" si="247"/>
        <v>0</v>
      </c>
      <c r="AU272" s="95">
        <f t="shared" si="248"/>
        <v>0</v>
      </c>
      <c r="AV272" s="95">
        <f t="shared" si="249"/>
        <v>0.61457220691979986</v>
      </c>
      <c r="AW272" s="95">
        <f t="shared" si="250"/>
        <v>1.6174286042179129</v>
      </c>
      <c r="AX272" s="95">
        <f t="shared" si="251"/>
        <v>0.59442078832639123</v>
      </c>
      <c r="AY272" s="95">
        <f t="shared" si="198"/>
        <v>0.65270471186652634</v>
      </c>
      <c r="AZ272" s="95">
        <f t="shared" si="252"/>
        <v>2.270133316084439</v>
      </c>
      <c r="BD272" s="94">
        <f t="shared" si="253"/>
        <v>3.2091428571428575</v>
      </c>
      <c r="BE272" s="94">
        <f t="shared" si="254"/>
        <v>1.7914080655012294</v>
      </c>
      <c r="BF272" s="94">
        <f t="shared" ca="1" si="255"/>
        <v>1.2039849168965189</v>
      </c>
      <c r="BG272" s="94">
        <f t="shared" si="199"/>
        <v>2.270133316084439</v>
      </c>
      <c r="BH272" s="94">
        <f t="shared" si="200"/>
        <v>1.5066961591788965</v>
      </c>
      <c r="BI272" s="94">
        <f t="shared" ca="1" si="201"/>
        <v>0.87311771242379221</v>
      </c>
      <c r="BJ272" s="94">
        <f t="shared" si="202"/>
        <v>0.88173891819874173</v>
      </c>
      <c r="BK272" s="94">
        <f t="shared" si="203"/>
        <v>8.1060869601696867E-2</v>
      </c>
      <c r="BL272" s="94">
        <f t="shared" ca="1" si="204"/>
        <v>0.10947310699559712</v>
      </c>
      <c r="BM272" s="94">
        <f t="shared" ca="1" si="205"/>
        <v>3.097921066351367</v>
      </c>
      <c r="BN272" s="94">
        <f t="shared" ca="1" si="206"/>
        <v>3.2231388377404441E-2</v>
      </c>
      <c r="BO272" s="94">
        <f t="shared" ca="1" si="207"/>
        <v>3.2978225823413203E-3</v>
      </c>
      <c r="BP272" s="94">
        <f t="shared" si="256"/>
        <v>5.27778782414748</v>
      </c>
      <c r="BQ272" s="94">
        <f t="shared" si="257"/>
        <v>0.93828109895850775</v>
      </c>
    </row>
    <row r="273" spans="1:69" x14ac:dyDescent="0.2">
      <c r="A273" s="139">
        <v>35142</v>
      </c>
      <c r="B273" s="88">
        <f>W_Zone1*(Zone1!M233+Zone1!G233)+W_Zone2*(Zone2!M233+Zone2!G233)+W_Zone3*(Zone3!M233+Zone3!G233)+W_Zone4*(Zone4!M233+Zone4!G233)+W_Zone5*(Zone5!M233+Zone5!G233)</f>
        <v>3.1345834681097315</v>
      </c>
      <c r="C273" s="88">
        <f>Catch_PE!L233</f>
        <v>0.89026778202246848</v>
      </c>
      <c r="D273" s="130">
        <v>1.99</v>
      </c>
      <c r="E273" s="90">
        <f t="shared" si="208"/>
        <v>3.5088979591836735</v>
      </c>
      <c r="F273" s="91"/>
      <c r="G273" s="95">
        <f t="shared" si="222"/>
        <v>0.76988967899573446</v>
      </c>
      <c r="H273" s="95">
        <f t="shared" si="223"/>
        <v>2.2443156860872628</v>
      </c>
      <c r="I273" s="95">
        <f t="shared" si="224"/>
        <v>0</v>
      </c>
      <c r="J273" s="96">
        <f t="shared" si="225"/>
        <v>0.90582709733290701</v>
      </c>
      <c r="K273" s="96">
        <f t="shared" si="226"/>
        <v>0</v>
      </c>
      <c r="L273" s="96">
        <f t="shared" si="227"/>
        <v>0.77462011903286632</v>
      </c>
      <c r="M273" s="96">
        <f t="shared" si="228"/>
        <v>0.51642540956630956</v>
      </c>
      <c r="N273" s="96">
        <f t="shared" si="229"/>
        <v>0.77192322528703161</v>
      </c>
      <c r="O273" s="96">
        <f t="shared" si="230"/>
        <v>1.8549139983206655</v>
      </c>
      <c r="P273" s="96">
        <f t="shared" si="231"/>
        <v>0.59442078832639123</v>
      </c>
      <c r="Q273" s="96">
        <f t="shared" si="232"/>
        <v>0.37726530362461619</v>
      </c>
      <c r="R273" s="96">
        <f t="shared" si="233"/>
        <v>2.7629062756267739</v>
      </c>
      <c r="S273" s="96">
        <f t="shared" si="234"/>
        <v>2.311946826908724</v>
      </c>
      <c r="T273" s="96">
        <f t="shared" si="235"/>
        <v>1.1948886537407302</v>
      </c>
      <c r="U273" s="96">
        <f t="shared" si="236"/>
        <v>0.12905121238351458</v>
      </c>
      <c r="V273" s="96">
        <f t="shared" si="237"/>
        <v>0</v>
      </c>
      <c r="W273" s="96">
        <f t="shared" si="238"/>
        <v>0</v>
      </c>
      <c r="X273" s="96">
        <f t="shared" si="239"/>
        <v>0</v>
      </c>
      <c r="Y273" s="96">
        <f t="shared" si="240"/>
        <v>0</v>
      </c>
      <c r="Z273" s="96">
        <f t="shared" si="241"/>
        <v>0</v>
      </c>
      <c r="AA273" s="96">
        <f t="shared" si="258"/>
        <v>0</v>
      </c>
      <c r="AB273" s="95">
        <f t="shared" si="209"/>
        <v>0.31475949271003945</v>
      </c>
      <c r="AC273" s="95">
        <f t="shared" si="210"/>
        <v>0.28780063832951308</v>
      </c>
      <c r="AD273" s="95">
        <f t="shared" si="211"/>
        <v>0.22039681995457841</v>
      </c>
      <c r="AE273" s="95">
        <f t="shared" si="212"/>
        <v>0.12652816425326824</v>
      </c>
      <c r="AF273" s="95">
        <f t="shared" si="213"/>
        <v>4.4874355237702453E-2</v>
      </c>
      <c r="AG273" s="95">
        <f t="shared" si="214"/>
        <v>8.6531380187389179E-3</v>
      </c>
      <c r="AH273" s="95">
        <f t="shared" si="215"/>
        <v>9.3641406296830374E-5</v>
      </c>
      <c r="AI273" s="95">
        <f t="shared" si="216"/>
        <v>0</v>
      </c>
      <c r="AJ273" s="95">
        <f t="shared" si="217"/>
        <v>0</v>
      </c>
      <c r="AK273" s="95">
        <f t="shared" si="218"/>
        <v>0</v>
      </c>
      <c r="AL273" s="95">
        <f t="shared" si="219"/>
        <v>0</v>
      </c>
      <c r="AM273" s="95">
        <f t="shared" si="220"/>
        <v>0</v>
      </c>
      <c r="AN273" s="95">
        <f t="shared" si="221"/>
        <v>0</v>
      </c>
      <c r="AO273" s="95">
        <f t="shared" si="242"/>
        <v>0</v>
      </c>
      <c r="AP273" s="95">
        <f t="shared" si="243"/>
        <v>0</v>
      </c>
      <c r="AQ273" s="95">
        <f t="shared" si="244"/>
        <v>0</v>
      </c>
      <c r="AR273" s="95">
        <f t="shared" si="245"/>
        <v>0</v>
      </c>
      <c r="AS273" s="95">
        <f t="shared" si="246"/>
        <v>0</v>
      </c>
      <c r="AT273" s="95">
        <f t="shared" si="247"/>
        <v>0</v>
      </c>
      <c r="AU273" s="95">
        <f t="shared" si="248"/>
        <v>0</v>
      </c>
      <c r="AV273" s="95">
        <f t="shared" si="249"/>
        <v>0.63354394454089225</v>
      </c>
      <c r="AW273" s="95">
        <f t="shared" si="250"/>
        <v>1.8638900076326259</v>
      </c>
      <c r="AX273" s="95">
        <f t="shared" si="251"/>
        <v>0.61032188227617901</v>
      </c>
      <c r="AY273" s="95">
        <f t="shared" si="198"/>
        <v>0.69202479633465563</v>
      </c>
      <c r="AZ273" s="95">
        <f t="shared" si="252"/>
        <v>2.5559148039672817</v>
      </c>
      <c r="BD273" s="94">
        <f t="shared" si="253"/>
        <v>3.5088979591836735</v>
      </c>
      <c r="BE273" s="94">
        <f t="shared" si="254"/>
        <v>1.8732052634945466</v>
      </c>
      <c r="BF273" s="94">
        <f t="shared" ca="1" si="255"/>
        <v>1.2900942083919578</v>
      </c>
      <c r="BG273" s="94">
        <f t="shared" si="199"/>
        <v>2.5559148039672817</v>
      </c>
      <c r="BH273" s="94">
        <f t="shared" si="200"/>
        <v>1.5987228665304321</v>
      </c>
      <c r="BI273" s="94">
        <f t="shared" ca="1" si="201"/>
        <v>0.98587114216439764</v>
      </c>
      <c r="BJ273" s="94">
        <f t="shared" si="202"/>
        <v>0.90817689412618963</v>
      </c>
      <c r="BK273" s="94">
        <f t="shared" si="203"/>
        <v>7.534058624316578E-2</v>
      </c>
      <c r="BL273" s="94">
        <f t="shared" ca="1" si="204"/>
        <v>9.2551674024898431E-2</v>
      </c>
      <c r="BM273" s="94">
        <f t="shared" ca="1" si="205"/>
        <v>2.1325815472403806</v>
      </c>
      <c r="BN273" s="94">
        <f t="shared" ca="1" si="206"/>
        <v>9.5519006364375523E-3</v>
      </c>
      <c r="BO273" s="94">
        <f t="shared" ca="1" si="207"/>
        <v>2.0602572629968237E-2</v>
      </c>
      <c r="BP273" s="94">
        <f t="shared" si="256"/>
        <v>3.1345834681097315</v>
      </c>
      <c r="BQ273" s="94">
        <f t="shared" si="257"/>
        <v>0.89026778202246848</v>
      </c>
    </row>
    <row r="274" spans="1:69" x14ac:dyDescent="0.2">
      <c r="A274" s="139">
        <v>35143</v>
      </c>
      <c r="B274" s="88">
        <f>W_Zone1*(Zone1!M234+Zone1!G234)+W_Zone2*(Zone2!M234+Zone2!G234)+W_Zone3*(Zone3!M234+Zone3!G234)+W_Zone4*(Zone4!M234+Zone4!G234)+W_Zone5*(Zone5!M234+Zone5!G234)</f>
        <v>2.697747611970045</v>
      </c>
      <c r="C274" s="88">
        <f>Catch_PE!L234</f>
        <v>0.88445448670401172</v>
      </c>
      <c r="D274" s="130">
        <v>1.96</v>
      </c>
      <c r="E274" s="90">
        <f t="shared" si="208"/>
        <v>3.456</v>
      </c>
      <c r="F274" s="91"/>
      <c r="G274" s="95">
        <f t="shared" si="222"/>
        <v>0.77192322528703161</v>
      </c>
      <c r="H274" s="95">
        <f t="shared" si="223"/>
        <v>1.8132931252660334</v>
      </c>
      <c r="I274" s="95">
        <f t="shared" si="224"/>
        <v>0</v>
      </c>
      <c r="J274" s="96">
        <f t="shared" si="225"/>
        <v>0.72747501900297951</v>
      </c>
      <c r="K274" s="96">
        <f t="shared" si="226"/>
        <v>0</v>
      </c>
      <c r="L274" s="96">
        <f t="shared" si="227"/>
        <v>0.77572226923927967</v>
      </c>
      <c r="M274" s="96">
        <f t="shared" si="228"/>
        <v>0.52008407022119341</v>
      </c>
      <c r="N274" s="96">
        <f t="shared" si="229"/>
        <v>0.7730062691155335</v>
      </c>
      <c r="O274" s="96">
        <f t="shared" si="230"/>
        <v>1.6059021764842472</v>
      </c>
      <c r="P274" s="96">
        <f t="shared" si="231"/>
        <v>0.61032188227617901</v>
      </c>
      <c r="Q274" s="96">
        <f t="shared" si="232"/>
        <v>0.41378448022695602</v>
      </c>
      <c r="R274" s="96">
        <f t="shared" si="233"/>
        <v>2.3974963541290206</v>
      </c>
      <c r="S274" s="96">
        <f t="shared" si="234"/>
        <v>1.5932803331186323</v>
      </c>
      <c r="T274" s="96">
        <f t="shared" si="235"/>
        <v>0.97869515516676842</v>
      </c>
      <c r="U274" s="96">
        <f t="shared" si="236"/>
        <v>0.11172680945437015</v>
      </c>
      <c r="V274" s="96">
        <f t="shared" si="237"/>
        <v>0</v>
      </c>
      <c r="W274" s="96">
        <f t="shared" si="238"/>
        <v>0</v>
      </c>
      <c r="X274" s="96">
        <f t="shared" si="239"/>
        <v>0</v>
      </c>
      <c r="Y274" s="96">
        <f t="shared" si="240"/>
        <v>0</v>
      </c>
      <c r="Z274" s="96">
        <f t="shared" si="241"/>
        <v>0</v>
      </c>
      <c r="AA274" s="96">
        <f t="shared" si="258"/>
        <v>0</v>
      </c>
      <c r="AB274" s="95">
        <f t="shared" si="209"/>
        <v>0.29255338984175178</v>
      </c>
      <c r="AC274" s="95">
        <f t="shared" si="210"/>
        <v>0.24252969103112854</v>
      </c>
      <c r="AD274" s="95">
        <f t="shared" si="211"/>
        <v>0.17373060551900457</v>
      </c>
      <c r="AE274" s="95">
        <f t="shared" si="212"/>
        <v>9.7403026286918298E-2</v>
      </c>
      <c r="AF274" s="95">
        <f t="shared" si="213"/>
        <v>3.5188168323625112E-2</v>
      </c>
      <c r="AG274" s="95">
        <f t="shared" si="214"/>
        <v>7.4510232744575012E-3</v>
      </c>
      <c r="AH274" s="95">
        <f t="shared" si="215"/>
        <v>8.1070571636890012E-5</v>
      </c>
      <c r="AI274" s="95">
        <f t="shared" si="216"/>
        <v>0</v>
      </c>
      <c r="AJ274" s="95">
        <f t="shared" si="217"/>
        <v>0</v>
      </c>
      <c r="AK274" s="95">
        <f t="shared" si="218"/>
        <v>0</v>
      </c>
      <c r="AL274" s="95">
        <f t="shared" si="219"/>
        <v>0</v>
      </c>
      <c r="AM274" s="95">
        <f t="shared" si="220"/>
        <v>0</v>
      </c>
      <c r="AN274" s="95">
        <f t="shared" si="221"/>
        <v>0</v>
      </c>
      <c r="AO274" s="95">
        <f t="shared" si="242"/>
        <v>0</v>
      </c>
      <c r="AP274" s="95">
        <f t="shared" si="243"/>
        <v>0</v>
      </c>
      <c r="AQ274" s="95">
        <f t="shared" si="244"/>
        <v>0</v>
      </c>
      <c r="AR274" s="95">
        <f t="shared" si="245"/>
        <v>0</v>
      </c>
      <c r="AS274" s="95">
        <f t="shared" si="246"/>
        <v>0</v>
      </c>
      <c r="AT274" s="95">
        <f t="shared" si="247"/>
        <v>0</v>
      </c>
      <c r="AU274" s="95">
        <f t="shared" si="248"/>
        <v>0</v>
      </c>
      <c r="AV274" s="95">
        <f t="shared" si="249"/>
        <v>0.64534741399300388</v>
      </c>
      <c r="AW274" s="95">
        <f t="shared" si="250"/>
        <v>2.0303835767221137</v>
      </c>
      <c r="AX274" s="95">
        <f t="shared" si="251"/>
        <v>0.62005102115500688</v>
      </c>
      <c r="AY274" s="95">
        <f t="shared" si="198"/>
        <v>0.70633787006870774</v>
      </c>
      <c r="AZ274" s="95">
        <f t="shared" si="252"/>
        <v>2.7367214467908214</v>
      </c>
      <c r="BD274" s="94">
        <f t="shared" si="253"/>
        <v>3.456</v>
      </c>
      <c r="BE274" s="94">
        <f t="shared" si="254"/>
        <v>1.85903200617956</v>
      </c>
      <c r="BF274" s="94">
        <f t="shared" ca="1" si="255"/>
        <v>1.2754272820404053</v>
      </c>
      <c r="BG274" s="94">
        <f t="shared" si="199"/>
        <v>2.7367214467908214</v>
      </c>
      <c r="BH274" s="94">
        <f t="shared" si="200"/>
        <v>1.6543039160900337</v>
      </c>
      <c r="BI274" s="94">
        <f t="shared" ca="1" si="201"/>
        <v>1.0511545408989518</v>
      </c>
      <c r="BJ274" s="94">
        <f t="shared" si="202"/>
        <v>0.51736163710668914</v>
      </c>
      <c r="BK274" s="94">
        <f t="shared" si="203"/>
        <v>4.1913590871705202E-2</v>
      </c>
      <c r="BL274" s="94">
        <f t="shared" ca="1" si="204"/>
        <v>5.0298262419101437E-2</v>
      </c>
      <c r="BM274" s="94">
        <f t="shared" ca="1" si="205"/>
        <v>2.2898773409576174</v>
      </c>
      <c r="BN274" s="94">
        <f t="shared" ca="1" si="206"/>
        <v>1.2523195172221281E-2</v>
      </c>
      <c r="BO274" s="94">
        <f t="shared" ca="1" si="207"/>
        <v>1.6607228566863561E-2</v>
      </c>
      <c r="BP274" s="94">
        <f t="shared" si="256"/>
        <v>2.697747611970045</v>
      </c>
      <c r="BQ274" s="94">
        <f t="shared" si="257"/>
        <v>0.88445448670401172</v>
      </c>
    </row>
    <row r="275" spans="1:69" x14ac:dyDescent="0.2">
      <c r="A275" s="139">
        <v>35144</v>
      </c>
      <c r="B275" s="88">
        <f>W_Zone1*(Zone1!M235+Zone1!G235)+W_Zone2*(Zone2!M235+Zone2!G235)+W_Zone3*(Zone3!M235+Zone3!G235)+W_Zone4*(Zone4!M235+Zone4!G235)+W_Zone5*(Zone5!M235+Zone5!G235)</f>
        <v>4.6001911482485554</v>
      </c>
      <c r="C275" s="88">
        <f>Catch_PE!L235</f>
        <v>0.96632578495311239</v>
      </c>
      <c r="D275" s="130">
        <v>1.8</v>
      </c>
      <c r="E275" s="90">
        <f t="shared" si="208"/>
        <v>3.1738775510204085</v>
      </c>
      <c r="F275" s="91"/>
      <c r="G275" s="95">
        <f t="shared" si="222"/>
        <v>0.7730062691155335</v>
      </c>
      <c r="H275" s="95">
        <f t="shared" si="223"/>
        <v>3.6338653632954427</v>
      </c>
      <c r="I275" s="95">
        <f t="shared" si="224"/>
        <v>0</v>
      </c>
      <c r="J275" s="96">
        <f t="shared" si="225"/>
        <v>1.4411762283236857</v>
      </c>
      <c r="K275" s="96">
        <f t="shared" si="226"/>
        <v>0</v>
      </c>
      <c r="L275" s="96">
        <f t="shared" si="227"/>
        <v>0.78053242697843916</v>
      </c>
      <c r="M275" s="96">
        <f t="shared" si="228"/>
        <v>0.53629307018139616</v>
      </c>
      <c r="N275" s="96">
        <f t="shared" si="229"/>
        <v>0.77773177968240215</v>
      </c>
      <c r="O275" s="96">
        <f t="shared" si="230"/>
        <v>2.7289822051531534</v>
      </c>
      <c r="P275" s="96">
        <f t="shared" si="231"/>
        <v>0.62005102115500688</v>
      </c>
      <c r="Q275" s="96">
        <f t="shared" si="232"/>
        <v>0.43733466007870497</v>
      </c>
      <c r="R275" s="96">
        <f t="shared" si="233"/>
        <v>1.7386585142196558</v>
      </c>
      <c r="S275" s="96">
        <f t="shared" si="234"/>
        <v>1.6557001556105422</v>
      </c>
      <c r="T275" s="96">
        <f t="shared" si="235"/>
        <v>1.5555651917198718</v>
      </c>
      <c r="U275" s="96">
        <f t="shared" si="236"/>
        <v>0.18986242082753918</v>
      </c>
      <c r="V275" s="96">
        <f t="shared" si="237"/>
        <v>0</v>
      </c>
      <c r="W275" s="96">
        <f t="shared" si="238"/>
        <v>0</v>
      </c>
      <c r="X275" s="96">
        <f t="shared" si="239"/>
        <v>0</v>
      </c>
      <c r="Y275" s="96">
        <f t="shared" si="240"/>
        <v>0</v>
      </c>
      <c r="Z275" s="96">
        <f t="shared" si="241"/>
        <v>0</v>
      </c>
      <c r="AA275" s="96">
        <f t="shared" si="258"/>
        <v>0</v>
      </c>
      <c r="AB275" s="95">
        <f t="shared" si="209"/>
        <v>0.25060625664785208</v>
      </c>
      <c r="AC275" s="95">
        <f t="shared" si="210"/>
        <v>0.21134199443254759</v>
      </c>
      <c r="AD275" s="95">
        <f t="shared" si="211"/>
        <v>0.17761626974611283</v>
      </c>
      <c r="AE275" s="95">
        <f t="shared" si="212"/>
        <v>0.12445251496489129</v>
      </c>
      <c r="AF275" s="95">
        <f t="shared" si="213"/>
        <v>5.2543200479028593E-2</v>
      </c>
      <c r="AG275" s="95">
        <f t="shared" si="214"/>
        <v>1.2583802362363675E-2</v>
      </c>
      <c r="AH275" s="95">
        <f t="shared" si="215"/>
        <v>1.3776688929024376E-4</v>
      </c>
      <c r="AI275" s="95">
        <f t="shared" si="216"/>
        <v>0</v>
      </c>
      <c r="AJ275" s="95">
        <f t="shared" si="217"/>
        <v>0</v>
      </c>
      <c r="AK275" s="95">
        <f t="shared" si="218"/>
        <v>0</v>
      </c>
      <c r="AL275" s="95">
        <f t="shared" si="219"/>
        <v>0</v>
      </c>
      <c r="AM275" s="95">
        <f t="shared" si="220"/>
        <v>0</v>
      </c>
      <c r="AN275" s="95">
        <f t="shared" si="221"/>
        <v>0</v>
      </c>
      <c r="AO275" s="95">
        <f t="shared" si="242"/>
        <v>0</v>
      </c>
      <c r="AP275" s="95">
        <f t="shared" si="243"/>
        <v>0</v>
      </c>
      <c r="AQ275" s="95">
        <f t="shared" si="244"/>
        <v>0</v>
      </c>
      <c r="AR275" s="95">
        <f t="shared" si="245"/>
        <v>0</v>
      </c>
      <c r="AS275" s="95">
        <f t="shared" si="246"/>
        <v>0</v>
      </c>
      <c r="AT275" s="95">
        <f t="shared" si="247"/>
        <v>0</v>
      </c>
      <c r="AU275" s="95">
        <f t="shared" si="248"/>
        <v>0</v>
      </c>
      <c r="AV275" s="95">
        <f t="shared" si="249"/>
        <v>0.64716155277126264</v>
      </c>
      <c r="AW275" s="95">
        <f t="shared" si="250"/>
        <v>2.0568944288523769</v>
      </c>
      <c r="AX275" s="95">
        <f t="shared" si="251"/>
        <v>0.62153486326536223</v>
      </c>
      <c r="AY275" s="95">
        <f t="shared" si="198"/>
        <v>0.68794091672655711</v>
      </c>
      <c r="AZ275" s="95">
        <f t="shared" si="252"/>
        <v>2.744835345578934</v>
      </c>
      <c r="BD275" s="94">
        <f t="shared" si="253"/>
        <v>3.1738775510204085</v>
      </c>
      <c r="BE275" s="94">
        <f t="shared" si="254"/>
        <v>1.7815379734994168</v>
      </c>
      <c r="BF275" s="94">
        <f t="shared" ca="1" si="255"/>
        <v>1.193349092818174</v>
      </c>
      <c r="BG275" s="94">
        <f t="shared" si="199"/>
        <v>2.744835345578934</v>
      </c>
      <c r="BH275" s="94">
        <f t="shared" si="200"/>
        <v>1.6567544614634162</v>
      </c>
      <c r="BI275" s="94">
        <f t="shared" ca="1" si="201"/>
        <v>1.0539866100161428</v>
      </c>
      <c r="BJ275" s="94">
        <f t="shared" si="202"/>
        <v>0.18407721405008434</v>
      </c>
      <c r="BK275" s="94">
        <f t="shared" si="203"/>
        <v>1.5570924876038702E-2</v>
      </c>
      <c r="BL275" s="94">
        <f t="shared" ca="1" si="204"/>
        <v>1.9421901612746449E-2</v>
      </c>
      <c r="BM275" s="94">
        <f t="shared" ca="1" si="205"/>
        <v>3.2233050187920402</v>
      </c>
      <c r="BN275" s="94">
        <f t="shared" ca="1" si="206"/>
        <v>3.5872782530592937E-2</v>
      </c>
      <c r="BO275" s="94">
        <f t="shared" ca="1" si="207"/>
        <v>2.1893833883996922E-3</v>
      </c>
      <c r="BP275" s="94">
        <f t="shared" si="256"/>
        <v>4.6001911482485554</v>
      </c>
      <c r="BQ275" s="94">
        <f t="shared" si="257"/>
        <v>0.96632578495311239</v>
      </c>
    </row>
    <row r="276" spans="1:69" x14ac:dyDescent="0.2">
      <c r="A276" s="139">
        <v>35145</v>
      </c>
      <c r="B276" s="88">
        <f>W_Zone1*(Zone1!M236+Zone1!G236)+W_Zone2*(Zone2!M236+Zone2!G236)+W_Zone3*(Zone3!M236+Zone3!G236)+W_Zone4*(Zone4!M236+Zone4!G236)+W_Zone5*(Zone5!M236+Zone5!G236)</f>
        <v>21.902204078945722</v>
      </c>
      <c r="C276" s="88">
        <f>Catch_PE!L236</f>
        <v>1.2191461974652082</v>
      </c>
      <c r="D276" s="130">
        <v>1.69</v>
      </c>
      <c r="E276" s="90">
        <f t="shared" si="208"/>
        <v>2.9799183673469387</v>
      </c>
      <c r="F276" s="91"/>
      <c r="G276" s="95">
        <f t="shared" si="222"/>
        <v>0.77773177968240215</v>
      </c>
      <c r="H276" s="95">
        <f t="shared" si="223"/>
        <v>20.683057881480515</v>
      </c>
      <c r="I276" s="95">
        <f t="shared" si="224"/>
        <v>0</v>
      </c>
      <c r="J276" s="96">
        <f t="shared" si="225"/>
        <v>7.5123078135787642</v>
      </c>
      <c r="K276" s="96">
        <f t="shared" si="226"/>
        <v>0</v>
      </c>
      <c r="L276" s="96">
        <f t="shared" si="227"/>
        <v>0.81696280043376213</v>
      </c>
      <c r="M276" s="96">
        <f t="shared" si="228"/>
        <v>0.67248525185699082</v>
      </c>
      <c r="N276" s="96">
        <f t="shared" si="229"/>
        <v>0.81345092585070811</v>
      </c>
      <c r="O276" s="96">
        <f t="shared" si="230"/>
        <v>13.84323531975874</v>
      </c>
      <c r="P276" s="96">
        <f t="shared" si="231"/>
        <v>0.62153486326536223</v>
      </c>
      <c r="Q276" s="96">
        <f t="shared" si="232"/>
        <v>0.44100867532329036</v>
      </c>
      <c r="R276" s="96">
        <f t="shared" si="233"/>
        <v>2.3931561813551387</v>
      </c>
      <c r="S276" s="96">
        <f t="shared" si="234"/>
        <v>4.9897904190223601</v>
      </c>
      <c r="T276" s="96">
        <f t="shared" si="235"/>
        <v>7.5139829122176254</v>
      </c>
      <c r="U276" s="96">
        <f t="shared" si="236"/>
        <v>0.9631100433456965</v>
      </c>
      <c r="V276" s="96">
        <f t="shared" si="237"/>
        <v>0</v>
      </c>
      <c r="W276" s="96">
        <f t="shared" si="238"/>
        <v>0</v>
      </c>
      <c r="X276" s="96">
        <f t="shared" si="239"/>
        <v>0</v>
      </c>
      <c r="Y276" s="96">
        <f t="shared" si="240"/>
        <v>0</v>
      </c>
      <c r="Z276" s="96">
        <f t="shared" si="241"/>
        <v>0</v>
      </c>
      <c r="AA276" s="96">
        <f t="shared" si="258"/>
        <v>0</v>
      </c>
      <c r="AB276" s="95">
        <f t="shared" si="209"/>
        <v>0.25231177364058072</v>
      </c>
      <c r="AC276" s="95">
        <f t="shared" si="210"/>
        <v>0.36840656015180662</v>
      </c>
      <c r="AD276" s="95">
        <f t="shared" si="211"/>
        <v>0.53134809781989611</v>
      </c>
      <c r="AE276" s="95">
        <f t="shared" si="212"/>
        <v>0.50535207328375775</v>
      </c>
      <c r="AF276" s="95">
        <f t="shared" si="213"/>
        <v>0.2413216882102146</v>
      </c>
      <c r="AG276" s="95">
        <f t="shared" si="214"/>
        <v>6.3560041315277635E-2</v>
      </c>
      <c r="AH276" s="95">
        <f t="shared" si="215"/>
        <v>6.9884642857499465E-4</v>
      </c>
      <c r="AI276" s="95">
        <f t="shared" si="216"/>
        <v>0</v>
      </c>
      <c r="AJ276" s="95">
        <f t="shared" si="217"/>
        <v>0</v>
      </c>
      <c r="AK276" s="95">
        <f t="shared" si="218"/>
        <v>0</v>
      </c>
      <c r="AL276" s="95">
        <f t="shared" si="219"/>
        <v>0</v>
      </c>
      <c r="AM276" s="95">
        <f t="shared" si="220"/>
        <v>0</v>
      </c>
      <c r="AN276" s="95">
        <f t="shared" si="221"/>
        <v>0</v>
      </c>
      <c r="AO276" s="95">
        <f t="shared" si="242"/>
        <v>0</v>
      </c>
      <c r="AP276" s="95">
        <f t="shared" si="243"/>
        <v>0</v>
      </c>
      <c r="AQ276" s="95">
        <f t="shared" si="244"/>
        <v>0</v>
      </c>
      <c r="AR276" s="95">
        <f t="shared" si="245"/>
        <v>0</v>
      </c>
      <c r="AS276" s="95">
        <f t="shared" si="246"/>
        <v>0</v>
      </c>
      <c r="AT276" s="95">
        <f t="shared" si="247"/>
        <v>0</v>
      </c>
      <c r="AU276" s="95">
        <f t="shared" si="248"/>
        <v>0</v>
      </c>
      <c r="AV276" s="95">
        <f t="shared" si="249"/>
        <v>0.65684550525643226</v>
      </c>
      <c r="AW276" s="95">
        <f t="shared" si="250"/>
        <v>2.2026482589309868</v>
      </c>
      <c r="AX276" s="95">
        <f t="shared" si="251"/>
        <v>0.62940287999061817</v>
      </c>
      <c r="AY276" s="95">
        <f t="shared" si="198"/>
        <v>0.69332044896387113</v>
      </c>
      <c r="AZ276" s="95">
        <f t="shared" si="252"/>
        <v>2.8959687078948582</v>
      </c>
      <c r="BD276" s="94">
        <f t="shared" si="253"/>
        <v>2.9799183673469387</v>
      </c>
      <c r="BE276" s="94">
        <f t="shared" si="254"/>
        <v>1.7262440057381629</v>
      </c>
      <c r="BF276" s="94">
        <f t="shared" ca="1" si="255"/>
        <v>1.1327396743024858</v>
      </c>
      <c r="BG276" s="94">
        <f t="shared" si="199"/>
        <v>2.8959687078948582</v>
      </c>
      <c r="BH276" s="94">
        <f t="shared" si="200"/>
        <v>1.7017545968484582</v>
      </c>
      <c r="BI276" s="94">
        <f t="shared" ca="1" si="201"/>
        <v>1.1053229085298395</v>
      </c>
      <c r="BJ276" s="94">
        <f t="shared" si="202"/>
        <v>7.0475453221202971E-3</v>
      </c>
      <c r="BK276" s="94">
        <f t="shared" si="203"/>
        <v>5.997311477671498E-4</v>
      </c>
      <c r="BL276" s="94">
        <f t="shared" ca="1" si="204"/>
        <v>7.5167904543214914E-4</v>
      </c>
      <c r="BM276" s="94">
        <f t="shared" ca="1" si="205"/>
        <v>3.9573769521345286</v>
      </c>
      <c r="BN276" s="94">
        <f t="shared" ca="1" si="206"/>
        <v>5.9875683743742837E-2</v>
      </c>
      <c r="BO276" s="94">
        <f t="shared" ca="1" si="207"/>
        <v>1.9095291122631956E-4</v>
      </c>
      <c r="BP276" s="94">
        <f t="shared" si="256"/>
        <v>21.902204078945722</v>
      </c>
      <c r="BQ276" s="94">
        <f t="shared" si="257"/>
        <v>1.2191461974652082</v>
      </c>
    </row>
    <row r="277" spans="1:69" x14ac:dyDescent="0.2">
      <c r="A277" s="139">
        <v>35146</v>
      </c>
      <c r="B277" s="88">
        <f>W_Zone1*(Zone1!M237+Zone1!G237)+W_Zone2*(Zone2!M237+Zone2!G237)+W_Zone3*(Zone3!M237+Zone3!G237)+W_Zone4*(Zone4!M237+Zone4!G237)+W_Zone5*(Zone5!M237+Zone5!G237)</f>
        <v>8.2064018317552687</v>
      </c>
      <c r="C277" s="88">
        <f>Catch_PE!L237</f>
        <v>1.1172818491244385</v>
      </c>
      <c r="D277" s="130">
        <v>2.79</v>
      </c>
      <c r="E277" s="90">
        <f t="shared" si="208"/>
        <v>4.9195102040816332</v>
      </c>
      <c r="F277" s="91"/>
      <c r="G277" s="95">
        <f t="shared" si="222"/>
        <v>0.81345092585070811</v>
      </c>
      <c r="H277" s="95">
        <f t="shared" si="223"/>
        <v>7.0891199826308302</v>
      </c>
      <c r="I277" s="95">
        <f t="shared" si="224"/>
        <v>0</v>
      </c>
      <c r="J277" s="96">
        <f t="shared" si="225"/>
        <v>2.3270893549655098</v>
      </c>
      <c r="K277" s="96">
        <f t="shared" si="226"/>
        <v>0</v>
      </c>
      <c r="L277" s="96">
        <f t="shared" si="227"/>
        <v>0.82560352835854245</v>
      </c>
      <c r="M277" s="96">
        <f t="shared" si="228"/>
        <v>0.7084828979480815</v>
      </c>
      <c r="N277" s="96">
        <f t="shared" si="229"/>
        <v>0.82190366568503148</v>
      </c>
      <c r="O277" s="96">
        <f t="shared" si="230"/>
        <v>5.4705135256134012</v>
      </c>
      <c r="P277" s="96">
        <f t="shared" si="231"/>
        <v>0.62940287999061817</v>
      </c>
      <c r="Q277" s="96">
        <f t="shared" si="232"/>
        <v>0.4608593929294561</v>
      </c>
      <c r="R277" s="96">
        <f t="shared" si="233"/>
        <v>5.2812152969642048</v>
      </c>
      <c r="S277" s="96">
        <f t="shared" si="234"/>
        <v>8.871106093468903</v>
      </c>
      <c r="T277" s="96">
        <f t="shared" si="235"/>
        <v>3.857426240816074</v>
      </c>
      <c r="U277" s="96">
        <f t="shared" si="236"/>
        <v>0.38059791638856322</v>
      </c>
      <c r="V277" s="96">
        <f t="shared" si="237"/>
        <v>0</v>
      </c>
      <c r="W277" s="96">
        <f t="shared" si="238"/>
        <v>0</v>
      </c>
      <c r="X277" s="96">
        <f t="shared" si="239"/>
        <v>0</v>
      </c>
      <c r="Y277" s="96">
        <f t="shared" si="240"/>
        <v>0</v>
      </c>
      <c r="Z277" s="96">
        <f t="shared" si="241"/>
        <v>0</v>
      </c>
      <c r="AA277" s="96">
        <f t="shared" si="258"/>
        <v>0</v>
      </c>
      <c r="AB277" s="95">
        <f t="shared" si="209"/>
        <v>0.38459683114857574</v>
      </c>
      <c r="AC277" s="95">
        <f t="shared" si="210"/>
        <v>0.60674383011163369</v>
      </c>
      <c r="AD277" s="95">
        <f t="shared" si="211"/>
        <v>0.6661474175876676</v>
      </c>
      <c r="AE277" s="95">
        <f t="shared" si="212"/>
        <v>0.42026086001352969</v>
      </c>
      <c r="AF277" s="95">
        <f t="shared" si="213"/>
        <v>0.15395175029423694</v>
      </c>
      <c r="AG277" s="95">
        <f t="shared" si="214"/>
        <v>2.5761803321124269E-2</v>
      </c>
      <c r="AH277" s="95">
        <f t="shared" si="215"/>
        <v>2.7616729409991392E-4</v>
      </c>
      <c r="AI277" s="95">
        <f t="shared" si="216"/>
        <v>0</v>
      </c>
      <c r="AJ277" s="95">
        <f t="shared" si="217"/>
        <v>0</v>
      </c>
      <c r="AK277" s="95">
        <f t="shared" si="218"/>
        <v>0</v>
      </c>
      <c r="AL277" s="95">
        <f t="shared" si="219"/>
        <v>0</v>
      </c>
      <c r="AM277" s="95">
        <f t="shared" si="220"/>
        <v>0</v>
      </c>
      <c r="AN277" s="95">
        <f t="shared" si="221"/>
        <v>0</v>
      </c>
      <c r="AO277" s="95">
        <f t="shared" si="242"/>
        <v>0</v>
      </c>
      <c r="AP277" s="95">
        <f t="shared" si="243"/>
        <v>0</v>
      </c>
      <c r="AQ277" s="95">
        <f t="shared" si="244"/>
        <v>0</v>
      </c>
      <c r="AR277" s="95">
        <f t="shared" si="245"/>
        <v>0</v>
      </c>
      <c r="AS277" s="95">
        <f t="shared" si="246"/>
        <v>0</v>
      </c>
      <c r="AT277" s="95">
        <f t="shared" si="247"/>
        <v>0</v>
      </c>
      <c r="AU277" s="95">
        <f t="shared" si="248"/>
        <v>0</v>
      </c>
      <c r="AV277" s="95">
        <f t="shared" si="249"/>
        <v>0.70094294696415516</v>
      </c>
      <c r="AW277" s="95">
        <f t="shared" si="250"/>
        <v>2.9606420717085227</v>
      </c>
      <c r="AX277" s="95">
        <f t="shared" si="251"/>
        <v>0.66405653507761431</v>
      </c>
      <c r="AY277" s="95">
        <f t="shared" si="198"/>
        <v>0.84545622407803189</v>
      </c>
      <c r="AZ277" s="95">
        <f t="shared" si="252"/>
        <v>3.8060982957865548</v>
      </c>
      <c r="BD277" s="94">
        <f t="shared" si="253"/>
        <v>4.9195102040816332</v>
      </c>
      <c r="BE277" s="94">
        <f t="shared" si="254"/>
        <v>2.2179968900072051</v>
      </c>
      <c r="BF277" s="94">
        <f t="shared" ca="1" si="255"/>
        <v>1.618148079701595</v>
      </c>
      <c r="BG277" s="94">
        <f t="shared" si="199"/>
        <v>3.8060982957865548</v>
      </c>
      <c r="BH277" s="94">
        <f t="shared" si="200"/>
        <v>1.9509224217755443</v>
      </c>
      <c r="BI277" s="94">
        <f t="shared" ca="1" si="201"/>
        <v>1.3687231749076674</v>
      </c>
      <c r="BJ277" s="94">
        <f t="shared" si="202"/>
        <v>1.2396860775332881</v>
      </c>
      <c r="BK277" s="94">
        <f t="shared" si="203"/>
        <v>7.1328771581224401E-2</v>
      </c>
      <c r="BL277" s="94">
        <f t="shared" ca="1" si="204"/>
        <v>6.2212783131459871E-2</v>
      </c>
      <c r="BM277" s="94">
        <f t="shared" ca="1" si="205"/>
        <v>2.4724625247374362E-3</v>
      </c>
      <c r="BN277" s="94">
        <f t="shared" ca="1" si="206"/>
        <v>6.1037557067568138E-2</v>
      </c>
      <c r="BO277" s="94">
        <f t="shared" ca="1" si="207"/>
        <v>0.2223969716784156</v>
      </c>
      <c r="BP277" s="94">
        <f t="shared" si="256"/>
        <v>8.2064018317552687</v>
      </c>
      <c r="BQ277" s="94">
        <f t="shared" si="257"/>
        <v>1.1172818491244385</v>
      </c>
    </row>
    <row r="278" spans="1:69" x14ac:dyDescent="0.2">
      <c r="A278" s="139">
        <v>35147</v>
      </c>
      <c r="B278" s="88">
        <f>W_Zone1*(Zone1!M238+Zone1!G238)+W_Zone2*(Zone2!M238+Zone2!G238)+W_Zone3*(Zone3!M238+Zone3!G238)+W_Zone4*(Zone4!M238+Zone4!G238)+W_Zone5*(Zone5!M238+Zone5!G238)</f>
        <v>8.9966163226627351</v>
      </c>
      <c r="C278" s="88">
        <f>Catch_PE!L238</f>
        <v>1.5398801563713587</v>
      </c>
      <c r="D278" s="130">
        <v>4.51</v>
      </c>
      <c r="E278" s="90">
        <f t="shared" si="208"/>
        <v>7.952326530612245</v>
      </c>
      <c r="F278" s="91"/>
      <c r="G278" s="95">
        <f t="shared" si="222"/>
        <v>0.82190366568503148</v>
      </c>
      <c r="H278" s="95">
        <f t="shared" si="223"/>
        <v>7.4567361662913765</v>
      </c>
      <c r="I278" s="95">
        <f t="shared" si="224"/>
        <v>0</v>
      </c>
      <c r="J278" s="96">
        <f t="shared" si="225"/>
        <v>2.3433355277448178</v>
      </c>
      <c r="K278" s="96">
        <f t="shared" si="226"/>
        <v>0</v>
      </c>
      <c r="L278" s="96">
        <f t="shared" si="227"/>
        <v>0.8341411094902742</v>
      </c>
      <c r="M278" s="96">
        <f t="shared" si="228"/>
        <v>0.74553128299679805</v>
      </c>
      <c r="N278" s="96">
        <f t="shared" si="229"/>
        <v>0.83024777152278983</v>
      </c>
      <c r="O278" s="96">
        <f t="shared" si="230"/>
        <v>5.8589319215433564</v>
      </c>
      <c r="P278" s="96">
        <f t="shared" si="231"/>
        <v>0.66405653507761431</v>
      </c>
      <c r="Q278" s="96">
        <f t="shared" si="232"/>
        <v>0.55594982215536881</v>
      </c>
      <c r="R278" s="96">
        <f t="shared" si="233"/>
        <v>9.183222773577814</v>
      </c>
      <c r="S278" s="96">
        <f t="shared" si="234"/>
        <v>5.3109081289187099</v>
      </c>
      <c r="T278" s="96">
        <f t="shared" si="235"/>
        <v>3.4804168787222216</v>
      </c>
      <c r="U278" s="96">
        <f t="shared" si="236"/>
        <v>0.40762119884381548</v>
      </c>
      <c r="V278" s="96">
        <f t="shared" si="237"/>
        <v>0</v>
      </c>
      <c r="W278" s="96">
        <f t="shared" si="238"/>
        <v>0</v>
      </c>
      <c r="X278" s="96">
        <f t="shared" si="239"/>
        <v>0</v>
      </c>
      <c r="Y278" s="96">
        <f t="shared" si="240"/>
        <v>0</v>
      </c>
      <c r="Z278" s="96">
        <f t="shared" si="241"/>
        <v>0</v>
      </c>
      <c r="AA278" s="96">
        <f t="shared" si="258"/>
        <v>0</v>
      </c>
      <c r="AB278" s="95">
        <f t="shared" si="209"/>
        <v>0.62408364567323982</v>
      </c>
      <c r="AC278" s="95">
        <f t="shared" si="210"/>
        <v>0.74689641137114737</v>
      </c>
      <c r="AD278" s="95">
        <f t="shared" si="211"/>
        <v>0.59247302458762185</v>
      </c>
      <c r="AE278" s="95">
        <f t="shared" si="212"/>
        <v>0.34559599370654415</v>
      </c>
      <c r="AF278" s="95">
        <f t="shared" si="213"/>
        <v>0.12257152085496377</v>
      </c>
      <c r="AG278" s="95">
        <f t="shared" si="214"/>
        <v>2.7118648808585669E-2</v>
      </c>
      <c r="AH278" s="95">
        <f t="shared" si="215"/>
        <v>2.9577577452508146E-4</v>
      </c>
      <c r="AI278" s="95">
        <f t="shared" si="216"/>
        <v>0</v>
      </c>
      <c r="AJ278" s="95">
        <f t="shared" si="217"/>
        <v>0</v>
      </c>
      <c r="AK278" s="95">
        <f t="shared" si="218"/>
        <v>0</v>
      </c>
      <c r="AL278" s="95">
        <f t="shared" si="219"/>
        <v>0</v>
      </c>
      <c r="AM278" s="95">
        <f t="shared" si="220"/>
        <v>0</v>
      </c>
      <c r="AN278" s="95">
        <f t="shared" si="221"/>
        <v>0</v>
      </c>
      <c r="AO278" s="95">
        <f t="shared" si="242"/>
        <v>0</v>
      </c>
      <c r="AP278" s="95">
        <f t="shared" si="243"/>
        <v>0</v>
      </c>
      <c r="AQ278" s="95">
        <f t="shared" si="244"/>
        <v>0</v>
      </c>
      <c r="AR278" s="95">
        <f t="shared" si="245"/>
        <v>0</v>
      </c>
      <c r="AS278" s="95">
        <f t="shared" si="246"/>
        <v>0</v>
      </c>
      <c r="AT278" s="95">
        <f t="shared" si="247"/>
        <v>0</v>
      </c>
      <c r="AU278" s="95">
        <f t="shared" si="248"/>
        <v>0</v>
      </c>
      <c r="AV278" s="95">
        <f t="shared" si="249"/>
        <v>0.78539613746765069</v>
      </c>
      <c r="AW278" s="95">
        <f t="shared" si="250"/>
        <v>4.8822304020360638</v>
      </c>
      <c r="AX278" s="95">
        <f t="shared" si="251"/>
        <v>0.72456880435116577</v>
      </c>
      <c r="AY278" s="95">
        <f t="shared" si="198"/>
        <v>1.1800334678286086</v>
      </c>
      <c r="AZ278" s="95">
        <f t="shared" si="252"/>
        <v>6.0622638698646725</v>
      </c>
      <c r="BD278" s="94">
        <f t="shared" si="253"/>
        <v>7.952326530612245</v>
      </c>
      <c r="BE278" s="94">
        <f t="shared" si="254"/>
        <v>2.8199869734827225</v>
      </c>
      <c r="BF278" s="94">
        <f t="shared" ca="1" si="255"/>
        <v>2.088965715191669</v>
      </c>
      <c r="BG278" s="94">
        <f t="shared" si="199"/>
        <v>6.0622638698646725</v>
      </c>
      <c r="BH278" s="94">
        <f t="shared" si="200"/>
        <v>2.4621664992166292</v>
      </c>
      <c r="BI278" s="94">
        <f t="shared" ca="1" si="201"/>
        <v>1.8223686454483741</v>
      </c>
      <c r="BJ278" s="94">
        <f t="shared" si="202"/>
        <v>3.5723368615521935</v>
      </c>
      <c r="BK278" s="94">
        <f t="shared" si="203"/>
        <v>0.12803549180401194</v>
      </c>
      <c r="BL278" s="94">
        <f t="shared" ca="1" si="204"/>
        <v>7.1073997595711244E-2</v>
      </c>
      <c r="BM278" s="94">
        <f t="shared" ca="1" si="205"/>
        <v>8.8988406475872708</v>
      </c>
      <c r="BN278" s="94">
        <f t="shared" ca="1" si="206"/>
        <v>0.72088231024442895</v>
      </c>
      <c r="BO278" s="94">
        <f t="shared" ca="1" si="207"/>
        <v>0.88813183884298119</v>
      </c>
      <c r="BP278" s="94">
        <f t="shared" si="256"/>
        <v>8.9966163226627351</v>
      </c>
      <c r="BQ278" s="94">
        <f t="shared" si="257"/>
        <v>1.5398801563713587</v>
      </c>
    </row>
    <row r="279" spans="1:69" x14ac:dyDescent="0.2">
      <c r="A279" s="139">
        <v>35148</v>
      </c>
      <c r="B279" s="88">
        <f>W_Zone1*(Zone1!M239+Zone1!G239)+W_Zone2*(Zone2!M239+Zone2!G239)+W_Zone3*(Zone3!M239+Zone3!G239)+W_Zone4*(Zone4!M239+Zone4!G239)+W_Zone5*(Zone5!M239+Zone5!G239)</f>
        <v>9.5580181881515962</v>
      </c>
      <c r="C279" s="88">
        <f>Catch_PE!L239</f>
        <v>1.7380202802806886</v>
      </c>
      <c r="D279" s="130">
        <v>4.3600000000000003</v>
      </c>
      <c r="E279" s="90">
        <f t="shared" si="208"/>
        <v>7.687836734693879</v>
      </c>
      <c r="F279" s="91"/>
      <c r="G279" s="95">
        <f t="shared" si="222"/>
        <v>0.83024777152278983</v>
      </c>
      <c r="H279" s="95">
        <f t="shared" si="223"/>
        <v>7.8199979078709081</v>
      </c>
      <c r="I279" s="95">
        <f t="shared" si="224"/>
        <v>0</v>
      </c>
      <c r="J279" s="96">
        <f t="shared" si="225"/>
        <v>2.3486468803878724</v>
      </c>
      <c r="K279" s="96">
        <f t="shared" si="226"/>
        <v>0</v>
      </c>
      <c r="L279" s="96">
        <f t="shared" si="227"/>
        <v>0.84251295244835944</v>
      </c>
      <c r="M279" s="96">
        <f t="shared" si="228"/>
        <v>0.78333165450069475</v>
      </c>
      <c r="N279" s="96">
        <f t="shared" si="229"/>
        <v>0.83842221213852197</v>
      </c>
      <c r="O279" s="96">
        <f t="shared" si="230"/>
        <v>6.2546826819837307</v>
      </c>
      <c r="P279" s="96">
        <f t="shared" si="231"/>
        <v>0.72456880435116577</v>
      </c>
      <c r="Q279" s="96">
        <f t="shared" si="232"/>
        <v>0.75439120212013877</v>
      </c>
      <c r="R279" s="96">
        <f t="shared" si="233"/>
        <v>5.6441072204898601</v>
      </c>
      <c r="S279" s="96">
        <f t="shared" si="234"/>
        <v>5.0320764842323351</v>
      </c>
      <c r="T279" s="96">
        <f t="shared" si="235"/>
        <v>3.7168223024957991</v>
      </c>
      <c r="U279" s="96">
        <f t="shared" si="236"/>
        <v>0.43515461305211084</v>
      </c>
      <c r="V279" s="96">
        <f t="shared" si="237"/>
        <v>0</v>
      </c>
      <c r="W279" s="96">
        <f t="shared" si="238"/>
        <v>0</v>
      </c>
      <c r="X279" s="96">
        <f t="shared" si="239"/>
        <v>0</v>
      </c>
      <c r="Y279" s="96">
        <f t="shared" si="240"/>
        <v>0</v>
      </c>
      <c r="Z279" s="96">
        <f t="shared" si="241"/>
        <v>0</v>
      </c>
      <c r="AA279" s="96">
        <f t="shared" si="258"/>
        <v>0</v>
      </c>
      <c r="AB279" s="95">
        <f t="shared" si="209"/>
        <v>0.76540747201398907</v>
      </c>
      <c r="AC279" s="95">
        <f t="shared" si="210"/>
        <v>0.67867633600485033</v>
      </c>
      <c r="AD279" s="95">
        <f t="shared" si="211"/>
        <v>0.52944049946498772</v>
      </c>
      <c r="AE279" s="95">
        <f t="shared" si="212"/>
        <v>0.32716067574261415</v>
      </c>
      <c r="AF279" s="95">
        <f t="shared" si="213"/>
        <v>0.13046753079169268</v>
      </c>
      <c r="AG279" s="95">
        <f t="shared" si="214"/>
        <v>2.8951374869777353E-2</v>
      </c>
      <c r="AH279" s="95">
        <f t="shared" si="215"/>
        <v>3.1575441384972268E-4</v>
      </c>
      <c r="AI279" s="95">
        <f t="shared" si="216"/>
        <v>0</v>
      </c>
      <c r="AJ279" s="95">
        <f t="shared" si="217"/>
        <v>0</v>
      </c>
      <c r="AK279" s="95">
        <f t="shared" si="218"/>
        <v>0</v>
      </c>
      <c r="AL279" s="95">
        <f t="shared" si="219"/>
        <v>0</v>
      </c>
      <c r="AM279" s="95">
        <f t="shared" si="220"/>
        <v>0</v>
      </c>
      <c r="AN279" s="95">
        <f t="shared" si="221"/>
        <v>0</v>
      </c>
      <c r="AO279" s="95">
        <f t="shared" si="242"/>
        <v>0</v>
      </c>
      <c r="AP279" s="95">
        <f t="shared" si="243"/>
        <v>0</v>
      </c>
      <c r="AQ279" s="95">
        <f t="shared" si="244"/>
        <v>0</v>
      </c>
      <c r="AR279" s="95">
        <f t="shared" si="245"/>
        <v>0</v>
      </c>
      <c r="AS279" s="95">
        <f t="shared" si="246"/>
        <v>0</v>
      </c>
      <c r="AT279" s="95">
        <f t="shared" si="247"/>
        <v>0</v>
      </c>
      <c r="AU279" s="95">
        <f t="shared" si="248"/>
        <v>0</v>
      </c>
      <c r="AV279" s="95">
        <f t="shared" si="249"/>
        <v>0.80428720412908083</v>
      </c>
      <c r="AW279" s="95">
        <f t="shared" si="250"/>
        <v>5.4020744191094971</v>
      </c>
      <c r="AX279" s="95">
        <f t="shared" si="251"/>
        <v>0.7369831743819022</v>
      </c>
      <c r="AY279" s="95">
        <f t="shared" si="198"/>
        <v>1.5197986741341278</v>
      </c>
      <c r="AZ279" s="95">
        <f t="shared" si="252"/>
        <v>6.921873093243625</v>
      </c>
      <c r="BD279" s="94">
        <f t="shared" si="253"/>
        <v>7.687836734693879</v>
      </c>
      <c r="BE279" s="94">
        <f t="shared" si="254"/>
        <v>2.7726948506270714</v>
      </c>
      <c r="BF279" s="94">
        <f t="shared" ca="1" si="255"/>
        <v>2.0556696645853223</v>
      </c>
      <c r="BG279" s="94">
        <f t="shared" si="199"/>
        <v>6.921873093243625</v>
      </c>
      <c r="BH279" s="94">
        <f t="shared" si="200"/>
        <v>2.6309452851102062</v>
      </c>
      <c r="BI279" s="94">
        <f t="shared" ca="1" si="201"/>
        <v>1.9524748321397662</v>
      </c>
      <c r="BJ279" s="94">
        <f t="shared" si="202"/>
        <v>0.58670030002373319</v>
      </c>
      <c r="BK279" s="94">
        <f t="shared" si="203"/>
        <v>2.0092939324220072E-2</v>
      </c>
      <c r="BL279" s="94">
        <f t="shared" ca="1" si="204"/>
        <v>1.0649173443466388E-2</v>
      </c>
      <c r="BM279" s="94">
        <f t="shared" ca="1" si="205"/>
        <v>7.3908004658194413</v>
      </c>
      <c r="BN279" s="94">
        <f t="shared" ca="1" si="206"/>
        <v>0.6428123013964866</v>
      </c>
      <c r="BO279" s="94">
        <f t="shared" ca="1" si="207"/>
        <v>0.82648357222675328</v>
      </c>
      <c r="BP279" s="94">
        <f t="shared" si="256"/>
        <v>9.5580181881515962</v>
      </c>
      <c r="BQ279" s="94">
        <f t="shared" si="257"/>
        <v>1.7380202802806886</v>
      </c>
    </row>
    <row r="280" spans="1:69" x14ac:dyDescent="0.2">
      <c r="A280" s="139">
        <v>35149</v>
      </c>
      <c r="B280" s="88">
        <f>W_Zone1*(Zone1!M240+Zone1!G240)+W_Zone2*(Zone2!M240+Zone2!G240)+W_Zone3*(Zone3!M240+Zone3!G240)+W_Zone4*(Zone4!M240+Zone4!G240)+W_Zone5*(Zone5!M240+Zone5!G240)</f>
        <v>8.683573440801716</v>
      </c>
      <c r="C280" s="88">
        <f>Catch_PE!L240</f>
        <v>1.8096584347321103</v>
      </c>
      <c r="D280" s="130">
        <v>3.61</v>
      </c>
      <c r="E280" s="90">
        <f t="shared" si="208"/>
        <v>6.3653877551020406</v>
      </c>
      <c r="F280" s="91"/>
      <c r="G280" s="95">
        <f t="shared" si="222"/>
        <v>0.83842221213852197</v>
      </c>
      <c r="H280" s="95">
        <f t="shared" si="223"/>
        <v>6.8739150060696055</v>
      </c>
      <c r="I280" s="95">
        <f t="shared" si="224"/>
        <v>0</v>
      </c>
      <c r="J280" s="96">
        <f t="shared" si="225"/>
        <v>1.9813988743833661</v>
      </c>
      <c r="K280" s="96">
        <f t="shared" si="226"/>
        <v>0</v>
      </c>
      <c r="L280" s="96">
        <f t="shared" si="227"/>
        <v>0.84876953845775926</v>
      </c>
      <c r="M280" s="96">
        <f t="shared" si="228"/>
        <v>0.81255755162808652</v>
      </c>
      <c r="N280" s="96">
        <f t="shared" si="229"/>
        <v>0.84452617370745231</v>
      </c>
      <c r="O280" s="96">
        <f t="shared" si="230"/>
        <v>5.7050736833143256</v>
      </c>
      <c r="P280" s="96">
        <f t="shared" si="231"/>
        <v>0.7369831743819022</v>
      </c>
      <c r="Q280" s="96">
        <f t="shared" si="232"/>
        <v>0.80060704630418833</v>
      </c>
      <c r="R280" s="96">
        <f t="shared" si="233"/>
        <v>5.3359968372347861</v>
      </c>
      <c r="S280" s="96">
        <f t="shared" si="234"/>
        <v>5.1321350898824862</v>
      </c>
      <c r="T280" s="96">
        <f t="shared" si="235"/>
        <v>3.4535709083535902</v>
      </c>
      <c r="U280" s="96">
        <f t="shared" si="236"/>
        <v>0.39691687929227609</v>
      </c>
      <c r="V280" s="96">
        <f t="shared" si="237"/>
        <v>0</v>
      </c>
      <c r="W280" s="96">
        <f t="shared" si="238"/>
        <v>0</v>
      </c>
      <c r="X280" s="96">
        <f t="shared" si="239"/>
        <v>0</v>
      </c>
      <c r="Y280" s="96">
        <f t="shared" si="240"/>
        <v>0</v>
      </c>
      <c r="Z280" s="96">
        <f t="shared" si="241"/>
        <v>0</v>
      </c>
      <c r="AA280" s="96">
        <f t="shared" si="258"/>
        <v>0</v>
      </c>
      <c r="AB280" s="95">
        <f t="shared" si="209"/>
        <v>0.69556080006054199</v>
      </c>
      <c r="AC280" s="95">
        <f t="shared" si="210"/>
        <v>0.60806898765313699</v>
      </c>
      <c r="AD280" s="95">
        <f t="shared" si="211"/>
        <v>0.49485046992602966</v>
      </c>
      <c r="AE280" s="95">
        <f t="shared" si="212"/>
        <v>0.31707910851458776</v>
      </c>
      <c r="AF280" s="95">
        <f t="shared" si="213"/>
        <v>0.1232188248397222</v>
      </c>
      <c r="AG280" s="95">
        <f t="shared" si="214"/>
        <v>2.6453340058095326E-2</v>
      </c>
      <c r="AH280" s="95">
        <f t="shared" si="215"/>
        <v>2.8800856709057889E-4</v>
      </c>
      <c r="AI280" s="95">
        <f t="shared" si="216"/>
        <v>0</v>
      </c>
      <c r="AJ280" s="95">
        <f t="shared" si="217"/>
        <v>0</v>
      </c>
      <c r="AK280" s="95">
        <f t="shared" si="218"/>
        <v>0</v>
      </c>
      <c r="AL280" s="95">
        <f t="shared" si="219"/>
        <v>0</v>
      </c>
      <c r="AM280" s="95">
        <f t="shared" si="220"/>
        <v>0</v>
      </c>
      <c r="AN280" s="95">
        <f t="shared" si="221"/>
        <v>0</v>
      </c>
      <c r="AO280" s="95">
        <f t="shared" si="242"/>
        <v>0</v>
      </c>
      <c r="AP280" s="95">
        <f t="shared" si="243"/>
        <v>0</v>
      </c>
      <c r="AQ280" s="95">
        <f t="shared" si="244"/>
        <v>0</v>
      </c>
      <c r="AR280" s="95">
        <f t="shared" si="245"/>
        <v>0</v>
      </c>
      <c r="AS280" s="95">
        <f t="shared" si="246"/>
        <v>0</v>
      </c>
      <c r="AT280" s="95">
        <f t="shared" si="247"/>
        <v>0</v>
      </c>
      <c r="AU280" s="95">
        <f t="shared" si="248"/>
        <v>0</v>
      </c>
      <c r="AV280" s="95">
        <f t="shared" si="249"/>
        <v>0.81343865023823869</v>
      </c>
      <c r="AW280" s="95">
        <f t="shared" si="250"/>
        <v>5.6660851182672731</v>
      </c>
      <c r="AX280" s="95">
        <f t="shared" si="251"/>
        <v>0.74284533149370158</v>
      </c>
      <c r="AY280" s="95">
        <f t="shared" si="198"/>
        <v>1.4961678463647303</v>
      </c>
      <c r="AZ280" s="95">
        <f t="shared" si="252"/>
        <v>7.1622529646320032</v>
      </c>
      <c r="BD280" s="94">
        <f t="shared" si="253"/>
        <v>6.3653877551020406</v>
      </c>
      <c r="BE280" s="94">
        <f t="shared" si="254"/>
        <v>2.5229720083865459</v>
      </c>
      <c r="BF280" s="94">
        <f t="shared" ca="1" si="255"/>
        <v>1.8702037626983323</v>
      </c>
      <c r="BG280" s="94">
        <f t="shared" si="199"/>
        <v>7.1622529646320032</v>
      </c>
      <c r="BH280" s="94">
        <f t="shared" si="200"/>
        <v>2.6762385851474457</v>
      </c>
      <c r="BI280" s="94">
        <f t="shared" ca="1" si="201"/>
        <v>1.9860210999368291</v>
      </c>
      <c r="BJ280" s="94">
        <f t="shared" si="202"/>
        <v>0.63499416215923132</v>
      </c>
      <c r="BK280" s="94">
        <f t="shared" si="203"/>
        <v>2.3490643552004802E-2</v>
      </c>
      <c r="BL280" s="94">
        <f t="shared" ca="1" si="204"/>
        <v>1.3413655605015683E-2</v>
      </c>
      <c r="BM280" s="94">
        <f t="shared" ca="1" si="205"/>
        <v>1.9492451213284367</v>
      </c>
      <c r="BN280" s="94">
        <f t="shared" ca="1" si="206"/>
        <v>0.3047403441513481</v>
      </c>
      <c r="BO280" s="94">
        <f t="shared" ca="1" si="207"/>
        <v>0.5236628344939207</v>
      </c>
      <c r="BP280" s="94">
        <f t="shared" si="256"/>
        <v>8.683573440801716</v>
      </c>
      <c r="BQ280" s="94">
        <f t="shared" si="257"/>
        <v>1.8096584347321103</v>
      </c>
    </row>
    <row r="281" spans="1:69" x14ac:dyDescent="0.2">
      <c r="A281" s="139">
        <v>35150</v>
      </c>
      <c r="B281" s="88">
        <f>W_Zone1*(Zone1!M241+Zone1!G241)+W_Zone2*(Zone2!M241+Zone2!G241)+W_Zone3*(Zone3!M241+Zone3!G241)+W_Zone4*(Zone4!M241+Zone4!G241)+W_Zone5*(Zone5!M241+Zone5!G241)</f>
        <v>20.851264285080543</v>
      </c>
      <c r="C281" s="88">
        <f>Catch_PE!L241</f>
        <v>1.5812353180210945</v>
      </c>
      <c r="D281" s="130">
        <v>2.8</v>
      </c>
      <c r="E281" s="90">
        <f t="shared" si="208"/>
        <v>4.9371428571428568</v>
      </c>
      <c r="F281" s="91"/>
      <c r="G281" s="95">
        <f t="shared" si="222"/>
        <v>0.84452617370745231</v>
      </c>
      <c r="H281" s="95">
        <f t="shared" si="223"/>
        <v>19.270028967059449</v>
      </c>
      <c r="I281" s="95">
        <f t="shared" si="224"/>
        <v>0</v>
      </c>
      <c r="J281" s="96">
        <f t="shared" si="225"/>
        <v>5.0775220900651439</v>
      </c>
      <c r="K281" s="96">
        <f t="shared" si="226"/>
        <v>0</v>
      </c>
      <c r="L281" s="96">
        <f t="shared" si="227"/>
        <v>0.87104217643577231</v>
      </c>
      <c r="M281" s="96">
        <f t="shared" si="228"/>
        <v>0.92365985397187933</v>
      </c>
      <c r="N281" s="96">
        <f t="shared" si="229"/>
        <v>0.86621860959085806</v>
      </c>
      <c r="O281" s="96">
        <f t="shared" si="230"/>
        <v>15.116166730966183</v>
      </c>
      <c r="P281" s="96">
        <f t="shared" si="231"/>
        <v>0.74284533149370158</v>
      </c>
      <c r="Q281" s="96">
        <f t="shared" si="232"/>
        <v>0.82311837574600832</v>
      </c>
      <c r="R281" s="96">
        <f t="shared" si="233"/>
        <v>5.9374026436312795</v>
      </c>
      <c r="S281" s="96">
        <f t="shared" si="234"/>
        <v>7.2035845380069921</v>
      </c>
      <c r="T281" s="96">
        <f t="shared" si="235"/>
        <v>8.3945145469065832</v>
      </c>
      <c r="U281" s="96">
        <f t="shared" si="236"/>
        <v>1.0516712068530625</v>
      </c>
      <c r="V281" s="96">
        <f t="shared" si="237"/>
        <v>0</v>
      </c>
      <c r="W281" s="96">
        <f t="shared" si="238"/>
        <v>0</v>
      </c>
      <c r="X281" s="96">
        <f t="shared" si="239"/>
        <v>0</v>
      </c>
      <c r="Y281" s="96">
        <f t="shared" si="240"/>
        <v>0</v>
      </c>
      <c r="Z281" s="96">
        <f t="shared" si="241"/>
        <v>0</v>
      </c>
      <c r="AA281" s="96">
        <f t="shared" si="258"/>
        <v>0</v>
      </c>
      <c r="AB281" s="95">
        <f t="shared" si="209"/>
        <v>0.65280607397251433</v>
      </c>
      <c r="AC281" s="95">
        <f t="shared" si="210"/>
        <v>0.7031845604623298</v>
      </c>
      <c r="AD281" s="95">
        <f t="shared" si="211"/>
        <v>0.76139009004871605</v>
      </c>
      <c r="AE281" s="95">
        <f t="shared" si="212"/>
        <v>0.61766497564722256</v>
      </c>
      <c r="AF281" s="95">
        <f t="shared" si="213"/>
        <v>0.2762244333248306</v>
      </c>
      <c r="AG281" s="95">
        <f t="shared" si="214"/>
        <v>6.9542171523631721E-2</v>
      </c>
      <c r="AH281" s="95">
        <f t="shared" si="215"/>
        <v>7.6310767603594972E-4</v>
      </c>
      <c r="AI281" s="95">
        <f t="shared" si="216"/>
        <v>0</v>
      </c>
      <c r="AJ281" s="95">
        <f t="shared" si="217"/>
        <v>0</v>
      </c>
      <c r="AK281" s="95">
        <f t="shared" si="218"/>
        <v>0</v>
      </c>
      <c r="AL281" s="95">
        <f t="shared" si="219"/>
        <v>0</v>
      </c>
      <c r="AM281" s="95">
        <f t="shared" si="220"/>
        <v>0</v>
      </c>
      <c r="AN281" s="95">
        <f t="shared" si="221"/>
        <v>0</v>
      </c>
      <c r="AO281" s="95">
        <f t="shared" si="242"/>
        <v>0</v>
      </c>
      <c r="AP281" s="95">
        <f t="shared" si="243"/>
        <v>0</v>
      </c>
      <c r="AQ281" s="95">
        <f t="shared" si="244"/>
        <v>0</v>
      </c>
      <c r="AR281" s="95">
        <f t="shared" si="245"/>
        <v>0</v>
      </c>
      <c r="AS281" s="95">
        <f t="shared" si="246"/>
        <v>0</v>
      </c>
      <c r="AT281" s="95">
        <f t="shared" si="247"/>
        <v>0</v>
      </c>
      <c r="AU281" s="95">
        <f t="shared" si="248"/>
        <v>0</v>
      </c>
      <c r="AV281" s="95">
        <f t="shared" si="249"/>
        <v>0.82707414296379633</v>
      </c>
      <c r="AW281" s="95">
        <f t="shared" si="250"/>
        <v>6.0742849230138427</v>
      </c>
      <c r="AX281" s="95">
        <f t="shared" si="251"/>
        <v>0.75139509424407236</v>
      </c>
      <c r="AY281" s="95">
        <f t="shared" si="198"/>
        <v>1.4759244497185227</v>
      </c>
      <c r="AZ281" s="95">
        <f t="shared" si="252"/>
        <v>7.5502093727323656</v>
      </c>
      <c r="BD281" s="94">
        <f t="shared" si="253"/>
        <v>4.9371428571428568</v>
      </c>
      <c r="BE281" s="94">
        <f t="shared" si="254"/>
        <v>2.2219682394541236</v>
      </c>
      <c r="BF281" s="94">
        <f t="shared" ca="1" si="255"/>
        <v>1.6216379304094384</v>
      </c>
      <c r="BG281" s="94">
        <f t="shared" si="199"/>
        <v>7.5502093727323656</v>
      </c>
      <c r="BH281" s="94">
        <f t="shared" si="200"/>
        <v>2.7477644318122261</v>
      </c>
      <c r="BI281" s="94">
        <f t="shared" ca="1" si="201"/>
        <v>2.0378953558821276</v>
      </c>
      <c r="BJ281" s="94">
        <f t="shared" si="202"/>
        <v>6.8281166148950962</v>
      </c>
      <c r="BK281" s="94">
        <f t="shared" si="203"/>
        <v>0.27646163589827871</v>
      </c>
      <c r="BL281" s="94">
        <f t="shared" ca="1" si="204"/>
        <v>0.1732702442611514</v>
      </c>
      <c r="BM281" s="94">
        <f t="shared" ca="1" si="205"/>
        <v>1.0298457379702261E-3</v>
      </c>
      <c r="BN281" s="94">
        <f t="shared" ca="1" si="206"/>
        <v>6.3015634407238397E-2</v>
      </c>
      <c r="BO281" s="94">
        <f t="shared" ca="1" si="207"/>
        <v>0.2257007069694543</v>
      </c>
      <c r="BP281" s="94">
        <f t="shared" si="256"/>
        <v>20.851264285080543</v>
      </c>
      <c r="BQ281" s="94">
        <f t="shared" si="257"/>
        <v>1.5812353180210945</v>
      </c>
    </row>
    <row r="282" spans="1:69" x14ac:dyDescent="0.2">
      <c r="A282" s="139">
        <v>35151</v>
      </c>
      <c r="B282" s="88">
        <f>W_Zone1*(Zone1!M242+Zone1!G242)+W_Zone2*(Zone2!M242+Zone2!G242)+W_Zone3*(Zone3!M242+Zone3!G242)+W_Zone4*(Zone4!M242+Zone4!G242)+W_Zone5*(Zone5!M242+Zone5!G242)</f>
        <v>1.6874848237197293</v>
      </c>
      <c r="C282" s="88">
        <f>Catch_PE!L242</f>
        <v>0.88957510950019203</v>
      </c>
      <c r="D282" s="130">
        <v>2.64</v>
      </c>
      <c r="E282" s="90">
        <f t="shared" si="208"/>
        <v>4.6550204081632662</v>
      </c>
      <c r="F282" s="91"/>
      <c r="G282" s="95">
        <f t="shared" si="222"/>
        <v>0.86621860959085806</v>
      </c>
      <c r="H282" s="95">
        <f t="shared" si="223"/>
        <v>0.79790971421953727</v>
      </c>
      <c r="I282" s="95">
        <f t="shared" si="224"/>
        <v>0</v>
      </c>
      <c r="J282" s="96">
        <f t="shared" si="225"/>
        <v>0.1984927916772479</v>
      </c>
      <c r="K282" s="96">
        <f t="shared" si="226"/>
        <v>0</v>
      </c>
      <c r="L282" s="96">
        <f t="shared" si="227"/>
        <v>0.86725518517089617</v>
      </c>
      <c r="M282" s="96">
        <f t="shared" si="228"/>
        <v>0.90396995435894234</v>
      </c>
      <c r="N282" s="96">
        <f t="shared" si="229"/>
        <v>0.86253444356683684</v>
      </c>
      <c r="O282" s="96">
        <f t="shared" si="230"/>
        <v>1.5033868769012317</v>
      </c>
      <c r="P282" s="96">
        <f t="shared" si="231"/>
        <v>0.75139509424407236</v>
      </c>
      <c r="Q282" s="96">
        <f t="shared" si="232"/>
        <v>0.85675598433358457</v>
      </c>
      <c r="R282" s="96">
        <f t="shared" si="233"/>
        <v>7.2836728761582421</v>
      </c>
      <c r="S282" s="96">
        <f t="shared" si="234"/>
        <v>8.7674742647610131</v>
      </c>
      <c r="T282" s="96">
        <f t="shared" si="235"/>
        <v>1.8470767877928767</v>
      </c>
      <c r="U282" s="96">
        <f t="shared" si="236"/>
        <v>0.1045945522656138</v>
      </c>
      <c r="V282" s="96">
        <f t="shared" si="237"/>
        <v>0</v>
      </c>
      <c r="W282" s="96">
        <f t="shared" si="238"/>
        <v>0</v>
      </c>
      <c r="X282" s="96">
        <f t="shared" si="239"/>
        <v>0</v>
      </c>
      <c r="Y282" s="96">
        <f t="shared" si="240"/>
        <v>0</v>
      </c>
      <c r="Z282" s="96">
        <f t="shared" si="241"/>
        <v>0</v>
      </c>
      <c r="AA282" s="96">
        <f t="shared" si="258"/>
        <v>0</v>
      </c>
      <c r="AB282" s="95">
        <f t="shared" si="209"/>
        <v>0.70763391258184372</v>
      </c>
      <c r="AC282" s="95">
        <f t="shared" si="210"/>
        <v>0.78211007437396218</v>
      </c>
      <c r="AD282" s="95">
        <f t="shared" si="211"/>
        <v>0.6618541745883233</v>
      </c>
      <c r="AE282" s="95">
        <f t="shared" si="212"/>
        <v>0.32539985376628078</v>
      </c>
      <c r="AF282" s="95">
        <f t="shared" si="213"/>
        <v>9.4383296296173994E-2</v>
      </c>
      <c r="AG282" s="95">
        <f t="shared" si="214"/>
        <v>7.6508194625404743E-3</v>
      </c>
      <c r="AH282" s="95">
        <f t="shared" si="215"/>
        <v>7.5895303765395451E-5</v>
      </c>
      <c r="AI282" s="95">
        <f t="shared" si="216"/>
        <v>0</v>
      </c>
      <c r="AJ282" s="95">
        <f t="shared" si="217"/>
        <v>0</v>
      </c>
      <c r="AK282" s="95">
        <f t="shared" si="218"/>
        <v>0</v>
      </c>
      <c r="AL282" s="95">
        <f t="shared" si="219"/>
        <v>0</v>
      </c>
      <c r="AM282" s="95">
        <f t="shared" si="220"/>
        <v>0</v>
      </c>
      <c r="AN282" s="95">
        <f t="shared" si="221"/>
        <v>0</v>
      </c>
      <c r="AO282" s="95">
        <f t="shared" si="242"/>
        <v>0</v>
      </c>
      <c r="AP282" s="95">
        <f t="shared" si="243"/>
        <v>0</v>
      </c>
      <c r="AQ282" s="95">
        <f t="shared" si="244"/>
        <v>0</v>
      </c>
      <c r="AR282" s="95">
        <f t="shared" si="245"/>
        <v>0</v>
      </c>
      <c r="AS282" s="95">
        <f t="shared" si="246"/>
        <v>0</v>
      </c>
      <c r="AT282" s="95">
        <f t="shared" si="247"/>
        <v>0</v>
      </c>
      <c r="AU282" s="95">
        <f t="shared" si="248"/>
        <v>0</v>
      </c>
      <c r="AV282" s="95">
        <f t="shared" si="249"/>
        <v>0.85281607138634008</v>
      </c>
      <c r="AW282" s="95">
        <f t="shared" si="250"/>
        <v>6.8934349545133351</v>
      </c>
      <c r="AX282" s="95">
        <f t="shared" si="251"/>
        <v>0.76693129541998317</v>
      </c>
      <c r="AY282" s="95">
        <f t="shared" si="198"/>
        <v>1.5643898969154284</v>
      </c>
      <c r="AZ282" s="95">
        <f t="shared" si="252"/>
        <v>8.4578248514287644</v>
      </c>
      <c r="BD282" s="94">
        <f t="shared" si="253"/>
        <v>4.6550204081632662</v>
      </c>
      <c r="BE282" s="94">
        <f t="shared" si="254"/>
        <v>2.157549630521455</v>
      </c>
      <c r="BF282" s="94">
        <f t="shared" ca="1" si="255"/>
        <v>1.5642838940318193</v>
      </c>
      <c r="BG282" s="94">
        <f t="shared" si="199"/>
        <v>8.4578248514287644</v>
      </c>
      <c r="BH282" s="94">
        <f t="shared" si="200"/>
        <v>2.90823397467067</v>
      </c>
      <c r="BI282" s="94">
        <f t="shared" ca="1" si="201"/>
        <v>2.1496734772379726</v>
      </c>
      <c r="BJ282" s="94">
        <f t="shared" si="202"/>
        <v>14.461321633719816</v>
      </c>
      <c r="BK282" s="94">
        <f t="shared" si="203"/>
        <v>0.56352698455073713</v>
      </c>
      <c r="BL282" s="94">
        <f t="shared" ca="1" si="204"/>
        <v>0.34268096412627391</v>
      </c>
      <c r="BM282" s="94">
        <f t="shared" ca="1" si="205"/>
        <v>9.873022328084842E-2</v>
      </c>
      <c r="BN282" s="94">
        <f t="shared" ca="1" si="206"/>
        <v>3.4823494228874846E-2</v>
      </c>
      <c r="BO282" s="94">
        <f t="shared" ca="1" si="207"/>
        <v>0.17449471740246777</v>
      </c>
      <c r="BP282" s="94">
        <f t="shared" si="256"/>
        <v>1.6874848237197293</v>
      </c>
      <c r="BQ282" s="94">
        <f t="shared" si="257"/>
        <v>0.88957510950019203</v>
      </c>
    </row>
    <row r="283" spans="1:69" x14ac:dyDescent="0.2">
      <c r="A283" s="139">
        <v>35152</v>
      </c>
      <c r="B283" s="88">
        <f>W_Zone1*(Zone1!M243+Zone1!G243)+W_Zone2*(Zone2!M243+Zone2!G243)+W_Zone3*(Zone3!M243+Zone3!G243)+W_Zone4*(Zone4!M243+Zone4!G243)+W_Zone5*(Zone5!M243+Zone5!G243)</f>
        <v>0.13497469645845883</v>
      </c>
      <c r="C283" s="88">
        <f>Catch_PE!L243</f>
        <v>0.7256771355528161</v>
      </c>
      <c r="D283" s="130">
        <v>2.89</v>
      </c>
      <c r="E283" s="90">
        <f t="shared" si="208"/>
        <v>5.0958367346938784</v>
      </c>
      <c r="F283" s="91"/>
      <c r="G283" s="95">
        <f t="shared" si="222"/>
        <v>0.86253444356683684</v>
      </c>
      <c r="H283" s="95">
        <f t="shared" si="223"/>
        <v>0</v>
      </c>
      <c r="I283" s="95">
        <f t="shared" si="224"/>
        <v>0.59070243909435727</v>
      </c>
      <c r="J283" s="96">
        <f t="shared" si="225"/>
        <v>0</v>
      </c>
      <c r="K283" s="96">
        <f t="shared" si="226"/>
        <v>0.57929257798088163</v>
      </c>
      <c r="L283" s="96">
        <f t="shared" si="227"/>
        <v>0.85950924282801755</v>
      </c>
      <c r="M283" s="96">
        <f t="shared" si="228"/>
        <v>0.8647279472127799</v>
      </c>
      <c r="N283" s="96">
        <f t="shared" si="229"/>
        <v>0.85499343212334089</v>
      </c>
      <c r="O283" s="96">
        <f t="shared" si="230"/>
        <v>0.8647279472127799</v>
      </c>
      <c r="P283" s="96">
        <f t="shared" si="231"/>
        <v>0.76693129541998317</v>
      </c>
      <c r="Q283" s="96">
        <f t="shared" si="232"/>
        <v>0.92037648238786829</v>
      </c>
      <c r="R283" s="96">
        <f t="shared" si="233"/>
        <v>8.8135400016044532</v>
      </c>
      <c r="S283" s="96">
        <f t="shared" si="234"/>
        <v>2.0615982101682477</v>
      </c>
      <c r="T283" s="96">
        <f t="shared" si="235"/>
        <v>0.56210116335522309</v>
      </c>
      <c r="U283" s="96">
        <f t="shared" si="236"/>
        <v>6.016138218308132E-2</v>
      </c>
      <c r="V283" s="96">
        <f t="shared" si="237"/>
        <v>0</v>
      </c>
      <c r="W283" s="96">
        <f t="shared" si="238"/>
        <v>0</v>
      </c>
      <c r="X283" s="96">
        <f t="shared" si="239"/>
        <v>0</v>
      </c>
      <c r="Y283" s="96">
        <f t="shared" si="240"/>
        <v>0</v>
      </c>
      <c r="Z283" s="96">
        <f t="shared" si="241"/>
        <v>0</v>
      </c>
      <c r="AA283" s="96">
        <f t="shared" si="258"/>
        <v>0</v>
      </c>
      <c r="AB283" s="95">
        <f t="shared" si="209"/>
        <v>0.78466928197637553</v>
      </c>
      <c r="AC283" s="95">
        <f t="shared" si="210"/>
        <v>0.67377203138695507</v>
      </c>
      <c r="AD283" s="95">
        <f t="shared" si="211"/>
        <v>0.35081688771570352</v>
      </c>
      <c r="AE283" s="95">
        <f t="shared" si="212"/>
        <v>0.12266833790789097</v>
      </c>
      <c r="AF283" s="95">
        <f t="shared" si="213"/>
        <v>2.193910091627585E-2</v>
      </c>
      <c r="AG283" s="95">
        <f t="shared" si="214"/>
        <v>4.0376146493631016E-3</v>
      </c>
      <c r="AH283" s="95">
        <f t="shared" si="215"/>
        <v>4.3653959760121289E-5</v>
      </c>
      <c r="AI283" s="95">
        <f t="shared" si="216"/>
        <v>0</v>
      </c>
      <c r="AJ283" s="95">
        <f t="shared" si="217"/>
        <v>0</v>
      </c>
      <c r="AK283" s="95">
        <f t="shared" si="218"/>
        <v>0</v>
      </c>
      <c r="AL283" s="95">
        <f t="shared" si="219"/>
        <v>0</v>
      </c>
      <c r="AM283" s="95">
        <f t="shared" si="220"/>
        <v>0</v>
      </c>
      <c r="AN283" s="95">
        <f t="shared" si="221"/>
        <v>0</v>
      </c>
      <c r="AO283" s="95">
        <f t="shared" si="242"/>
        <v>0</v>
      </c>
      <c r="AP283" s="95">
        <f t="shared" si="243"/>
        <v>0</v>
      </c>
      <c r="AQ283" s="95">
        <f t="shared" si="244"/>
        <v>0</v>
      </c>
      <c r="AR283" s="95">
        <f t="shared" si="245"/>
        <v>0</v>
      </c>
      <c r="AS283" s="95">
        <f t="shared" si="246"/>
        <v>0</v>
      </c>
      <c r="AT283" s="95">
        <f t="shared" si="247"/>
        <v>0</v>
      </c>
      <c r="AU283" s="95">
        <f t="shared" si="248"/>
        <v>0</v>
      </c>
      <c r="AV283" s="95">
        <f t="shared" si="249"/>
        <v>0.88820541231805561</v>
      </c>
      <c r="AW283" s="95">
        <f t="shared" si="250"/>
        <v>8.1230212821876542</v>
      </c>
      <c r="AX283" s="95">
        <f t="shared" si="251"/>
        <v>0.78700131485516922</v>
      </c>
      <c r="AY283" s="95">
        <f t="shared" si="198"/>
        <v>1.7050457643642438</v>
      </c>
      <c r="AZ283" s="95">
        <f t="shared" si="252"/>
        <v>9.8280670465518973</v>
      </c>
      <c r="BD283" s="94">
        <f t="shared" si="253"/>
        <v>5.0958367346938784</v>
      </c>
      <c r="BE283" s="94">
        <f t="shared" si="254"/>
        <v>2.2573960075037518</v>
      </c>
      <c r="BF283" s="94">
        <f t="shared" ca="1" si="255"/>
        <v>1.6525103493900684</v>
      </c>
      <c r="BG283" s="94">
        <f t="shared" si="199"/>
        <v>9.8280670465518973</v>
      </c>
      <c r="BH283" s="94">
        <f t="shared" si="200"/>
        <v>3.1349748079612851</v>
      </c>
      <c r="BI283" s="94">
        <f t="shared" ca="1" si="201"/>
        <v>2.2978034690518574</v>
      </c>
      <c r="BJ283" s="94">
        <f t="shared" si="202"/>
        <v>22.394003724467844</v>
      </c>
      <c r="BK283" s="94">
        <f t="shared" si="203"/>
        <v>0.77014455101248314</v>
      </c>
      <c r="BL283" s="94">
        <f t="shared" ca="1" si="204"/>
        <v>0.41640321028284399</v>
      </c>
      <c r="BM283" s="94">
        <f t="shared" ca="1" si="205"/>
        <v>1.6028235515040717E-2</v>
      </c>
      <c r="BN283" s="94">
        <f t="shared" ca="1" si="206"/>
        <v>8.2057566192350551E-2</v>
      </c>
      <c r="BO283" s="94">
        <f t="shared" ca="1" si="207"/>
        <v>0.25598753138371749</v>
      </c>
      <c r="BP283" s="94">
        <f t="shared" si="256"/>
        <v>0.13497469645845883</v>
      </c>
      <c r="BQ283" s="94">
        <f t="shared" si="257"/>
        <v>0.7256771355528161</v>
      </c>
    </row>
    <row r="284" spans="1:69" x14ac:dyDescent="0.2">
      <c r="A284" s="139">
        <v>35153</v>
      </c>
      <c r="B284" s="88">
        <f>W_Zone1*(Zone1!M244+Zone1!G244)+W_Zone2*(Zone2!M244+Zone2!G244)+W_Zone3*(Zone3!M244+Zone3!G244)+W_Zone4*(Zone4!M244+Zone4!G244)+W_Zone5*(Zone5!M244+Zone5!G244)</f>
        <v>0.14784155196660081</v>
      </c>
      <c r="C284" s="88">
        <f>Catch_PE!L244</f>
        <v>0.7046340694960479</v>
      </c>
      <c r="D284" s="130">
        <v>2.68</v>
      </c>
      <c r="E284" s="90">
        <f t="shared" si="208"/>
        <v>4.7255510204081634</v>
      </c>
      <c r="F284" s="91"/>
      <c r="G284" s="95">
        <f t="shared" si="222"/>
        <v>0.85499343212334089</v>
      </c>
      <c r="H284" s="95">
        <f t="shared" si="223"/>
        <v>0</v>
      </c>
      <c r="I284" s="95">
        <f t="shared" si="224"/>
        <v>0.55679251752944703</v>
      </c>
      <c r="J284" s="96">
        <f t="shared" si="225"/>
        <v>0</v>
      </c>
      <c r="K284" s="96">
        <f t="shared" si="226"/>
        <v>0.54485362908303847</v>
      </c>
      <c r="L284" s="96">
        <f t="shared" si="227"/>
        <v>0.85214807959527039</v>
      </c>
      <c r="M284" s="96">
        <f t="shared" si="228"/>
        <v>0.82869373843622485</v>
      </c>
      <c r="N284" s="96">
        <f t="shared" si="229"/>
        <v>0.84782044791990829</v>
      </c>
      <c r="O284" s="96">
        <f t="shared" si="230"/>
        <v>0.82869373843622485</v>
      </c>
      <c r="P284" s="96">
        <f t="shared" si="231"/>
        <v>0.78700131485516922</v>
      </c>
      <c r="Q284" s="96">
        <f t="shared" si="232"/>
        <v>1.0074697288686392</v>
      </c>
      <c r="R284" s="96">
        <f t="shared" si="233"/>
        <v>2.1057443347403222</v>
      </c>
      <c r="S284" s="96">
        <f t="shared" si="234"/>
        <v>0.76768323116730819</v>
      </c>
      <c r="T284" s="96">
        <f t="shared" si="235"/>
        <v>0.49860316624380252</v>
      </c>
      <c r="U284" s="96">
        <f t="shared" si="236"/>
        <v>5.7654388147721627E-2</v>
      </c>
      <c r="V284" s="96">
        <f t="shared" si="237"/>
        <v>0</v>
      </c>
      <c r="W284" s="96">
        <f t="shared" si="238"/>
        <v>0</v>
      </c>
      <c r="X284" s="96">
        <f t="shared" si="239"/>
        <v>0</v>
      </c>
      <c r="Y284" s="96">
        <f t="shared" si="240"/>
        <v>0</v>
      </c>
      <c r="Z284" s="96">
        <f t="shared" si="241"/>
        <v>0</v>
      </c>
      <c r="AA284" s="96">
        <f t="shared" si="258"/>
        <v>0</v>
      </c>
      <c r="AB284" s="95">
        <f t="shared" si="209"/>
        <v>0.67622459386318146</v>
      </c>
      <c r="AC284" s="95">
        <f t="shared" si="210"/>
        <v>0.36223811370526382</v>
      </c>
      <c r="AD284" s="95">
        <f t="shared" si="211"/>
        <v>0.14702621480015327</v>
      </c>
      <c r="AE284" s="95">
        <f t="shared" si="212"/>
        <v>4.9045472290751888E-2</v>
      </c>
      <c r="AF284" s="95">
        <f t="shared" si="213"/>
        <v>1.7730486970524914E-2</v>
      </c>
      <c r="AG284" s="95">
        <f t="shared" si="214"/>
        <v>3.8402839006802924E-3</v>
      </c>
      <c r="AH284" s="95">
        <f t="shared" si="215"/>
        <v>4.1834849015534146E-5</v>
      </c>
      <c r="AI284" s="95">
        <f t="shared" si="216"/>
        <v>0</v>
      </c>
      <c r="AJ284" s="95">
        <f t="shared" si="217"/>
        <v>0</v>
      </c>
      <c r="AK284" s="95">
        <f t="shared" si="218"/>
        <v>0</v>
      </c>
      <c r="AL284" s="95">
        <f t="shared" si="219"/>
        <v>0</v>
      </c>
      <c r="AM284" s="95">
        <f t="shared" si="220"/>
        <v>0</v>
      </c>
      <c r="AN284" s="95">
        <f t="shared" si="221"/>
        <v>0</v>
      </c>
      <c r="AO284" s="95">
        <f t="shared" si="242"/>
        <v>0</v>
      </c>
      <c r="AP284" s="95">
        <f t="shared" si="243"/>
        <v>0</v>
      </c>
      <c r="AQ284" s="95">
        <f t="shared" si="244"/>
        <v>0</v>
      </c>
      <c r="AR284" s="95">
        <f t="shared" si="245"/>
        <v>0</v>
      </c>
      <c r="AS284" s="95">
        <f t="shared" si="246"/>
        <v>0</v>
      </c>
      <c r="AT284" s="95">
        <f t="shared" si="247"/>
        <v>0</v>
      </c>
      <c r="AU284" s="95">
        <f t="shared" si="248"/>
        <v>0</v>
      </c>
      <c r="AV284" s="95">
        <f t="shared" si="249"/>
        <v>0.82578860945541888</v>
      </c>
      <c r="AW284" s="95">
        <f t="shared" si="250"/>
        <v>6.0350413157875566</v>
      </c>
      <c r="AX284" s="95">
        <f t="shared" si="251"/>
        <v>0.75059849382014132</v>
      </c>
      <c r="AY284" s="95">
        <f t="shared" si="198"/>
        <v>1.6836943227318206</v>
      </c>
      <c r="AZ284" s="95">
        <f t="shared" si="252"/>
        <v>7.7187356385193775</v>
      </c>
      <c r="BD284" s="94">
        <f t="shared" si="253"/>
        <v>4.7255510204081634</v>
      </c>
      <c r="BE284" s="94">
        <f t="shared" si="254"/>
        <v>2.1738332549687804</v>
      </c>
      <c r="BF284" s="94">
        <f t="shared" ca="1" si="255"/>
        <v>1.5789337291088064</v>
      </c>
      <c r="BG284" s="94">
        <f t="shared" si="199"/>
        <v>7.7187356385193775</v>
      </c>
      <c r="BH284" s="94">
        <f t="shared" si="200"/>
        <v>2.7782612617461622</v>
      </c>
      <c r="BI284" s="94">
        <f t="shared" ca="1" si="201"/>
        <v>2.0596171416458127</v>
      </c>
      <c r="BJ284" s="94">
        <f t="shared" si="202"/>
        <v>8.959154158097574</v>
      </c>
      <c r="BK284" s="94">
        <f t="shared" si="203"/>
        <v>0.36533321537687863</v>
      </c>
      <c r="BL284" s="94">
        <f t="shared" ca="1" si="204"/>
        <v>0.23105654308822179</v>
      </c>
      <c r="BM284" s="94">
        <f t="shared" ca="1" si="205"/>
        <v>5.9381427104208767E-2</v>
      </c>
      <c r="BN284" s="94">
        <f t="shared" ca="1" si="206"/>
        <v>4.1166042608026039E-2</v>
      </c>
      <c r="BO284" s="94">
        <f t="shared" ca="1" si="207"/>
        <v>0.18694855878572503</v>
      </c>
      <c r="BP284" s="94">
        <f t="shared" si="256"/>
        <v>0.14784155196660081</v>
      </c>
      <c r="BQ284" s="94">
        <f t="shared" si="257"/>
        <v>0.7046340694960479</v>
      </c>
    </row>
    <row r="285" spans="1:69" x14ac:dyDescent="0.2">
      <c r="A285" s="139">
        <v>35154</v>
      </c>
      <c r="B285" s="88">
        <f>W_Zone1*(Zone1!M245+Zone1!G245)+W_Zone2*(Zone2!M245+Zone2!G245)+W_Zone3*(Zone3!M245+Zone3!G245)+W_Zone4*(Zone4!M245+Zone4!G245)+W_Zone5*(Zone5!M245+Zone5!G245)</f>
        <v>0</v>
      </c>
      <c r="C285" s="88">
        <f>Catch_PE!L245</f>
        <v>0.55546211196344342</v>
      </c>
      <c r="D285" s="130">
        <v>2.29</v>
      </c>
      <c r="E285" s="90">
        <f t="shared" si="208"/>
        <v>4.0378775510204088</v>
      </c>
      <c r="F285" s="91"/>
      <c r="G285" s="95">
        <f t="shared" si="222"/>
        <v>0.84782044791990829</v>
      </c>
      <c r="H285" s="95">
        <f t="shared" si="223"/>
        <v>0</v>
      </c>
      <c r="I285" s="95">
        <f t="shared" si="224"/>
        <v>0.55546211196344342</v>
      </c>
      <c r="J285" s="96">
        <f t="shared" si="225"/>
        <v>0</v>
      </c>
      <c r="K285" s="96">
        <f t="shared" si="226"/>
        <v>0.54235744129935326</v>
      </c>
      <c r="L285" s="96">
        <f t="shared" si="227"/>
        <v>0.84498813106571735</v>
      </c>
      <c r="M285" s="96">
        <f t="shared" si="228"/>
        <v>0.79479270741713914</v>
      </c>
      <c r="N285" s="96">
        <f t="shared" si="229"/>
        <v>0.84083753846867926</v>
      </c>
      <c r="O285" s="96">
        <f t="shared" si="230"/>
        <v>0.79479270741713914</v>
      </c>
      <c r="P285" s="96">
        <f t="shared" si="231"/>
        <v>0.75059849382014132</v>
      </c>
      <c r="Q285" s="96">
        <f t="shared" si="232"/>
        <v>0.85358114490970938</v>
      </c>
      <c r="R285" s="96">
        <f t="shared" si="233"/>
        <v>0.81002338198927992</v>
      </c>
      <c r="S285" s="96">
        <f t="shared" si="234"/>
        <v>0.69577507752325007</v>
      </c>
      <c r="T285" s="96">
        <f t="shared" si="235"/>
        <v>0.47815995786036053</v>
      </c>
      <c r="U285" s="96">
        <f t="shared" si="236"/>
        <v>5.529580486136712E-2</v>
      </c>
      <c r="V285" s="96">
        <f t="shared" si="237"/>
        <v>0</v>
      </c>
      <c r="W285" s="96">
        <f t="shared" si="238"/>
        <v>0</v>
      </c>
      <c r="X285" s="96">
        <f t="shared" si="239"/>
        <v>0</v>
      </c>
      <c r="Y285" s="96">
        <f t="shared" si="240"/>
        <v>0</v>
      </c>
      <c r="Z285" s="96">
        <f t="shared" si="241"/>
        <v>0</v>
      </c>
      <c r="AA285" s="96">
        <f t="shared" si="258"/>
        <v>0</v>
      </c>
      <c r="AB285" s="95">
        <f t="shared" si="209"/>
        <v>0.36459034430648446</v>
      </c>
      <c r="AC285" s="95">
        <f t="shared" si="210"/>
        <v>0.15798020987123368</v>
      </c>
      <c r="AD285" s="95">
        <f t="shared" si="211"/>
        <v>7.2406892830342934E-2</v>
      </c>
      <c r="AE285" s="95">
        <f t="shared" si="212"/>
        <v>4.3727963835293385E-2</v>
      </c>
      <c r="AF285" s="95">
        <f t="shared" si="213"/>
        <v>1.6972994526671031E-2</v>
      </c>
      <c r="AG285" s="95">
        <f t="shared" si="214"/>
        <v>3.6831484608440871E-3</v>
      </c>
      <c r="AH285" s="95">
        <f t="shared" si="215"/>
        <v>4.0123427234031771E-5</v>
      </c>
      <c r="AI285" s="95">
        <f t="shared" si="216"/>
        <v>0</v>
      </c>
      <c r="AJ285" s="95">
        <f t="shared" si="217"/>
        <v>0</v>
      </c>
      <c r="AK285" s="95">
        <f t="shared" si="218"/>
        <v>0</v>
      </c>
      <c r="AL285" s="95">
        <f t="shared" si="219"/>
        <v>0</v>
      </c>
      <c r="AM285" s="95">
        <f t="shared" si="220"/>
        <v>0</v>
      </c>
      <c r="AN285" s="95">
        <f t="shared" si="221"/>
        <v>0</v>
      </c>
      <c r="AO285" s="95">
        <f t="shared" si="242"/>
        <v>0</v>
      </c>
      <c r="AP285" s="95">
        <f t="shared" si="243"/>
        <v>0</v>
      </c>
      <c r="AQ285" s="95">
        <f t="shared" si="244"/>
        <v>0</v>
      </c>
      <c r="AR285" s="95">
        <f t="shared" si="245"/>
        <v>0</v>
      </c>
      <c r="AS285" s="95">
        <f t="shared" si="246"/>
        <v>0</v>
      </c>
      <c r="AT285" s="95">
        <f t="shared" si="247"/>
        <v>0</v>
      </c>
      <c r="AU285" s="95">
        <f t="shared" si="248"/>
        <v>0</v>
      </c>
      <c r="AV285" s="95">
        <f t="shared" si="249"/>
        <v>0.77132521468312565</v>
      </c>
      <c r="AW285" s="95">
        <f t="shared" si="250"/>
        <v>4.5168701387376826</v>
      </c>
      <c r="AX285" s="95">
        <f t="shared" si="251"/>
        <v>0.71504987698945177</v>
      </c>
      <c r="AY285" s="95">
        <f t="shared" si="198"/>
        <v>1.2181714892161939</v>
      </c>
      <c r="AZ285" s="95">
        <f t="shared" si="252"/>
        <v>5.7350416279538763</v>
      </c>
      <c r="BD285" s="94">
        <f t="shared" si="253"/>
        <v>4.0378775510204088</v>
      </c>
      <c r="BE285" s="94">
        <f t="shared" si="254"/>
        <v>2.0094470759441285</v>
      </c>
      <c r="BF285" s="94">
        <f t="shared" ca="1" si="255"/>
        <v>1.4260217734493361</v>
      </c>
      <c r="BG285" s="94">
        <f t="shared" si="199"/>
        <v>5.7350416279538763</v>
      </c>
      <c r="BH285" s="94">
        <f t="shared" si="200"/>
        <v>2.3947946943222242</v>
      </c>
      <c r="BI285" s="94">
        <f t="shared" ca="1" si="201"/>
        <v>1.7680254456468569</v>
      </c>
      <c r="BJ285" s="94">
        <f t="shared" si="202"/>
        <v>2.8803659040334288</v>
      </c>
      <c r="BK285" s="94">
        <f t="shared" si="203"/>
        <v>0.1484927869896705</v>
      </c>
      <c r="BL285" s="94">
        <f t="shared" ca="1" si="204"/>
        <v>0.11696651179658928</v>
      </c>
      <c r="BM285" s="94">
        <f t="shared" ca="1" si="205"/>
        <v>0.86742495950574938</v>
      </c>
      <c r="BN285" s="94">
        <f t="shared" ca="1" si="206"/>
        <v>1.482865063017459E-3</v>
      </c>
      <c r="BO285" s="94">
        <f t="shared" ca="1" si="207"/>
        <v>7.8099863427890701E-2</v>
      </c>
      <c r="BP285" s="94">
        <f t="shared" si="256"/>
        <v>0</v>
      </c>
      <c r="BQ285" s="94">
        <f t="shared" si="257"/>
        <v>0.55546211196344342</v>
      </c>
    </row>
    <row r="286" spans="1:69" x14ac:dyDescent="0.2">
      <c r="A286" s="139">
        <v>35155</v>
      </c>
      <c r="B286" s="88">
        <f>W_Zone1*(Zone1!M246+Zone1!G246)+W_Zone2*(Zone2!M246+Zone2!G246)+W_Zone3*(Zone3!M246+Zone3!G246)+W_Zone4*(Zone4!M246+Zone4!G246)+W_Zone5*(Zone5!M246+Zone5!G246)</f>
        <v>0.12769655097224275</v>
      </c>
      <c r="C286" s="88">
        <f>Catch_PE!L246</f>
        <v>0.74263348234242188</v>
      </c>
      <c r="D286" s="130">
        <v>1.89</v>
      </c>
      <c r="E286" s="90">
        <f t="shared" si="208"/>
        <v>3.3325714285714283</v>
      </c>
      <c r="F286" s="91"/>
      <c r="G286" s="95">
        <f t="shared" si="222"/>
        <v>0.84083753846867926</v>
      </c>
      <c r="H286" s="95">
        <f t="shared" si="223"/>
        <v>0</v>
      </c>
      <c r="I286" s="95">
        <f t="shared" si="224"/>
        <v>0.61493693137017913</v>
      </c>
      <c r="J286" s="96">
        <f t="shared" si="225"/>
        <v>0</v>
      </c>
      <c r="K286" s="96">
        <f t="shared" si="226"/>
        <v>0.59905067594145789</v>
      </c>
      <c r="L286" s="96">
        <f t="shared" si="227"/>
        <v>0.83770915634135268</v>
      </c>
      <c r="M286" s="96">
        <f t="shared" si="228"/>
        <v>0.76146107858268219</v>
      </c>
      <c r="N286" s="96">
        <f t="shared" si="229"/>
        <v>0.833732629271837</v>
      </c>
      <c r="O286" s="96">
        <f t="shared" si="230"/>
        <v>0.76146107858268219</v>
      </c>
      <c r="P286" s="96">
        <f t="shared" si="231"/>
        <v>0.71504987698945177</v>
      </c>
      <c r="Q286" s="96">
        <f t="shared" si="232"/>
        <v>0.72026959153907955</v>
      </c>
      <c r="R286" s="96">
        <f t="shared" si="233"/>
        <v>0.73633958775513753</v>
      </c>
      <c r="S286" s="96">
        <f t="shared" si="234"/>
        <v>0.66706296971230272</v>
      </c>
      <c r="T286" s="96">
        <f t="shared" si="235"/>
        <v>0.45816641712952688</v>
      </c>
      <c r="U286" s="96">
        <f t="shared" si="236"/>
        <v>5.2976836372424604E-2</v>
      </c>
      <c r="V286" s="96">
        <f t="shared" si="237"/>
        <v>0</v>
      </c>
      <c r="W286" s="96">
        <f t="shared" si="238"/>
        <v>0</v>
      </c>
      <c r="X286" s="96">
        <f t="shared" si="239"/>
        <v>0</v>
      </c>
      <c r="Y286" s="96">
        <f t="shared" si="240"/>
        <v>0</v>
      </c>
      <c r="Z286" s="96">
        <f t="shared" si="241"/>
        <v>0</v>
      </c>
      <c r="AA286" s="96">
        <f t="shared" si="258"/>
        <v>0</v>
      </c>
      <c r="AB286" s="95">
        <f t="shared" si="209"/>
        <v>0.1602337937730052</v>
      </c>
      <c r="AC286" s="95">
        <f t="shared" si="210"/>
        <v>8.2901504599895273E-2</v>
      </c>
      <c r="AD286" s="95">
        <f t="shared" si="211"/>
        <v>6.6109664516857819E-2</v>
      </c>
      <c r="AE286" s="95">
        <f t="shared" si="212"/>
        <v>4.1880201889213126E-2</v>
      </c>
      <c r="AF286" s="95">
        <f t="shared" si="213"/>
        <v>1.6265105875222743E-2</v>
      </c>
      <c r="AG286" s="95">
        <f t="shared" si="214"/>
        <v>3.5287294051768291E-3</v>
      </c>
      <c r="AH286" s="95">
        <f t="shared" si="215"/>
        <v>3.8440750516378928E-5</v>
      </c>
      <c r="AI286" s="95">
        <f t="shared" si="216"/>
        <v>0</v>
      </c>
      <c r="AJ286" s="95">
        <f t="shared" si="217"/>
        <v>0</v>
      </c>
      <c r="AK286" s="95">
        <f t="shared" si="218"/>
        <v>0</v>
      </c>
      <c r="AL286" s="95">
        <f t="shared" si="219"/>
        <v>0</v>
      </c>
      <c r="AM286" s="95">
        <f t="shared" si="220"/>
        <v>0</v>
      </c>
      <c r="AN286" s="95">
        <f t="shared" si="221"/>
        <v>0</v>
      </c>
      <c r="AO286" s="95">
        <f t="shared" si="242"/>
        <v>0</v>
      </c>
      <c r="AP286" s="95">
        <f t="shared" si="243"/>
        <v>0</v>
      </c>
      <c r="AQ286" s="95">
        <f t="shared" si="244"/>
        <v>0</v>
      </c>
      <c r="AR286" s="95">
        <f t="shared" si="245"/>
        <v>0</v>
      </c>
      <c r="AS286" s="95">
        <f t="shared" si="246"/>
        <v>0</v>
      </c>
      <c r="AT286" s="95">
        <f t="shared" si="247"/>
        <v>0</v>
      </c>
      <c r="AU286" s="95">
        <f t="shared" si="248"/>
        <v>0</v>
      </c>
      <c r="AV286" s="95">
        <f t="shared" si="249"/>
        <v>0.73319765873537446</v>
      </c>
      <c r="AW286" s="95">
        <f t="shared" si="250"/>
        <v>3.618811987675981</v>
      </c>
      <c r="AX286" s="95">
        <f t="shared" si="251"/>
        <v>0.68811115848161819</v>
      </c>
      <c r="AY286" s="95">
        <f t="shared" si="198"/>
        <v>0.88050338531208472</v>
      </c>
      <c r="AZ286" s="95">
        <f t="shared" si="252"/>
        <v>4.4993153729880655</v>
      </c>
      <c r="BD286" s="94">
        <f t="shared" si="253"/>
        <v>3.3325714285714283</v>
      </c>
      <c r="BE286" s="94">
        <f t="shared" si="254"/>
        <v>1.8255331902135958</v>
      </c>
      <c r="BF286" s="94">
        <f t="shared" ca="1" si="255"/>
        <v>1.2403439652748347</v>
      </c>
      <c r="BG286" s="94">
        <f t="shared" si="199"/>
        <v>4.4993153729880655</v>
      </c>
      <c r="BH286" s="94">
        <f t="shared" si="200"/>
        <v>2.1211589692873245</v>
      </c>
      <c r="BI286" s="94">
        <f t="shared" ca="1" si="201"/>
        <v>1.5311619917488195</v>
      </c>
      <c r="BJ286" s="94">
        <f t="shared" si="202"/>
        <v>1.361291431832893</v>
      </c>
      <c r="BK286" s="94">
        <f t="shared" si="203"/>
        <v>8.7394601252949025E-2</v>
      </c>
      <c r="BL286" s="94">
        <f t="shared" ca="1" si="204"/>
        <v>8.4575124522223322E-2</v>
      </c>
      <c r="BM286" s="94">
        <f t="shared" ca="1" si="205"/>
        <v>2.6786645914095959</v>
      </c>
      <c r="BN286" s="94">
        <f t="shared" ca="1" si="206"/>
        <v>2.1142875384783235E-2</v>
      </c>
      <c r="BO286" s="94">
        <f t="shared" ca="1" si="207"/>
        <v>8.7957612249588771E-3</v>
      </c>
      <c r="BP286" s="94">
        <f t="shared" si="256"/>
        <v>0.12769655097224275</v>
      </c>
      <c r="BQ286" s="94">
        <f t="shared" si="257"/>
        <v>0.74263348234242188</v>
      </c>
    </row>
    <row r="287" spans="1:69" x14ac:dyDescent="0.2">
      <c r="A287" s="139">
        <v>35156</v>
      </c>
      <c r="B287" s="88">
        <f>W_Zone1*(Zone1!M247+Zone1!G247)+W_Zone2*(Zone2!M247+Zone2!G247)+W_Zone3*(Zone3!M247+Zone3!G247)+W_Zone4*(Zone4!M247+Zone4!G247)+W_Zone5*(Zone5!M247+Zone5!G247)</f>
        <v>3.2923556203973678</v>
      </c>
      <c r="C287" s="88">
        <f>Catch_PE!L247</f>
        <v>0.77165902754426186</v>
      </c>
      <c r="D287" s="130">
        <v>1.65</v>
      </c>
      <c r="E287" s="90">
        <f t="shared" si="208"/>
        <v>2.9093877551020411</v>
      </c>
      <c r="F287" s="91"/>
      <c r="G287" s="95">
        <f t="shared" si="222"/>
        <v>0.833732629271837</v>
      </c>
      <c r="H287" s="95">
        <f t="shared" si="223"/>
        <v>2.5206965928531062</v>
      </c>
      <c r="I287" s="95">
        <f t="shared" si="224"/>
        <v>0</v>
      </c>
      <c r="J287" s="96">
        <f t="shared" si="225"/>
        <v>0.76014842200381505</v>
      </c>
      <c r="K287" s="96">
        <f t="shared" si="226"/>
        <v>0</v>
      </c>
      <c r="L287" s="96">
        <f t="shared" si="227"/>
        <v>0.83770230134302692</v>
      </c>
      <c r="M287" s="96">
        <f t="shared" si="228"/>
        <v>0.76143021816835399</v>
      </c>
      <c r="N287" s="96">
        <f t="shared" si="229"/>
        <v>0.83372593543378115</v>
      </c>
      <c r="O287" s="96">
        <f t="shared" si="230"/>
        <v>2.521978389017645</v>
      </c>
      <c r="P287" s="96">
        <f t="shared" si="231"/>
        <v>0.68811115848161819</v>
      </c>
      <c r="Q287" s="96">
        <f t="shared" si="232"/>
        <v>0.62968450243528185</v>
      </c>
      <c r="R287" s="96">
        <f t="shared" si="233"/>
        <v>0.80141365557575206</v>
      </c>
      <c r="S287" s="96">
        <f t="shared" si="234"/>
        <v>1.0838179795149467</v>
      </c>
      <c r="T287" s="96">
        <f t="shared" si="235"/>
        <v>1.3872945136485348</v>
      </c>
      <c r="U287" s="96">
        <f t="shared" si="236"/>
        <v>0.17546062459090131</v>
      </c>
      <c r="V287" s="96">
        <f t="shared" si="237"/>
        <v>0</v>
      </c>
      <c r="W287" s="96">
        <f t="shared" si="238"/>
        <v>0</v>
      </c>
      <c r="X287" s="96">
        <f t="shared" si="239"/>
        <v>0</v>
      </c>
      <c r="Y287" s="96">
        <f t="shared" si="240"/>
        <v>0</v>
      </c>
      <c r="Z287" s="96">
        <f t="shared" si="241"/>
        <v>0</v>
      </c>
      <c r="AA287" s="96">
        <f t="shared" si="258"/>
        <v>0</v>
      </c>
      <c r="AB287" s="95">
        <f t="shared" si="209"/>
        <v>9.0365431592309128E-2</v>
      </c>
      <c r="AC287" s="95">
        <f t="shared" si="210"/>
        <v>0.10086808464938116</v>
      </c>
      <c r="AD287" s="95">
        <f t="shared" si="211"/>
        <v>0.11600896173788591</v>
      </c>
      <c r="AE287" s="95">
        <f t="shared" si="212"/>
        <v>9.8758407852037572E-2</v>
      </c>
      <c r="AF287" s="95">
        <f t="shared" si="213"/>
        <v>4.5200491210344113E-2</v>
      </c>
      <c r="AG287" s="95">
        <f t="shared" si="214"/>
        <v>1.1592792156822908E-2</v>
      </c>
      <c r="AH287" s="95">
        <f t="shared" si="215"/>
        <v>1.273167398659099E-4</v>
      </c>
      <c r="AI287" s="95">
        <f t="shared" si="216"/>
        <v>0</v>
      </c>
      <c r="AJ287" s="95">
        <f t="shared" si="217"/>
        <v>0</v>
      </c>
      <c r="AK287" s="95">
        <f t="shared" si="218"/>
        <v>0</v>
      </c>
      <c r="AL287" s="95">
        <f t="shared" si="219"/>
        <v>0</v>
      </c>
      <c r="AM287" s="95">
        <f t="shared" si="220"/>
        <v>0</v>
      </c>
      <c r="AN287" s="95">
        <f t="shared" si="221"/>
        <v>0</v>
      </c>
      <c r="AO287" s="95">
        <f t="shared" si="242"/>
        <v>0</v>
      </c>
      <c r="AP287" s="95">
        <f t="shared" si="243"/>
        <v>0</v>
      </c>
      <c r="AQ287" s="95">
        <f t="shared" si="244"/>
        <v>0</v>
      </c>
      <c r="AR287" s="95">
        <f t="shared" si="245"/>
        <v>0</v>
      </c>
      <c r="AS287" s="95">
        <f t="shared" si="246"/>
        <v>0</v>
      </c>
      <c r="AT287" s="95">
        <f t="shared" si="247"/>
        <v>0</v>
      </c>
      <c r="AU287" s="95">
        <f t="shared" si="248"/>
        <v>0</v>
      </c>
      <c r="AV287" s="95">
        <f t="shared" si="249"/>
        <v>0.70594110037527036</v>
      </c>
      <c r="AW287" s="95">
        <f t="shared" si="250"/>
        <v>3.0567223070055531</v>
      </c>
      <c r="AX287" s="95">
        <f t="shared" si="251"/>
        <v>0.66785763222610706</v>
      </c>
      <c r="AY287" s="95">
        <f t="shared" si="198"/>
        <v>0.72004993402759099</v>
      </c>
      <c r="AZ287" s="95">
        <f t="shared" si="252"/>
        <v>3.7767722410331439</v>
      </c>
      <c r="BD287" s="94">
        <f t="shared" si="253"/>
        <v>2.9093877551020411</v>
      </c>
      <c r="BE287" s="94">
        <f t="shared" si="254"/>
        <v>1.7056927493256342</v>
      </c>
      <c r="BF287" s="94">
        <f t="shared" ca="1" si="255"/>
        <v>1.1097561666213054</v>
      </c>
      <c r="BG287" s="94">
        <f t="shared" si="199"/>
        <v>3.7767722410331439</v>
      </c>
      <c r="BH287" s="94">
        <f t="shared" si="200"/>
        <v>1.9433919422064978</v>
      </c>
      <c r="BI287" s="94">
        <f t="shared" ca="1" si="201"/>
        <v>1.361233723321801</v>
      </c>
      <c r="BJ287" s="94">
        <f t="shared" si="202"/>
        <v>0.75235584643396358</v>
      </c>
      <c r="BK287" s="94">
        <f t="shared" si="203"/>
        <v>5.6500906296214001E-2</v>
      </c>
      <c r="BL287" s="94">
        <f t="shared" ca="1" si="204"/>
        <v>6.3240961524051009E-2</v>
      </c>
      <c r="BM287" s="94">
        <f t="shared" ca="1" si="205"/>
        <v>4.2429668278613546</v>
      </c>
      <c r="BN287" s="94">
        <f t="shared" ca="1" si="206"/>
        <v>7.0355620679457817E-2</v>
      </c>
      <c r="BO287" s="94">
        <f t="shared" ca="1" si="207"/>
        <v>1.3543930132173805E-3</v>
      </c>
      <c r="BP287" s="94">
        <f t="shared" si="256"/>
        <v>3.2923556203973678</v>
      </c>
      <c r="BQ287" s="94">
        <f t="shared" si="257"/>
        <v>0.77165902754426186</v>
      </c>
    </row>
    <row r="288" spans="1:69" x14ac:dyDescent="0.2">
      <c r="A288" s="139">
        <v>35157</v>
      </c>
      <c r="B288" s="88">
        <f>W_Zone1*(Zone1!M248+Zone1!G248)+W_Zone2*(Zone2!M248+Zone2!G248)+W_Zone3*(Zone3!M248+Zone3!G248)+W_Zone4*(Zone4!M248+Zone4!G248)+W_Zone5*(Zone5!M248+Zone5!G248)</f>
        <v>1.7892715607701653E-2</v>
      </c>
      <c r="C288" s="88">
        <f>Catch_PE!L248</f>
        <v>0.67961862940594575</v>
      </c>
      <c r="D288" s="130">
        <v>1.51</v>
      </c>
      <c r="E288" s="90">
        <f t="shared" si="208"/>
        <v>2.6625306122448977</v>
      </c>
      <c r="F288" s="91"/>
      <c r="G288" s="95">
        <f t="shared" si="222"/>
        <v>0.83372593543378115</v>
      </c>
      <c r="H288" s="95">
        <f t="shared" si="223"/>
        <v>0</v>
      </c>
      <c r="I288" s="95">
        <f t="shared" si="224"/>
        <v>0.66172591379824408</v>
      </c>
      <c r="J288" s="96">
        <f t="shared" si="225"/>
        <v>0</v>
      </c>
      <c r="K288" s="96">
        <f t="shared" si="226"/>
        <v>0.64305907897529091</v>
      </c>
      <c r="L288" s="96">
        <f t="shared" si="227"/>
        <v>0.8303677311778227</v>
      </c>
      <c r="M288" s="96">
        <f t="shared" si="228"/>
        <v>0.72897264238295711</v>
      </c>
      <c r="N288" s="96">
        <f t="shared" si="229"/>
        <v>0.82656086628754133</v>
      </c>
      <c r="O288" s="96">
        <f t="shared" si="230"/>
        <v>0.72897264238295711</v>
      </c>
      <c r="P288" s="96">
        <f t="shared" si="231"/>
        <v>0.66785763222610706</v>
      </c>
      <c r="Q288" s="96">
        <f t="shared" si="232"/>
        <v>0.56716775238452921</v>
      </c>
      <c r="R288" s="96">
        <f t="shared" si="233"/>
        <v>1.1226517676656809</v>
      </c>
      <c r="S288" s="96">
        <f t="shared" si="234"/>
        <v>1.5681378050221686</v>
      </c>
      <c r="T288" s="96">
        <f t="shared" si="235"/>
        <v>0.56114239221347484</v>
      </c>
      <c r="U288" s="96">
        <f t="shared" si="236"/>
        <v>5.071653099772002E-2</v>
      </c>
      <c r="V288" s="96">
        <f t="shared" si="237"/>
        <v>0</v>
      </c>
      <c r="W288" s="96">
        <f t="shared" si="238"/>
        <v>0</v>
      </c>
      <c r="X288" s="96">
        <f t="shared" si="239"/>
        <v>0</v>
      </c>
      <c r="Y288" s="96">
        <f t="shared" si="240"/>
        <v>0</v>
      </c>
      <c r="Z288" s="96">
        <f t="shared" si="241"/>
        <v>0</v>
      </c>
      <c r="AA288" s="96">
        <f t="shared" si="258"/>
        <v>0</v>
      </c>
      <c r="AB288" s="95">
        <f t="shared" si="209"/>
        <v>0.10302551732442194</v>
      </c>
      <c r="AC288" s="95">
        <f t="shared" si="210"/>
        <v>0.12605581125864335</v>
      </c>
      <c r="AD288" s="95">
        <f t="shared" si="211"/>
        <v>0.12018517271995832</v>
      </c>
      <c r="AE288" s="95">
        <f t="shared" si="212"/>
        <v>6.9045009697418738E-2</v>
      </c>
      <c r="AF288" s="95">
        <f t="shared" si="213"/>
        <v>2.3637928803572121E-2</v>
      </c>
      <c r="AG288" s="95">
        <f t="shared" si="214"/>
        <v>3.4670781400249887E-3</v>
      </c>
      <c r="AH288" s="95">
        <f t="shared" si="215"/>
        <v>3.6800640593826506E-5</v>
      </c>
      <c r="AI288" s="95">
        <f t="shared" si="216"/>
        <v>0</v>
      </c>
      <c r="AJ288" s="95">
        <f t="shared" si="217"/>
        <v>0</v>
      </c>
      <c r="AK288" s="95">
        <f t="shared" si="218"/>
        <v>0</v>
      </c>
      <c r="AL288" s="95">
        <f t="shared" si="219"/>
        <v>0</v>
      </c>
      <c r="AM288" s="95">
        <f t="shared" si="220"/>
        <v>0</v>
      </c>
      <c r="AN288" s="95">
        <f t="shared" si="221"/>
        <v>0</v>
      </c>
      <c r="AO288" s="95">
        <f t="shared" si="242"/>
        <v>0</v>
      </c>
      <c r="AP288" s="95">
        <f t="shared" si="243"/>
        <v>0</v>
      </c>
      <c r="AQ288" s="95">
        <f t="shared" si="244"/>
        <v>0</v>
      </c>
      <c r="AR288" s="95">
        <f t="shared" si="245"/>
        <v>0</v>
      </c>
      <c r="AS288" s="95">
        <f t="shared" si="246"/>
        <v>0</v>
      </c>
      <c r="AT288" s="95">
        <f t="shared" si="247"/>
        <v>0</v>
      </c>
      <c r="AU288" s="95">
        <f t="shared" si="248"/>
        <v>0</v>
      </c>
      <c r="AV288" s="95">
        <f t="shared" si="249"/>
        <v>0.68891096367272764</v>
      </c>
      <c r="AW288" s="95">
        <f t="shared" si="250"/>
        <v>2.738017158492299</v>
      </c>
      <c r="AX288" s="95">
        <f t="shared" si="251"/>
        <v>0.65479821845922714</v>
      </c>
      <c r="AY288" s="95">
        <f t="shared" si="198"/>
        <v>0.67019326970895121</v>
      </c>
      <c r="AZ288" s="95">
        <f t="shared" si="252"/>
        <v>3.40821042820125</v>
      </c>
      <c r="BD288" s="94">
        <f t="shared" si="253"/>
        <v>2.6625306122448977</v>
      </c>
      <c r="BE288" s="94">
        <f t="shared" si="254"/>
        <v>1.6317262675598803</v>
      </c>
      <c r="BF288" s="94">
        <f t="shared" ca="1" si="255"/>
        <v>1.024880156001275</v>
      </c>
      <c r="BG288" s="94">
        <f t="shared" si="199"/>
        <v>3.40821042820125</v>
      </c>
      <c r="BH288" s="94">
        <f t="shared" si="200"/>
        <v>1.8461339139404946</v>
      </c>
      <c r="BI288" s="94">
        <f t="shared" ca="1" si="201"/>
        <v>1.2619892126136225</v>
      </c>
      <c r="BJ288" s="94">
        <f t="shared" si="202"/>
        <v>0.5560383879246994</v>
      </c>
      <c r="BK288" s="94">
        <f t="shared" si="203"/>
        <v>4.5970638826474584E-2</v>
      </c>
      <c r="BL288" s="94">
        <f t="shared" ca="1" si="204"/>
        <v>5.6220704727597409E-2</v>
      </c>
      <c r="BM288" s="94">
        <f t="shared" ca="1" si="205"/>
        <v>5.3208808273075858</v>
      </c>
      <c r="BN288" s="94">
        <f t="shared" ca="1" si="206"/>
        <v>0.11506533818947735</v>
      </c>
      <c r="BO288" s="94">
        <f t="shared" ca="1" si="207"/>
        <v>1.4805557475379514E-2</v>
      </c>
      <c r="BP288" s="94">
        <f t="shared" si="256"/>
        <v>1.7892715607701653E-2</v>
      </c>
      <c r="BQ288" s="94">
        <f t="shared" si="257"/>
        <v>0.67961862940594575</v>
      </c>
    </row>
    <row r="289" spans="1:69" x14ac:dyDescent="0.2">
      <c r="A289" s="139">
        <v>35158</v>
      </c>
      <c r="B289" s="88">
        <f>W_Zone1*(Zone1!M249+Zone1!G249)+W_Zone2*(Zone2!M249+Zone2!G249)+W_Zone3*(Zone3!M249+Zone3!G249)+W_Zone4*(Zone4!M249+Zone4!G249)+W_Zone5*(Zone5!M249+Zone5!G249)</f>
        <v>0</v>
      </c>
      <c r="C289" s="88">
        <f>Catch_PE!L249</f>
        <v>0.59187308374163872</v>
      </c>
      <c r="D289" s="130">
        <v>1.35</v>
      </c>
      <c r="E289" s="90">
        <f t="shared" si="208"/>
        <v>2.3804081632653062</v>
      </c>
      <c r="F289" s="91"/>
      <c r="G289" s="95">
        <f t="shared" si="222"/>
        <v>0.82656086628754133</v>
      </c>
      <c r="H289" s="95">
        <f t="shared" si="223"/>
        <v>0</v>
      </c>
      <c r="I289" s="95">
        <f t="shared" si="224"/>
        <v>0.59187308374163872</v>
      </c>
      <c r="J289" s="96">
        <f t="shared" si="225"/>
        <v>0</v>
      </c>
      <c r="K289" s="96">
        <f t="shared" si="226"/>
        <v>0.57375946095263097</v>
      </c>
      <c r="L289" s="96">
        <f t="shared" si="227"/>
        <v>0.8235645607743094</v>
      </c>
      <c r="M289" s="96">
        <f t="shared" si="228"/>
        <v>0.69985423885619991</v>
      </c>
      <c r="N289" s="96">
        <f t="shared" si="229"/>
        <v>0.81990975896788354</v>
      </c>
      <c r="O289" s="96">
        <f t="shared" si="230"/>
        <v>0.69985423885619991</v>
      </c>
      <c r="P289" s="96">
        <f t="shared" si="231"/>
        <v>0.65479821845922714</v>
      </c>
      <c r="Q289" s="96">
        <f t="shared" si="232"/>
        <v>0.52929051946622407</v>
      </c>
      <c r="R289" s="96">
        <f t="shared" si="233"/>
        <v>1.6054203992760383</v>
      </c>
      <c r="S289" s="96">
        <f t="shared" si="234"/>
        <v>0.73476199969670808</v>
      </c>
      <c r="T289" s="96">
        <f t="shared" si="235"/>
        <v>0.4209924566317168</v>
      </c>
      <c r="U289" s="96">
        <f t="shared" si="236"/>
        <v>4.869068759948026E-2</v>
      </c>
      <c r="V289" s="96">
        <f t="shared" si="237"/>
        <v>0</v>
      </c>
      <c r="W289" s="96">
        <f t="shared" si="238"/>
        <v>0</v>
      </c>
      <c r="X289" s="96">
        <f t="shared" si="239"/>
        <v>0</v>
      </c>
      <c r="Y289" s="96">
        <f t="shared" si="240"/>
        <v>0</v>
      </c>
      <c r="Z289" s="96">
        <f t="shared" si="241"/>
        <v>0</v>
      </c>
      <c r="AA289" s="96">
        <f t="shared" si="258"/>
        <v>0</v>
      </c>
      <c r="AB289" s="95">
        <f t="shared" si="209"/>
        <v>0.12812706649496944</v>
      </c>
      <c r="AC289" s="95">
        <f t="shared" si="210"/>
        <v>0.12983070646902684</v>
      </c>
      <c r="AD289" s="95">
        <f t="shared" si="211"/>
        <v>8.961589445486301E-2</v>
      </c>
      <c r="AE289" s="95">
        <f t="shared" si="212"/>
        <v>4.6529991367282877E-2</v>
      </c>
      <c r="AF289" s="95">
        <f t="shared" si="213"/>
        <v>1.5031078556107923E-2</v>
      </c>
      <c r="AG289" s="95">
        <f t="shared" si="214"/>
        <v>3.2431571439449519E-3</v>
      </c>
      <c r="AH289" s="95">
        <f t="shared" si="215"/>
        <v>3.5330659636308949E-5</v>
      </c>
      <c r="AI289" s="95">
        <f t="shared" si="216"/>
        <v>0</v>
      </c>
      <c r="AJ289" s="95">
        <f t="shared" si="217"/>
        <v>0</v>
      </c>
      <c r="AK289" s="95">
        <f t="shared" si="218"/>
        <v>0</v>
      </c>
      <c r="AL289" s="95">
        <f t="shared" si="219"/>
        <v>0</v>
      </c>
      <c r="AM289" s="95">
        <f t="shared" si="220"/>
        <v>0</v>
      </c>
      <c r="AN289" s="95">
        <f t="shared" si="221"/>
        <v>0</v>
      </c>
      <c r="AO289" s="95">
        <f t="shared" si="242"/>
        <v>0</v>
      </c>
      <c r="AP289" s="95">
        <f t="shared" si="243"/>
        <v>0</v>
      </c>
      <c r="AQ289" s="95">
        <f t="shared" si="244"/>
        <v>0</v>
      </c>
      <c r="AR289" s="95">
        <f t="shared" si="245"/>
        <v>0</v>
      </c>
      <c r="AS289" s="95">
        <f t="shared" si="246"/>
        <v>0</v>
      </c>
      <c r="AT289" s="95">
        <f t="shared" si="247"/>
        <v>0</v>
      </c>
      <c r="AU289" s="95">
        <f t="shared" si="248"/>
        <v>0</v>
      </c>
      <c r="AV289" s="95">
        <f t="shared" si="249"/>
        <v>0.68139441762827524</v>
      </c>
      <c r="AW289" s="95">
        <f t="shared" si="250"/>
        <v>2.6050611777140404</v>
      </c>
      <c r="AX289" s="95">
        <f t="shared" si="251"/>
        <v>0.64893816075445965</v>
      </c>
      <c r="AY289" s="95">
        <f t="shared" si="198"/>
        <v>0.65741758596119348</v>
      </c>
      <c r="AZ289" s="95">
        <f t="shared" si="252"/>
        <v>3.2624787636752339</v>
      </c>
      <c r="BD289" s="94">
        <f t="shared" si="253"/>
        <v>2.3804081632653062</v>
      </c>
      <c r="BE289" s="94">
        <f t="shared" si="254"/>
        <v>1.5428571428571429</v>
      </c>
      <c r="BF289" s="94">
        <f t="shared" ca="1" si="255"/>
        <v>0.91814461833844929</v>
      </c>
      <c r="BG289" s="94">
        <f t="shared" si="199"/>
        <v>3.2624787636752339</v>
      </c>
      <c r="BH289" s="94">
        <f t="shared" si="200"/>
        <v>1.8062333082066762</v>
      </c>
      <c r="BI289" s="94">
        <f t="shared" ca="1" si="201"/>
        <v>1.2198588350983233</v>
      </c>
      <c r="BJ289" s="94">
        <f t="shared" si="202"/>
        <v>0.77804854410753033</v>
      </c>
      <c r="BK289" s="94">
        <f t="shared" si="203"/>
        <v>6.9367004474224669E-2</v>
      </c>
      <c r="BL289" s="94">
        <f t="shared" ca="1" si="204"/>
        <v>9.1031468595024215E-2</v>
      </c>
      <c r="BM289" s="94">
        <f t="shared" ca="1" si="205"/>
        <v>6.7020195588696216</v>
      </c>
      <c r="BN289" s="94">
        <f t="shared" ca="1" si="206"/>
        <v>0.18325415256311636</v>
      </c>
      <c r="BO289" s="94">
        <f t="shared" ca="1" si="207"/>
        <v>5.2172785094345357E-2</v>
      </c>
      <c r="BP289" s="94">
        <f t="shared" si="256"/>
        <v>0</v>
      </c>
      <c r="BQ289" s="94">
        <f t="shared" si="257"/>
        <v>0.59187308374163872</v>
      </c>
    </row>
    <row r="290" spans="1:69" x14ac:dyDescent="0.2">
      <c r="A290" s="139">
        <v>35159</v>
      </c>
      <c r="B290" s="88">
        <f>W_Zone1*(Zone1!M250+Zone1!G250)+W_Zone2*(Zone2!M250+Zone2!G250)+W_Zone3*(Zone3!M250+Zone3!G250)+W_Zone4*(Zone4!M250+Zone4!G250)+W_Zone5*(Zone5!M250+Zone5!G250)</f>
        <v>0</v>
      </c>
      <c r="C290" s="88">
        <f>Catch_PE!L250</f>
        <v>0.61732545899906843</v>
      </c>
      <c r="D290" s="130">
        <v>1.22</v>
      </c>
      <c r="E290" s="90">
        <f t="shared" si="208"/>
        <v>2.1511836734693879</v>
      </c>
      <c r="F290" s="91"/>
      <c r="G290" s="95">
        <f t="shared" si="222"/>
        <v>0.81990975896788354</v>
      </c>
      <c r="H290" s="95">
        <f t="shared" si="223"/>
        <v>0</v>
      </c>
      <c r="I290" s="95">
        <f t="shared" si="224"/>
        <v>0.61732545899906843</v>
      </c>
      <c r="J290" s="96">
        <f t="shared" si="225"/>
        <v>0</v>
      </c>
      <c r="K290" s="96">
        <f t="shared" si="226"/>
        <v>0.59695540694159066</v>
      </c>
      <c r="L290" s="96">
        <f t="shared" si="227"/>
        <v>0.81679231882318781</v>
      </c>
      <c r="M290" s="96">
        <f t="shared" si="228"/>
        <v>0.67178988103530701</v>
      </c>
      <c r="N290" s="96">
        <f t="shared" si="229"/>
        <v>0.8132840756284917</v>
      </c>
      <c r="O290" s="96">
        <f t="shared" si="230"/>
        <v>0.67178988103530701</v>
      </c>
      <c r="P290" s="96">
        <f t="shared" si="231"/>
        <v>0.64893816075445965</v>
      </c>
      <c r="Q290" s="96">
        <f t="shared" si="232"/>
        <v>0.5128962225935253</v>
      </c>
      <c r="R290" s="96">
        <f t="shared" si="233"/>
        <v>0.77054955111516987</v>
      </c>
      <c r="S290" s="96">
        <f t="shared" si="234"/>
        <v>0.58764986753370785</v>
      </c>
      <c r="T290" s="96">
        <f t="shared" si="235"/>
        <v>0.40411844129636315</v>
      </c>
      <c r="U290" s="96">
        <f t="shared" si="236"/>
        <v>4.673817691444046E-2</v>
      </c>
      <c r="V290" s="96">
        <f t="shared" si="237"/>
        <v>0</v>
      </c>
      <c r="W290" s="96">
        <f t="shared" si="238"/>
        <v>0</v>
      </c>
      <c r="X290" s="96">
        <f t="shared" si="239"/>
        <v>0</v>
      </c>
      <c r="Y290" s="96">
        <f t="shared" si="240"/>
        <v>0</v>
      </c>
      <c r="Z290" s="96">
        <f t="shared" si="241"/>
        <v>0</v>
      </c>
      <c r="AA290" s="96">
        <f t="shared" si="258"/>
        <v>0</v>
      </c>
      <c r="AB290" s="95">
        <f t="shared" si="209"/>
        <v>0.13181890377005248</v>
      </c>
      <c r="AC290" s="95">
        <f t="shared" si="210"/>
        <v>9.8874639504973633E-2</v>
      </c>
      <c r="AD290" s="95">
        <f t="shared" si="211"/>
        <v>6.6275977683776383E-2</v>
      </c>
      <c r="AE290" s="95">
        <f t="shared" si="212"/>
        <v>3.7005162776076378E-2</v>
      </c>
      <c r="AF290" s="95">
        <f t="shared" si="213"/>
        <v>1.434343779168254E-2</v>
      </c>
      <c r="AG290" s="95">
        <f t="shared" si="214"/>
        <v>3.1131113378863986E-3</v>
      </c>
      <c r="AH290" s="95">
        <f t="shared" si="215"/>
        <v>3.3913889944805687E-5</v>
      </c>
      <c r="AI290" s="95">
        <f t="shared" si="216"/>
        <v>0</v>
      </c>
      <c r="AJ290" s="95">
        <f t="shared" si="217"/>
        <v>0</v>
      </c>
      <c r="AK290" s="95">
        <f t="shared" si="218"/>
        <v>0</v>
      </c>
      <c r="AL290" s="95">
        <f t="shared" si="219"/>
        <v>0</v>
      </c>
      <c r="AM290" s="95">
        <f t="shared" si="220"/>
        <v>0</v>
      </c>
      <c r="AN290" s="95">
        <f t="shared" si="221"/>
        <v>0</v>
      </c>
      <c r="AO290" s="95">
        <f t="shared" si="242"/>
        <v>0</v>
      </c>
      <c r="AP290" s="95">
        <f t="shared" si="243"/>
        <v>0</v>
      </c>
      <c r="AQ290" s="95">
        <f t="shared" si="244"/>
        <v>0</v>
      </c>
      <c r="AR290" s="95">
        <f t="shared" si="245"/>
        <v>0</v>
      </c>
      <c r="AS290" s="95">
        <f t="shared" si="246"/>
        <v>0</v>
      </c>
      <c r="AT290" s="95">
        <f t="shared" si="247"/>
        <v>0</v>
      </c>
      <c r="AU290" s="95">
        <f t="shared" si="248"/>
        <v>0</v>
      </c>
      <c r="AV290" s="95">
        <f t="shared" si="249"/>
        <v>0.66492851294713085</v>
      </c>
      <c r="AW290" s="95">
        <f t="shared" si="250"/>
        <v>2.3298605751978299</v>
      </c>
      <c r="AX290" s="95">
        <f t="shared" si="251"/>
        <v>0.63590095921606937</v>
      </c>
      <c r="AY290" s="95">
        <f t="shared" si="198"/>
        <v>0.64471512636357775</v>
      </c>
      <c r="AZ290" s="95">
        <f t="shared" si="252"/>
        <v>2.9745757015614078</v>
      </c>
      <c r="BD290" s="94">
        <f t="shared" si="253"/>
        <v>2.1511836734693879</v>
      </c>
      <c r="BE290" s="94">
        <f t="shared" si="254"/>
        <v>1.4666914036256529</v>
      </c>
      <c r="BF290" s="94">
        <f t="shared" ca="1" si="255"/>
        <v>0.82216224465749699</v>
      </c>
      <c r="BG290" s="94">
        <f t="shared" si="199"/>
        <v>2.9745757015614078</v>
      </c>
      <c r="BH290" s="94">
        <f t="shared" si="200"/>
        <v>1.7246958287076037</v>
      </c>
      <c r="BI290" s="94">
        <f t="shared" ca="1" si="201"/>
        <v>1.1310170545376976</v>
      </c>
      <c r="BJ290" s="94">
        <f t="shared" si="202"/>
        <v>0.67797443192548978</v>
      </c>
      <c r="BK290" s="94">
        <f t="shared" si="203"/>
        <v>6.6566283361867998E-2</v>
      </c>
      <c r="BL290" s="94">
        <f t="shared" ca="1" si="204"/>
        <v>9.5391293586134879E-2</v>
      </c>
      <c r="BM290" s="94">
        <f t="shared" ca="1" si="205"/>
        <v>7.9414080194132977</v>
      </c>
      <c r="BN290" s="94">
        <f t="shared" ca="1" si="206"/>
        <v>0.25426572814609039</v>
      </c>
      <c r="BO290" s="94">
        <f t="shared" ca="1" si="207"/>
        <v>0.10523276539278797</v>
      </c>
      <c r="BP290" s="94">
        <f t="shared" si="256"/>
        <v>0</v>
      </c>
      <c r="BQ290" s="94">
        <f t="shared" si="257"/>
        <v>0.61732545899906843</v>
      </c>
    </row>
    <row r="291" spans="1:69" x14ac:dyDescent="0.2">
      <c r="A291" s="139">
        <v>35160</v>
      </c>
      <c r="B291" s="88">
        <f>W_Zone1*(Zone1!M251+Zone1!G251)+W_Zone2*(Zone2!M251+Zone2!G251)+W_Zone3*(Zone3!M251+Zone3!G251)+W_Zone4*(Zone4!M251+Zone4!G251)+W_Zone5*(Zone5!M251+Zone5!G251)</f>
        <v>1.6630649381067064</v>
      </c>
      <c r="C291" s="88">
        <f>Catch_PE!L251</f>
        <v>1.1046361424592173</v>
      </c>
      <c r="D291" s="130">
        <v>0.92</v>
      </c>
      <c r="E291" s="90">
        <f t="shared" si="208"/>
        <v>1.6222040816326533</v>
      </c>
      <c r="F291" s="91"/>
      <c r="G291" s="95">
        <f t="shared" si="222"/>
        <v>0.8132840756284917</v>
      </c>
      <c r="H291" s="95">
        <f t="shared" si="223"/>
        <v>0.55842879564748915</v>
      </c>
      <c r="I291" s="95">
        <f t="shared" si="224"/>
        <v>0</v>
      </c>
      <c r="J291" s="96">
        <f t="shared" si="225"/>
        <v>0.18861879714513297</v>
      </c>
      <c r="K291" s="96">
        <f t="shared" si="226"/>
        <v>0</v>
      </c>
      <c r="L291" s="96">
        <f t="shared" si="227"/>
        <v>0.81426908690978161</v>
      </c>
      <c r="M291" s="96">
        <f t="shared" si="228"/>
        <v>0.66156434049597512</v>
      </c>
      <c r="N291" s="96">
        <f t="shared" si="229"/>
        <v>0.81081424386894607</v>
      </c>
      <c r="O291" s="96">
        <f t="shared" si="230"/>
        <v>1.0313743389983312</v>
      </c>
      <c r="P291" s="96">
        <f t="shared" si="231"/>
        <v>0.63590095921606937</v>
      </c>
      <c r="Q291" s="96">
        <f t="shared" si="232"/>
        <v>0.47772842576500962</v>
      </c>
      <c r="R291" s="96">
        <f t="shared" si="233"/>
        <v>0.64259318125510789</v>
      </c>
      <c r="S291" s="96">
        <f t="shared" si="234"/>
        <v>0.65998144528105784</v>
      </c>
      <c r="T291" s="96">
        <f t="shared" si="235"/>
        <v>0.59241335732329536</v>
      </c>
      <c r="U291" s="96">
        <f t="shared" si="236"/>
        <v>7.1755406983548514E-2</v>
      </c>
      <c r="V291" s="96">
        <f t="shared" si="237"/>
        <v>0</v>
      </c>
      <c r="W291" s="96">
        <f t="shared" si="238"/>
        <v>0</v>
      </c>
      <c r="X291" s="96">
        <f t="shared" si="239"/>
        <v>0</v>
      </c>
      <c r="Y291" s="96">
        <f t="shared" si="240"/>
        <v>0</v>
      </c>
      <c r="Z291" s="96">
        <f t="shared" si="241"/>
        <v>0</v>
      </c>
      <c r="AA291" s="96">
        <f t="shared" si="258"/>
        <v>0</v>
      </c>
      <c r="AB291" s="95">
        <f t="shared" si="209"/>
        <v>0.10192704582282919</v>
      </c>
      <c r="AC291" s="95">
        <f t="shared" si="210"/>
        <v>8.0490589016259426E-2</v>
      </c>
      <c r="AD291" s="95">
        <f t="shared" si="211"/>
        <v>6.7320450576568325E-2</v>
      </c>
      <c r="AE291" s="95">
        <f t="shared" si="212"/>
        <v>4.807944249680924E-2</v>
      </c>
      <c r="AF291" s="95">
        <f t="shared" si="213"/>
        <v>2.0154964659810169E-2</v>
      </c>
      <c r="AG291" s="95">
        <f t="shared" si="214"/>
        <v>4.7591175618429075E-3</v>
      </c>
      <c r="AH291" s="95">
        <f t="shared" si="215"/>
        <v>5.2066750054021414E-5</v>
      </c>
      <c r="AI291" s="95">
        <f t="shared" si="216"/>
        <v>0</v>
      </c>
      <c r="AJ291" s="95">
        <f t="shared" si="217"/>
        <v>0</v>
      </c>
      <c r="AK291" s="95">
        <f t="shared" si="218"/>
        <v>0</v>
      </c>
      <c r="AL291" s="95">
        <f t="shared" si="219"/>
        <v>0</v>
      </c>
      <c r="AM291" s="95">
        <f t="shared" si="220"/>
        <v>0</v>
      </c>
      <c r="AN291" s="95">
        <f t="shared" si="221"/>
        <v>0</v>
      </c>
      <c r="AO291" s="95">
        <f t="shared" si="242"/>
        <v>0</v>
      </c>
      <c r="AP291" s="95">
        <f t="shared" si="243"/>
        <v>0</v>
      </c>
      <c r="AQ291" s="95">
        <f t="shared" si="244"/>
        <v>0</v>
      </c>
      <c r="AR291" s="95">
        <f t="shared" si="245"/>
        <v>0</v>
      </c>
      <c r="AS291" s="95">
        <f t="shared" si="246"/>
        <v>0</v>
      </c>
      <c r="AT291" s="95">
        <f t="shared" si="247"/>
        <v>0</v>
      </c>
      <c r="AU291" s="95">
        <f t="shared" si="248"/>
        <v>0</v>
      </c>
      <c r="AV291" s="95">
        <f t="shared" si="249"/>
        <v>0.64985895996084964</v>
      </c>
      <c r="AW291" s="95">
        <f t="shared" si="250"/>
        <v>2.096773329226421</v>
      </c>
      <c r="AX291" s="95">
        <f t="shared" si="251"/>
        <v>0.62373542230203138</v>
      </c>
      <c r="AY291" s="95">
        <f t="shared" si="198"/>
        <v>0.57965547158783881</v>
      </c>
      <c r="AZ291" s="95">
        <f t="shared" si="252"/>
        <v>2.6764288008142598</v>
      </c>
      <c r="BD291" s="94">
        <f t="shared" si="253"/>
        <v>1.6222040816326533</v>
      </c>
      <c r="BE291" s="94">
        <f t="shared" si="254"/>
        <v>1.2736577568690317</v>
      </c>
      <c r="BF291" s="94">
        <f t="shared" ca="1" si="255"/>
        <v>0.55757652909003141</v>
      </c>
      <c r="BG291" s="94">
        <f t="shared" si="199"/>
        <v>2.6764288008142598</v>
      </c>
      <c r="BH291" s="94">
        <f t="shared" si="200"/>
        <v>1.6359794622226342</v>
      </c>
      <c r="BI291" s="94">
        <f t="shared" ca="1" si="201"/>
        <v>1.0298549796072003</v>
      </c>
      <c r="BJ291" s="94">
        <f t="shared" si="202"/>
        <v>1.1113897585335373</v>
      </c>
      <c r="BK291" s="94">
        <f t="shared" si="203"/>
        <v>0.13127701817034276</v>
      </c>
      <c r="BL291" s="94">
        <f t="shared" ca="1" si="204"/>
        <v>0.22304693482289795</v>
      </c>
      <c r="BM291" s="94">
        <f t="shared" ca="1" si="205"/>
        <v>11.202609721683537</v>
      </c>
      <c r="BN291" s="94">
        <f t="shared" ca="1" si="206"/>
        <v>0.48620125605634201</v>
      </c>
      <c r="BO291" s="94">
        <f t="shared" ca="1" si="207"/>
        <v>0.346899462320026</v>
      </c>
      <c r="BP291" s="94">
        <f t="shared" si="256"/>
        <v>1.6630649381067064</v>
      </c>
      <c r="BQ291" s="94">
        <f t="shared" si="257"/>
        <v>1.1046361424592173</v>
      </c>
    </row>
    <row r="292" spans="1:69" x14ac:dyDescent="0.2">
      <c r="A292" s="139">
        <v>35161</v>
      </c>
      <c r="B292" s="88">
        <f>W_Zone1*(Zone1!M252+Zone1!G252)+W_Zone2*(Zone2!M252+Zone2!G252)+W_Zone3*(Zone3!M252+Zone3!G252)+W_Zone4*(Zone4!M252+Zone4!G252)+W_Zone5*(Zone5!M252+Zone5!G252)</f>
        <v>3.6975770275919482</v>
      </c>
      <c r="C292" s="88">
        <f>Catch_PE!L252</f>
        <v>1.4847566467660274</v>
      </c>
      <c r="D292" s="130">
        <v>0.61</v>
      </c>
      <c r="E292" s="90">
        <f t="shared" si="208"/>
        <v>1.0755918367346939</v>
      </c>
      <c r="F292" s="91"/>
      <c r="G292" s="95">
        <f t="shared" si="222"/>
        <v>0.81081424386894607</v>
      </c>
      <c r="H292" s="95">
        <f t="shared" si="223"/>
        <v>2.2128203808259208</v>
      </c>
      <c r="I292" s="95">
        <f t="shared" si="224"/>
        <v>0</v>
      </c>
      <c r="J292" s="96">
        <f t="shared" si="225"/>
        <v>0.75099855697240625</v>
      </c>
      <c r="K292" s="96">
        <f t="shared" si="226"/>
        <v>0</v>
      </c>
      <c r="L292" s="96">
        <f t="shared" si="227"/>
        <v>0.81473613321426441</v>
      </c>
      <c r="M292" s="96">
        <f t="shared" si="228"/>
        <v>0.66344771865335384</v>
      </c>
      <c r="N292" s="96">
        <f t="shared" si="229"/>
        <v>0.81127145473411932</v>
      </c>
      <c r="O292" s="96">
        <f t="shared" si="230"/>
        <v>2.1252695425068682</v>
      </c>
      <c r="P292" s="96">
        <f t="shared" si="231"/>
        <v>0.62373542230203138</v>
      </c>
      <c r="Q292" s="96">
        <f t="shared" si="232"/>
        <v>0.44649781008521827</v>
      </c>
      <c r="R292" s="96">
        <f t="shared" si="233"/>
        <v>0.77319868057692265</v>
      </c>
      <c r="S292" s="96">
        <f t="shared" si="234"/>
        <v>1.1196495206266224</v>
      </c>
      <c r="T292" s="96">
        <f t="shared" si="235"/>
        <v>1.1961840428086212</v>
      </c>
      <c r="U292" s="96">
        <f t="shared" si="236"/>
        <v>0.14786055383191674</v>
      </c>
      <c r="V292" s="96">
        <f t="shared" si="237"/>
        <v>0</v>
      </c>
      <c r="W292" s="96">
        <f t="shared" si="238"/>
        <v>0</v>
      </c>
      <c r="X292" s="96">
        <f t="shared" si="239"/>
        <v>0</v>
      </c>
      <c r="Y292" s="96">
        <f t="shared" si="240"/>
        <v>0</v>
      </c>
      <c r="Z292" s="96">
        <f t="shared" si="241"/>
        <v>0</v>
      </c>
      <c r="AA292" s="96">
        <f t="shared" si="258"/>
        <v>0</v>
      </c>
      <c r="AB292" s="95">
        <f t="shared" si="209"/>
        <v>8.6780435421585256E-2</v>
      </c>
      <c r="AC292" s="95">
        <f t="shared" si="210"/>
        <v>9.6611348537864267E-2</v>
      </c>
      <c r="AD292" s="95">
        <f t="shared" si="211"/>
        <v>0.11054770004264662</v>
      </c>
      <c r="AE292" s="95">
        <f t="shared" si="212"/>
        <v>8.9672016398083226E-2</v>
      </c>
      <c r="AF292" s="95">
        <f t="shared" si="213"/>
        <v>3.9875884038822987E-2</v>
      </c>
      <c r="AG292" s="95">
        <f t="shared" si="214"/>
        <v>9.7889111394342601E-3</v>
      </c>
      <c r="AH292" s="95">
        <f t="shared" si="215"/>
        <v>1.0728973359430129E-4</v>
      </c>
      <c r="AI292" s="95">
        <f t="shared" si="216"/>
        <v>0</v>
      </c>
      <c r="AJ292" s="95">
        <f t="shared" si="217"/>
        <v>0</v>
      </c>
      <c r="AK292" s="95">
        <f t="shared" si="218"/>
        <v>0</v>
      </c>
      <c r="AL292" s="95">
        <f t="shared" si="219"/>
        <v>0</v>
      </c>
      <c r="AM292" s="95">
        <f t="shared" si="220"/>
        <v>0</v>
      </c>
      <c r="AN292" s="95">
        <f t="shared" si="221"/>
        <v>0</v>
      </c>
      <c r="AO292" s="95">
        <f t="shared" si="242"/>
        <v>0</v>
      </c>
      <c r="AP292" s="95">
        <f t="shared" si="243"/>
        <v>0</v>
      </c>
      <c r="AQ292" s="95">
        <f t="shared" si="244"/>
        <v>0</v>
      </c>
      <c r="AR292" s="95">
        <f t="shared" si="245"/>
        <v>0</v>
      </c>
      <c r="AS292" s="95">
        <f t="shared" si="246"/>
        <v>0</v>
      </c>
      <c r="AT292" s="95">
        <f t="shared" si="247"/>
        <v>0</v>
      </c>
      <c r="AU292" s="95">
        <f t="shared" si="248"/>
        <v>0</v>
      </c>
      <c r="AV292" s="95">
        <f t="shared" si="249"/>
        <v>0.63893152707979306</v>
      </c>
      <c r="AW292" s="95">
        <f t="shared" si="250"/>
        <v>1.9386043355654166</v>
      </c>
      <c r="AX292" s="95">
        <f t="shared" si="251"/>
        <v>0.61477860474918722</v>
      </c>
      <c r="AY292" s="95">
        <f t="shared" si="198"/>
        <v>0.53327824550680347</v>
      </c>
      <c r="AZ292" s="95">
        <f t="shared" si="252"/>
        <v>2.47188258107222</v>
      </c>
      <c r="BD292" s="94">
        <f t="shared" si="253"/>
        <v>1.0755918367346939</v>
      </c>
      <c r="BE292" s="94">
        <f t="shared" si="254"/>
        <v>1.0371074374117148</v>
      </c>
      <c r="BF292" s="94">
        <f t="shared" ca="1" si="255"/>
        <v>0.18217378621389604</v>
      </c>
      <c r="BG292" s="94">
        <f t="shared" si="199"/>
        <v>2.47188258107222</v>
      </c>
      <c r="BH292" s="94">
        <f t="shared" si="200"/>
        <v>1.5722221792966222</v>
      </c>
      <c r="BI292" s="94">
        <f t="shared" ca="1" si="201"/>
        <v>0.95401549308850619</v>
      </c>
      <c r="BJ292" s="94">
        <f t="shared" si="202"/>
        <v>1.9496278427226426</v>
      </c>
      <c r="BK292" s="94">
        <f t="shared" si="203"/>
        <v>0.28634778698255103</v>
      </c>
      <c r="BL292" s="94">
        <f t="shared" ca="1" si="204"/>
        <v>0.59573962047111162</v>
      </c>
      <c r="BM292" s="94">
        <f t="shared" ca="1" si="205"/>
        <v>15.160449815834255</v>
      </c>
      <c r="BN292" s="94">
        <f t="shared" ca="1" si="206"/>
        <v>0.87204155339829192</v>
      </c>
      <c r="BO292" s="94">
        <f t="shared" ca="1" si="207"/>
        <v>0.93003738540226844</v>
      </c>
      <c r="BP292" s="94">
        <f t="shared" si="256"/>
        <v>3.6975770275919482</v>
      </c>
      <c r="BQ292" s="94">
        <f t="shared" si="257"/>
        <v>1.4847566467660274</v>
      </c>
    </row>
    <row r="293" spans="1:69" x14ac:dyDescent="0.2">
      <c r="A293" s="139">
        <v>35162</v>
      </c>
      <c r="B293" s="88">
        <f>W_Zone1*(Zone1!M253+Zone1!G253)+W_Zone2*(Zone2!M253+Zone2!G253)+W_Zone3*(Zone3!M253+Zone3!G253)+W_Zone4*(Zone4!M253+Zone4!G253)+W_Zone5*(Zone5!M253+Zone5!G253)</f>
        <v>4.5691088039113055</v>
      </c>
      <c r="C293" s="88">
        <f>Catch_PE!L253</f>
        <v>1.7121860166215555</v>
      </c>
      <c r="D293" s="130">
        <v>0.68</v>
      </c>
      <c r="E293" s="90">
        <f t="shared" si="208"/>
        <v>1.1990204081632656</v>
      </c>
      <c r="F293" s="91"/>
      <c r="G293" s="95">
        <f t="shared" si="222"/>
        <v>0.81127145473411932</v>
      </c>
      <c r="H293" s="95">
        <f t="shared" si="223"/>
        <v>2.8569227872897498</v>
      </c>
      <c r="I293" s="95">
        <f t="shared" si="224"/>
        <v>0</v>
      </c>
      <c r="J293" s="96">
        <f t="shared" si="225"/>
        <v>0.9648565644008098</v>
      </c>
      <c r="K293" s="96">
        <f t="shared" si="226"/>
        <v>0</v>
      </c>
      <c r="L293" s="96">
        <f t="shared" si="227"/>
        <v>0.81631016039413962</v>
      </c>
      <c r="M293" s="96">
        <f t="shared" si="228"/>
        <v>0.66982630388130815</v>
      </c>
      <c r="N293" s="96">
        <f t="shared" si="229"/>
        <v>0.81281217145658891</v>
      </c>
      <c r="O293" s="96">
        <f t="shared" si="230"/>
        <v>2.5618925267702481</v>
      </c>
      <c r="P293" s="96">
        <f t="shared" si="231"/>
        <v>0.61477860474918722</v>
      </c>
      <c r="Q293" s="96">
        <f t="shared" si="232"/>
        <v>0.42445681457145473</v>
      </c>
      <c r="R293" s="96">
        <f t="shared" si="233"/>
        <v>1.2561265101118879</v>
      </c>
      <c r="S293" s="96">
        <f t="shared" si="234"/>
        <v>1.8317374912510069</v>
      </c>
      <c r="T293" s="96">
        <f t="shared" si="235"/>
        <v>1.5032958345769754</v>
      </c>
      <c r="U293" s="96">
        <f t="shared" si="236"/>
        <v>0.17823755542051359</v>
      </c>
      <c r="V293" s="96">
        <f t="shared" si="237"/>
        <v>0</v>
      </c>
      <c r="W293" s="96">
        <f t="shared" si="238"/>
        <v>0</v>
      </c>
      <c r="X293" s="96">
        <f t="shared" si="239"/>
        <v>0</v>
      </c>
      <c r="Y293" s="96">
        <f t="shared" si="240"/>
        <v>0</v>
      </c>
      <c r="Z293" s="96">
        <f t="shared" si="241"/>
        <v>0</v>
      </c>
      <c r="AA293" s="96">
        <f t="shared" si="258"/>
        <v>0</v>
      </c>
      <c r="AB293" s="95">
        <f t="shared" si="209"/>
        <v>0.10419340350926791</v>
      </c>
      <c r="AC293" s="95">
        <f t="shared" si="210"/>
        <v>0.1458562249561125</v>
      </c>
      <c r="AD293" s="95">
        <f t="shared" si="211"/>
        <v>0.16497397643947537</v>
      </c>
      <c r="AE293" s="95">
        <f t="shared" si="212"/>
        <v>0.12367476778949758</v>
      </c>
      <c r="AF293" s="95">
        <f t="shared" si="213"/>
        <v>5.212019185575803E-2</v>
      </c>
      <c r="AG293" s="95">
        <f t="shared" si="214"/>
        <v>1.1844506296748165E-2</v>
      </c>
      <c r="AH293" s="95">
        <f t="shared" si="215"/>
        <v>1.2933172061092718E-4</v>
      </c>
      <c r="AI293" s="95">
        <f t="shared" si="216"/>
        <v>0</v>
      </c>
      <c r="AJ293" s="95">
        <f t="shared" si="217"/>
        <v>0</v>
      </c>
      <c r="AK293" s="95">
        <f t="shared" si="218"/>
        <v>0</v>
      </c>
      <c r="AL293" s="95">
        <f t="shared" si="219"/>
        <v>0</v>
      </c>
      <c r="AM293" s="95">
        <f t="shared" si="220"/>
        <v>0</v>
      </c>
      <c r="AN293" s="95">
        <f t="shared" si="221"/>
        <v>0</v>
      </c>
      <c r="AO293" s="95">
        <f t="shared" si="242"/>
        <v>0</v>
      </c>
      <c r="AP293" s="95">
        <f t="shared" si="243"/>
        <v>0</v>
      </c>
      <c r="AQ293" s="95">
        <f t="shared" si="244"/>
        <v>0</v>
      </c>
      <c r="AR293" s="95">
        <f t="shared" si="245"/>
        <v>0</v>
      </c>
      <c r="AS293" s="95">
        <f t="shared" si="246"/>
        <v>0</v>
      </c>
      <c r="AT293" s="95">
        <f t="shared" si="247"/>
        <v>0</v>
      </c>
      <c r="AU293" s="95">
        <f t="shared" si="248"/>
        <v>0</v>
      </c>
      <c r="AV293" s="95">
        <f t="shared" si="249"/>
        <v>0.63571686314803133</v>
      </c>
      <c r="AW293" s="95">
        <f t="shared" si="250"/>
        <v>1.8937673189934066</v>
      </c>
      <c r="AX293" s="95">
        <f t="shared" si="251"/>
        <v>0.61212256175875546</v>
      </c>
      <c r="AY293" s="95">
        <f t="shared" si="198"/>
        <v>0.52865021808072266</v>
      </c>
      <c r="AZ293" s="95">
        <f t="shared" si="252"/>
        <v>2.4224175370741294</v>
      </c>
      <c r="BD293" s="94">
        <f t="shared" si="253"/>
        <v>1.1990204081632656</v>
      </c>
      <c r="BE293" s="94">
        <f t="shared" si="254"/>
        <v>1.0949979032688901</v>
      </c>
      <c r="BF293" s="94">
        <f t="shared" ca="1" si="255"/>
        <v>0.28009178383073252</v>
      </c>
      <c r="BG293" s="94">
        <f t="shared" si="199"/>
        <v>2.4224175370741294</v>
      </c>
      <c r="BH293" s="94">
        <f t="shared" si="200"/>
        <v>1.5564117504934643</v>
      </c>
      <c r="BI293" s="94">
        <f t="shared" ca="1" si="201"/>
        <v>0.93477813728995851</v>
      </c>
      <c r="BJ293" s="94">
        <f t="shared" si="202"/>
        <v>1.4967005350273448</v>
      </c>
      <c r="BK293" s="94">
        <f t="shared" si="203"/>
        <v>0.21290273841058263</v>
      </c>
      <c r="BL293" s="94">
        <f t="shared" ca="1" si="204"/>
        <v>0.42861422140573857</v>
      </c>
      <c r="BM293" s="94">
        <f t="shared" ca="1" si="205"/>
        <v>14.214511031854579</v>
      </c>
      <c r="BN293" s="94">
        <f t="shared" ca="1" si="206"/>
        <v>0.76727296075701779</v>
      </c>
      <c r="BO293" s="94">
        <f t="shared" ca="1" si="207"/>
        <v>0.75076412927826808</v>
      </c>
      <c r="BP293" s="94">
        <f t="shared" si="256"/>
        <v>4.5691088039113055</v>
      </c>
      <c r="BQ293" s="94">
        <f t="shared" si="257"/>
        <v>1.7121860166215555</v>
      </c>
    </row>
    <row r="294" spans="1:69" x14ac:dyDescent="0.2">
      <c r="A294" s="139">
        <v>35163</v>
      </c>
      <c r="B294" s="88">
        <f>W_Zone1*(Zone1!M254+Zone1!G254)+W_Zone2*(Zone2!M254+Zone2!G254)+W_Zone3*(Zone3!M254+Zone3!G254)+W_Zone4*(Zone4!M254+Zone4!G254)+W_Zone5*(Zone5!M254+Zone5!G254)</f>
        <v>3.5891350294284985</v>
      </c>
      <c r="C294" s="88">
        <f>Catch_PE!L254</f>
        <v>1.6040525418791507</v>
      </c>
      <c r="D294" s="130">
        <v>0.7</v>
      </c>
      <c r="E294" s="90">
        <f t="shared" si="208"/>
        <v>1.2342857142857142</v>
      </c>
      <c r="F294" s="91"/>
      <c r="G294" s="95">
        <f t="shared" si="222"/>
        <v>0.81281217145658891</v>
      </c>
      <c r="H294" s="95">
        <f t="shared" si="223"/>
        <v>1.9850824875493478</v>
      </c>
      <c r="I294" s="95">
        <f t="shared" si="224"/>
        <v>0</v>
      </c>
      <c r="J294" s="96">
        <f t="shared" si="225"/>
        <v>0.66795850177665883</v>
      </c>
      <c r="K294" s="96">
        <f t="shared" si="226"/>
        <v>0</v>
      </c>
      <c r="L294" s="96">
        <f t="shared" si="227"/>
        <v>0.81630040629660461</v>
      </c>
      <c r="M294" s="96">
        <f t="shared" si="228"/>
        <v>0.66978662751276807</v>
      </c>
      <c r="N294" s="96">
        <f t="shared" si="229"/>
        <v>0.81280262455828967</v>
      </c>
      <c r="O294" s="96">
        <f t="shared" si="230"/>
        <v>1.986910613285457</v>
      </c>
      <c r="P294" s="96">
        <f t="shared" si="231"/>
        <v>0.61212256175875546</v>
      </c>
      <c r="Q294" s="96">
        <f t="shared" si="232"/>
        <v>0.41807313206728219</v>
      </c>
      <c r="R294" s="96">
        <f t="shared" si="233"/>
        <v>1.9375840777272086</v>
      </c>
      <c r="S294" s="96">
        <f t="shared" si="234"/>
        <v>1.9962079606029377</v>
      </c>
      <c r="T294" s="96">
        <f t="shared" si="235"/>
        <v>1.229463833178976</v>
      </c>
      <c r="U294" s="96">
        <f t="shared" si="236"/>
        <v>0.13823456169628498</v>
      </c>
      <c r="V294" s="96">
        <f t="shared" si="237"/>
        <v>0</v>
      </c>
      <c r="W294" s="96">
        <f t="shared" si="238"/>
        <v>0</v>
      </c>
      <c r="X294" s="96">
        <f t="shared" si="239"/>
        <v>0</v>
      </c>
      <c r="Y294" s="96">
        <f t="shared" si="240"/>
        <v>0</v>
      </c>
      <c r="Z294" s="96">
        <f t="shared" si="241"/>
        <v>0</v>
      </c>
      <c r="AA294" s="96">
        <f t="shared" si="258"/>
        <v>0</v>
      </c>
      <c r="AB294" s="95">
        <f t="shared" si="209"/>
        <v>0.15173659087145702</v>
      </c>
      <c r="AC294" s="95">
        <f t="shared" si="210"/>
        <v>0.19235798344091773</v>
      </c>
      <c r="AD294" s="95">
        <f t="shared" si="211"/>
        <v>0.18207622766496773</v>
      </c>
      <c r="AE294" s="95">
        <f t="shared" si="212"/>
        <v>0.11711155654645236</v>
      </c>
      <c r="AF294" s="95">
        <f t="shared" si="213"/>
        <v>4.4675107132008188E-2</v>
      </c>
      <c r="AG294" s="95">
        <f t="shared" si="214"/>
        <v>9.2322897549827147E-3</v>
      </c>
      <c r="AH294" s="95">
        <f t="shared" si="215"/>
        <v>1.0030497596254786E-4</v>
      </c>
      <c r="AI294" s="95">
        <f t="shared" si="216"/>
        <v>0</v>
      </c>
      <c r="AJ294" s="95">
        <f t="shared" si="217"/>
        <v>0</v>
      </c>
      <c r="AK294" s="95">
        <f t="shared" si="218"/>
        <v>0</v>
      </c>
      <c r="AL294" s="95">
        <f t="shared" si="219"/>
        <v>0</v>
      </c>
      <c r="AM294" s="95">
        <f t="shared" si="220"/>
        <v>0</v>
      </c>
      <c r="AN294" s="95">
        <f t="shared" si="221"/>
        <v>0</v>
      </c>
      <c r="AO294" s="95">
        <f t="shared" si="242"/>
        <v>0</v>
      </c>
      <c r="AP294" s="95">
        <f t="shared" si="243"/>
        <v>0</v>
      </c>
      <c r="AQ294" s="95">
        <f t="shared" si="244"/>
        <v>0</v>
      </c>
      <c r="AR294" s="95">
        <f t="shared" si="245"/>
        <v>0</v>
      </c>
      <c r="AS294" s="95">
        <f t="shared" si="246"/>
        <v>0</v>
      </c>
      <c r="AT294" s="95">
        <f t="shared" si="247"/>
        <v>0</v>
      </c>
      <c r="AU294" s="95">
        <f t="shared" si="248"/>
        <v>0</v>
      </c>
      <c r="AV294" s="95">
        <f t="shared" si="249"/>
        <v>0.64147151377639533</v>
      </c>
      <c r="AW294" s="95">
        <f t="shared" si="250"/>
        <v>1.9745716788547092</v>
      </c>
      <c r="AX294" s="95">
        <f t="shared" si="251"/>
        <v>0.61687047708177667</v>
      </c>
      <c r="AY294" s="95">
        <f t="shared" si="198"/>
        <v>0.56980972293873922</v>
      </c>
      <c r="AZ294" s="95">
        <f t="shared" si="252"/>
        <v>2.5443814017934483</v>
      </c>
      <c r="BD294" s="94">
        <f t="shared" si="253"/>
        <v>1.2342857142857142</v>
      </c>
      <c r="BE294" s="94">
        <f t="shared" si="254"/>
        <v>1.1109841197270618</v>
      </c>
      <c r="BF294" s="94">
        <f t="shared" ca="1" si="255"/>
        <v>0.3063933441095042</v>
      </c>
      <c r="BG294" s="94">
        <f t="shared" si="199"/>
        <v>2.5443814017934483</v>
      </c>
      <c r="BH294" s="94">
        <f t="shared" si="200"/>
        <v>1.5951117207874339</v>
      </c>
      <c r="BI294" s="94">
        <f t="shared" ca="1" si="201"/>
        <v>0.98155858203554147</v>
      </c>
      <c r="BJ294" s="94">
        <f t="shared" si="202"/>
        <v>1.7163507104263624</v>
      </c>
      <c r="BK294" s="94">
        <f t="shared" si="203"/>
        <v>0.23437953410847082</v>
      </c>
      <c r="BL294" s="94">
        <f t="shared" ca="1" si="204"/>
        <v>0.4558480985037226</v>
      </c>
      <c r="BM294" s="94">
        <f t="shared" ca="1" si="205"/>
        <v>13.949839196031988</v>
      </c>
      <c r="BN294" s="94">
        <f t="shared" ca="1" si="206"/>
        <v>0.73952254907609505</v>
      </c>
      <c r="BO294" s="94">
        <f t="shared" ca="1" si="207"/>
        <v>0.70587706160666264</v>
      </c>
      <c r="BP294" s="94">
        <f t="shared" si="256"/>
        <v>3.5891350294284985</v>
      </c>
      <c r="BQ294" s="94">
        <f t="shared" si="257"/>
        <v>1.6040525418791507</v>
      </c>
    </row>
    <row r="295" spans="1:69" x14ac:dyDescent="0.2">
      <c r="A295" s="139">
        <v>35164</v>
      </c>
      <c r="B295" s="88">
        <f>W_Zone1*(Zone1!M255+Zone1!G255)+W_Zone2*(Zone2!M255+Zone2!G255)+W_Zone3*(Zone3!M255+Zone3!G255)+W_Zone4*(Zone4!M255+Zone4!G255)+W_Zone5*(Zone5!M255+Zone5!G255)</f>
        <v>2.9953880454388866</v>
      </c>
      <c r="C295" s="88">
        <f>Catch_PE!L255</f>
        <v>1.5576914788592791</v>
      </c>
      <c r="D295" s="130">
        <v>0.68</v>
      </c>
      <c r="E295" s="90">
        <f t="shared" si="208"/>
        <v>1.1990204081632656</v>
      </c>
      <c r="F295" s="91"/>
      <c r="G295" s="95">
        <f t="shared" si="222"/>
        <v>0.81280262455828967</v>
      </c>
      <c r="H295" s="95">
        <f t="shared" si="223"/>
        <v>1.4376965665796075</v>
      </c>
      <c r="I295" s="95">
        <f t="shared" si="224"/>
        <v>0</v>
      </c>
      <c r="J295" s="96">
        <f t="shared" si="225"/>
        <v>0.48491673098106908</v>
      </c>
      <c r="K295" s="96">
        <f t="shared" si="226"/>
        <v>0</v>
      </c>
      <c r="L295" s="96">
        <f t="shared" si="227"/>
        <v>0.81533497264730348</v>
      </c>
      <c r="M295" s="96">
        <f t="shared" si="228"/>
        <v>0.66586876287138475</v>
      </c>
      <c r="N295" s="96">
        <f t="shared" si="229"/>
        <v>0.8118576509104769</v>
      </c>
      <c r="O295" s="96">
        <f t="shared" si="230"/>
        <v>1.6186485984699233</v>
      </c>
      <c r="P295" s="96">
        <f t="shared" si="231"/>
        <v>0.61687047708177667</v>
      </c>
      <c r="Q295" s="96">
        <f t="shared" si="232"/>
        <v>0.42953331451601662</v>
      </c>
      <c r="R295" s="96">
        <f t="shared" si="233"/>
        <v>2.0824365144729224</v>
      </c>
      <c r="S295" s="96">
        <f t="shared" si="234"/>
        <v>1.6310176406959969</v>
      </c>
      <c r="T295" s="96">
        <f t="shared" si="235"/>
        <v>0.99462232760331004</v>
      </c>
      <c r="U295" s="96">
        <f t="shared" si="236"/>
        <v>0.11261361132890052</v>
      </c>
      <c r="V295" s="96">
        <f t="shared" si="237"/>
        <v>0</v>
      </c>
      <c r="W295" s="96">
        <f t="shared" si="238"/>
        <v>0</v>
      </c>
      <c r="X295" s="96">
        <f t="shared" si="239"/>
        <v>0</v>
      </c>
      <c r="Y295" s="96">
        <f t="shared" si="240"/>
        <v>0</v>
      </c>
      <c r="Z295" s="96">
        <f t="shared" si="241"/>
        <v>0</v>
      </c>
      <c r="AA295" s="96">
        <f t="shared" si="258"/>
        <v>0</v>
      </c>
      <c r="AB295" s="95">
        <f t="shared" si="209"/>
        <v>0.19714845865591688</v>
      </c>
      <c r="AC295" s="95">
        <f t="shared" si="210"/>
        <v>0.20438477252702444</v>
      </c>
      <c r="AD295" s="95">
        <f t="shared" si="211"/>
        <v>0.16468865465239818</v>
      </c>
      <c r="AE295" s="95">
        <f t="shared" si="212"/>
        <v>9.7620710555651663E-2</v>
      </c>
      <c r="AF295" s="95">
        <f t="shared" si="213"/>
        <v>3.5977934815002527E-2</v>
      </c>
      <c r="AG295" s="95">
        <f t="shared" si="214"/>
        <v>7.5160841085236234E-3</v>
      </c>
      <c r="AH295" s="95">
        <f t="shared" si="215"/>
        <v>8.1714047766280457E-5</v>
      </c>
      <c r="AI295" s="95">
        <f t="shared" si="216"/>
        <v>0</v>
      </c>
      <c r="AJ295" s="95">
        <f t="shared" si="217"/>
        <v>0</v>
      </c>
      <c r="AK295" s="95">
        <f t="shared" si="218"/>
        <v>0</v>
      </c>
      <c r="AL295" s="95">
        <f t="shared" si="219"/>
        <v>0</v>
      </c>
      <c r="AM295" s="95">
        <f t="shared" si="220"/>
        <v>0</v>
      </c>
      <c r="AN295" s="95">
        <f t="shared" si="221"/>
        <v>0</v>
      </c>
      <c r="AO295" s="95">
        <f t="shared" si="242"/>
        <v>0</v>
      </c>
      <c r="AP295" s="95">
        <f t="shared" si="243"/>
        <v>0</v>
      </c>
      <c r="AQ295" s="95">
        <f t="shared" si="244"/>
        <v>0</v>
      </c>
      <c r="AR295" s="95">
        <f t="shared" si="245"/>
        <v>0</v>
      </c>
      <c r="AS295" s="95">
        <f t="shared" si="246"/>
        <v>0</v>
      </c>
      <c r="AT295" s="95">
        <f t="shared" si="247"/>
        <v>0</v>
      </c>
      <c r="AU295" s="95">
        <f t="shared" si="248"/>
        <v>0</v>
      </c>
      <c r="AV295" s="95">
        <f t="shared" si="249"/>
        <v>0.64816691600091259</v>
      </c>
      <c r="AW295" s="95">
        <f t="shared" si="250"/>
        <v>2.0716933630202541</v>
      </c>
      <c r="AX295" s="95">
        <f t="shared" si="251"/>
        <v>0.62235584771231012</v>
      </c>
      <c r="AY295" s="95">
        <f t="shared" si="198"/>
        <v>0.62668177317193352</v>
      </c>
      <c r="AZ295" s="95">
        <f t="shared" si="252"/>
        <v>2.6983751361921877</v>
      </c>
      <c r="BD295" s="94">
        <f t="shared" si="253"/>
        <v>1.1990204081632656</v>
      </c>
      <c r="BE295" s="94">
        <f t="shared" si="254"/>
        <v>1.0949979032688901</v>
      </c>
      <c r="BF295" s="94">
        <f t="shared" ca="1" si="255"/>
        <v>0.28009178383073252</v>
      </c>
      <c r="BG295" s="94">
        <f t="shared" si="199"/>
        <v>2.6983751361921877</v>
      </c>
      <c r="BH295" s="94">
        <f t="shared" si="200"/>
        <v>1.6426731677945519</v>
      </c>
      <c r="BI295" s="94">
        <f t="shared" ca="1" si="201"/>
        <v>1.0376605673951032</v>
      </c>
      <c r="BJ295" s="94">
        <f t="shared" si="202"/>
        <v>2.248064600462683</v>
      </c>
      <c r="BK295" s="94">
        <f t="shared" si="203"/>
        <v>0.29994819537325357</v>
      </c>
      <c r="BL295" s="94">
        <f t="shared" ca="1" si="204"/>
        <v>0.5739104618312002</v>
      </c>
      <c r="BM295" s="94">
        <f t="shared" ca="1" si="205"/>
        <v>14.214511031854579</v>
      </c>
      <c r="BN295" s="94">
        <f t="shared" ca="1" si="206"/>
        <v>0.76727296075701779</v>
      </c>
      <c r="BO295" s="94">
        <f t="shared" ca="1" si="207"/>
        <v>0.75076412927826808</v>
      </c>
      <c r="BP295" s="94">
        <f t="shared" si="256"/>
        <v>2.9953880454388866</v>
      </c>
      <c r="BQ295" s="94">
        <f t="shared" si="257"/>
        <v>1.5576914788592791</v>
      </c>
    </row>
    <row r="296" spans="1:69" x14ac:dyDescent="0.2">
      <c r="A296" s="139">
        <v>35165</v>
      </c>
      <c r="B296" s="88">
        <f>W_Zone1*(Zone1!M256+Zone1!G256)+W_Zone2*(Zone2!M256+Zone2!G256)+W_Zone3*(Zone3!M256+Zone3!G256)+W_Zone4*(Zone4!M256+Zone4!G256)+W_Zone5*(Zone5!M256+Zone5!G256)</f>
        <v>4.3835671097231348</v>
      </c>
      <c r="C296" s="88">
        <f>Catch_PE!L256</f>
        <v>1.8788855875990864</v>
      </c>
      <c r="D296" s="130">
        <v>0.49</v>
      </c>
      <c r="E296" s="90">
        <f t="shared" si="208"/>
        <v>0.86399999999999999</v>
      </c>
      <c r="F296" s="91"/>
      <c r="G296" s="95">
        <f t="shared" si="222"/>
        <v>0.8118576509104769</v>
      </c>
      <c r="H296" s="95">
        <f t="shared" si="223"/>
        <v>2.5046815221240486</v>
      </c>
      <c r="I296" s="95">
        <f t="shared" si="224"/>
        <v>0</v>
      </c>
      <c r="J296" s="96">
        <f t="shared" si="225"/>
        <v>0.84479460268325757</v>
      </c>
      <c r="K296" s="96">
        <f t="shared" si="226"/>
        <v>0</v>
      </c>
      <c r="L296" s="96">
        <f t="shared" si="227"/>
        <v>0.81626936504825465</v>
      </c>
      <c r="M296" s="96">
        <f t="shared" si="228"/>
        <v>0.66966037459528882</v>
      </c>
      <c r="N296" s="96">
        <f t="shared" si="229"/>
        <v>0.81277224263207459</v>
      </c>
      <c r="O296" s="96">
        <f t="shared" si="230"/>
        <v>2.3295472940360797</v>
      </c>
      <c r="P296" s="96">
        <f t="shared" si="231"/>
        <v>0.62235584771231012</v>
      </c>
      <c r="Q296" s="96">
        <f t="shared" si="232"/>
        <v>0.44305089082243354</v>
      </c>
      <c r="R296" s="96">
        <f t="shared" si="233"/>
        <v>1.7551171484744912</v>
      </c>
      <c r="S296" s="96">
        <f t="shared" si="234"/>
        <v>1.572535647761504</v>
      </c>
      <c r="T296" s="96">
        <f t="shared" si="235"/>
        <v>1.3451206573919829</v>
      </c>
      <c r="U296" s="96">
        <f t="shared" si="236"/>
        <v>0.16207269063270105</v>
      </c>
      <c r="V296" s="96">
        <f t="shared" si="237"/>
        <v>0</v>
      </c>
      <c r="W296" s="96">
        <f t="shared" si="238"/>
        <v>0</v>
      </c>
      <c r="X296" s="96">
        <f t="shared" si="239"/>
        <v>0</v>
      </c>
      <c r="Y296" s="96">
        <f t="shared" si="240"/>
        <v>0</v>
      </c>
      <c r="Z296" s="96">
        <f t="shared" si="241"/>
        <v>0</v>
      </c>
      <c r="AA296" s="96">
        <f t="shared" si="258"/>
        <v>0</v>
      </c>
      <c r="AB296" s="95">
        <f t="shared" si="209"/>
        <v>0.21127918962582967</v>
      </c>
      <c r="AC296" s="95">
        <f t="shared" si="210"/>
        <v>0.19679495021674229</v>
      </c>
      <c r="AD296" s="95">
        <f t="shared" si="211"/>
        <v>0.1660933242258229</v>
      </c>
      <c r="AE296" s="95">
        <f t="shared" si="212"/>
        <v>0.11217686230503726</v>
      </c>
      <c r="AF296" s="95">
        <f t="shared" si="213"/>
        <v>4.6008222016476294E-2</v>
      </c>
      <c r="AG296" s="95">
        <f t="shared" si="214"/>
        <v>1.0754449456648101E-2</v>
      </c>
      <c r="AH296" s="95">
        <f t="shared" si="215"/>
        <v>1.1760226341814652E-4</v>
      </c>
      <c r="AI296" s="95">
        <f t="shared" si="216"/>
        <v>0</v>
      </c>
      <c r="AJ296" s="95">
        <f t="shared" si="217"/>
        <v>0</v>
      </c>
      <c r="AK296" s="95">
        <f t="shared" si="218"/>
        <v>0</v>
      </c>
      <c r="AL296" s="95">
        <f t="shared" si="219"/>
        <v>0</v>
      </c>
      <c r="AM296" s="95">
        <f t="shared" si="220"/>
        <v>0</v>
      </c>
      <c r="AN296" s="95">
        <f t="shared" si="221"/>
        <v>0</v>
      </c>
      <c r="AO296" s="95">
        <f t="shared" si="242"/>
        <v>0</v>
      </c>
      <c r="AP296" s="95">
        <f t="shared" si="243"/>
        <v>0</v>
      </c>
      <c r="AQ296" s="95">
        <f t="shared" si="244"/>
        <v>0</v>
      </c>
      <c r="AR296" s="95">
        <f t="shared" si="245"/>
        <v>0</v>
      </c>
      <c r="AS296" s="95">
        <f t="shared" si="246"/>
        <v>0</v>
      </c>
      <c r="AT296" s="95">
        <f t="shared" si="247"/>
        <v>0</v>
      </c>
      <c r="AU296" s="95">
        <f t="shared" si="248"/>
        <v>0</v>
      </c>
      <c r="AV296" s="95">
        <f t="shared" si="249"/>
        <v>0.64974265426624978</v>
      </c>
      <c r="AW296" s="95">
        <f t="shared" si="250"/>
        <v>2.0950424466745603</v>
      </c>
      <c r="AX296" s="95">
        <f t="shared" si="251"/>
        <v>0.62364068154003349</v>
      </c>
      <c r="AY296" s="95">
        <f t="shared" si="198"/>
        <v>0.65433008044826324</v>
      </c>
      <c r="AZ296" s="95">
        <f t="shared" si="252"/>
        <v>2.7493725271228238</v>
      </c>
      <c r="BD296" s="94">
        <f t="shared" si="253"/>
        <v>0.86399999999999999</v>
      </c>
      <c r="BE296" s="94">
        <f t="shared" si="254"/>
        <v>0.92951600308978</v>
      </c>
      <c r="BF296" s="94">
        <f t="shared" ca="1" si="255"/>
        <v>-1.1838952990755021E-2</v>
      </c>
      <c r="BG296" s="94">
        <f t="shared" si="199"/>
        <v>2.7493725271228238</v>
      </c>
      <c r="BH296" s="94">
        <f t="shared" si="200"/>
        <v>1.6581231941936112</v>
      </c>
      <c r="BI296" s="94">
        <f t="shared" ca="1" si="201"/>
        <v>1.0555667749300011</v>
      </c>
      <c r="BJ296" s="94">
        <f t="shared" si="202"/>
        <v>3.5546295660295031</v>
      </c>
      <c r="BK296" s="94">
        <f t="shared" si="203"/>
        <v>0.53086843892821478</v>
      </c>
      <c r="BL296" s="94">
        <f t="shared" ca="1" si="204"/>
        <v>1.1393549879980391</v>
      </c>
      <c r="BM296" s="94">
        <f t="shared" ca="1" si="205"/>
        <v>16.852946743306287</v>
      </c>
      <c r="BN296" s="94">
        <f t="shared" ca="1" si="206"/>
        <v>1.0845620437443009</v>
      </c>
      <c r="BO296" s="94">
        <f t="shared" ca="1" si="207"/>
        <v>1.341884069578996</v>
      </c>
      <c r="BP296" s="94">
        <f t="shared" si="256"/>
        <v>4.3835671097231348</v>
      </c>
      <c r="BQ296" s="94">
        <f t="shared" si="257"/>
        <v>1.8788855875990864</v>
      </c>
    </row>
    <row r="297" spans="1:69" x14ac:dyDescent="0.2">
      <c r="A297" s="139">
        <v>35166</v>
      </c>
      <c r="B297" s="88">
        <f>W_Zone1*(Zone1!M257+Zone1!G257)+W_Zone2*(Zone2!M257+Zone2!G257)+W_Zone3*(Zone3!M257+Zone3!G257)+W_Zone4*(Zone4!M257+Zone4!G257)+W_Zone5*(Zone5!M257+Zone5!G257)</f>
        <v>3.7761012932827862</v>
      </c>
      <c r="C297" s="88">
        <f>Catch_PE!L257</f>
        <v>1.4855373157450018</v>
      </c>
      <c r="D297" s="130">
        <v>-9.99</v>
      </c>
      <c r="E297" s="90">
        <f t="shared" si="208"/>
        <v>-17.615020408163268</v>
      </c>
      <c r="F297" s="91"/>
      <c r="G297" s="95">
        <f t="shared" si="222"/>
        <v>0.81277224263207459</v>
      </c>
      <c r="H297" s="95">
        <f t="shared" si="223"/>
        <v>2.2905639775377846</v>
      </c>
      <c r="I297" s="95">
        <f t="shared" si="224"/>
        <v>0</v>
      </c>
      <c r="J297" s="96">
        <f t="shared" si="225"/>
        <v>0.7698984712010023</v>
      </c>
      <c r="K297" s="96">
        <f t="shared" si="226"/>
        <v>0</v>
      </c>
      <c r="L297" s="96">
        <f t="shared" si="227"/>
        <v>0.81679283173061124</v>
      </c>
      <c r="M297" s="96">
        <f t="shared" si="228"/>
        <v>0.6717919722596879</v>
      </c>
      <c r="N297" s="96">
        <f t="shared" si="229"/>
        <v>0.81328457761505446</v>
      </c>
      <c r="O297" s="96">
        <f t="shared" si="230"/>
        <v>2.1924574785964701</v>
      </c>
      <c r="P297" s="96">
        <f t="shared" si="231"/>
        <v>0.62364068154003349</v>
      </c>
      <c r="Q297" s="96">
        <f t="shared" si="232"/>
        <v>0.44626048623626746</v>
      </c>
      <c r="R297" s="96">
        <f t="shared" si="233"/>
        <v>1.6893321148758078</v>
      </c>
      <c r="S297" s="96">
        <f t="shared" si="234"/>
        <v>1.8890247815989261</v>
      </c>
      <c r="T297" s="96">
        <f t="shared" si="235"/>
        <v>1.3220488359901508</v>
      </c>
      <c r="U297" s="96">
        <f t="shared" si="236"/>
        <v>0.15253499405812623</v>
      </c>
      <c r="V297" s="96">
        <f t="shared" si="237"/>
        <v>0</v>
      </c>
      <c r="W297" s="96">
        <f t="shared" si="238"/>
        <v>0</v>
      </c>
      <c r="X297" s="96">
        <f t="shared" si="239"/>
        <v>0</v>
      </c>
      <c r="Y297" s="96">
        <f t="shared" si="240"/>
        <v>0</v>
      </c>
      <c r="Z297" s="96">
        <f t="shared" si="241"/>
        <v>0</v>
      </c>
      <c r="AA297" s="96">
        <f t="shared" si="258"/>
        <v>0</v>
      </c>
      <c r="AB297" s="95">
        <f t="shared" si="209"/>
        <v>0.20328364283420361</v>
      </c>
      <c r="AC297" s="95">
        <f t="shared" si="210"/>
        <v>0.19631022001509751</v>
      </c>
      <c r="AD297" s="95">
        <f t="shared" si="211"/>
        <v>0.17661998149156224</v>
      </c>
      <c r="AE297" s="95">
        <f t="shared" si="212"/>
        <v>0.1177229748632023</v>
      </c>
      <c r="AF297" s="95">
        <f t="shared" si="213"/>
        <v>4.6981391849924302E-2</v>
      </c>
      <c r="AG297" s="95">
        <f t="shared" si="214"/>
        <v>1.0162265715493094E-2</v>
      </c>
      <c r="AH297" s="95">
        <f t="shared" si="215"/>
        <v>1.1068157430891551E-4</v>
      </c>
      <c r="AI297" s="95">
        <f t="shared" si="216"/>
        <v>0</v>
      </c>
      <c r="AJ297" s="95">
        <f t="shared" si="217"/>
        <v>0</v>
      </c>
      <c r="AK297" s="95">
        <f t="shared" si="218"/>
        <v>0</v>
      </c>
      <c r="AL297" s="95">
        <f t="shared" si="219"/>
        <v>0</v>
      </c>
      <c r="AM297" s="95">
        <f t="shared" si="220"/>
        <v>0</v>
      </c>
      <c r="AN297" s="95">
        <f t="shared" si="221"/>
        <v>0</v>
      </c>
      <c r="AO297" s="95">
        <f t="shared" si="242"/>
        <v>0</v>
      </c>
      <c r="AP297" s="95">
        <f t="shared" si="243"/>
        <v>0</v>
      </c>
      <c r="AQ297" s="95">
        <f t="shared" si="244"/>
        <v>0</v>
      </c>
      <c r="AR297" s="95">
        <f t="shared" si="245"/>
        <v>0</v>
      </c>
      <c r="AS297" s="95">
        <f t="shared" si="246"/>
        <v>0</v>
      </c>
      <c r="AT297" s="95">
        <f t="shared" si="247"/>
        <v>0</v>
      </c>
      <c r="AU297" s="95">
        <f t="shared" si="248"/>
        <v>0</v>
      </c>
      <c r="AV297" s="95">
        <f t="shared" si="249"/>
        <v>0.65024786552192237</v>
      </c>
      <c r="AW297" s="95">
        <f t="shared" si="250"/>
        <v>2.1025685737851192</v>
      </c>
      <c r="AX297" s="95">
        <f t="shared" si="251"/>
        <v>0.62405212535682408</v>
      </c>
      <c r="AY297" s="95">
        <f t="shared" si="198"/>
        <v>0.6495441290704711</v>
      </c>
      <c r="AZ297" s="95">
        <f t="shared" si="252"/>
        <v>2.7521127028555901</v>
      </c>
      <c r="BD297" s="94" t="str">
        <f t="shared" si="253"/>
        <v/>
      </c>
      <c r="BE297" s="94" t="str">
        <f t="shared" si="254"/>
        <v/>
      </c>
      <c r="BF297" s="94" t="str">
        <f t="shared" si="255"/>
        <v/>
      </c>
      <c r="BG297" s="94" t="str">
        <f t="shared" si="199"/>
        <v/>
      </c>
      <c r="BH297" s="94" t="str">
        <f t="shared" si="200"/>
        <v/>
      </c>
      <c r="BI297" s="94" t="str">
        <f t="shared" si="201"/>
        <v/>
      </c>
      <c r="BJ297" s="94" t="str">
        <f t="shared" si="202"/>
        <v/>
      </c>
      <c r="BK297" s="94" t="str">
        <f t="shared" si="203"/>
        <v/>
      </c>
      <c r="BL297" s="94" t="str">
        <f t="shared" si="204"/>
        <v/>
      </c>
      <c r="BM297" s="94" t="str">
        <f t="shared" si="205"/>
        <v/>
      </c>
      <c r="BN297" s="94" t="str">
        <f t="shared" si="206"/>
        <v/>
      </c>
      <c r="BO297" s="94" t="str">
        <f t="shared" si="207"/>
        <v/>
      </c>
      <c r="BP297" s="94">
        <f t="shared" si="256"/>
        <v>3.7761012932827862</v>
      </c>
      <c r="BQ297" s="94">
        <f t="shared" si="257"/>
        <v>1.4855373157450018</v>
      </c>
    </row>
    <row r="298" spans="1:69" x14ac:dyDescent="0.2">
      <c r="A298" s="139">
        <v>35167</v>
      </c>
      <c r="B298" s="88">
        <f>W_Zone1*(Zone1!M258+Zone1!G258)+W_Zone2*(Zone2!M258+Zone2!G258)+W_Zone3*(Zone3!M258+Zone3!G258)+W_Zone4*(Zone4!M258+Zone4!G258)+W_Zone5*(Zone5!M258+Zone5!G258)</f>
        <v>3.0221119826703542</v>
      </c>
      <c r="C298" s="88">
        <f>Catch_PE!L258</f>
        <v>1.6435043007873167</v>
      </c>
      <c r="D298" s="130">
        <v>0.4</v>
      </c>
      <c r="E298" s="90">
        <f t="shared" si="208"/>
        <v>0.70530612244897961</v>
      </c>
      <c r="F298" s="91"/>
      <c r="G298" s="95">
        <f t="shared" si="222"/>
        <v>0.81328457761505446</v>
      </c>
      <c r="H298" s="95">
        <f t="shared" si="223"/>
        <v>1.3786076818830375</v>
      </c>
      <c r="I298" s="95">
        <f t="shared" si="224"/>
        <v>0</v>
      </c>
      <c r="J298" s="96">
        <f t="shared" si="225"/>
        <v>0.46402773752189153</v>
      </c>
      <c r="K298" s="96">
        <f t="shared" si="226"/>
        <v>0</v>
      </c>
      <c r="L298" s="96">
        <f t="shared" si="227"/>
        <v>0.8157078385159221</v>
      </c>
      <c r="M298" s="96">
        <f t="shared" si="228"/>
        <v>0.66737974878988982</v>
      </c>
      <c r="N298" s="96">
        <f t="shared" si="229"/>
        <v>0.81222262605877427</v>
      </c>
      <c r="O298" s="96">
        <f t="shared" si="230"/>
        <v>1.5819596931510358</v>
      </c>
      <c r="P298" s="96">
        <f t="shared" si="231"/>
        <v>0.62405212535682408</v>
      </c>
      <c r="Q298" s="96">
        <f t="shared" si="232"/>
        <v>0.44729179974454319</v>
      </c>
      <c r="R298" s="96">
        <f t="shared" si="233"/>
        <v>1.9732988462414707</v>
      </c>
      <c r="S298" s="96">
        <f t="shared" si="234"/>
        <v>1.7145008720427801</v>
      </c>
      <c r="T298" s="96">
        <f t="shared" si="235"/>
        <v>0.98951154885403225</v>
      </c>
      <c r="U298" s="96">
        <f t="shared" si="236"/>
        <v>0.11006106834485221</v>
      </c>
      <c r="V298" s="96">
        <f t="shared" si="237"/>
        <v>0</v>
      </c>
      <c r="W298" s="96">
        <f t="shared" si="238"/>
        <v>0</v>
      </c>
      <c r="X298" s="96">
        <f t="shared" si="239"/>
        <v>0</v>
      </c>
      <c r="Y298" s="96">
        <f t="shared" si="240"/>
        <v>0</v>
      </c>
      <c r="Z298" s="96">
        <f t="shared" si="241"/>
        <v>0</v>
      </c>
      <c r="AA298" s="96">
        <f t="shared" si="258"/>
        <v>0</v>
      </c>
      <c r="AB298" s="95">
        <f t="shared" si="209"/>
        <v>0.20099211249523888</v>
      </c>
      <c r="AC298" s="95">
        <f t="shared" si="210"/>
        <v>0.198422872383375</v>
      </c>
      <c r="AD298" s="95">
        <f t="shared" si="211"/>
        <v>0.16422167235186375</v>
      </c>
      <c r="AE298" s="95">
        <f t="shared" si="212"/>
        <v>9.8726910071073759E-2</v>
      </c>
      <c r="AF298" s="95">
        <f t="shared" si="213"/>
        <v>3.6301683803069841E-2</v>
      </c>
      <c r="AG298" s="95">
        <f t="shared" si="214"/>
        <v>7.35837183401797E-3</v>
      </c>
      <c r="AH298" s="95">
        <f t="shared" si="215"/>
        <v>7.9861886052765826E-5</v>
      </c>
      <c r="AI298" s="95">
        <f t="shared" si="216"/>
        <v>0</v>
      </c>
      <c r="AJ298" s="95">
        <f t="shared" si="217"/>
        <v>0</v>
      </c>
      <c r="AK298" s="95">
        <f t="shared" si="218"/>
        <v>0</v>
      </c>
      <c r="AL298" s="95">
        <f t="shared" si="219"/>
        <v>0</v>
      </c>
      <c r="AM298" s="95">
        <f t="shared" si="220"/>
        <v>0</v>
      </c>
      <c r="AN298" s="95">
        <f t="shared" si="221"/>
        <v>0</v>
      </c>
      <c r="AO298" s="95">
        <f t="shared" si="242"/>
        <v>0</v>
      </c>
      <c r="AP298" s="95">
        <f t="shared" si="243"/>
        <v>0</v>
      </c>
      <c r="AQ298" s="95">
        <f t="shared" si="244"/>
        <v>0</v>
      </c>
      <c r="AR298" s="95">
        <f t="shared" si="245"/>
        <v>0</v>
      </c>
      <c r="AS298" s="95">
        <f t="shared" si="246"/>
        <v>0</v>
      </c>
      <c r="AT298" s="95">
        <f t="shared" si="247"/>
        <v>0</v>
      </c>
      <c r="AU298" s="95">
        <f t="shared" si="248"/>
        <v>0</v>
      </c>
      <c r="AV298" s="95">
        <f t="shared" si="249"/>
        <v>0.65421007806234066</v>
      </c>
      <c r="AW298" s="95">
        <f t="shared" si="250"/>
        <v>2.1622700419249852</v>
      </c>
      <c r="AX298" s="95">
        <f t="shared" si="251"/>
        <v>0.62727052189696264</v>
      </c>
      <c r="AY298" s="95">
        <f t="shared" si="198"/>
        <v>0.6482839122397821</v>
      </c>
      <c r="AZ298" s="95">
        <f t="shared" si="252"/>
        <v>2.8105539541647673</v>
      </c>
      <c r="BD298" s="94">
        <f t="shared" si="253"/>
        <v>0.70530612244897961</v>
      </c>
      <c r="BE298" s="94">
        <f t="shared" si="254"/>
        <v>0.8398250546685182</v>
      </c>
      <c r="BF298" s="94">
        <f t="shared" ca="1" si="255"/>
        <v>-0.18688759636159646</v>
      </c>
      <c r="BG298" s="94">
        <f t="shared" si="199"/>
        <v>2.8105539541647673</v>
      </c>
      <c r="BH298" s="94">
        <f t="shared" si="200"/>
        <v>1.6764706839562591</v>
      </c>
      <c r="BI298" s="94">
        <f t="shared" ca="1" si="201"/>
        <v>1.0766341306039582</v>
      </c>
      <c r="BJ298" s="94">
        <f t="shared" si="202"/>
        <v>4.4320684329440256</v>
      </c>
      <c r="BK298" s="94">
        <f t="shared" si="203"/>
        <v>0.69997590900627993</v>
      </c>
      <c r="BL298" s="94">
        <f t="shared" ca="1" si="204"/>
        <v>1.596487154514018</v>
      </c>
      <c r="BM298" s="94">
        <f t="shared" ca="1" si="205"/>
        <v>18.181081514712051</v>
      </c>
      <c r="BN298" s="94">
        <f t="shared" ca="1" si="206"/>
        <v>1.2794189585286291</v>
      </c>
      <c r="BO298" s="94">
        <f t="shared" ca="1" si="207"/>
        <v>1.7780778133020334</v>
      </c>
      <c r="BP298" s="94">
        <f t="shared" si="256"/>
        <v>3.0221119826703542</v>
      </c>
      <c r="BQ298" s="94">
        <f t="shared" si="257"/>
        <v>1.6435043007873167</v>
      </c>
    </row>
    <row r="299" spans="1:69" x14ac:dyDescent="0.2">
      <c r="A299" s="139">
        <v>35168</v>
      </c>
      <c r="B299" s="88">
        <f>W_Zone1*(Zone1!M259+Zone1!G259)+W_Zone2*(Zone2!M259+Zone2!G259)+W_Zone3*(Zone3!M259+Zone3!G259)+W_Zone4*(Zone4!M259+Zone4!G259)+W_Zone5*(Zone5!M259+Zone5!G259)</f>
        <v>2.6766730434422161</v>
      </c>
      <c r="C299" s="88">
        <f>Catch_PE!L259</f>
        <v>1.536587248296938</v>
      </c>
      <c r="D299" s="130">
        <v>0.75</v>
      </c>
      <c r="E299" s="90">
        <f t="shared" si="208"/>
        <v>1.322448979591837</v>
      </c>
      <c r="F299" s="91"/>
      <c r="G299" s="95">
        <f t="shared" si="222"/>
        <v>0.81222262605877427</v>
      </c>
      <c r="H299" s="95">
        <f t="shared" si="223"/>
        <v>1.1400857951452781</v>
      </c>
      <c r="I299" s="95">
        <f t="shared" si="224"/>
        <v>0</v>
      </c>
      <c r="J299" s="96">
        <f t="shared" si="225"/>
        <v>0.38609318444473539</v>
      </c>
      <c r="K299" s="96">
        <f t="shared" si="226"/>
        <v>0</v>
      </c>
      <c r="L299" s="96">
        <f t="shared" si="227"/>
        <v>0.81423889457529208</v>
      </c>
      <c r="M299" s="96">
        <f t="shared" si="228"/>
        <v>0.66144273479409454</v>
      </c>
      <c r="N299" s="96">
        <f t="shared" si="229"/>
        <v>0.81078468658774938</v>
      </c>
      <c r="O299" s="96">
        <f t="shared" si="230"/>
        <v>1.4154353454946373</v>
      </c>
      <c r="P299" s="96">
        <f t="shared" si="231"/>
        <v>0.62727052189696264</v>
      </c>
      <c r="Q299" s="96">
        <f t="shared" si="232"/>
        <v>0.45541777636571174</v>
      </c>
      <c r="R299" s="96">
        <f t="shared" si="233"/>
        <v>1.7899038613351053</v>
      </c>
      <c r="S299" s="96">
        <f t="shared" si="234"/>
        <v>1.3406522799644249</v>
      </c>
      <c r="T299" s="96">
        <f t="shared" si="235"/>
        <v>0.85893362441404653</v>
      </c>
      <c r="U299" s="96">
        <f t="shared" si="236"/>
        <v>9.847553447326135E-2</v>
      </c>
      <c r="V299" s="96">
        <f t="shared" si="237"/>
        <v>0</v>
      </c>
      <c r="W299" s="96">
        <f t="shared" si="238"/>
        <v>0</v>
      </c>
      <c r="X299" s="96">
        <f t="shared" si="239"/>
        <v>0</v>
      </c>
      <c r="Y299" s="96">
        <f t="shared" si="240"/>
        <v>0</v>
      </c>
      <c r="Z299" s="96">
        <f t="shared" si="241"/>
        <v>0</v>
      </c>
      <c r="AA299" s="96">
        <f t="shared" si="258"/>
        <v>0</v>
      </c>
      <c r="AB299" s="95">
        <f t="shared" si="209"/>
        <v>0.20261192734405972</v>
      </c>
      <c r="AC299" s="95">
        <f t="shared" si="210"/>
        <v>0.18372949074688558</v>
      </c>
      <c r="AD299" s="95">
        <f t="shared" si="211"/>
        <v>0.14033094096380677</v>
      </c>
      <c r="AE299" s="95">
        <f t="shared" si="212"/>
        <v>8.2600230964700344E-2</v>
      </c>
      <c r="AF299" s="95">
        <f t="shared" si="213"/>
        <v>3.0746234642407208E-2</v>
      </c>
      <c r="AG299" s="95">
        <f t="shared" si="214"/>
        <v>6.5646269601588427E-3</v>
      </c>
      <c r="AH299" s="95">
        <f t="shared" si="215"/>
        <v>7.145525689835491E-5</v>
      </c>
      <c r="AI299" s="95">
        <f t="shared" si="216"/>
        <v>0</v>
      </c>
      <c r="AJ299" s="95">
        <f t="shared" si="217"/>
        <v>0</v>
      </c>
      <c r="AK299" s="95">
        <f t="shared" si="218"/>
        <v>0</v>
      </c>
      <c r="AL299" s="95">
        <f t="shared" si="219"/>
        <v>0</v>
      </c>
      <c r="AM299" s="95">
        <f t="shared" si="220"/>
        <v>0</v>
      </c>
      <c r="AN299" s="95">
        <f t="shared" si="221"/>
        <v>0</v>
      </c>
      <c r="AO299" s="95">
        <f t="shared" si="242"/>
        <v>0</v>
      </c>
      <c r="AP299" s="95">
        <f t="shared" si="243"/>
        <v>0</v>
      </c>
      <c r="AQ299" s="95">
        <f t="shared" si="244"/>
        <v>0</v>
      </c>
      <c r="AR299" s="95">
        <f t="shared" si="245"/>
        <v>0</v>
      </c>
      <c r="AS299" s="95">
        <f t="shared" si="246"/>
        <v>0</v>
      </c>
      <c r="AT299" s="95">
        <f t="shared" si="247"/>
        <v>0</v>
      </c>
      <c r="AU299" s="95">
        <f t="shared" si="248"/>
        <v>0</v>
      </c>
      <c r="AV299" s="95">
        <f t="shared" si="249"/>
        <v>0.65524481150712144</v>
      </c>
      <c r="AW299" s="95">
        <f t="shared" si="250"/>
        <v>2.1780595943650622</v>
      </c>
      <c r="AX299" s="95">
        <f t="shared" si="251"/>
        <v>0.62810853452217041</v>
      </c>
      <c r="AY299" s="95">
        <f t="shared" ref="AY299:AY362" si="259">MAX(0,AB299+Q299)</f>
        <v>0.65802970370977143</v>
      </c>
      <c r="AZ299" s="95">
        <f t="shared" si="252"/>
        <v>2.8360892980748336</v>
      </c>
      <c r="BD299" s="94">
        <f t="shared" si="253"/>
        <v>1.322448979591837</v>
      </c>
      <c r="BE299" s="94">
        <f t="shared" si="254"/>
        <v>1.149977816999892</v>
      </c>
      <c r="BF299" s="94">
        <f t="shared" ca="1" si="255"/>
        <v>0.36927115935356974</v>
      </c>
      <c r="BG299" s="94">
        <f t="shared" ref="BG299:BG362" si="260">IF(E299&gt;=0,AZ299,"")</f>
        <v>2.8360892980748336</v>
      </c>
      <c r="BH299" s="94">
        <f t="shared" ref="BH299:BH362" si="261">IF(E299&gt;=0,AZ299^0.5,"")</f>
        <v>1.6840692676000097</v>
      </c>
      <c r="BI299" s="94">
        <f t="shared" ref="BI299:BI362" ca="1" si="262">IF(E299&gt;=0,LN(AZ299+$E$30/40),"")</f>
        <v>1.0852974211849113</v>
      </c>
      <c r="BJ299" s="94">
        <f t="shared" ref="BJ299:BJ362" si="263">IF(E299&gt;=0,(BD299-BG299)^2,"")</f>
        <v>2.2911070137373071</v>
      </c>
      <c r="BK299" s="94">
        <f t="shared" ref="BK299:BK362" si="264">IF(E299&gt;=0,(BE299-BH299)^2,"")</f>
        <v>0.285253677604138</v>
      </c>
      <c r="BL299" s="94">
        <f t="shared" ref="BL299:BL362" ca="1" si="265">IF(E299&gt;=0,(BF299-BI299)^2,"")</f>
        <v>0.51269360763216487</v>
      </c>
      <c r="BM299" s="94">
        <f t="shared" ref="BM299:BM362" ca="1" si="266">IF(E299&gt;=0,($E$30-BD299)^2,"")</f>
        <v>13.299041472364703</v>
      </c>
      <c r="BN299" s="94">
        <f t="shared" ref="BN299:BN362" ca="1" si="267">IF(E299&gt;=0,($E$31-BE299)^2,"")</f>
        <v>0.67397741002749567</v>
      </c>
      <c r="BO299" s="94">
        <f t="shared" ref="BO299:BO362" ca="1" si="268">IF(E299&gt;=0,($E$32-BF299)^2,"")</f>
        <v>0.60417521436231947</v>
      </c>
      <c r="BP299" s="94">
        <f t="shared" si="256"/>
        <v>2.6766730434422161</v>
      </c>
      <c r="BQ299" s="94">
        <f t="shared" si="257"/>
        <v>1.536587248296938</v>
      </c>
    </row>
    <row r="300" spans="1:69" x14ac:dyDescent="0.2">
      <c r="A300" s="139">
        <v>35169</v>
      </c>
      <c r="B300" s="88">
        <f>W_Zone1*(Zone1!M260+Zone1!G260)+W_Zone2*(Zone2!M260+Zone2!G260)+W_Zone3*(Zone3!M260+Zone3!G260)+W_Zone4*(Zone4!M260+Zone4!G260)+W_Zone5*(Zone5!M260+Zone5!G260)</f>
        <v>1.6050022846840162</v>
      </c>
      <c r="C300" s="88">
        <f>Catch_PE!L260</f>
        <v>1.2699410976219712</v>
      </c>
      <c r="D300" s="130">
        <v>0.72</v>
      </c>
      <c r="E300" s="90">
        <f t="shared" ref="E300:E363" si="269">D300*86.4/$E$7</f>
        <v>1.2695510204081633</v>
      </c>
      <c r="F300" s="91"/>
      <c r="G300" s="95">
        <f t="shared" si="222"/>
        <v>0.81078468658774938</v>
      </c>
      <c r="H300" s="95">
        <f t="shared" si="223"/>
        <v>0.33506118706204502</v>
      </c>
      <c r="I300" s="95">
        <f t="shared" si="224"/>
        <v>0</v>
      </c>
      <c r="J300" s="96">
        <f t="shared" si="225"/>
        <v>0.11463865562480237</v>
      </c>
      <c r="K300" s="96">
        <f t="shared" si="226"/>
        <v>0</v>
      </c>
      <c r="L300" s="96">
        <f t="shared" si="227"/>
        <v>0.81138335634268077</v>
      </c>
      <c r="M300" s="96">
        <f t="shared" si="228"/>
        <v>0.65002118863075053</v>
      </c>
      <c r="N300" s="96">
        <f t="shared" si="229"/>
        <v>0.80798879432887427</v>
      </c>
      <c r="O300" s="96">
        <f t="shared" si="230"/>
        <v>0.8704437200679932</v>
      </c>
      <c r="P300" s="96">
        <f t="shared" si="231"/>
        <v>0.62810853452217041</v>
      </c>
      <c r="Q300" s="96">
        <f t="shared" si="232"/>
        <v>0.45755081557351757</v>
      </c>
      <c r="R300" s="96">
        <f t="shared" si="233"/>
        <v>1.3870225071265296</v>
      </c>
      <c r="S300" s="96">
        <f t="shared" si="234"/>
        <v>1.0748730138238209</v>
      </c>
      <c r="T300" s="96">
        <f t="shared" si="235"/>
        <v>0.55900622253086441</v>
      </c>
      <c r="U300" s="96">
        <f t="shared" si="236"/>
        <v>6.0559043431711652E-2</v>
      </c>
      <c r="V300" s="96">
        <f t="shared" si="237"/>
        <v>0</v>
      </c>
      <c r="W300" s="96">
        <f t="shared" si="238"/>
        <v>0</v>
      </c>
      <c r="X300" s="96">
        <f t="shared" si="239"/>
        <v>0</v>
      </c>
      <c r="Y300" s="96">
        <f t="shared" si="240"/>
        <v>0</v>
      </c>
      <c r="Z300" s="96">
        <f t="shared" si="241"/>
        <v>0</v>
      </c>
      <c r="AA300" s="96">
        <f t="shared" si="258"/>
        <v>0</v>
      </c>
      <c r="AB300" s="95">
        <f t="shared" ref="AB300:AB363" si="270">AC299+$O300*0.1*R$17</f>
        <v>0.18630561447811361</v>
      </c>
      <c r="AC300" s="95">
        <f t="shared" ref="AC300:AC363" si="271">AD299+$O300*0.1*S$17</f>
        <v>0.15232757370879424</v>
      </c>
      <c r="AD300" s="95">
        <f t="shared" ref="AD300:AD363" si="272">AE299+$O300*0.1*T$17</f>
        <v>0.10818526919012274</v>
      </c>
      <c r="AE300" s="95">
        <f t="shared" ref="AE300:AE363" si="273">AF299+$O300*0.1*U$17</f>
        <v>5.9218237799167267E-2</v>
      </c>
      <c r="AF300" s="95">
        <f t="shared" ref="AF300:AF363" si="274">AG299+$O300*0.1*V$17</f>
        <v>2.0947352651002712E-2</v>
      </c>
      <c r="AG300" s="95">
        <f t="shared" ref="AG300:AG363" si="275">AH299+$O300*0.1*W$17</f>
        <v>4.0593612060035901E-3</v>
      </c>
      <c r="AH300" s="95">
        <f t="shared" ref="AH300:AH363" si="276">AI299+$O300*0.1*X$17</f>
        <v>4.3942508452254713E-5</v>
      </c>
      <c r="AI300" s="95">
        <f t="shared" ref="AI300:AI363" si="277">AJ299+$O300*0.1*Y$17</f>
        <v>0</v>
      </c>
      <c r="AJ300" s="95">
        <f t="shared" ref="AJ300:AJ363" si="278">AK299+$O300*0.1*Z$17</f>
        <v>0</v>
      </c>
      <c r="AK300" s="95">
        <f t="shared" ref="AK300:AK363" si="279">AL299+$O300*0.1*AA$17</f>
        <v>0</v>
      </c>
      <c r="AL300" s="95">
        <f t="shared" ref="AL300:AL363" si="280">AM299+$O300*0.1*AB$17</f>
        <v>0</v>
      </c>
      <c r="AM300" s="95">
        <f t="shared" ref="AM300:AM363" si="281">AN299+$O300*0.1*AC$17</f>
        <v>0</v>
      </c>
      <c r="AN300" s="95">
        <f t="shared" ref="AN300:AN363" si="282">AO299+$O300*0.1*AD$17</f>
        <v>0</v>
      </c>
      <c r="AO300" s="95">
        <f t="shared" si="242"/>
        <v>0</v>
      </c>
      <c r="AP300" s="95">
        <f t="shared" si="243"/>
        <v>0</v>
      </c>
      <c r="AQ300" s="95">
        <f t="shared" si="244"/>
        <v>0</v>
      </c>
      <c r="AR300" s="95">
        <f t="shared" si="245"/>
        <v>0</v>
      </c>
      <c r="AS300" s="95">
        <f t="shared" si="246"/>
        <v>0</v>
      </c>
      <c r="AT300" s="95">
        <f t="shared" si="247"/>
        <v>0</v>
      </c>
      <c r="AU300" s="95">
        <f t="shared" si="248"/>
        <v>0</v>
      </c>
      <c r="AV300" s="95">
        <f t="shared" si="249"/>
        <v>0.65108993169483675</v>
      </c>
      <c r="AW300" s="95">
        <f t="shared" si="250"/>
        <v>2.1151560666508233</v>
      </c>
      <c r="AX300" s="95">
        <f t="shared" si="251"/>
        <v>0.62473736492415177</v>
      </c>
      <c r="AY300" s="95">
        <f t="shared" si="259"/>
        <v>0.64385643005163118</v>
      </c>
      <c r="AZ300" s="95">
        <f t="shared" si="252"/>
        <v>2.7590124967024545</v>
      </c>
      <c r="BD300" s="94">
        <f t="shared" si="253"/>
        <v>1.2695510204081633</v>
      </c>
      <c r="BE300" s="94">
        <f t="shared" si="254"/>
        <v>1.1267435468677702</v>
      </c>
      <c r="BF300" s="94">
        <f t="shared" ca="1" si="255"/>
        <v>0.33202082382379694</v>
      </c>
      <c r="BG300" s="94">
        <f t="shared" si="260"/>
        <v>2.7590124967024545</v>
      </c>
      <c r="BH300" s="94">
        <f t="shared" si="261"/>
        <v>1.6610275424274139</v>
      </c>
      <c r="BI300" s="94">
        <f t="shared" ca="1" si="262"/>
        <v>1.0589158231318219</v>
      </c>
      <c r="BJ300" s="94">
        <f t="shared" si="263"/>
        <v>2.2184954893647695</v>
      </c>
      <c r="BK300" s="94">
        <f t="shared" si="264"/>
        <v>0.28545938791117736</v>
      </c>
      <c r="BL300" s="94">
        <f t="shared" ca="1" si="265"/>
        <v>0.52837634001901357</v>
      </c>
      <c r="BM300" s="94">
        <f t="shared" ca="1" si="266"/>
        <v>13.68765464384121</v>
      </c>
      <c r="BN300" s="94">
        <f t="shared" ca="1" si="267"/>
        <v>0.71266611325665752</v>
      </c>
      <c r="BO300" s="94">
        <f t="shared" ca="1" si="268"/>
        <v>0.66347121138669352</v>
      </c>
      <c r="BP300" s="94">
        <f t="shared" si="256"/>
        <v>1.6050022846840162</v>
      </c>
      <c r="BQ300" s="94">
        <f t="shared" si="257"/>
        <v>1.2699410976219712</v>
      </c>
    </row>
    <row r="301" spans="1:69" x14ac:dyDescent="0.2">
      <c r="A301" s="139">
        <v>35170</v>
      </c>
      <c r="B301" s="88">
        <f>W_Zone1*(Zone1!M261+Zone1!G261)+W_Zone2*(Zone2!M261+Zone2!G261)+W_Zone3*(Zone3!M261+Zone3!G261)+W_Zone4*(Zone4!M261+Zone4!G261)+W_Zone5*(Zone5!M261+Zone5!G261)</f>
        <v>1.709669657078668</v>
      </c>
      <c r="C301" s="88">
        <f>Catch_PE!L261</f>
        <v>1.5442093049964827</v>
      </c>
      <c r="D301" s="134">
        <v>0.53</v>
      </c>
      <c r="E301" s="90">
        <f t="shared" si="269"/>
        <v>0.93453061224489808</v>
      </c>
      <c r="F301" s="91"/>
      <c r="G301" s="95">
        <f t="shared" si="222"/>
        <v>0.80798879432887427</v>
      </c>
      <c r="H301" s="95">
        <f t="shared" si="223"/>
        <v>0.16546035208218535</v>
      </c>
      <c r="I301" s="95">
        <f t="shared" si="224"/>
        <v>0</v>
      </c>
      <c r="J301" s="96">
        <f t="shared" si="225"/>
        <v>5.7400152149404395E-2</v>
      </c>
      <c r="K301" s="96">
        <f t="shared" si="226"/>
        <v>0</v>
      </c>
      <c r="L301" s="96">
        <f t="shared" si="227"/>
        <v>0.80828855128984889</v>
      </c>
      <c r="M301" s="96">
        <f t="shared" si="228"/>
        <v>0.63781951513413448</v>
      </c>
      <c r="N301" s="96">
        <f t="shared" si="229"/>
        <v>0.80495770925637666</v>
      </c>
      <c r="O301" s="96">
        <f t="shared" si="230"/>
        <v>0.74587971506691542</v>
      </c>
      <c r="P301" s="96">
        <f t="shared" si="231"/>
        <v>0.62473736492415177</v>
      </c>
      <c r="Q301" s="96">
        <f t="shared" si="232"/>
        <v>0.44901317898011062</v>
      </c>
      <c r="R301" s="96">
        <f t="shared" si="233"/>
        <v>1.114607474565932</v>
      </c>
      <c r="S301" s="96">
        <f t="shared" si="234"/>
        <v>0.74404381488905269</v>
      </c>
      <c r="T301" s="96">
        <f t="shared" si="235"/>
        <v>0.45518593368159882</v>
      </c>
      <c r="U301" s="96">
        <f t="shared" si="236"/>
        <v>5.1892800210037338E-2</v>
      </c>
      <c r="V301" s="96">
        <f t="shared" si="237"/>
        <v>0</v>
      </c>
      <c r="W301" s="96">
        <f t="shared" si="238"/>
        <v>0</v>
      </c>
      <c r="X301" s="96">
        <f t="shared" si="239"/>
        <v>0</v>
      </c>
      <c r="Y301" s="96">
        <f t="shared" si="240"/>
        <v>0</v>
      </c>
      <c r="Z301" s="96">
        <f t="shared" si="241"/>
        <v>0</v>
      </c>
      <c r="AA301" s="96">
        <f t="shared" si="258"/>
        <v>0</v>
      </c>
      <c r="AB301" s="95">
        <f t="shared" si="270"/>
        <v>0.15453504375002264</v>
      </c>
      <c r="AC301" s="95">
        <f t="shared" si="271"/>
        <v>0.11846513543224431</v>
      </c>
      <c r="AD301" s="95">
        <f t="shared" si="272"/>
        <v>8.1141953924161E-2</v>
      </c>
      <c r="AE301" s="95">
        <f t="shared" si="273"/>
        <v>4.5344897388633357E-2</v>
      </c>
      <c r="AF301" s="95">
        <f t="shared" si="274"/>
        <v>1.6383860875361016E-2</v>
      </c>
      <c r="AG301" s="95">
        <f t="shared" si="275"/>
        <v>3.4611630414465326E-3</v>
      </c>
      <c r="AH301" s="95">
        <f t="shared" si="276"/>
        <v>3.7654158365497815E-5</v>
      </c>
      <c r="AI301" s="95">
        <f t="shared" si="277"/>
        <v>0</v>
      </c>
      <c r="AJ301" s="95">
        <f t="shared" si="278"/>
        <v>0</v>
      </c>
      <c r="AK301" s="95">
        <f t="shared" si="279"/>
        <v>0</v>
      </c>
      <c r="AL301" s="95">
        <f t="shared" si="280"/>
        <v>0</v>
      </c>
      <c r="AM301" s="95">
        <f t="shared" si="281"/>
        <v>0</v>
      </c>
      <c r="AN301" s="95">
        <f t="shared" si="282"/>
        <v>0</v>
      </c>
      <c r="AO301" s="95">
        <f t="shared" si="242"/>
        <v>0</v>
      </c>
      <c r="AP301" s="95">
        <f t="shared" si="243"/>
        <v>0</v>
      </c>
      <c r="AQ301" s="95">
        <f t="shared" si="244"/>
        <v>0</v>
      </c>
      <c r="AR301" s="95">
        <f t="shared" si="245"/>
        <v>0</v>
      </c>
      <c r="AS301" s="95">
        <f t="shared" si="246"/>
        <v>0</v>
      </c>
      <c r="AT301" s="95">
        <f t="shared" si="247"/>
        <v>0</v>
      </c>
      <c r="AU301" s="95">
        <f t="shared" si="248"/>
        <v>0</v>
      </c>
      <c r="AV301" s="95">
        <f t="shared" si="249"/>
        <v>0.64421839439817996</v>
      </c>
      <c r="AW301" s="95">
        <f t="shared" si="250"/>
        <v>2.0140098061160425</v>
      </c>
      <c r="AX301" s="95">
        <f t="shared" si="251"/>
        <v>0.61912600110895744</v>
      </c>
      <c r="AY301" s="95">
        <f t="shared" si="259"/>
        <v>0.6035482227301332</v>
      </c>
      <c r="AZ301" s="95">
        <f t="shared" si="252"/>
        <v>2.6175580288461759</v>
      </c>
      <c r="BD301" s="94">
        <f t="shared" si="253"/>
        <v>0.93453061224489808</v>
      </c>
      <c r="BE301" s="94">
        <f t="shared" si="254"/>
        <v>0.96671123519120128</v>
      </c>
      <c r="BF301" s="94">
        <f t="shared" ca="1" si="255"/>
        <v>5.7099794708435271E-2</v>
      </c>
      <c r="BG301" s="94">
        <f t="shared" si="260"/>
        <v>2.6175580288461759</v>
      </c>
      <c r="BH301" s="94">
        <f t="shared" si="261"/>
        <v>1.617886902365606</v>
      </c>
      <c r="BI301" s="94">
        <f t="shared" ca="1" si="262"/>
        <v>1.0086105834699894</v>
      </c>
      <c r="BJ301" s="94">
        <f t="shared" si="263"/>
        <v>2.8325812850315715</v>
      </c>
      <c r="BK301" s="94">
        <f t="shared" si="264"/>
        <v>0.42402974952003103</v>
      </c>
      <c r="BL301" s="94">
        <f t="shared" ca="1" si="265"/>
        <v>0.90537278112963493</v>
      </c>
      <c r="BM301" s="94">
        <f t="shared" ca="1" si="266"/>
        <v>16.27883196628833</v>
      </c>
      <c r="BN301" s="94">
        <f t="shared" ca="1" si="267"/>
        <v>1.0084735822473354</v>
      </c>
      <c r="BO301" s="94">
        <f t="shared" ca="1" si="268"/>
        <v>1.1869197161025091</v>
      </c>
      <c r="BP301" s="94">
        <f t="shared" si="256"/>
        <v>1.709669657078668</v>
      </c>
      <c r="BQ301" s="94">
        <f t="shared" si="257"/>
        <v>1.5442093049964827</v>
      </c>
    </row>
    <row r="302" spans="1:69" x14ac:dyDescent="0.2">
      <c r="A302" s="139">
        <v>35171</v>
      </c>
      <c r="B302" s="88">
        <f>W_Zone1*(Zone1!M262+Zone1!G262)+W_Zone2*(Zone2!M262+Zone2!G262)+W_Zone3*(Zone3!M262+Zone3!G262)+W_Zone4*(Zone4!M262+Zone4!G262)+W_Zone5*(Zone5!M262+Zone5!G262)</f>
        <v>2.3480325433538969</v>
      </c>
      <c r="C302" s="88">
        <f>Catch_PE!L262</f>
        <v>1.8444920185343476</v>
      </c>
      <c r="D302" s="134">
        <v>0.42</v>
      </c>
      <c r="E302" s="90">
        <f t="shared" si="269"/>
        <v>0.74057142857142866</v>
      </c>
      <c r="F302" s="91"/>
      <c r="G302" s="95">
        <f t="shared" ref="G302:G365" si="283">N301</f>
        <v>0.80495770925637666</v>
      </c>
      <c r="H302" s="95">
        <f t="shared" ref="H302:H365" si="284">IF(B302&gt;=C302,B302-C302,0)</f>
        <v>0.50354052481954925</v>
      </c>
      <c r="I302" s="95">
        <f t="shared" ref="I302:I365" si="285">IF(B302&lt;C302,C302-B302,0)</f>
        <v>0</v>
      </c>
      <c r="J302" s="96">
        <f t="shared" ref="J302:J365" si="286">IF($H302&gt;0,$E$10*(1-G302^2)*TANH(H302/$E$10)/(1+G302*TANH(H302/$E$10)),0)</f>
        <v>0.17689311923793732</v>
      </c>
      <c r="K302" s="96">
        <f t="shared" ref="K302:K365" si="287">IF($I302&gt;0,G302*$E$10*(2-G302)*TANH(I302/$E$10)/(1+(1-G302)*TANH(I302/$E$10)),0)</f>
        <v>0</v>
      </c>
      <c r="L302" s="96">
        <f t="shared" ref="L302:L365" si="288">G302+(J302-K302)/$E$10</f>
        <v>0.80588148631714251</v>
      </c>
      <c r="M302" s="96">
        <f t="shared" ref="M302:M365" si="289">L302*$E$10*(1-(1+(4/9*L302)^4)^(-0.25))</f>
        <v>0.62845531594231452</v>
      </c>
      <c r="N302" s="96">
        <f t="shared" ref="N302:N365" si="290">L302-M302/$E$10</f>
        <v>0.80259954631243835</v>
      </c>
      <c r="O302" s="96">
        <f t="shared" ref="O302:O365" si="291">M302+(H302-J302)</f>
        <v>0.9551027215239265</v>
      </c>
      <c r="P302" s="96">
        <f t="shared" ref="P302:P365" si="292">AX301</f>
        <v>0.61912600110895744</v>
      </c>
      <c r="Q302" s="96">
        <f t="shared" ref="Q302:Q365" si="293">$E$11*P302^3.5</f>
        <v>0.43505539081774502</v>
      </c>
      <c r="R302" s="96">
        <f t="shared" ref="R302:R365" si="294">S301+$O302*0.9*R$13</f>
        <v>0.79492399144630266</v>
      </c>
      <c r="S302" s="96">
        <f t="shared" ref="S302:S365" si="295">T301+$O302*0.9*S$13</f>
        <v>0.69212750009715085</v>
      </c>
      <c r="T302" s="96">
        <f t="shared" ref="T302:T365" si="296">U301+$O302*0.9*T$13</f>
        <v>0.55721451529432175</v>
      </c>
      <c r="U302" s="96">
        <f t="shared" ref="U302:U365" si="297">V301+$O302*0.9*U$13</f>
        <v>6.6448991314447509E-2</v>
      </c>
      <c r="V302" s="96">
        <f t="shared" ref="V302:V365" si="298">W301+$O302*0.9*V$13</f>
        <v>0</v>
      </c>
      <c r="W302" s="96">
        <f t="shared" ref="W302:W365" si="299">X301+$O302*0.9*W$13</f>
        <v>0</v>
      </c>
      <c r="X302" s="96">
        <f t="shared" ref="X302:X365" si="300">Y301+$O302*0.9*X$13</f>
        <v>0</v>
      </c>
      <c r="Y302" s="96">
        <f t="shared" ref="Y302:Y365" si="301">Z301+$O302*0.9*Y$13</f>
        <v>0</v>
      </c>
      <c r="Z302" s="96">
        <f t="shared" ref="Z302:Z365" si="302">AA301+$O302*0.9*Z$13</f>
        <v>0</v>
      </c>
      <c r="AA302" s="96">
        <f t="shared" si="258"/>
        <v>0</v>
      </c>
      <c r="AB302" s="95">
        <f t="shared" si="270"/>
        <v>0.12129181190764708</v>
      </c>
      <c r="AC302" s="95">
        <f t="shared" si="271"/>
        <v>9.4305374280580556E-2</v>
      </c>
      <c r="AD302" s="95">
        <f t="shared" si="272"/>
        <v>7.3418326004426937E-2</v>
      </c>
      <c r="AE302" s="95">
        <f t="shared" si="273"/>
        <v>4.7625039455103282E-2</v>
      </c>
      <c r="AF302" s="95">
        <f t="shared" si="274"/>
        <v>1.924274677116089E-2</v>
      </c>
      <c r="AG302" s="95">
        <f t="shared" si="275"/>
        <v>4.4134222147705062E-3</v>
      </c>
      <c r="AH302" s="95">
        <f t="shared" si="276"/>
        <v>4.821633891512049E-5</v>
      </c>
      <c r="AI302" s="95">
        <f t="shared" si="277"/>
        <v>0</v>
      </c>
      <c r="AJ302" s="95">
        <f t="shared" si="278"/>
        <v>0</v>
      </c>
      <c r="AK302" s="95">
        <f t="shared" si="279"/>
        <v>0</v>
      </c>
      <c r="AL302" s="95">
        <f t="shared" si="280"/>
        <v>0</v>
      </c>
      <c r="AM302" s="95">
        <f t="shared" si="281"/>
        <v>0</v>
      </c>
      <c r="AN302" s="95">
        <f t="shared" si="282"/>
        <v>0</v>
      </c>
      <c r="AO302" s="95">
        <f t="shared" ref="AO302:AO365" si="303">AP301+$O302*0.1*AE$17</f>
        <v>0</v>
      </c>
      <c r="AP302" s="95">
        <f t="shared" ref="AP302:AP365" si="304">AQ301+$O302*0.1*AF$17</f>
        <v>0</v>
      </c>
      <c r="AQ302" s="95">
        <f t="shared" ref="AQ302:AQ365" si="305">AR301+$O302*0.1*AG$17</f>
        <v>0</v>
      </c>
      <c r="AR302" s="95">
        <f t="shared" ref="AR302:AR365" si="306">AS301+$O302*0.1*AH$17</f>
        <v>0</v>
      </c>
      <c r="AS302" s="95">
        <f t="shared" ref="AS302:AS365" si="307">AT301+$O302*0.1*AI$17</f>
        <v>0</v>
      </c>
      <c r="AT302" s="95">
        <f t="shared" ref="AT302:AT365" si="308">AU301+$O302*0.1*AJ$17</f>
        <v>0</v>
      </c>
      <c r="AU302" s="95">
        <f t="shared" ref="AU302:AU365" si="309">$O302*0.1*AK$17</f>
        <v>0</v>
      </c>
      <c r="AV302" s="95">
        <f t="shared" ref="AV302:AV365" si="310">MAX(0,P302+(R302+Q302)/$E$12)</f>
        <v>0.63445021964239301</v>
      </c>
      <c r="AW302" s="95">
        <f t="shared" ref="AW302:AW365" si="311">AV302*$E$12*(1-(1+AV302^4)^(-0.25))</f>
        <v>1.8763091838009891</v>
      </c>
      <c r="AX302" s="95">
        <f t="shared" ref="AX302:AX365" si="312">AV302-AW302/$E$12</f>
        <v>0.61107342781688101</v>
      </c>
      <c r="AY302" s="95">
        <f t="shared" si="259"/>
        <v>0.55634720272539206</v>
      </c>
      <c r="AZ302" s="95">
        <f t="shared" ref="AZ302:AZ365" si="313">AW302+AY302</f>
        <v>2.4326563865263813</v>
      </c>
      <c r="BD302" s="94">
        <f t="shared" ref="BD302:BD365" si="314">IF(E302&gt;=0,E302,"")</f>
        <v>0.74057142857142866</v>
      </c>
      <c r="BE302" s="94">
        <f t="shared" ref="BE302:BE365" si="315">IF(E302&gt;=0,E302^0.5,"")</f>
        <v>0.86056459872076352</v>
      </c>
      <c r="BF302" s="94">
        <f t="shared" ref="BF302:BF365" ca="1" si="316">IF(E302&gt;=0,LN(E302+$E$30/40),"")</f>
        <v>-0.1452543759333878</v>
      </c>
      <c r="BG302" s="94">
        <f t="shared" si="260"/>
        <v>2.4326563865263813</v>
      </c>
      <c r="BH302" s="94">
        <f t="shared" si="261"/>
        <v>1.5596975304610767</v>
      </c>
      <c r="BI302" s="94">
        <f t="shared" ca="1" si="262"/>
        <v>0.93879059607840021</v>
      </c>
      <c r="BJ302" s="94">
        <f t="shared" si="263"/>
        <v>2.8631515049374139</v>
      </c>
      <c r="BK302" s="94">
        <f t="shared" si="264"/>
        <v>0.48878685624380547</v>
      </c>
      <c r="BL302" s="94">
        <f t="shared" ca="1" si="265"/>
        <v>1.1751535013440382</v>
      </c>
      <c r="BM302" s="94">
        <f t="shared" ca="1" si="266"/>
        <v>17.881587708043973</v>
      </c>
      <c r="BN302" s="94">
        <f t="shared" ca="1" si="267"/>
        <v>1.2329315085323016</v>
      </c>
      <c r="BO302" s="94">
        <f t="shared" ca="1" si="268"/>
        <v>1.6687798490147794</v>
      </c>
      <c r="BP302" s="94">
        <f t="shared" ref="BP302:BP365" si="317">IF(B302&gt;=0,B302,"")</f>
        <v>2.3480325433538969</v>
      </c>
      <c r="BQ302" s="94">
        <f t="shared" ref="BQ302:BQ365" si="318">IF(C302&gt;=0,C302,"")</f>
        <v>1.8444920185343476</v>
      </c>
    </row>
    <row r="303" spans="1:69" x14ac:dyDescent="0.2">
      <c r="A303" s="139">
        <v>35172</v>
      </c>
      <c r="B303" s="88">
        <f>W_Zone1*(Zone1!M263+Zone1!G263)+W_Zone2*(Zone2!M263+Zone2!G263)+W_Zone3*(Zone3!M263+Zone3!G263)+W_Zone4*(Zone4!M263+Zone4!G263)+W_Zone5*(Zone5!M263+Zone5!G263)</f>
        <v>3.9104933674160081</v>
      </c>
      <c r="C303" s="88">
        <f>Catch_PE!L263</f>
        <v>1.8763465864550963</v>
      </c>
      <c r="D303" s="134">
        <v>0.78</v>
      </c>
      <c r="E303" s="90">
        <f t="shared" si="269"/>
        <v>1.3753469387755104</v>
      </c>
      <c r="F303" s="91"/>
      <c r="G303" s="95">
        <f t="shared" si="283"/>
        <v>0.80259954631243835</v>
      </c>
      <c r="H303" s="95">
        <f t="shared" si="284"/>
        <v>2.0341467809609117</v>
      </c>
      <c r="I303" s="95">
        <f t="shared" si="285"/>
        <v>0</v>
      </c>
      <c r="J303" s="96">
        <f t="shared" si="286"/>
        <v>0.71767275967557909</v>
      </c>
      <c r="K303" s="96">
        <f t="shared" si="287"/>
        <v>0</v>
      </c>
      <c r="L303" s="96">
        <f t="shared" si="288"/>
        <v>0.80634740058388166</v>
      </c>
      <c r="M303" s="96">
        <f t="shared" si="289"/>
        <v>0.63025930937575458</v>
      </c>
      <c r="N303" s="96">
        <f t="shared" si="290"/>
        <v>0.80305603970538231</v>
      </c>
      <c r="O303" s="96">
        <f t="shared" si="291"/>
        <v>1.946733330661087</v>
      </c>
      <c r="P303" s="96">
        <f t="shared" si="292"/>
        <v>0.61107342781688101</v>
      </c>
      <c r="Q303" s="96">
        <f t="shared" si="293"/>
        <v>0.41557058521559376</v>
      </c>
      <c r="R303" s="96">
        <f t="shared" si="294"/>
        <v>0.79583376471325273</v>
      </c>
      <c r="S303" s="96">
        <f t="shared" si="295"/>
        <v>1.0401594743707969</v>
      </c>
      <c r="T303" s="96">
        <f t="shared" si="296"/>
        <v>1.0964184420263083</v>
      </c>
      <c r="U303" s="96">
        <f t="shared" si="297"/>
        <v>0.13543932319054067</v>
      </c>
      <c r="V303" s="96">
        <f t="shared" si="298"/>
        <v>0</v>
      </c>
      <c r="W303" s="96">
        <f t="shared" si="299"/>
        <v>0</v>
      </c>
      <c r="X303" s="96">
        <f t="shared" si="300"/>
        <v>0</v>
      </c>
      <c r="Y303" s="96">
        <f t="shared" si="301"/>
        <v>0</v>
      </c>
      <c r="Z303" s="96">
        <f t="shared" si="302"/>
        <v>0</v>
      </c>
      <c r="AA303" s="96">
        <f t="shared" si="258"/>
        <v>0</v>
      </c>
      <c r="AB303" s="95">
        <f t="shared" si="270"/>
        <v>0.10006683342591954</v>
      </c>
      <c r="AC303" s="95">
        <f t="shared" si="271"/>
        <v>0.10024860150867557</v>
      </c>
      <c r="AD303" s="95">
        <f t="shared" si="272"/>
        <v>0.1048455644946511</v>
      </c>
      <c r="AE303" s="95">
        <f t="shared" si="273"/>
        <v>8.2919922283005446E-2</v>
      </c>
      <c r="AF303" s="95">
        <f t="shared" si="274"/>
        <v>3.6580156080038846E-2</v>
      </c>
      <c r="AG303" s="95">
        <f t="shared" si="275"/>
        <v>8.9671036278697411E-3</v>
      </c>
      <c r="AH303" s="95">
        <f t="shared" si="276"/>
        <v>9.827671090576498E-5</v>
      </c>
      <c r="AI303" s="95">
        <f t="shared" si="277"/>
        <v>0</v>
      </c>
      <c r="AJ303" s="95">
        <f t="shared" si="278"/>
        <v>0</v>
      </c>
      <c r="AK303" s="95">
        <f t="shared" si="279"/>
        <v>0</v>
      </c>
      <c r="AL303" s="95">
        <f t="shared" si="280"/>
        <v>0</v>
      </c>
      <c r="AM303" s="95">
        <f t="shared" si="281"/>
        <v>0</v>
      </c>
      <c r="AN303" s="95">
        <f t="shared" si="282"/>
        <v>0</v>
      </c>
      <c r="AO303" s="95">
        <f t="shared" si="303"/>
        <v>0</v>
      </c>
      <c r="AP303" s="95">
        <f t="shared" si="304"/>
        <v>0</v>
      </c>
      <c r="AQ303" s="95">
        <f t="shared" si="305"/>
        <v>0</v>
      </c>
      <c r="AR303" s="95">
        <f t="shared" si="306"/>
        <v>0</v>
      </c>
      <c r="AS303" s="95">
        <f t="shared" si="307"/>
        <v>0</v>
      </c>
      <c r="AT303" s="95">
        <f t="shared" si="308"/>
        <v>0</v>
      </c>
      <c r="AU303" s="95">
        <f t="shared" si="309"/>
        <v>0</v>
      </c>
      <c r="AV303" s="95">
        <f t="shared" si="310"/>
        <v>0.62616622145094447</v>
      </c>
      <c r="AW303" s="95">
        <f t="shared" si="311"/>
        <v>1.7650041317699929</v>
      </c>
      <c r="AX303" s="95">
        <f t="shared" si="312"/>
        <v>0.60417617070889584</v>
      </c>
      <c r="AY303" s="95">
        <f t="shared" si="259"/>
        <v>0.51563741864151336</v>
      </c>
      <c r="AZ303" s="95">
        <f t="shared" si="313"/>
        <v>2.2806415504115063</v>
      </c>
      <c r="BD303" s="94">
        <f t="shared" si="314"/>
        <v>1.3753469387755104</v>
      </c>
      <c r="BE303" s="94">
        <f t="shared" si="315"/>
        <v>1.1727518658162563</v>
      </c>
      <c r="BF303" s="94">
        <f t="shared" ca="1" si="316"/>
        <v>0.40518359545105265</v>
      </c>
      <c r="BG303" s="94">
        <f t="shared" si="260"/>
        <v>2.2806415504115063</v>
      </c>
      <c r="BH303" s="94">
        <f t="shared" si="261"/>
        <v>1.5101793106818495</v>
      </c>
      <c r="BI303" s="94">
        <f t="shared" ca="1" si="262"/>
        <v>0.87749684688279439</v>
      </c>
      <c r="BJ303" s="94">
        <f t="shared" si="263"/>
        <v>0.81955833385716859</v>
      </c>
      <c r="BK303" s="94">
        <f t="shared" si="264"/>
        <v>0.11385728054852293</v>
      </c>
      <c r="BL303" s="94">
        <f t="shared" ca="1" si="265"/>
        <v>0.2230798074780237</v>
      </c>
      <c r="BM303" s="94">
        <f t="shared" ca="1" si="266"/>
        <v>12.916024689059798</v>
      </c>
      <c r="BN303" s="94">
        <f t="shared" ca="1" si="267"/>
        <v>0.63710284315991383</v>
      </c>
      <c r="BO303" s="94">
        <f t="shared" ca="1" si="268"/>
        <v>0.54963637180416969</v>
      </c>
      <c r="BP303" s="94">
        <f t="shared" si="317"/>
        <v>3.9104933674160081</v>
      </c>
      <c r="BQ303" s="94">
        <f t="shared" si="318"/>
        <v>1.8763465864550963</v>
      </c>
    </row>
    <row r="304" spans="1:69" x14ac:dyDescent="0.2">
      <c r="A304" s="139">
        <v>35173</v>
      </c>
      <c r="B304" s="88">
        <f>W_Zone1*(Zone1!M264+Zone1!G264)+W_Zone2*(Zone2!M264+Zone2!G264)+W_Zone3*(Zone3!M264+Zone3!G264)+W_Zone4*(Zone4!M264+Zone4!G264)+W_Zone5*(Zone5!M264+Zone5!G264)</f>
        <v>1.8349530970895187</v>
      </c>
      <c r="C304" s="88">
        <f>Catch_PE!L264</f>
        <v>1.8620862782452621</v>
      </c>
      <c r="D304" s="134">
        <v>0.8</v>
      </c>
      <c r="E304" s="90">
        <f t="shared" si="269"/>
        <v>1.4106122448979592</v>
      </c>
      <c r="F304" s="91"/>
      <c r="G304" s="95">
        <f t="shared" si="283"/>
        <v>0.80305603970538231</v>
      </c>
      <c r="H304" s="95">
        <f t="shared" si="284"/>
        <v>0</v>
      </c>
      <c r="I304" s="95">
        <f t="shared" si="285"/>
        <v>2.7133181155743369E-2</v>
      </c>
      <c r="J304" s="96">
        <f t="shared" si="286"/>
        <v>0</v>
      </c>
      <c r="K304" s="96">
        <f t="shared" si="287"/>
        <v>2.6080040566490461E-2</v>
      </c>
      <c r="L304" s="96">
        <f t="shared" si="288"/>
        <v>0.80291984366043179</v>
      </c>
      <c r="M304" s="96">
        <f t="shared" si="289"/>
        <v>0.61708338411933916</v>
      </c>
      <c r="N304" s="96">
        <f t="shared" si="290"/>
        <v>0.79969729053182503</v>
      </c>
      <c r="O304" s="96">
        <f t="shared" si="291"/>
        <v>0.61708338411933916</v>
      </c>
      <c r="P304" s="96">
        <f t="shared" si="292"/>
        <v>0.60417617070889584</v>
      </c>
      <c r="Q304" s="96">
        <f t="shared" si="293"/>
        <v>0.39938382874503509</v>
      </c>
      <c r="R304" s="96">
        <f t="shared" si="294"/>
        <v>1.0730327044715768</v>
      </c>
      <c r="S304" s="96">
        <f t="shared" si="295"/>
        <v>1.2495042833156667</v>
      </c>
      <c r="T304" s="96">
        <f t="shared" si="296"/>
        <v>0.46192319449148445</v>
      </c>
      <c r="U304" s="96">
        <f t="shared" si="297"/>
        <v>4.2932103016323178E-2</v>
      </c>
      <c r="V304" s="96">
        <f t="shared" si="298"/>
        <v>0</v>
      </c>
      <c r="W304" s="96">
        <f t="shared" si="299"/>
        <v>0</v>
      </c>
      <c r="X304" s="96">
        <f t="shared" si="300"/>
        <v>0</v>
      </c>
      <c r="Y304" s="96">
        <f t="shared" si="301"/>
        <v>0</v>
      </c>
      <c r="Z304" s="96">
        <f t="shared" si="302"/>
        <v>0</v>
      </c>
      <c r="AA304" s="96">
        <f t="shared" si="258"/>
        <v>0</v>
      </c>
      <c r="AB304" s="95">
        <f t="shared" si="270"/>
        <v>0.10207489206983002</v>
      </c>
      <c r="AC304" s="95">
        <f t="shared" si="271"/>
        <v>0.11335033345517101</v>
      </c>
      <c r="AD304" s="95">
        <f t="shared" si="272"/>
        <v>0.10105791513305787</v>
      </c>
      <c r="AE304" s="95">
        <f t="shared" si="273"/>
        <v>5.6764804042410938E-2</v>
      </c>
      <c r="AF304" s="95">
        <f t="shared" si="274"/>
        <v>1.9163444686511436E-2</v>
      </c>
      <c r="AG304" s="95">
        <f t="shared" si="275"/>
        <v>2.9254215818358201E-3</v>
      </c>
      <c r="AH304" s="95">
        <f t="shared" si="276"/>
        <v>3.1152148263292508E-5</v>
      </c>
      <c r="AI304" s="95">
        <f t="shared" si="277"/>
        <v>0</v>
      </c>
      <c r="AJ304" s="95">
        <f t="shared" si="278"/>
        <v>0</v>
      </c>
      <c r="AK304" s="95">
        <f t="shared" si="279"/>
        <v>0</v>
      </c>
      <c r="AL304" s="95">
        <f t="shared" si="280"/>
        <v>0</v>
      </c>
      <c r="AM304" s="95">
        <f t="shared" si="281"/>
        <v>0</v>
      </c>
      <c r="AN304" s="95">
        <f t="shared" si="282"/>
        <v>0</v>
      </c>
      <c r="AO304" s="95">
        <f t="shared" si="303"/>
        <v>0</v>
      </c>
      <c r="AP304" s="95">
        <f t="shared" si="304"/>
        <v>0</v>
      </c>
      <c r="AQ304" s="95">
        <f t="shared" si="305"/>
        <v>0</v>
      </c>
      <c r="AR304" s="95">
        <f t="shared" si="306"/>
        <v>0</v>
      </c>
      <c r="AS304" s="95">
        <f t="shared" si="307"/>
        <v>0</v>
      </c>
      <c r="AT304" s="95">
        <f t="shared" si="308"/>
        <v>0</v>
      </c>
      <c r="AU304" s="95">
        <f t="shared" si="309"/>
        <v>0</v>
      </c>
      <c r="AV304" s="95">
        <f t="shared" si="310"/>
        <v>0.62252089506169073</v>
      </c>
      <c r="AW304" s="95">
        <f t="shared" si="311"/>
        <v>1.71758474353201</v>
      </c>
      <c r="AX304" s="95">
        <f t="shared" si="312"/>
        <v>0.60112163883096392</v>
      </c>
      <c r="AY304" s="95">
        <f t="shared" si="259"/>
        <v>0.50145872081486509</v>
      </c>
      <c r="AZ304" s="95">
        <f t="shared" si="313"/>
        <v>2.2190434643468748</v>
      </c>
      <c r="BD304" s="94">
        <f t="shared" si="314"/>
        <v>1.4106122448979592</v>
      </c>
      <c r="BE304" s="94">
        <f t="shared" si="315"/>
        <v>1.1876919823329444</v>
      </c>
      <c r="BF304" s="94">
        <f t="shared" ca="1" si="316"/>
        <v>0.42842815859523459</v>
      </c>
      <c r="BG304" s="94">
        <f t="shared" si="260"/>
        <v>2.2190434643468748</v>
      </c>
      <c r="BH304" s="94">
        <f t="shared" si="261"/>
        <v>1.4896454156432244</v>
      </c>
      <c r="BI304" s="94">
        <f t="shared" ca="1" si="262"/>
        <v>0.85154923163837204</v>
      </c>
      <c r="BJ304" s="94">
        <f t="shared" si="263"/>
        <v>0.65356103657966069</v>
      </c>
      <c r="BK304" s="94">
        <f t="shared" si="264"/>
        <v>9.1175875887865715E-2</v>
      </c>
      <c r="BL304" s="94">
        <f t="shared" ca="1" si="265"/>
        <v>0.17903144245317607</v>
      </c>
      <c r="BM304" s="94">
        <f t="shared" ca="1" si="266"/>
        <v>12.663789271396301</v>
      </c>
      <c r="BN304" s="94">
        <f t="shared" ca="1" si="267"/>
        <v>0.61347603001020934</v>
      </c>
      <c r="BO304" s="94">
        <f t="shared" ca="1" si="268"/>
        <v>0.51571082178465411</v>
      </c>
      <c r="BP304" s="94">
        <f t="shared" si="317"/>
        <v>1.8349530970895187</v>
      </c>
      <c r="BQ304" s="94">
        <f t="shared" si="318"/>
        <v>1.8620862782452621</v>
      </c>
    </row>
    <row r="305" spans="1:69" x14ac:dyDescent="0.2">
      <c r="A305" s="139">
        <v>35174</v>
      </c>
      <c r="B305" s="88">
        <f>W_Zone1*(Zone1!M265+Zone1!G265)+W_Zone2*(Zone2!M265+Zone2!G265)+W_Zone3*(Zone3!M265+Zone3!G265)+W_Zone4*(Zone4!M265+Zone4!G265)+W_Zone5*(Zone5!M265+Zone5!G265)</f>
        <v>2.3083248130674345</v>
      </c>
      <c r="C305" s="88">
        <f>Catch_PE!L265</f>
        <v>2.3355525940313804</v>
      </c>
      <c r="D305" s="134">
        <v>0.76</v>
      </c>
      <c r="E305" s="90">
        <f t="shared" si="269"/>
        <v>1.3400816326530613</v>
      </c>
      <c r="F305" s="91"/>
      <c r="G305" s="95">
        <f t="shared" si="283"/>
        <v>0.79969729053182503</v>
      </c>
      <c r="H305" s="95">
        <f t="shared" si="284"/>
        <v>0</v>
      </c>
      <c r="I305" s="95">
        <f t="shared" si="285"/>
        <v>2.7227780963945847E-2</v>
      </c>
      <c r="J305" s="96">
        <f t="shared" si="286"/>
        <v>0</v>
      </c>
      <c r="K305" s="96">
        <f t="shared" si="287"/>
        <v>2.6134625871053908E-2</v>
      </c>
      <c r="L305" s="96">
        <f t="shared" si="288"/>
        <v>0.79956080942970309</v>
      </c>
      <c r="M305" s="96">
        <f t="shared" si="289"/>
        <v>0.60438346429028933</v>
      </c>
      <c r="N305" s="96">
        <f t="shared" si="290"/>
        <v>0.79640457823980249</v>
      </c>
      <c r="O305" s="96">
        <f t="shared" si="291"/>
        <v>0.60438346429028933</v>
      </c>
      <c r="P305" s="96">
        <f t="shared" si="292"/>
        <v>0.60112163883096392</v>
      </c>
      <c r="Q305" s="96">
        <f t="shared" si="293"/>
        <v>0.39236130394321589</v>
      </c>
      <c r="R305" s="96">
        <f t="shared" si="294"/>
        <v>1.2817009640269381</v>
      </c>
      <c r="S305" s="96">
        <f t="shared" si="295"/>
        <v>0.61185844388131838</v>
      </c>
      <c r="T305" s="96">
        <f t="shared" si="296"/>
        <v>0.36269675435817311</v>
      </c>
      <c r="U305" s="96">
        <f t="shared" si="297"/>
        <v>4.2048536418305096E-2</v>
      </c>
      <c r="V305" s="96">
        <f t="shared" si="298"/>
        <v>0</v>
      </c>
      <c r="W305" s="96">
        <f t="shared" si="299"/>
        <v>0</v>
      </c>
      <c r="X305" s="96">
        <f t="shared" si="300"/>
        <v>0</v>
      </c>
      <c r="Y305" s="96">
        <f t="shared" si="301"/>
        <v>0</v>
      </c>
      <c r="Z305" s="96">
        <f t="shared" si="302"/>
        <v>0</v>
      </c>
      <c r="AA305" s="96">
        <f t="shared" si="258"/>
        <v>0</v>
      </c>
      <c r="AB305" s="95">
        <f t="shared" si="270"/>
        <v>0.11513903793913054</v>
      </c>
      <c r="AC305" s="95">
        <f t="shared" si="271"/>
        <v>0.10938765121027086</v>
      </c>
      <c r="AD305" s="95">
        <f t="shared" si="272"/>
        <v>7.4529506894735933E-2</v>
      </c>
      <c r="AE305" s="95">
        <f t="shared" si="273"/>
        <v>3.8932681348730708E-2</v>
      </c>
      <c r="AF305" s="95">
        <f t="shared" si="274"/>
        <v>1.2911916260998019E-2</v>
      </c>
      <c r="AG305" s="95">
        <f t="shared" si="275"/>
        <v>2.8001128027164098E-3</v>
      </c>
      <c r="AH305" s="95">
        <f t="shared" si="276"/>
        <v>3.0511019696832876E-5</v>
      </c>
      <c r="AI305" s="95">
        <f t="shared" si="277"/>
        <v>0</v>
      </c>
      <c r="AJ305" s="95">
        <f t="shared" si="278"/>
        <v>0</v>
      </c>
      <c r="AK305" s="95">
        <f t="shared" si="279"/>
        <v>0</v>
      </c>
      <c r="AL305" s="95">
        <f t="shared" si="280"/>
        <v>0</v>
      </c>
      <c r="AM305" s="95">
        <f t="shared" si="281"/>
        <v>0</v>
      </c>
      <c r="AN305" s="95">
        <f t="shared" si="282"/>
        <v>0</v>
      </c>
      <c r="AO305" s="95">
        <f t="shared" si="303"/>
        <v>0</v>
      </c>
      <c r="AP305" s="95">
        <f t="shared" si="304"/>
        <v>0</v>
      </c>
      <c r="AQ305" s="95">
        <f t="shared" si="305"/>
        <v>0</v>
      </c>
      <c r="AR305" s="95">
        <f t="shared" si="306"/>
        <v>0</v>
      </c>
      <c r="AS305" s="95">
        <f t="shared" si="307"/>
        <v>0</v>
      </c>
      <c r="AT305" s="95">
        <f t="shared" si="308"/>
        <v>0</v>
      </c>
      <c r="AU305" s="95">
        <f t="shared" si="309"/>
        <v>0</v>
      </c>
      <c r="AV305" s="95">
        <f t="shared" si="310"/>
        <v>0.621978651885713</v>
      </c>
      <c r="AW305" s="95">
        <f t="shared" si="311"/>
        <v>1.7106115739436449</v>
      </c>
      <c r="AX305" s="95">
        <f t="shared" si="312"/>
        <v>0.60066627383862381</v>
      </c>
      <c r="AY305" s="95">
        <f t="shared" si="259"/>
        <v>0.50750034188234638</v>
      </c>
      <c r="AZ305" s="95">
        <f t="shared" si="313"/>
        <v>2.2181119158259914</v>
      </c>
      <c r="BD305" s="94">
        <f t="shared" si="314"/>
        <v>1.3400816326530613</v>
      </c>
      <c r="BE305" s="94">
        <f t="shared" si="315"/>
        <v>1.1576189496777691</v>
      </c>
      <c r="BF305" s="94">
        <f t="shared" ca="1" si="316"/>
        <v>0.3813858383389046</v>
      </c>
      <c r="BG305" s="94">
        <f t="shared" si="260"/>
        <v>2.2181119158259914</v>
      </c>
      <c r="BH305" s="94">
        <f t="shared" si="261"/>
        <v>1.4893327082374817</v>
      </c>
      <c r="BI305" s="94">
        <f t="shared" ca="1" si="262"/>
        <v>0.85115161121119953</v>
      </c>
      <c r="BJ305" s="94">
        <f t="shared" si="263"/>
        <v>0.77093717816873575</v>
      </c>
      <c r="BK305" s="94">
        <f t="shared" si="264"/>
        <v>0.11003401761781126</v>
      </c>
      <c r="BL305" s="94">
        <f t="shared" ca="1" si="265"/>
        <v>0.2206798813623046</v>
      </c>
      <c r="BM305" s="94">
        <f t="shared" ca="1" si="266"/>
        <v>13.170747390355116</v>
      </c>
      <c r="BN305" s="94">
        <f t="shared" ca="1" si="267"/>
        <v>0.66148964893149198</v>
      </c>
      <c r="BO305" s="94">
        <f t="shared" ca="1" si="268"/>
        <v>0.58548881275188958</v>
      </c>
      <c r="BP305" s="94">
        <f t="shared" si="317"/>
        <v>2.3083248130674345</v>
      </c>
      <c r="BQ305" s="94">
        <f t="shared" si="318"/>
        <v>2.3355525940313804</v>
      </c>
    </row>
    <row r="306" spans="1:69" x14ac:dyDescent="0.2">
      <c r="A306" s="139">
        <v>35175</v>
      </c>
      <c r="B306" s="88">
        <f>W_Zone1*(Zone1!M266+Zone1!G266)+W_Zone2*(Zone2!M266+Zone2!G266)+W_Zone3*(Zone3!M266+Zone3!G266)+W_Zone4*(Zone4!M266+Zone4!G266)+W_Zone5*(Zone5!M266+Zone5!G266)</f>
        <v>2.3164995659451231</v>
      </c>
      <c r="C306" s="88">
        <f>Catch_PE!L266</f>
        <v>2.5282952132867491</v>
      </c>
      <c r="D306" s="134">
        <v>0.54</v>
      </c>
      <c r="E306" s="90">
        <f t="shared" si="269"/>
        <v>0.95216326530612261</v>
      </c>
      <c r="F306" s="91"/>
      <c r="G306" s="95">
        <f t="shared" si="283"/>
        <v>0.79640457823980249</v>
      </c>
      <c r="H306" s="95">
        <f t="shared" si="284"/>
        <v>0</v>
      </c>
      <c r="I306" s="95">
        <f t="shared" si="285"/>
        <v>0.21179564734162604</v>
      </c>
      <c r="J306" s="96">
        <f t="shared" si="286"/>
        <v>0</v>
      </c>
      <c r="K306" s="96">
        <f t="shared" si="287"/>
        <v>0.20297069676723722</v>
      </c>
      <c r="L306" s="96">
        <f t="shared" si="288"/>
        <v>0.7953446179966398</v>
      </c>
      <c r="M306" s="96">
        <f t="shared" si="289"/>
        <v>0.58873676780322115</v>
      </c>
      <c r="N306" s="96">
        <f t="shared" si="290"/>
        <v>0.79227009749935284</v>
      </c>
      <c r="O306" s="96">
        <f t="shared" si="291"/>
        <v>0.58873676780322115</v>
      </c>
      <c r="P306" s="96">
        <f t="shared" si="292"/>
        <v>0.60066627383862381</v>
      </c>
      <c r="Q306" s="96">
        <f t="shared" si="293"/>
        <v>0.39132200564497616</v>
      </c>
      <c r="R306" s="96">
        <f t="shared" si="294"/>
        <v>0.64322159468857121</v>
      </c>
      <c r="S306" s="96">
        <f t="shared" si="295"/>
        <v>0.50875037647239907</v>
      </c>
      <c r="T306" s="96">
        <f t="shared" si="296"/>
        <v>0.35353489964928775</v>
      </c>
      <c r="U306" s="96">
        <f t="shared" si="297"/>
        <v>4.0959954870437583E-2</v>
      </c>
      <c r="V306" s="96">
        <f t="shared" si="298"/>
        <v>0</v>
      </c>
      <c r="W306" s="96">
        <f t="shared" si="299"/>
        <v>0</v>
      </c>
      <c r="X306" s="96">
        <f t="shared" si="300"/>
        <v>0</v>
      </c>
      <c r="Y306" s="96">
        <f t="shared" si="301"/>
        <v>0</v>
      </c>
      <c r="Z306" s="96">
        <f t="shared" si="302"/>
        <v>0</v>
      </c>
      <c r="AA306" s="96">
        <f t="shared" si="258"/>
        <v>0</v>
      </c>
      <c r="AB306" s="95">
        <f t="shared" si="270"/>
        <v>0.11113004847734047</v>
      </c>
      <c r="AC306" s="95">
        <f t="shared" si="271"/>
        <v>8.2643597012192926E-2</v>
      </c>
      <c r="AD306" s="95">
        <f t="shared" si="272"/>
        <v>5.6237479306007518E-2</v>
      </c>
      <c r="AE306" s="95">
        <f t="shared" si="273"/>
        <v>3.2169353272646112E-2</v>
      </c>
      <c r="AF306" s="95">
        <f t="shared" si="274"/>
        <v>1.2528070211342826E-2</v>
      </c>
      <c r="AG306" s="95">
        <f t="shared" si="275"/>
        <v>2.7277869085918171E-3</v>
      </c>
      <c r="AH306" s="95">
        <f t="shared" si="276"/>
        <v>2.9721129349207474E-5</v>
      </c>
      <c r="AI306" s="95">
        <f t="shared" si="277"/>
        <v>0</v>
      </c>
      <c r="AJ306" s="95">
        <f t="shared" si="278"/>
        <v>0</v>
      </c>
      <c r="AK306" s="95">
        <f t="shared" si="279"/>
        <v>0</v>
      </c>
      <c r="AL306" s="95">
        <f t="shared" si="280"/>
        <v>0</v>
      </c>
      <c r="AM306" s="95">
        <f t="shared" si="281"/>
        <v>0</v>
      </c>
      <c r="AN306" s="95">
        <f t="shared" si="282"/>
        <v>0</v>
      </c>
      <c r="AO306" s="95">
        <f t="shared" si="303"/>
        <v>0</v>
      </c>
      <c r="AP306" s="95">
        <f t="shared" si="304"/>
        <v>0</v>
      </c>
      <c r="AQ306" s="95">
        <f t="shared" si="305"/>
        <v>0</v>
      </c>
      <c r="AR306" s="95">
        <f t="shared" si="306"/>
        <v>0</v>
      </c>
      <c r="AS306" s="95">
        <f t="shared" si="307"/>
        <v>0</v>
      </c>
      <c r="AT306" s="95">
        <f t="shared" si="308"/>
        <v>0</v>
      </c>
      <c r="AU306" s="95">
        <f t="shared" si="309"/>
        <v>0</v>
      </c>
      <c r="AV306" s="95">
        <f t="shared" si="310"/>
        <v>0.61355557299475805</v>
      </c>
      <c r="AW306" s="95">
        <f t="shared" si="311"/>
        <v>1.6049353688291117</v>
      </c>
      <c r="AX306" s="95">
        <f t="shared" si="312"/>
        <v>0.59355980666028019</v>
      </c>
      <c r="AY306" s="95">
        <f t="shared" si="259"/>
        <v>0.50245205412231664</v>
      </c>
      <c r="AZ306" s="95">
        <f t="shared" si="313"/>
        <v>2.1073874229514282</v>
      </c>
      <c r="BD306" s="94">
        <f t="shared" si="314"/>
        <v>0.95216326530612261</v>
      </c>
      <c r="BE306" s="94">
        <f t="shared" si="315"/>
        <v>0.97578853513767139</v>
      </c>
      <c r="BF306" s="94">
        <f t="shared" ca="1" si="316"/>
        <v>7.3616674393396087E-2</v>
      </c>
      <c r="BG306" s="94">
        <f t="shared" si="260"/>
        <v>2.1073874229514282</v>
      </c>
      <c r="BH306" s="94">
        <f t="shared" si="261"/>
        <v>1.451684339982845</v>
      </c>
      <c r="BI306" s="94">
        <f t="shared" ca="1" si="262"/>
        <v>0.80272700597780056</v>
      </c>
      <c r="BJ306" s="94">
        <f t="shared" si="263"/>
        <v>1.3345428544073061</v>
      </c>
      <c r="BK306" s="94">
        <f t="shared" si="264"/>
        <v>0.22647681706923553</v>
      </c>
      <c r="BL306" s="94">
        <f t="shared" ca="1" si="265"/>
        <v>0.53160187562312033</v>
      </c>
      <c r="BM306" s="94">
        <f t="shared" ca="1" si="266"/>
        <v>16.136857824303728</v>
      </c>
      <c r="BN306" s="94">
        <f t="shared" ca="1" si="267"/>
        <v>0.99032462473547622</v>
      </c>
      <c r="BO306" s="94">
        <f t="shared" ca="1" si="268"/>
        <v>1.1512036151085239</v>
      </c>
      <c r="BP306" s="94">
        <f t="shared" si="317"/>
        <v>2.3164995659451231</v>
      </c>
      <c r="BQ306" s="94">
        <f t="shared" si="318"/>
        <v>2.5282952132867491</v>
      </c>
    </row>
    <row r="307" spans="1:69" x14ac:dyDescent="0.2">
      <c r="A307" s="139">
        <v>35176</v>
      </c>
      <c r="B307" s="88">
        <f>W_Zone1*(Zone1!M267+Zone1!G267)+W_Zone2*(Zone2!M267+Zone2!G267)+W_Zone3*(Zone3!M267+Zone3!G267)+W_Zone4*(Zone4!M267+Zone4!G267)+W_Zone5*(Zone5!M267+Zone5!G267)</f>
        <v>2.1800646315519465</v>
      </c>
      <c r="C307" s="88">
        <f>Catch_PE!L267</f>
        <v>2.6131019934642068</v>
      </c>
      <c r="D307" s="134">
        <v>0.42</v>
      </c>
      <c r="E307" s="90">
        <f t="shared" si="269"/>
        <v>0.74057142857142866</v>
      </c>
      <c r="F307" s="91"/>
      <c r="G307" s="95">
        <f t="shared" si="283"/>
        <v>0.79227009749935284</v>
      </c>
      <c r="H307" s="95">
        <f t="shared" si="284"/>
        <v>0</v>
      </c>
      <c r="I307" s="95">
        <f t="shared" si="285"/>
        <v>0.43303736191226028</v>
      </c>
      <c r="J307" s="96">
        <f t="shared" si="286"/>
        <v>0</v>
      </c>
      <c r="K307" s="96">
        <f t="shared" si="287"/>
        <v>0.4141557963332812</v>
      </c>
      <c r="L307" s="96">
        <f t="shared" si="288"/>
        <v>0.79010727948877046</v>
      </c>
      <c r="M307" s="96">
        <f t="shared" si="289"/>
        <v>0.56974930237215626</v>
      </c>
      <c r="N307" s="96">
        <f t="shared" si="290"/>
        <v>0.78713191595746879</v>
      </c>
      <c r="O307" s="96">
        <f t="shared" si="291"/>
        <v>0.56974930237215626</v>
      </c>
      <c r="P307" s="96">
        <f t="shared" si="292"/>
        <v>0.59355980666028019</v>
      </c>
      <c r="Q307" s="96">
        <f t="shared" si="293"/>
        <v>0.37535620497113603</v>
      </c>
      <c r="R307" s="96">
        <f t="shared" si="294"/>
        <v>0.53910202812701025</v>
      </c>
      <c r="S307" s="96">
        <f t="shared" si="295"/>
        <v>0.49487811763617617</v>
      </c>
      <c r="T307" s="96">
        <f t="shared" si="296"/>
        <v>0.34240051006370448</v>
      </c>
      <c r="U307" s="96">
        <f t="shared" si="297"/>
        <v>3.9638947300174268E-2</v>
      </c>
      <c r="V307" s="96">
        <f t="shared" si="298"/>
        <v>0</v>
      </c>
      <c r="W307" s="96">
        <f t="shared" si="299"/>
        <v>0</v>
      </c>
      <c r="X307" s="96">
        <f t="shared" si="300"/>
        <v>0</v>
      </c>
      <c r="Y307" s="96">
        <f t="shared" si="301"/>
        <v>0</v>
      </c>
      <c r="Z307" s="96">
        <f t="shared" si="302"/>
        <v>0</v>
      </c>
      <c r="AA307" s="96">
        <f t="shared" si="258"/>
        <v>0</v>
      </c>
      <c r="AB307" s="95">
        <f t="shared" si="270"/>
        <v>8.4329799881893541E-2</v>
      </c>
      <c r="AC307" s="95">
        <f t="shared" si="271"/>
        <v>6.4089880305279096E-2</v>
      </c>
      <c r="AD307" s="95">
        <f t="shared" si="272"/>
        <v>4.891605078338316E-2</v>
      </c>
      <c r="AE307" s="95">
        <f t="shared" si="273"/>
        <v>3.116443182979959E-2</v>
      </c>
      <c r="AF307" s="95">
        <f t="shared" si="274"/>
        <v>1.21420060472264E-2</v>
      </c>
      <c r="AG307" s="95">
        <f t="shared" si="275"/>
        <v>2.6400066424102906E-3</v>
      </c>
      <c r="AH307" s="95">
        <f t="shared" si="276"/>
        <v>2.8762587353952123E-5</v>
      </c>
      <c r="AI307" s="95">
        <f t="shared" si="277"/>
        <v>0</v>
      </c>
      <c r="AJ307" s="95">
        <f t="shared" si="278"/>
        <v>0</v>
      </c>
      <c r="AK307" s="95">
        <f t="shared" si="279"/>
        <v>0</v>
      </c>
      <c r="AL307" s="95">
        <f t="shared" si="280"/>
        <v>0</v>
      </c>
      <c r="AM307" s="95">
        <f t="shared" si="281"/>
        <v>0</v>
      </c>
      <c r="AN307" s="95">
        <f t="shared" si="282"/>
        <v>0</v>
      </c>
      <c r="AO307" s="95">
        <f t="shared" si="303"/>
        <v>0</v>
      </c>
      <c r="AP307" s="95">
        <f t="shared" si="304"/>
        <v>0</v>
      </c>
      <c r="AQ307" s="95">
        <f t="shared" si="305"/>
        <v>0</v>
      </c>
      <c r="AR307" s="95">
        <f t="shared" si="306"/>
        <v>0</v>
      </c>
      <c r="AS307" s="95">
        <f t="shared" si="307"/>
        <v>0</v>
      </c>
      <c r="AT307" s="95">
        <f t="shared" si="308"/>
        <v>0</v>
      </c>
      <c r="AU307" s="95">
        <f t="shared" si="309"/>
        <v>0</v>
      </c>
      <c r="AV307" s="95">
        <f t="shared" si="310"/>
        <v>0.60495297146105975</v>
      </c>
      <c r="AW307" s="95">
        <f t="shared" si="311"/>
        <v>1.5020436738350338</v>
      </c>
      <c r="AX307" s="95">
        <f t="shared" si="312"/>
        <v>0.58623912484174212</v>
      </c>
      <c r="AY307" s="95">
        <f t="shared" si="259"/>
        <v>0.45968600485302957</v>
      </c>
      <c r="AZ307" s="95">
        <f t="shared" si="313"/>
        <v>1.9617296786880634</v>
      </c>
      <c r="BD307" s="94">
        <f t="shared" si="314"/>
        <v>0.74057142857142866</v>
      </c>
      <c r="BE307" s="94">
        <f t="shared" si="315"/>
        <v>0.86056459872076352</v>
      </c>
      <c r="BF307" s="94">
        <f t="shared" ca="1" si="316"/>
        <v>-0.1452543759333878</v>
      </c>
      <c r="BG307" s="94">
        <f t="shared" si="260"/>
        <v>1.9617296786880634</v>
      </c>
      <c r="BH307" s="94">
        <f t="shared" si="261"/>
        <v>1.4006176061609619</v>
      </c>
      <c r="BI307" s="94">
        <f t="shared" ca="1" si="262"/>
        <v>0.73522943519072304</v>
      </c>
      <c r="BJ307" s="94">
        <f t="shared" si="263"/>
        <v>1.4912274718279213</v>
      </c>
      <c r="BK307" s="94">
        <f t="shared" si="264"/>
        <v>0.29165725084520294</v>
      </c>
      <c r="BL307" s="94">
        <f t="shared" ca="1" si="265"/>
        <v>0.77525174165163901</v>
      </c>
      <c r="BM307" s="94">
        <f t="shared" ca="1" si="266"/>
        <v>17.881587708043973</v>
      </c>
      <c r="BN307" s="94">
        <f t="shared" ca="1" si="267"/>
        <v>1.2329315085323016</v>
      </c>
      <c r="BO307" s="94">
        <f t="shared" ca="1" si="268"/>
        <v>1.6687798490147794</v>
      </c>
      <c r="BP307" s="94">
        <f t="shared" si="317"/>
        <v>2.1800646315519465</v>
      </c>
      <c r="BQ307" s="94">
        <f t="shared" si="318"/>
        <v>2.6131019934642068</v>
      </c>
    </row>
    <row r="308" spans="1:69" x14ac:dyDescent="0.2">
      <c r="A308" s="139">
        <v>35177</v>
      </c>
      <c r="B308" s="88">
        <f>W_Zone1*(Zone1!M268+Zone1!G268)+W_Zone2*(Zone2!M268+Zone2!G268)+W_Zone3*(Zone3!M268+Zone3!G268)+W_Zone4*(Zone4!M268+Zone4!G268)+W_Zone5*(Zone5!M268+Zone5!G268)</f>
        <v>4.6274864714523343</v>
      </c>
      <c r="C308" s="88">
        <f>Catch_PE!L268</f>
        <v>2.9464322567463972</v>
      </c>
      <c r="D308" s="134">
        <v>0.47</v>
      </c>
      <c r="E308" s="90">
        <f t="shared" si="269"/>
        <v>0.82873469387755094</v>
      </c>
      <c r="F308" s="91"/>
      <c r="G308" s="95">
        <f t="shared" si="283"/>
        <v>0.78713191595746879</v>
      </c>
      <c r="H308" s="95">
        <f t="shared" si="284"/>
        <v>1.6810542147059371</v>
      </c>
      <c r="I308" s="95">
        <f t="shared" si="285"/>
        <v>0</v>
      </c>
      <c r="J308" s="96">
        <f t="shared" si="286"/>
        <v>0.63510728875153644</v>
      </c>
      <c r="K308" s="96">
        <f t="shared" si="287"/>
        <v>0</v>
      </c>
      <c r="L308" s="96">
        <f t="shared" si="288"/>
        <v>0.79044859411319013</v>
      </c>
      <c r="M308" s="96">
        <f t="shared" si="289"/>
        <v>0.5709717229017236</v>
      </c>
      <c r="N308" s="96">
        <f t="shared" si="290"/>
        <v>0.7874668468172249</v>
      </c>
      <c r="O308" s="96">
        <f t="shared" si="291"/>
        <v>1.616918648856124</v>
      </c>
      <c r="P308" s="96">
        <f t="shared" si="292"/>
        <v>0.58623912484174212</v>
      </c>
      <c r="Q308" s="96">
        <f t="shared" si="293"/>
        <v>0.35940134721489936</v>
      </c>
      <c r="R308" s="96">
        <f t="shared" si="294"/>
        <v>0.58101451373108426</v>
      </c>
      <c r="S308" s="96">
        <f t="shared" si="295"/>
        <v>0.7435251522542361</v>
      </c>
      <c r="T308" s="96">
        <f t="shared" si="296"/>
        <v>0.8951114387700585</v>
      </c>
      <c r="U308" s="96">
        <f t="shared" si="297"/>
        <v>0.11249325421518781</v>
      </c>
      <c r="V308" s="96">
        <f t="shared" si="298"/>
        <v>0</v>
      </c>
      <c r="W308" s="96">
        <f t="shared" si="299"/>
        <v>0</v>
      </c>
      <c r="X308" s="96">
        <f t="shared" si="300"/>
        <v>0</v>
      </c>
      <c r="Y308" s="96">
        <f t="shared" si="301"/>
        <v>0</v>
      </c>
      <c r="Z308" s="96">
        <f t="shared" si="302"/>
        <v>0</v>
      </c>
      <c r="AA308" s="96">
        <f t="shared" si="258"/>
        <v>0</v>
      </c>
      <c r="AB308" s="95">
        <f t="shared" si="270"/>
        <v>6.8875235643885105E-2</v>
      </c>
      <c r="AC308" s="95">
        <f t="shared" si="271"/>
        <v>7.1200753127301578E-2</v>
      </c>
      <c r="AD308" s="95">
        <f t="shared" si="272"/>
        <v>7.8690681355904263E-2</v>
      </c>
      <c r="AE308" s="95">
        <f t="shared" si="273"/>
        <v>6.5031023238205365E-2</v>
      </c>
      <c r="AF308" s="95">
        <f t="shared" si="274"/>
        <v>2.9357066981579558E-2</v>
      </c>
      <c r="AG308" s="95">
        <f t="shared" si="275"/>
        <v>7.4366160192666465E-3</v>
      </c>
      <c r="AH308" s="95">
        <f t="shared" si="276"/>
        <v>8.1626714922382844E-5</v>
      </c>
      <c r="AI308" s="95">
        <f t="shared" si="277"/>
        <v>0</v>
      </c>
      <c r="AJ308" s="95">
        <f t="shared" si="278"/>
        <v>0</v>
      </c>
      <c r="AK308" s="95">
        <f t="shared" si="279"/>
        <v>0</v>
      </c>
      <c r="AL308" s="95">
        <f t="shared" si="280"/>
        <v>0</v>
      </c>
      <c r="AM308" s="95">
        <f t="shared" si="281"/>
        <v>0</v>
      </c>
      <c r="AN308" s="95">
        <f t="shared" si="282"/>
        <v>0</v>
      </c>
      <c r="AO308" s="95">
        <f t="shared" si="303"/>
        <v>0</v>
      </c>
      <c r="AP308" s="95">
        <f t="shared" si="304"/>
        <v>0</v>
      </c>
      <c r="AQ308" s="95">
        <f t="shared" si="305"/>
        <v>0</v>
      </c>
      <c r="AR308" s="95">
        <f t="shared" si="306"/>
        <v>0</v>
      </c>
      <c r="AS308" s="95">
        <f t="shared" si="307"/>
        <v>0</v>
      </c>
      <c r="AT308" s="95">
        <f t="shared" si="308"/>
        <v>0</v>
      </c>
      <c r="AU308" s="95">
        <f t="shared" si="309"/>
        <v>0</v>
      </c>
      <c r="AV308" s="95">
        <f t="shared" si="310"/>
        <v>0.59795569373163548</v>
      </c>
      <c r="AW308" s="95">
        <f t="shared" si="311"/>
        <v>1.4220133795336574</v>
      </c>
      <c r="AX308" s="95">
        <f t="shared" si="312"/>
        <v>0.58023893839437823</v>
      </c>
      <c r="AY308" s="95">
        <f t="shared" si="259"/>
        <v>0.42827658285878445</v>
      </c>
      <c r="AZ308" s="95">
        <f t="shared" si="313"/>
        <v>1.8502899623924418</v>
      </c>
      <c r="BD308" s="94">
        <f t="shared" si="314"/>
        <v>0.82873469387755094</v>
      </c>
      <c r="BE308" s="94">
        <f t="shared" si="315"/>
        <v>0.91034866610412024</v>
      </c>
      <c r="BF308" s="94">
        <f t="shared" ca="1" si="316"/>
        <v>-4.8176529656386628E-2</v>
      </c>
      <c r="BG308" s="94">
        <f t="shared" si="260"/>
        <v>1.8502899623924418</v>
      </c>
      <c r="BH308" s="94">
        <f t="shared" si="261"/>
        <v>1.3602536389925379</v>
      </c>
      <c r="BI308" s="94">
        <f t="shared" ca="1" si="262"/>
        <v>0.6803257431236579</v>
      </c>
      <c r="BJ308" s="94">
        <f t="shared" si="263"/>
        <v>1.0435751666305311</v>
      </c>
      <c r="BK308" s="94">
        <f t="shared" si="264"/>
        <v>0.20241448462972786</v>
      </c>
      <c r="BL308" s="94">
        <f t="shared" ca="1" si="265"/>
        <v>0.53071556144569043</v>
      </c>
      <c r="BM308" s="94">
        <f t="shared" ca="1" si="266"/>
        <v>17.143735057262994</v>
      </c>
      <c r="BN308" s="94">
        <f t="shared" ca="1" si="267"/>
        <v>1.1248520450137427</v>
      </c>
      <c r="BO308" s="94">
        <f t="shared" ca="1" si="268"/>
        <v>1.4273911830791284</v>
      </c>
      <c r="BP308" s="94">
        <f t="shared" si="317"/>
        <v>4.6274864714523343</v>
      </c>
      <c r="BQ308" s="94">
        <f t="shared" si="318"/>
        <v>2.9464322567463972</v>
      </c>
    </row>
    <row r="309" spans="1:69" x14ac:dyDescent="0.2">
      <c r="A309" s="139">
        <v>35178</v>
      </c>
      <c r="B309" s="88">
        <f>W_Zone1*(Zone1!M269+Zone1!G269)+W_Zone2*(Zone2!M269+Zone2!G269)+W_Zone3*(Zone3!M269+Zone3!G269)+W_Zone4*(Zone4!M269+Zone4!G269)+W_Zone5*(Zone5!M269+Zone5!G269)</f>
        <v>17.391711560708728</v>
      </c>
      <c r="C309" s="88">
        <f>Catch_PE!L269</f>
        <v>1.9044057332468418</v>
      </c>
      <c r="D309" s="134">
        <v>0.53</v>
      </c>
      <c r="E309" s="90">
        <f t="shared" si="269"/>
        <v>0.93453061224489808</v>
      </c>
      <c r="F309" s="91"/>
      <c r="G309" s="95">
        <f t="shared" si="283"/>
        <v>0.7874668468172249</v>
      </c>
      <c r="H309" s="95">
        <f t="shared" si="284"/>
        <v>15.487305827461887</v>
      </c>
      <c r="I309" s="95">
        <f t="shared" si="285"/>
        <v>0</v>
      </c>
      <c r="J309" s="96">
        <f t="shared" si="286"/>
        <v>5.51997279175841</v>
      </c>
      <c r="K309" s="96">
        <f t="shared" si="287"/>
        <v>0</v>
      </c>
      <c r="L309" s="96">
        <f t="shared" si="288"/>
        <v>0.81629343014079259</v>
      </c>
      <c r="M309" s="96">
        <f t="shared" si="289"/>
        <v>0.66975825201213679</v>
      </c>
      <c r="N309" s="96">
        <f t="shared" si="290"/>
        <v>0.81279579658594958</v>
      </c>
      <c r="O309" s="96">
        <f t="shared" si="291"/>
        <v>10.637091287715613</v>
      </c>
      <c r="P309" s="96">
        <f t="shared" si="292"/>
        <v>0.58023893839437823</v>
      </c>
      <c r="Q309" s="96">
        <f t="shared" si="293"/>
        <v>0.34669050506307297</v>
      </c>
      <c r="R309" s="96">
        <f t="shared" si="294"/>
        <v>1.310183659844927</v>
      </c>
      <c r="S309" s="96">
        <f t="shared" si="295"/>
        <v>3.5339575178547786</v>
      </c>
      <c r="T309" s="96">
        <f t="shared" si="296"/>
        <v>5.7403205987338568</v>
      </c>
      <c r="U309" s="96">
        <f t="shared" si="297"/>
        <v>0.74005022774997209</v>
      </c>
      <c r="V309" s="96">
        <f t="shared" si="298"/>
        <v>0</v>
      </c>
      <c r="W309" s="96">
        <f t="shared" si="299"/>
        <v>0</v>
      </c>
      <c r="X309" s="96">
        <f t="shared" si="300"/>
        <v>0</v>
      </c>
      <c r="Y309" s="96">
        <f t="shared" si="301"/>
        <v>0</v>
      </c>
      <c r="Z309" s="96">
        <f t="shared" si="302"/>
        <v>0</v>
      </c>
      <c r="AA309" s="96">
        <f t="shared" si="258"/>
        <v>0</v>
      </c>
      <c r="AB309" s="95">
        <f t="shared" si="270"/>
        <v>0.1026817813267844</v>
      </c>
      <c r="AC309" s="95">
        <f t="shared" si="271"/>
        <v>0.2252932413050554</v>
      </c>
      <c r="AD309" s="95">
        <f t="shared" si="272"/>
        <v>0.37768809793368702</v>
      </c>
      <c r="AE309" s="95">
        <f t="shared" si="273"/>
        <v>0.37729374541373201</v>
      </c>
      <c r="AF309" s="95">
        <f t="shared" si="274"/>
        <v>0.18319796923774734</v>
      </c>
      <c r="AG309" s="95">
        <f t="shared" si="275"/>
        <v>4.8815069957115022E-2</v>
      </c>
      <c r="AH309" s="95">
        <f t="shared" si="276"/>
        <v>5.3699103462006323E-4</v>
      </c>
      <c r="AI309" s="95">
        <f t="shared" si="277"/>
        <v>0</v>
      </c>
      <c r="AJ309" s="95">
        <f t="shared" si="278"/>
        <v>0</v>
      </c>
      <c r="AK309" s="95">
        <f t="shared" si="279"/>
        <v>0</v>
      </c>
      <c r="AL309" s="95">
        <f t="shared" si="280"/>
        <v>0</v>
      </c>
      <c r="AM309" s="95">
        <f t="shared" si="281"/>
        <v>0</v>
      </c>
      <c r="AN309" s="95">
        <f t="shared" si="282"/>
        <v>0</v>
      </c>
      <c r="AO309" s="95">
        <f t="shared" si="303"/>
        <v>0</v>
      </c>
      <c r="AP309" s="95">
        <f t="shared" si="304"/>
        <v>0</v>
      </c>
      <c r="AQ309" s="95">
        <f t="shared" si="305"/>
        <v>0</v>
      </c>
      <c r="AR309" s="95">
        <f t="shared" si="306"/>
        <v>0</v>
      </c>
      <c r="AS309" s="95">
        <f t="shared" si="307"/>
        <v>0</v>
      </c>
      <c r="AT309" s="95">
        <f t="shared" si="308"/>
        <v>0</v>
      </c>
      <c r="AU309" s="95">
        <f t="shared" si="309"/>
        <v>0</v>
      </c>
      <c r="AV309" s="95">
        <f t="shared" si="310"/>
        <v>0.60088180619490783</v>
      </c>
      <c r="AW309" s="95">
        <f t="shared" si="311"/>
        <v>1.4550862183729447</v>
      </c>
      <c r="AX309" s="95">
        <f t="shared" si="312"/>
        <v>0.58275299890198162</v>
      </c>
      <c r="AY309" s="95">
        <f t="shared" si="259"/>
        <v>0.44937228638985738</v>
      </c>
      <c r="AZ309" s="95">
        <f t="shared" si="313"/>
        <v>1.9044585047628022</v>
      </c>
      <c r="BD309" s="94">
        <f t="shared" si="314"/>
        <v>0.93453061224489808</v>
      </c>
      <c r="BE309" s="94">
        <f t="shared" si="315"/>
        <v>0.96671123519120128</v>
      </c>
      <c r="BF309" s="94">
        <f t="shared" ca="1" si="316"/>
        <v>5.7099794708435271E-2</v>
      </c>
      <c r="BG309" s="94">
        <f t="shared" si="260"/>
        <v>1.9044585047628022</v>
      </c>
      <c r="BH309" s="94">
        <f t="shared" si="261"/>
        <v>1.3800211972150291</v>
      </c>
      <c r="BI309" s="94">
        <f t="shared" ca="1" si="262"/>
        <v>0.7073899473151446</v>
      </c>
      <c r="BJ309" s="94">
        <f t="shared" si="263"/>
        <v>0.94076011668422299</v>
      </c>
      <c r="BK309" s="94">
        <f t="shared" si="264"/>
        <v>0.17082512470813802</v>
      </c>
      <c r="BL309" s="94">
        <f t="shared" ca="1" si="265"/>
        <v>0.42287728257725726</v>
      </c>
      <c r="BM309" s="94">
        <f t="shared" ca="1" si="266"/>
        <v>16.27883196628833</v>
      </c>
      <c r="BN309" s="94">
        <f t="shared" ca="1" si="267"/>
        <v>1.0084735822473354</v>
      </c>
      <c r="BO309" s="94">
        <f t="shared" ca="1" si="268"/>
        <v>1.1869197161025091</v>
      </c>
      <c r="BP309" s="94">
        <f t="shared" si="317"/>
        <v>17.391711560708728</v>
      </c>
      <c r="BQ309" s="94">
        <f t="shared" si="318"/>
        <v>1.9044057332468418</v>
      </c>
    </row>
    <row r="310" spans="1:69" x14ac:dyDescent="0.2">
      <c r="A310" s="139">
        <v>35179</v>
      </c>
      <c r="B310" s="88">
        <f>W_Zone1*(Zone1!M270+Zone1!G270)+W_Zone2*(Zone2!M270+Zone2!G270)+W_Zone3*(Zone3!M270+Zone3!G270)+W_Zone4*(Zone4!M270+Zone4!G270)+W_Zone5*(Zone5!M270+Zone5!G270)</f>
        <v>1.0186256647902074</v>
      </c>
      <c r="C310" s="88">
        <f>Catch_PE!L270</f>
        <v>1.9811187090180205</v>
      </c>
      <c r="D310" s="134">
        <v>0.54</v>
      </c>
      <c r="E310" s="90">
        <f t="shared" si="269"/>
        <v>0.95216326530612261</v>
      </c>
      <c r="F310" s="91"/>
      <c r="G310" s="95">
        <f t="shared" si="283"/>
        <v>0.81279579658594958</v>
      </c>
      <c r="H310" s="95">
        <f t="shared" si="284"/>
        <v>0</v>
      </c>
      <c r="I310" s="95">
        <f t="shared" si="285"/>
        <v>0.96249304422781301</v>
      </c>
      <c r="J310" s="96">
        <f t="shared" si="286"/>
        <v>0</v>
      </c>
      <c r="K310" s="96">
        <f t="shared" si="287"/>
        <v>0.92788116757343908</v>
      </c>
      <c r="L310" s="96">
        <f t="shared" si="288"/>
        <v>0.80795018505841443</v>
      </c>
      <c r="M310" s="96">
        <f t="shared" si="289"/>
        <v>0.63649653855509269</v>
      </c>
      <c r="N310" s="96">
        <f t="shared" si="290"/>
        <v>0.80462625191671211</v>
      </c>
      <c r="O310" s="96">
        <f t="shared" si="291"/>
        <v>0.63649653855509269</v>
      </c>
      <c r="P310" s="96">
        <f t="shared" si="292"/>
        <v>0.58275299890198162</v>
      </c>
      <c r="Q310" s="96">
        <f t="shared" si="293"/>
        <v>0.35197653614401014</v>
      </c>
      <c r="R310" s="96">
        <f t="shared" si="294"/>
        <v>3.5678649243880667</v>
      </c>
      <c r="S310" s="96">
        <f t="shared" si="295"/>
        <v>5.8982224489376645</v>
      </c>
      <c r="T310" s="96">
        <f t="shared" si="296"/>
        <v>1.0768051288298057</v>
      </c>
      <c r="U310" s="96">
        <f t="shared" si="297"/>
        <v>4.4282726882653667E-2</v>
      </c>
      <c r="V310" s="96">
        <f t="shared" si="298"/>
        <v>0</v>
      </c>
      <c r="W310" s="96">
        <f t="shared" si="299"/>
        <v>0</v>
      </c>
      <c r="X310" s="96">
        <f t="shared" si="300"/>
        <v>0</v>
      </c>
      <c r="Y310" s="96">
        <f t="shared" si="301"/>
        <v>0</v>
      </c>
      <c r="Z310" s="96">
        <f t="shared" si="302"/>
        <v>0</v>
      </c>
      <c r="AA310" s="96">
        <f t="shared" si="258"/>
        <v>0</v>
      </c>
      <c r="AB310" s="95">
        <f t="shared" si="270"/>
        <v>0.22717698611246029</v>
      </c>
      <c r="AC310" s="95">
        <f t="shared" si="271"/>
        <v>0.38646042294500971</v>
      </c>
      <c r="AD310" s="95">
        <f t="shared" si="272"/>
        <v>0.39600235102927833</v>
      </c>
      <c r="AE310" s="95">
        <f t="shared" si="273"/>
        <v>0.2040176167775008</v>
      </c>
      <c r="AF310" s="95">
        <f t="shared" si="274"/>
        <v>5.9332183133018496E-2</v>
      </c>
      <c r="AG310" s="95">
        <f t="shared" si="275"/>
        <v>3.4530765599317626E-3</v>
      </c>
      <c r="AH310" s="95">
        <f t="shared" si="276"/>
        <v>3.2132180266753215E-5</v>
      </c>
      <c r="AI310" s="95">
        <f t="shared" si="277"/>
        <v>0</v>
      </c>
      <c r="AJ310" s="95">
        <f t="shared" si="278"/>
        <v>0</v>
      </c>
      <c r="AK310" s="95">
        <f t="shared" si="279"/>
        <v>0</v>
      </c>
      <c r="AL310" s="95">
        <f t="shared" si="280"/>
        <v>0</v>
      </c>
      <c r="AM310" s="95">
        <f t="shared" si="281"/>
        <v>0</v>
      </c>
      <c r="AN310" s="95">
        <f t="shared" si="282"/>
        <v>0</v>
      </c>
      <c r="AO310" s="95">
        <f t="shared" si="303"/>
        <v>0</v>
      </c>
      <c r="AP310" s="95">
        <f t="shared" si="304"/>
        <v>0</v>
      </c>
      <c r="AQ310" s="95">
        <f t="shared" si="305"/>
        <v>0</v>
      </c>
      <c r="AR310" s="95">
        <f t="shared" si="306"/>
        <v>0</v>
      </c>
      <c r="AS310" s="95">
        <f t="shared" si="307"/>
        <v>0</v>
      </c>
      <c r="AT310" s="95">
        <f t="shared" si="308"/>
        <v>0</v>
      </c>
      <c r="AU310" s="95">
        <f t="shared" si="309"/>
        <v>0</v>
      </c>
      <c r="AV310" s="95">
        <f t="shared" si="310"/>
        <v>0.63159000220771622</v>
      </c>
      <c r="AW310" s="95">
        <f t="shared" si="311"/>
        <v>1.8373176556923179</v>
      </c>
      <c r="AX310" s="95">
        <f t="shared" si="312"/>
        <v>0.60869900283231015</v>
      </c>
      <c r="AY310" s="95">
        <f t="shared" si="259"/>
        <v>0.57915352225647043</v>
      </c>
      <c r="AZ310" s="95">
        <f t="shared" si="313"/>
        <v>2.4164711779487882</v>
      </c>
      <c r="BD310" s="94">
        <f t="shared" si="314"/>
        <v>0.95216326530612261</v>
      </c>
      <c r="BE310" s="94">
        <f t="shared" si="315"/>
        <v>0.97578853513767139</v>
      </c>
      <c r="BF310" s="94">
        <f t="shared" ca="1" si="316"/>
        <v>7.3616674393396087E-2</v>
      </c>
      <c r="BG310" s="94">
        <f t="shared" si="260"/>
        <v>2.4164711779487882</v>
      </c>
      <c r="BH310" s="94">
        <f t="shared" si="261"/>
        <v>1.5545002984717591</v>
      </c>
      <c r="BI310" s="94">
        <f t="shared" ca="1" si="262"/>
        <v>0.93244043245567765</v>
      </c>
      <c r="BJ310" s="94">
        <f t="shared" si="263"/>
        <v>2.1441976630279207</v>
      </c>
      <c r="BK310" s="94">
        <f t="shared" si="264"/>
        <v>0.3349073050212491</v>
      </c>
      <c r="BL310" s="94">
        <f t="shared" ca="1" si="265"/>
        <v>0.73757824741222022</v>
      </c>
      <c r="BM310" s="94">
        <f t="shared" ca="1" si="266"/>
        <v>16.136857824303728</v>
      </c>
      <c r="BN310" s="94">
        <f t="shared" ca="1" si="267"/>
        <v>0.99032462473547622</v>
      </c>
      <c r="BO310" s="94">
        <f t="shared" ca="1" si="268"/>
        <v>1.1512036151085239</v>
      </c>
      <c r="BP310" s="94">
        <f t="shared" si="317"/>
        <v>1.0186256647902074</v>
      </c>
      <c r="BQ310" s="94">
        <f t="shared" si="318"/>
        <v>1.9811187090180205</v>
      </c>
    </row>
    <row r="311" spans="1:69" x14ac:dyDescent="0.2">
      <c r="A311" s="139">
        <v>35180</v>
      </c>
      <c r="B311" s="88">
        <f>W_Zone1*(Zone1!M271+Zone1!G271)+W_Zone2*(Zone2!M271+Zone2!G271)+W_Zone3*(Zone3!M271+Zone3!G271)+W_Zone4*(Zone4!M271+Zone4!G271)+W_Zone5*(Zone5!M271+Zone5!G271)</f>
        <v>1.0446165934354961</v>
      </c>
      <c r="C311" s="88">
        <f>Catch_PE!L271</f>
        <v>2.1069791698517113</v>
      </c>
      <c r="D311" s="134">
        <v>0.6</v>
      </c>
      <c r="E311" s="90">
        <f t="shared" si="269"/>
        <v>1.0579591836734694</v>
      </c>
      <c r="F311" s="91"/>
      <c r="G311" s="95">
        <f t="shared" si="283"/>
        <v>0.80462625191671211</v>
      </c>
      <c r="H311" s="95">
        <f t="shared" si="284"/>
        <v>0</v>
      </c>
      <c r="I311" s="95">
        <f t="shared" si="285"/>
        <v>1.0623625764162152</v>
      </c>
      <c r="J311" s="96">
        <f t="shared" si="286"/>
        <v>0</v>
      </c>
      <c r="K311" s="96">
        <f t="shared" si="287"/>
        <v>1.0206944212314601</v>
      </c>
      <c r="L311" s="96">
        <f t="shared" si="288"/>
        <v>0.7992959479656746</v>
      </c>
      <c r="M311" s="96">
        <f t="shared" si="289"/>
        <v>0.60339094605746024</v>
      </c>
      <c r="N311" s="96">
        <f t="shared" si="290"/>
        <v>0.79614489993710802</v>
      </c>
      <c r="O311" s="96">
        <f t="shared" si="291"/>
        <v>0.60339094605746024</v>
      </c>
      <c r="P311" s="96">
        <f t="shared" si="292"/>
        <v>0.60869900283231015</v>
      </c>
      <c r="Q311" s="96">
        <f t="shared" si="293"/>
        <v>0.40994629822619999</v>
      </c>
      <c r="R311" s="96">
        <f t="shared" si="294"/>
        <v>5.9303662562754393</v>
      </c>
      <c r="S311" s="96">
        <f t="shared" si="295"/>
        <v>1.2264941546255876</v>
      </c>
      <c r="T311" s="96">
        <f t="shared" si="296"/>
        <v>0.363522260868681</v>
      </c>
      <c r="U311" s="96">
        <f t="shared" si="297"/>
        <v>4.1979484332130043E-2</v>
      </c>
      <c r="V311" s="96">
        <f t="shared" si="298"/>
        <v>0</v>
      </c>
      <c r="W311" s="96">
        <f t="shared" si="299"/>
        <v>0</v>
      </c>
      <c r="X311" s="96">
        <f t="shared" si="300"/>
        <v>0</v>
      </c>
      <c r="Y311" s="96">
        <f t="shared" si="301"/>
        <v>0</v>
      </c>
      <c r="Z311" s="96">
        <f t="shared" si="302"/>
        <v>0</v>
      </c>
      <c r="AA311" s="96">
        <f t="shared" si="258"/>
        <v>0</v>
      </c>
      <c r="AB311" s="95">
        <f t="shared" si="270"/>
        <v>0.38824619001933053</v>
      </c>
      <c r="AC311" s="95">
        <f t="shared" si="271"/>
        <v>0.4043184080179329</v>
      </c>
      <c r="AD311" s="95">
        <f t="shared" si="272"/>
        <v>0.2217531464433912</v>
      </c>
      <c r="AE311" s="95">
        <f t="shared" si="273"/>
        <v>7.9068954764349789E-2</v>
      </c>
      <c r="AF311" s="95">
        <f t="shared" si="274"/>
        <v>1.342317142236046E-2</v>
      </c>
      <c r="AG311" s="95">
        <f t="shared" si="275"/>
        <v>2.7965456488719615E-3</v>
      </c>
      <c r="AH311" s="95">
        <f t="shared" si="276"/>
        <v>3.0460914515039271E-5</v>
      </c>
      <c r="AI311" s="95">
        <f t="shared" si="277"/>
        <v>0</v>
      </c>
      <c r="AJ311" s="95">
        <f t="shared" si="278"/>
        <v>0</v>
      </c>
      <c r="AK311" s="95">
        <f t="shared" si="279"/>
        <v>0</v>
      </c>
      <c r="AL311" s="95">
        <f t="shared" si="280"/>
        <v>0</v>
      </c>
      <c r="AM311" s="95">
        <f t="shared" si="281"/>
        <v>0</v>
      </c>
      <c r="AN311" s="95">
        <f t="shared" si="282"/>
        <v>0</v>
      </c>
      <c r="AO311" s="95">
        <f t="shared" si="303"/>
        <v>0</v>
      </c>
      <c r="AP311" s="95">
        <f t="shared" si="304"/>
        <v>0</v>
      </c>
      <c r="AQ311" s="95">
        <f t="shared" si="305"/>
        <v>0</v>
      </c>
      <c r="AR311" s="95">
        <f t="shared" si="306"/>
        <v>0</v>
      </c>
      <c r="AS311" s="95">
        <f t="shared" si="307"/>
        <v>0</v>
      </c>
      <c r="AT311" s="95">
        <f t="shared" si="308"/>
        <v>0</v>
      </c>
      <c r="AU311" s="95">
        <f t="shared" si="309"/>
        <v>0</v>
      </c>
      <c r="AV311" s="95">
        <f t="shared" si="310"/>
        <v>0.68769246935418238</v>
      </c>
      <c r="AW311" s="95">
        <f t="shared" si="311"/>
        <v>2.7161469543794294</v>
      </c>
      <c r="AX311" s="95">
        <f t="shared" si="312"/>
        <v>0.65385220333182037</v>
      </c>
      <c r="AY311" s="95">
        <f t="shared" si="259"/>
        <v>0.79819248824553046</v>
      </c>
      <c r="AZ311" s="95">
        <f t="shared" si="313"/>
        <v>3.5143394426249599</v>
      </c>
      <c r="BD311" s="94">
        <f t="shared" si="314"/>
        <v>1.0579591836734694</v>
      </c>
      <c r="BE311" s="94">
        <f t="shared" si="315"/>
        <v>1.0285714285714287</v>
      </c>
      <c r="BF311" s="94">
        <f t="shared" ca="1" si="316"/>
        <v>0.16736868046358006</v>
      </c>
      <c r="BG311" s="94">
        <f t="shared" si="260"/>
        <v>3.5143394426249599</v>
      </c>
      <c r="BH311" s="94">
        <f t="shared" si="261"/>
        <v>1.8746571533549701</v>
      </c>
      <c r="BI311" s="94">
        <f t="shared" ca="1" si="262"/>
        <v>1.2915908281993198</v>
      </c>
      <c r="BJ311" s="94">
        <f t="shared" si="263"/>
        <v>6.0338039765665927</v>
      </c>
      <c r="BK311" s="94">
        <f t="shared" si="264"/>
        <v>0.71586105368249053</v>
      </c>
      <c r="BL311" s="94">
        <f t="shared" ca="1" si="265"/>
        <v>1.2638754374595593</v>
      </c>
      <c r="BM311" s="94">
        <f t="shared" ca="1" si="266"/>
        <v>15.298071211463173</v>
      </c>
      <c r="BN311" s="94">
        <f t="shared" ca="1" si="267"/>
        <v>0.88805680731080283</v>
      </c>
      <c r="BO311" s="94">
        <f t="shared" ca="1" si="268"/>
        <v>0.95881220436730774</v>
      </c>
      <c r="BP311" s="94">
        <f t="shared" si="317"/>
        <v>1.0446165934354961</v>
      </c>
      <c r="BQ311" s="94">
        <f t="shared" si="318"/>
        <v>2.1069791698517113</v>
      </c>
    </row>
    <row r="312" spans="1:69" x14ac:dyDescent="0.2">
      <c r="A312" s="139">
        <v>35181</v>
      </c>
      <c r="B312" s="88">
        <f>W_Zone1*(Zone1!M272+Zone1!G272)+W_Zone2*(Zone2!M272+Zone2!G272)+W_Zone3*(Zone3!M272+Zone3!G272)+W_Zone4*(Zone4!M272+Zone4!G272)+W_Zone5*(Zone5!M272+Zone5!G272)</f>
        <v>1.0159586922067019</v>
      </c>
      <c r="C312" s="88">
        <f>Catch_PE!L272</f>
        <v>2.5593718777472723</v>
      </c>
      <c r="D312" s="134">
        <v>0.61</v>
      </c>
      <c r="E312" s="90">
        <f t="shared" si="269"/>
        <v>1.0755918367346939</v>
      </c>
      <c r="F312" s="91"/>
      <c r="G312" s="95">
        <f t="shared" si="283"/>
        <v>0.79614489993710802</v>
      </c>
      <c r="H312" s="95">
        <f t="shared" si="284"/>
        <v>0</v>
      </c>
      <c r="I312" s="95">
        <f t="shared" si="285"/>
        <v>1.5434131855405704</v>
      </c>
      <c r="J312" s="96">
        <f t="shared" si="286"/>
        <v>0</v>
      </c>
      <c r="K312" s="96">
        <f t="shared" si="287"/>
        <v>1.4768152023625498</v>
      </c>
      <c r="L312" s="96">
        <f t="shared" si="288"/>
        <v>0.7884326270527241</v>
      </c>
      <c r="M312" s="96">
        <f t="shared" si="289"/>
        <v>0.56378154128152225</v>
      </c>
      <c r="N312" s="96">
        <f t="shared" si="290"/>
        <v>0.78548842855951662</v>
      </c>
      <c r="O312" s="96">
        <f t="shared" si="291"/>
        <v>0.56378154128152225</v>
      </c>
      <c r="P312" s="96">
        <f t="shared" si="292"/>
        <v>0.65385220333182037</v>
      </c>
      <c r="Q312" s="96">
        <f t="shared" si="293"/>
        <v>0.52661893871963616</v>
      </c>
      <c r="R312" s="96">
        <f t="shared" si="294"/>
        <v>1.2565278920589322</v>
      </c>
      <c r="S312" s="96">
        <f t="shared" si="295"/>
        <v>0.50338499866328967</v>
      </c>
      <c r="T312" s="96">
        <f t="shared" si="296"/>
        <v>0.34026264168580039</v>
      </c>
      <c r="U312" s="96">
        <f t="shared" si="297"/>
        <v>3.9223754571746573E-2</v>
      </c>
      <c r="V312" s="96">
        <f t="shared" si="298"/>
        <v>0</v>
      </c>
      <c r="W312" s="96">
        <f t="shared" si="299"/>
        <v>0</v>
      </c>
      <c r="X312" s="96">
        <f t="shared" si="300"/>
        <v>0</v>
      </c>
      <c r="Y312" s="96">
        <f t="shared" si="301"/>
        <v>0</v>
      </c>
      <c r="Z312" s="96">
        <f t="shared" si="302"/>
        <v>0</v>
      </c>
      <c r="AA312" s="96">
        <f t="shared" si="258"/>
        <v>0</v>
      </c>
      <c r="AB312" s="95">
        <f t="shared" si="270"/>
        <v>0.40598694898645205</v>
      </c>
      <c r="AC312" s="95">
        <f t="shared" si="271"/>
        <v>0.22952329854309167</v>
      </c>
      <c r="AD312" s="95">
        <f t="shared" si="272"/>
        <v>9.5640241283998145E-2</v>
      </c>
      <c r="AE312" s="95">
        <f t="shared" si="273"/>
        <v>3.1864329021655535E-2</v>
      </c>
      <c r="AF312" s="95">
        <f t="shared" si="274"/>
        <v>1.2112156837588341E-2</v>
      </c>
      <c r="AG312" s="95">
        <f t="shared" si="275"/>
        <v>2.6134053492186163E-3</v>
      </c>
      <c r="AH312" s="95">
        <f t="shared" si="276"/>
        <v>2.8461317569220104E-5</v>
      </c>
      <c r="AI312" s="95">
        <f t="shared" si="277"/>
        <v>0</v>
      </c>
      <c r="AJ312" s="95">
        <f t="shared" si="278"/>
        <v>0</v>
      </c>
      <c r="AK312" s="95">
        <f t="shared" si="279"/>
        <v>0</v>
      </c>
      <c r="AL312" s="95">
        <f t="shared" si="280"/>
        <v>0</v>
      </c>
      <c r="AM312" s="95">
        <f t="shared" si="281"/>
        <v>0</v>
      </c>
      <c r="AN312" s="95">
        <f t="shared" si="282"/>
        <v>0</v>
      </c>
      <c r="AO312" s="95">
        <f t="shared" si="303"/>
        <v>0</v>
      </c>
      <c r="AP312" s="95">
        <f t="shared" si="304"/>
        <v>0</v>
      </c>
      <c r="AQ312" s="95">
        <f t="shared" si="305"/>
        <v>0</v>
      </c>
      <c r="AR312" s="95">
        <f t="shared" si="306"/>
        <v>0</v>
      </c>
      <c r="AS312" s="95">
        <f t="shared" si="307"/>
        <v>0</v>
      </c>
      <c r="AT312" s="95">
        <f t="shared" si="308"/>
        <v>0</v>
      </c>
      <c r="AU312" s="95">
        <f t="shared" si="309"/>
        <v>0</v>
      </c>
      <c r="AV312" s="95">
        <f t="shared" si="310"/>
        <v>0.67606829256557288</v>
      </c>
      <c r="AW312" s="95">
        <f t="shared" si="311"/>
        <v>2.5136531866517737</v>
      </c>
      <c r="AX312" s="95">
        <f t="shared" si="312"/>
        <v>0.64475088082277254</v>
      </c>
      <c r="AY312" s="95">
        <f t="shared" si="259"/>
        <v>0.93260588770608821</v>
      </c>
      <c r="AZ312" s="95">
        <f t="shared" si="313"/>
        <v>3.4462590743578621</v>
      </c>
      <c r="BD312" s="94">
        <f t="shared" si="314"/>
        <v>1.0755918367346939</v>
      </c>
      <c r="BE312" s="94">
        <f t="shared" si="315"/>
        <v>1.0371074374117148</v>
      </c>
      <c r="BF312" s="94">
        <f t="shared" ca="1" si="316"/>
        <v>0.18217378621389604</v>
      </c>
      <c r="BG312" s="94">
        <f t="shared" si="260"/>
        <v>3.4462590743578621</v>
      </c>
      <c r="BH312" s="94">
        <f t="shared" si="261"/>
        <v>1.8564102656357677</v>
      </c>
      <c r="BI312" s="94">
        <f t="shared" ca="1" si="262"/>
        <v>1.2727028205573505</v>
      </c>
      <c r="BJ312" s="94">
        <f t="shared" si="263"/>
        <v>5.6200631515398634</v>
      </c>
      <c r="BK312" s="94">
        <f t="shared" si="264"/>
        <v>0.67125712433593188</v>
      </c>
      <c r="BL312" s="94">
        <f t="shared" ca="1" si="265"/>
        <v>1.1892535747460671</v>
      </c>
      <c r="BM312" s="94">
        <f t="shared" ca="1" si="266"/>
        <v>15.160449815834255</v>
      </c>
      <c r="BN312" s="94">
        <f t="shared" ca="1" si="267"/>
        <v>0.87204155339829192</v>
      </c>
      <c r="BO312" s="94">
        <f t="shared" ca="1" si="268"/>
        <v>0.93003738540226844</v>
      </c>
      <c r="BP312" s="94">
        <f t="shared" si="317"/>
        <v>1.0159586922067019</v>
      </c>
      <c r="BQ312" s="94">
        <f t="shared" si="318"/>
        <v>2.5593718777472723</v>
      </c>
    </row>
    <row r="313" spans="1:69" x14ac:dyDescent="0.2">
      <c r="A313" s="139">
        <v>35182</v>
      </c>
      <c r="B313" s="88">
        <f>W_Zone1*(Zone1!M273+Zone1!G273)+W_Zone2*(Zone2!M273+Zone2!G273)+W_Zone3*(Zone3!M273+Zone3!G273)+W_Zone4*(Zone4!M273+Zone4!G273)+W_Zone5*(Zone5!M273+Zone5!G273)</f>
        <v>2.8561508395051027</v>
      </c>
      <c r="C313" s="88">
        <f>Catch_PE!L273</f>
        <v>2.445729532630716</v>
      </c>
      <c r="D313" s="134">
        <v>0.56999999999999995</v>
      </c>
      <c r="E313" s="90">
        <f t="shared" si="269"/>
        <v>1.0050612244897958</v>
      </c>
      <c r="F313" s="91"/>
      <c r="G313" s="95">
        <f t="shared" si="283"/>
        <v>0.78548842855951662</v>
      </c>
      <c r="H313" s="95">
        <f t="shared" si="284"/>
        <v>0.41042130687438672</v>
      </c>
      <c r="I313" s="95">
        <f t="shared" si="285"/>
        <v>0</v>
      </c>
      <c r="J313" s="96">
        <f t="shared" si="286"/>
        <v>0.1569301745593544</v>
      </c>
      <c r="K313" s="96">
        <f t="shared" si="287"/>
        <v>0</v>
      </c>
      <c r="L313" s="96">
        <f t="shared" si="288"/>
        <v>0.78630795447451229</v>
      </c>
      <c r="M313" s="96">
        <f t="shared" si="289"/>
        <v>0.55628151114672497</v>
      </c>
      <c r="N313" s="96">
        <f t="shared" si="290"/>
        <v>0.78340292288515856</v>
      </c>
      <c r="O313" s="96">
        <f t="shared" si="291"/>
        <v>0.80977264346175726</v>
      </c>
      <c r="P313" s="96">
        <f t="shared" si="292"/>
        <v>0.64475088082277254</v>
      </c>
      <c r="Q313" s="96">
        <f t="shared" si="293"/>
        <v>0.50140620890542997</v>
      </c>
      <c r="R313" s="96">
        <f t="shared" si="294"/>
        <v>0.546523159765821</v>
      </c>
      <c r="S313" s="96">
        <f t="shared" si="295"/>
        <v>0.54115077053141014</v>
      </c>
      <c r="T313" s="96">
        <f t="shared" si="296"/>
        <v>0.46765484559568632</v>
      </c>
      <c r="U313" s="96">
        <f t="shared" si="297"/>
        <v>5.6337998143500774E-2</v>
      </c>
      <c r="V313" s="96">
        <f t="shared" si="298"/>
        <v>0</v>
      </c>
      <c r="W313" s="96">
        <f t="shared" si="299"/>
        <v>0</v>
      </c>
      <c r="X313" s="96">
        <f t="shared" si="300"/>
        <v>0</v>
      </c>
      <c r="Y313" s="96">
        <f t="shared" si="301"/>
        <v>0</v>
      </c>
      <c r="Z313" s="96">
        <f t="shared" si="302"/>
        <v>0</v>
      </c>
      <c r="AA313" s="96">
        <f t="shared" si="258"/>
        <v>0</v>
      </c>
      <c r="AB313" s="95">
        <f t="shared" si="270"/>
        <v>0.23191986304878784</v>
      </c>
      <c r="AC313" s="95">
        <f t="shared" si="271"/>
        <v>0.10680069288653202</v>
      </c>
      <c r="AD313" s="95">
        <f t="shared" si="272"/>
        <v>5.5666056300763302E-2</v>
      </c>
      <c r="AE313" s="95">
        <f t="shared" si="273"/>
        <v>3.8599623780425404E-2</v>
      </c>
      <c r="AF313" s="95">
        <f t="shared" si="274"/>
        <v>1.5993636068730506E-2</v>
      </c>
      <c r="AG313" s="95">
        <f t="shared" si="275"/>
        <v>3.7384049564659011E-3</v>
      </c>
      <c r="AH313" s="95">
        <f t="shared" si="276"/>
        <v>4.0879657592271874E-5</v>
      </c>
      <c r="AI313" s="95">
        <f t="shared" si="277"/>
        <v>0</v>
      </c>
      <c r="AJ313" s="95">
        <f t="shared" si="278"/>
        <v>0</v>
      </c>
      <c r="AK313" s="95">
        <f t="shared" si="279"/>
        <v>0</v>
      </c>
      <c r="AL313" s="95">
        <f t="shared" si="280"/>
        <v>0</v>
      </c>
      <c r="AM313" s="95">
        <f t="shared" si="281"/>
        <v>0</v>
      </c>
      <c r="AN313" s="95">
        <f t="shared" si="282"/>
        <v>0</v>
      </c>
      <c r="AO313" s="95">
        <f t="shared" si="303"/>
        <v>0</v>
      </c>
      <c r="AP313" s="95">
        <f t="shared" si="304"/>
        <v>0</v>
      </c>
      <c r="AQ313" s="95">
        <f t="shared" si="305"/>
        <v>0</v>
      </c>
      <c r="AR313" s="95">
        <f t="shared" si="306"/>
        <v>0</v>
      </c>
      <c r="AS313" s="95">
        <f t="shared" si="307"/>
        <v>0</v>
      </c>
      <c r="AT313" s="95">
        <f t="shared" si="308"/>
        <v>0</v>
      </c>
      <c r="AU313" s="95">
        <f t="shared" si="309"/>
        <v>0</v>
      </c>
      <c r="AV313" s="95">
        <f t="shared" si="310"/>
        <v>0.65780695223720864</v>
      </c>
      <c r="AW313" s="95">
        <f t="shared" si="311"/>
        <v>2.2175126458056904</v>
      </c>
      <c r="AX313" s="95">
        <f t="shared" si="312"/>
        <v>0.63017913271845172</v>
      </c>
      <c r="AY313" s="95">
        <f t="shared" si="259"/>
        <v>0.73332607195421784</v>
      </c>
      <c r="AZ313" s="95">
        <f t="shared" si="313"/>
        <v>2.9508387177599085</v>
      </c>
      <c r="BD313" s="94">
        <f t="shared" si="314"/>
        <v>1.0050612244897958</v>
      </c>
      <c r="BE313" s="94">
        <f t="shared" si="315"/>
        <v>1.0025274183232076</v>
      </c>
      <c r="BF313" s="94">
        <f t="shared" ca="1" si="316"/>
        <v>0.12159095512858517</v>
      </c>
      <c r="BG313" s="94">
        <f t="shared" si="260"/>
        <v>2.9508387177599085</v>
      </c>
      <c r="BH313" s="94">
        <f t="shared" si="261"/>
        <v>1.7178005465594393</v>
      </c>
      <c r="BI313" s="94">
        <f t="shared" ca="1" si="262"/>
        <v>1.1233275252074961</v>
      </c>
      <c r="BJ313" s="94">
        <f t="shared" si="263"/>
        <v>3.7860500533165231</v>
      </c>
      <c r="BK313" s="94">
        <f t="shared" si="264"/>
        <v>0.51161564797684478</v>
      </c>
      <c r="BL313" s="94">
        <f t="shared" ca="1" si="265"/>
        <v>1.0034761558334608</v>
      </c>
      <c r="BM313" s="94">
        <f t="shared" ca="1" si="266"/>
        <v>15.714666323797653</v>
      </c>
      <c r="BN313" s="94">
        <f t="shared" ca="1" si="267"/>
        <v>0.93782116378913738</v>
      </c>
      <c r="BO313" s="94">
        <f t="shared" ca="1" si="268"/>
        <v>1.0505579464266734</v>
      </c>
      <c r="BP313" s="94">
        <f t="shared" si="317"/>
        <v>2.8561508395051027</v>
      </c>
      <c r="BQ313" s="94">
        <f t="shared" si="318"/>
        <v>2.445729532630716</v>
      </c>
    </row>
    <row r="314" spans="1:69" x14ac:dyDescent="0.2">
      <c r="A314" s="139">
        <v>35183</v>
      </c>
      <c r="B314" s="88">
        <f>W_Zone1*(Zone1!M274+Zone1!G274)+W_Zone2*(Zone2!M274+Zone2!G274)+W_Zone3*(Zone3!M274+Zone3!G274)+W_Zone4*(Zone4!M274+Zone4!G274)+W_Zone5*(Zone5!M274+Zone5!G274)</f>
        <v>3.8379107017915284</v>
      </c>
      <c r="C314" s="88">
        <f>Catch_PE!L274</f>
        <v>2.397644164423343</v>
      </c>
      <c r="D314" s="134">
        <v>0.56999999999999995</v>
      </c>
      <c r="E314" s="90">
        <f t="shared" si="269"/>
        <v>1.0050612244897958</v>
      </c>
      <c r="F314" s="91"/>
      <c r="G314" s="95">
        <f t="shared" si="283"/>
        <v>0.78340292288515856</v>
      </c>
      <c r="H314" s="95">
        <f t="shared" si="284"/>
        <v>1.4402665373681853</v>
      </c>
      <c r="I314" s="95">
        <f t="shared" si="285"/>
        <v>0</v>
      </c>
      <c r="J314" s="96">
        <f t="shared" si="286"/>
        <v>0.55307663830014786</v>
      </c>
      <c r="K314" s="96">
        <f t="shared" si="287"/>
        <v>0</v>
      </c>
      <c r="L314" s="96">
        <f t="shared" si="288"/>
        <v>0.78629121788220679</v>
      </c>
      <c r="M314" s="96">
        <f t="shared" si="289"/>
        <v>0.55622274708554198</v>
      </c>
      <c r="N314" s="96">
        <f t="shared" si="290"/>
        <v>0.78338649317246467</v>
      </c>
      <c r="O314" s="96">
        <f t="shared" si="291"/>
        <v>1.4434126461535794</v>
      </c>
      <c r="P314" s="96">
        <f t="shared" si="292"/>
        <v>0.63017913271845172</v>
      </c>
      <c r="Q314" s="96">
        <f t="shared" si="293"/>
        <v>0.46285181033045797</v>
      </c>
      <c r="R314" s="96">
        <f t="shared" si="294"/>
        <v>0.61804416495508174</v>
      </c>
      <c r="S314" s="96">
        <f t="shared" si="295"/>
        <v>0.82573617617545514</v>
      </c>
      <c r="T314" s="96">
        <f t="shared" si="296"/>
        <v>0.82001266631415382</v>
      </c>
      <c r="U314" s="96">
        <f t="shared" si="297"/>
        <v>0.10042198836412818</v>
      </c>
      <c r="V314" s="96">
        <f t="shared" si="298"/>
        <v>0</v>
      </c>
      <c r="W314" s="96">
        <f t="shared" si="299"/>
        <v>0</v>
      </c>
      <c r="X314" s="96">
        <f t="shared" si="300"/>
        <v>0</v>
      </c>
      <c r="Y314" s="96">
        <f t="shared" si="301"/>
        <v>0</v>
      </c>
      <c r="Z314" s="96">
        <f t="shared" si="302"/>
        <v>0</v>
      </c>
      <c r="AA314" s="96">
        <f t="shared" si="258"/>
        <v>0</v>
      </c>
      <c r="AB314" s="95">
        <f t="shared" si="270"/>
        <v>0.11107254813229155</v>
      </c>
      <c r="AC314" s="95">
        <f t="shared" si="271"/>
        <v>7.5559463555194911E-2</v>
      </c>
      <c r="AD314" s="95">
        <f t="shared" si="272"/>
        <v>8.1025994234350571E-2</v>
      </c>
      <c r="AE314" s="95">
        <f t="shared" si="273"/>
        <v>6.3207313955431665E-2</v>
      </c>
      <c r="AF314" s="95">
        <f t="shared" si="274"/>
        <v>2.7588549049297514E-2</v>
      </c>
      <c r="AG314" s="95">
        <f t="shared" si="275"/>
        <v>6.6538217076078142E-3</v>
      </c>
      <c r="AH314" s="95">
        <f t="shared" si="276"/>
        <v>7.2867631693339705E-5</v>
      </c>
      <c r="AI314" s="95">
        <f t="shared" si="277"/>
        <v>0</v>
      </c>
      <c r="AJ314" s="95">
        <f t="shared" si="278"/>
        <v>0</v>
      </c>
      <c r="AK314" s="95">
        <f t="shared" si="279"/>
        <v>0</v>
      </c>
      <c r="AL314" s="95">
        <f t="shared" si="280"/>
        <v>0</v>
      </c>
      <c r="AM314" s="95">
        <f t="shared" si="281"/>
        <v>0</v>
      </c>
      <c r="AN314" s="95">
        <f t="shared" si="282"/>
        <v>0</v>
      </c>
      <c r="AO314" s="95">
        <f t="shared" si="303"/>
        <v>0</v>
      </c>
      <c r="AP314" s="95">
        <f t="shared" si="304"/>
        <v>0</v>
      </c>
      <c r="AQ314" s="95">
        <f t="shared" si="305"/>
        <v>0</v>
      </c>
      <c r="AR314" s="95">
        <f t="shared" si="306"/>
        <v>0</v>
      </c>
      <c r="AS314" s="95">
        <f t="shared" si="307"/>
        <v>0</v>
      </c>
      <c r="AT314" s="95">
        <f t="shared" si="308"/>
        <v>0</v>
      </c>
      <c r="AU314" s="95">
        <f t="shared" si="309"/>
        <v>0</v>
      </c>
      <c r="AV314" s="95">
        <f t="shared" si="310"/>
        <v>0.64364593254943514</v>
      </c>
      <c r="AW314" s="95">
        <f t="shared" si="311"/>
        <v>2.0057441591780498</v>
      </c>
      <c r="AX314" s="95">
        <f t="shared" si="312"/>
        <v>0.61865652031975271</v>
      </c>
      <c r="AY314" s="95">
        <f t="shared" si="259"/>
        <v>0.57392435846274947</v>
      </c>
      <c r="AZ314" s="95">
        <f t="shared" si="313"/>
        <v>2.5796685176407994</v>
      </c>
      <c r="BD314" s="94">
        <f t="shared" si="314"/>
        <v>1.0050612244897958</v>
      </c>
      <c r="BE314" s="94">
        <f t="shared" si="315"/>
        <v>1.0025274183232076</v>
      </c>
      <c r="BF314" s="94">
        <f t="shared" ca="1" si="316"/>
        <v>0.12159095512858517</v>
      </c>
      <c r="BG314" s="94">
        <f t="shared" si="260"/>
        <v>2.5796685176407994</v>
      </c>
      <c r="BH314" s="94">
        <f t="shared" si="261"/>
        <v>1.6061346511550019</v>
      </c>
      <c r="BI314" s="94">
        <f t="shared" ca="1" si="262"/>
        <v>0.99469494199673836</v>
      </c>
      <c r="BJ314" s="94">
        <f t="shared" si="263"/>
        <v>2.4793881276443304</v>
      </c>
      <c r="BK314" s="94">
        <f t="shared" si="264"/>
        <v>0.36434169152685592</v>
      </c>
      <c r="BL314" s="94">
        <f t="shared" ca="1" si="265"/>
        <v>0.76231057188506413</v>
      </c>
      <c r="BM314" s="94">
        <f t="shared" ca="1" si="266"/>
        <v>15.714666323797653</v>
      </c>
      <c r="BN314" s="94">
        <f t="shared" ca="1" si="267"/>
        <v>0.93782116378913738</v>
      </c>
      <c r="BO314" s="94">
        <f t="shared" ca="1" si="268"/>
        <v>1.0505579464266734</v>
      </c>
      <c r="BP314" s="94">
        <f t="shared" si="317"/>
        <v>3.8379107017915284</v>
      </c>
      <c r="BQ314" s="94">
        <f t="shared" si="318"/>
        <v>2.397644164423343</v>
      </c>
    </row>
    <row r="315" spans="1:69" x14ac:dyDescent="0.2">
      <c r="A315" s="139">
        <v>35184</v>
      </c>
      <c r="B315" s="88">
        <f>W_Zone1*(Zone1!M275+Zone1!G275)+W_Zone2*(Zone2!M275+Zone2!G275)+W_Zone3*(Zone3!M275+Zone3!G275)+W_Zone4*(Zone4!M275+Zone4!G275)+W_Zone5*(Zone5!M275+Zone5!G275)</f>
        <v>20.32537106109498</v>
      </c>
      <c r="C315" s="88">
        <f>Catch_PE!L275</f>
        <v>2.2733188140969016</v>
      </c>
      <c r="D315" s="134">
        <v>0.6</v>
      </c>
      <c r="E315" s="90">
        <f t="shared" si="269"/>
        <v>1.0579591836734694</v>
      </c>
      <c r="F315" s="91"/>
      <c r="G315" s="95">
        <f t="shared" si="283"/>
        <v>0.78338649317246467</v>
      </c>
      <c r="H315" s="95">
        <f t="shared" si="284"/>
        <v>18.05205224699808</v>
      </c>
      <c r="I315" s="95">
        <f t="shared" si="285"/>
        <v>0</v>
      </c>
      <c r="J315" s="96">
        <f t="shared" si="286"/>
        <v>6.4761614915121006</v>
      </c>
      <c r="K315" s="96">
        <f t="shared" si="287"/>
        <v>0</v>
      </c>
      <c r="L315" s="96">
        <f t="shared" si="288"/>
        <v>0.81720651654842846</v>
      </c>
      <c r="M315" s="96">
        <f t="shared" si="289"/>
        <v>0.67348032517868284</v>
      </c>
      <c r="N315" s="96">
        <f t="shared" si="290"/>
        <v>0.81368944546077149</v>
      </c>
      <c r="O315" s="96">
        <f t="shared" si="291"/>
        <v>12.249371080664663</v>
      </c>
      <c r="P315" s="96">
        <f t="shared" si="292"/>
        <v>0.61865652031975271</v>
      </c>
      <c r="Q315" s="96">
        <f t="shared" si="293"/>
        <v>0.43390183214741601</v>
      </c>
      <c r="R315" s="96">
        <f t="shared" si="294"/>
        <v>1.4782839589993326</v>
      </c>
      <c r="S315" s="96">
        <f t="shared" si="295"/>
        <v>3.8588325817543594</v>
      </c>
      <c r="T315" s="96">
        <f t="shared" si="296"/>
        <v>6.5812675180564417</v>
      </c>
      <c r="U315" s="96">
        <f t="shared" si="297"/>
        <v>0.85222074464180031</v>
      </c>
      <c r="V315" s="96">
        <f t="shared" si="298"/>
        <v>0</v>
      </c>
      <c r="W315" s="96">
        <f t="shared" si="299"/>
        <v>0</v>
      </c>
      <c r="X315" s="96">
        <f t="shared" si="300"/>
        <v>0</v>
      </c>
      <c r="Y315" s="96">
        <f t="shared" si="301"/>
        <v>0</v>
      </c>
      <c r="Z315" s="96">
        <f t="shared" si="302"/>
        <v>0</v>
      </c>
      <c r="AA315" s="96">
        <f t="shared" ref="AA315:AA378" si="319">$O315*0.9*AA$13</f>
        <v>0</v>
      </c>
      <c r="AB315" s="95">
        <f t="shared" si="270"/>
        <v>0.11181211815652144</v>
      </c>
      <c r="AC315" s="95">
        <f t="shared" si="271"/>
        <v>0.24984932286991757</v>
      </c>
      <c r="AD315" s="95">
        <f t="shared" si="272"/>
        <v>0.4232542878272269</v>
      </c>
      <c r="AE315" s="95">
        <f t="shared" si="273"/>
        <v>0.42826250881980005</v>
      </c>
      <c r="AF315" s="95">
        <f t="shared" si="274"/>
        <v>0.20905558540209879</v>
      </c>
      <c r="AG315" s="95">
        <f t="shared" si="275"/>
        <v>5.6192911557754931E-2</v>
      </c>
      <c r="AH315" s="95">
        <f t="shared" si="276"/>
        <v>6.1838356672257405E-4</v>
      </c>
      <c r="AI315" s="95">
        <f t="shared" si="277"/>
        <v>0</v>
      </c>
      <c r="AJ315" s="95">
        <f t="shared" si="278"/>
        <v>0</v>
      </c>
      <c r="AK315" s="95">
        <f t="shared" si="279"/>
        <v>0</v>
      </c>
      <c r="AL315" s="95">
        <f t="shared" si="280"/>
        <v>0</v>
      </c>
      <c r="AM315" s="95">
        <f t="shared" si="281"/>
        <v>0</v>
      </c>
      <c r="AN315" s="95">
        <f t="shared" si="282"/>
        <v>0</v>
      </c>
      <c r="AO315" s="95">
        <f t="shared" si="303"/>
        <v>0</v>
      </c>
      <c r="AP315" s="95">
        <f t="shared" si="304"/>
        <v>0</v>
      </c>
      <c r="AQ315" s="95">
        <f t="shared" si="305"/>
        <v>0</v>
      </c>
      <c r="AR315" s="95">
        <f t="shared" si="306"/>
        <v>0</v>
      </c>
      <c r="AS315" s="95">
        <f t="shared" si="307"/>
        <v>0</v>
      </c>
      <c r="AT315" s="95">
        <f t="shared" si="308"/>
        <v>0</v>
      </c>
      <c r="AU315" s="95">
        <f t="shared" si="309"/>
        <v>0</v>
      </c>
      <c r="AV315" s="95">
        <f t="shared" si="310"/>
        <v>0.64248029603713508</v>
      </c>
      <c r="AW315" s="95">
        <f t="shared" si="311"/>
        <v>1.9889896617889447</v>
      </c>
      <c r="AX315" s="95">
        <f t="shared" si="312"/>
        <v>0.61769962680193757</v>
      </c>
      <c r="AY315" s="95">
        <f t="shared" si="259"/>
        <v>0.54571395030393743</v>
      </c>
      <c r="AZ315" s="95">
        <f t="shared" si="313"/>
        <v>2.5347036120928821</v>
      </c>
      <c r="BD315" s="94">
        <f t="shared" si="314"/>
        <v>1.0579591836734694</v>
      </c>
      <c r="BE315" s="94">
        <f t="shared" si="315"/>
        <v>1.0285714285714287</v>
      </c>
      <c r="BF315" s="94">
        <f t="shared" ca="1" si="316"/>
        <v>0.16736868046358006</v>
      </c>
      <c r="BG315" s="94">
        <f t="shared" si="260"/>
        <v>2.5347036120928821</v>
      </c>
      <c r="BH315" s="94">
        <f t="shared" si="261"/>
        <v>1.5920752532756992</v>
      </c>
      <c r="BI315" s="94">
        <f t="shared" ca="1" si="262"/>
        <v>0.97792546500834865</v>
      </c>
      <c r="BJ315" s="94">
        <f t="shared" si="263"/>
        <v>2.1807741068677777</v>
      </c>
      <c r="BK315" s="94">
        <f t="shared" si="264"/>
        <v>0.31753656045634121</v>
      </c>
      <c r="BL315" s="94">
        <f t="shared" ca="1" si="265"/>
        <v>0.65700230097155432</v>
      </c>
      <c r="BM315" s="94">
        <f t="shared" ca="1" si="266"/>
        <v>15.298071211463173</v>
      </c>
      <c r="BN315" s="94">
        <f t="shared" ca="1" si="267"/>
        <v>0.88805680731080283</v>
      </c>
      <c r="BO315" s="94">
        <f t="shared" ca="1" si="268"/>
        <v>0.95881220436730774</v>
      </c>
      <c r="BP315" s="94">
        <f t="shared" si="317"/>
        <v>20.32537106109498</v>
      </c>
      <c r="BQ315" s="94">
        <f t="shared" si="318"/>
        <v>2.2733188140969016</v>
      </c>
    </row>
    <row r="316" spans="1:69" x14ac:dyDescent="0.2">
      <c r="A316" s="139">
        <v>35185</v>
      </c>
      <c r="B316" s="88">
        <f>W_Zone1*(Zone1!M276+Zone1!G276)+W_Zone2*(Zone2!M276+Zone2!G276)+W_Zone3*(Zone3!M276+Zone3!G276)+W_Zone4*(Zone4!M276+Zone4!G276)+W_Zone5*(Zone5!M276+Zone5!G276)</f>
        <v>0.64305278320022929</v>
      </c>
      <c r="C316" s="88">
        <f>Catch_PE!L276</f>
        <v>2.1365715243480845</v>
      </c>
      <c r="D316" s="134">
        <v>0.9</v>
      </c>
      <c r="E316" s="90">
        <f t="shared" si="269"/>
        <v>1.5869387755102042</v>
      </c>
      <c r="F316" s="91"/>
      <c r="G316" s="95">
        <f t="shared" si="283"/>
        <v>0.81368944546077149</v>
      </c>
      <c r="H316" s="95">
        <f t="shared" si="284"/>
        <v>0</v>
      </c>
      <c r="I316" s="95">
        <f t="shared" si="285"/>
        <v>1.4935187411478552</v>
      </c>
      <c r="J316" s="96">
        <f t="shared" si="286"/>
        <v>0</v>
      </c>
      <c r="K316" s="96">
        <f t="shared" si="287"/>
        <v>1.4395552313117104</v>
      </c>
      <c r="L316" s="96">
        <f t="shared" si="288"/>
        <v>0.80617175282173481</v>
      </c>
      <c r="M316" s="96">
        <f t="shared" si="289"/>
        <v>0.6295787303834921</v>
      </c>
      <c r="N316" s="96">
        <f t="shared" si="290"/>
        <v>0.80288394608521563</v>
      </c>
      <c r="O316" s="96">
        <f t="shared" si="291"/>
        <v>0.6295787303834921</v>
      </c>
      <c r="P316" s="96">
        <f t="shared" si="292"/>
        <v>0.61769962680193757</v>
      </c>
      <c r="Q316" s="96">
        <f t="shared" si="293"/>
        <v>0.43155742134044817</v>
      </c>
      <c r="R316" s="96">
        <f t="shared" si="294"/>
        <v>3.892371463213613</v>
      </c>
      <c r="S316" s="96">
        <f t="shared" si="295"/>
        <v>6.7374532007031878</v>
      </c>
      <c r="T316" s="96">
        <f t="shared" si="296"/>
        <v>1.1853156009839123</v>
      </c>
      <c r="U316" s="96">
        <f t="shared" si="297"/>
        <v>4.3801436897031754E-2</v>
      </c>
      <c r="V316" s="96">
        <f t="shared" si="298"/>
        <v>0</v>
      </c>
      <c r="W316" s="96">
        <f t="shared" si="299"/>
        <v>0</v>
      </c>
      <c r="X316" s="96">
        <f t="shared" si="300"/>
        <v>0</v>
      </c>
      <c r="Y316" s="96">
        <f t="shared" si="301"/>
        <v>0</v>
      </c>
      <c r="Z316" s="96">
        <f t="shared" si="302"/>
        <v>0</v>
      </c>
      <c r="AA316" s="96">
        <f t="shared" si="319"/>
        <v>0</v>
      </c>
      <c r="AB316" s="95">
        <f t="shared" si="270"/>
        <v>0.25171259406209834</v>
      </c>
      <c r="AC316" s="95">
        <f t="shared" si="271"/>
        <v>0.43193127019649058</v>
      </c>
      <c r="AD316" s="95">
        <f t="shared" si="272"/>
        <v>0.44676777861658407</v>
      </c>
      <c r="AE316" s="95">
        <f t="shared" si="273"/>
        <v>0.22964895311288835</v>
      </c>
      <c r="AF316" s="95">
        <f t="shared" si="274"/>
        <v>6.6595718736590342E-2</v>
      </c>
      <c r="AG316" s="95">
        <f t="shared" si="275"/>
        <v>3.502775407851981E-3</v>
      </c>
      <c r="AH316" s="95">
        <f t="shared" si="276"/>
        <v>3.1782949366416666E-5</v>
      </c>
      <c r="AI316" s="95">
        <f t="shared" si="277"/>
        <v>0</v>
      </c>
      <c r="AJ316" s="95">
        <f t="shared" si="278"/>
        <v>0</v>
      </c>
      <c r="AK316" s="95">
        <f t="shared" si="279"/>
        <v>0</v>
      </c>
      <c r="AL316" s="95">
        <f t="shared" si="280"/>
        <v>0</v>
      </c>
      <c r="AM316" s="95">
        <f t="shared" si="281"/>
        <v>0</v>
      </c>
      <c r="AN316" s="95">
        <f t="shared" si="282"/>
        <v>0</v>
      </c>
      <c r="AO316" s="95">
        <f t="shared" si="303"/>
        <v>0</v>
      </c>
      <c r="AP316" s="95">
        <f t="shared" si="304"/>
        <v>0</v>
      </c>
      <c r="AQ316" s="95">
        <f t="shared" si="305"/>
        <v>0</v>
      </c>
      <c r="AR316" s="95">
        <f t="shared" si="306"/>
        <v>0</v>
      </c>
      <c r="AS316" s="95">
        <f t="shared" si="307"/>
        <v>0</v>
      </c>
      <c r="AT316" s="95">
        <f t="shared" si="308"/>
        <v>0</v>
      </c>
      <c r="AU316" s="95">
        <f t="shared" si="309"/>
        <v>0</v>
      </c>
      <c r="AV316" s="95">
        <f t="shared" si="310"/>
        <v>0.67157112424766963</v>
      </c>
      <c r="AW316" s="95">
        <f t="shared" si="311"/>
        <v>2.438260405672434</v>
      </c>
      <c r="AX316" s="95">
        <f t="shared" si="312"/>
        <v>0.64119302536509315</v>
      </c>
      <c r="AY316" s="95">
        <f t="shared" si="259"/>
        <v>0.6832700154025465</v>
      </c>
      <c r="AZ316" s="95">
        <f t="shared" si="313"/>
        <v>3.1215304210749806</v>
      </c>
      <c r="BD316" s="94">
        <f t="shared" si="314"/>
        <v>1.5869387755102042</v>
      </c>
      <c r="BE316" s="94">
        <f t="shared" si="315"/>
        <v>1.2597375820027774</v>
      </c>
      <c r="BF316" s="94">
        <f t="shared" ca="1" si="316"/>
        <v>0.53717712920151461</v>
      </c>
      <c r="BG316" s="94">
        <f t="shared" si="260"/>
        <v>3.1215304210749806</v>
      </c>
      <c r="BH316" s="94">
        <f t="shared" si="261"/>
        <v>1.7667853353124088</v>
      </c>
      <c r="BI316" s="94">
        <f t="shared" ca="1" si="262"/>
        <v>1.1773499213309153</v>
      </c>
      <c r="BJ316" s="94">
        <f t="shared" si="263"/>
        <v>2.3549715186372082</v>
      </c>
      <c r="BK316" s="94">
        <f t="shared" si="264"/>
        <v>0.25709742413634479</v>
      </c>
      <c r="BL316" s="94">
        <f t="shared" ca="1" si="265"/>
        <v>0.40982120378275289</v>
      </c>
      <c r="BM316" s="94">
        <f t="shared" ca="1" si="266"/>
        <v>11.439921437556112</v>
      </c>
      <c r="BN316" s="94">
        <f t="shared" ca="1" si="267"/>
        <v>0.5058075834714878</v>
      </c>
      <c r="BO316" s="94">
        <f t="shared" ca="1" si="268"/>
        <v>0.3713453449578793</v>
      </c>
      <c r="BP316" s="94">
        <f t="shared" si="317"/>
        <v>0.64305278320022929</v>
      </c>
      <c r="BQ316" s="94">
        <f t="shared" si="318"/>
        <v>2.1365715243480845</v>
      </c>
    </row>
    <row r="317" spans="1:69" x14ac:dyDescent="0.2">
      <c r="A317" s="139">
        <v>35186</v>
      </c>
      <c r="B317" s="88">
        <f>W_Zone1*(Zone1!M277+Zone1!G277)+W_Zone2*(Zone2!M277+Zone2!G277)+W_Zone3*(Zone3!M277+Zone3!G277)+W_Zone4*(Zone4!M277+Zone4!G277)+W_Zone5*(Zone5!M277+Zone5!G277)</f>
        <v>15.399895469829364</v>
      </c>
      <c r="C317" s="88">
        <f>Catch_PE!L277</f>
        <v>2.0953761072521582</v>
      </c>
      <c r="D317" s="134">
        <v>1.34</v>
      </c>
      <c r="E317" s="90">
        <f t="shared" si="269"/>
        <v>2.3627755102040817</v>
      </c>
      <c r="F317" s="91"/>
      <c r="G317" s="95">
        <f t="shared" si="283"/>
        <v>0.80288394608521563</v>
      </c>
      <c r="H317" s="95">
        <f t="shared" si="284"/>
        <v>13.304519362577206</v>
      </c>
      <c r="I317" s="95">
        <f t="shared" si="285"/>
        <v>0</v>
      </c>
      <c r="J317" s="96">
        <f t="shared" si="286"/>
        <v>4.4714951608941131</v>
      </c>
      <c r="K317" s="96">
        <f t="shared" si="287"/>
        <v>0</v>
      </c>
      <c r="L317" s="96">
        <f t="shared" si="288"/>
        <v>0.82623513506732338</v>
      </c>
      <c r="M317" s="96">
        <f t="shared" si="289"/>
        <v>0.71117278013707852</v>
      </c>
      <c r="N317" s="96">
        <f t="shared" si="290"/>
        <v>0.8225212252026437</v>
      </c>
      <c r="O317" s="96">
        <f t="shared" si="291"/>
        <v>9.5441969818201713</v>
      </c>
      <c r="P317" s="96">
        <f t="shared" si="292"/>
        <v>0.64119302536509315</v>
      </c>
      <c r="Q317" s="96">
        <f t="shared" si="293"/>
        <v>0.49178883727267242</v>
      </c>
      <c r="R317" s="96">
        <f t="shared" si="294"/>
        <v>7.2458911064787674</v>
      </c>
      <c r="S317" s="96">
        <f t="shared" si="295"/>
        <v>3.5530368230979299</v>
      </c>
      <c r="T317" s="96">
        <f t="shared" si="296"/>
        <v>5.0934048766824356</v>
      </c>
      <c r="U317" s="96">
        <f t="shared" si="297"/>
        <v>0.6640147159631532</v>
      </c>
      <c r="V317" s="96">
        <f t="shared" si="298"/>
        <v>0</v>
      </c>
      <c r="W317" s="96">
        <f t="shared" si="299"/>
        <v>0</v>
      </c>
      <c r="X317" s="96">
        <f t="shared" si="300"/>
        <v>0</v>
      </c>
      <c r="Y317" s="96">
        <f t="shared" si="301"/>
        <v>0</v>
      </c>
      <c r="Z317" s="96">
        <f t="shared" si="302"/>
        <v>0</v>
      </c>
      <c r="AA317" s="96">
        <f t="shared" si="319"/>
        <v>0</v>
      </c>
      <c r="AB317" s="95">
        <f t="shared" si="270"/>
        <v>0.46017782051735612</v>
      </c>
      <c r="AC317" s="95">
        <f t="shared" si="271"/>
        <v>0.57830784651180722</v>
      </c>
      <c r="AD317" s="95">
        <f t="shared" si="272"/>
        <v>0.5101824775454108</v>
      </c>
      <c r="AE317" s="95">
        <f t="shared" si="273"/>
        <v>0.37878408925398244</v>
      </c>
      <c r="AF317" s="95">
        <f t="shared" si="274"/>
        <v>0.16120575374420762</v>
      </c>
      <c r="AG317" s="95">
        <f t="shared" si="275"/>
        <v>4.3758171049747913E-2</v>
      </c>
      <c r="AH317" s="95">
        <f t="shared" si="276"/>
        <v>4.8181857927685024E-4</v>
      </c>
      <c r="AI317" s="95">
        <f t="shared" si="277"/>
        <v>0</v>
      </c>
      <c r="AJ317" s="95">
        <f t="shared" si="278"/>
        <v>0</v>
      </c>
      <c r="AK317" s="95">
        <f t="shared" si="279"/>
        <v>0</v>
      </c>
      <c r="AL317" s="95">
        <f t="shared" si="280"/>
        <v>0</v>
      </c>
      <c r="AM317" s="95">
        <f t="shared" si="281"/>
        <v>0</v>
      </c>
      <c r="AN317" s="95">
        <f t="shared" si="282"/>
        <v>0</v>
      </c>
      <c r="AO317" s="95">
        <f t="shared" si="303"/>
        <v>0</v>
      </c>
      <c r="AP317" s="95">
        <f t="shared" si="304"/>
        <v>0</v>
      </c>
      <c r="AQ317" s="95">
        <f t="shared" si="305"/>
        <v>0</v>
      </c>
      <c r="AR317" s="95">
        <f t="shared" si="306"/>
        <v>0</v>
      </c>
      <c r="AS317" s="95">
        <f t="shared" si="307"/>
        <v>0</v>
      </c>
      <c r="AT317" s="95">
        <f t="shared" si="308"/>
        <v>0</v>
      </c>
      <c r="AU317" s="95">
        <f t="shared" si="309"/>
        <v>0</v>
      </c>
      <c r="AV317" s="95">
        <f t="shared" si="310"/>
        <v>0.73759618472664856</v>
      </c>
      <c r="AW317" s="95">
        <f t="shared" si="311"/>
        <v>3.7156721700648543</v>
      </c>
      <c r="AX317" s="95">
        <f t="shared" si="312"/>
        <v>0.69130291090943352</v>
      </c>
      <c r="AY317" s="95">
        <f t="shared" si="259"/>
        <v>0.95196665779002854</v>
      </c>
      <c r="AZ317" s="95">
        <f t="shared" si="313"/>
        <v>4.6676388278548826</v>
      </c>
      <c r="BD317" s="94">
        <f t="shared" si="314"/>
        <v>2.3627755102040817</v>
      </c>
      <c r="BE317" s="94">
        <f t="shared" si="315"/>
        <v>1.5371322357572499</v>
      </c>
      <c r="BF317" s="94">
        <f t="shared" ca="1" si="316"/>
        <v>0.91107972286960781</v>
      </c>
      <c r="BG317" s="94">
        <f t="shared" si="260"/>
        <v>4.6676388278548826</v>
      </c>
      <c r="BH317" s="94">
        <f t="shared" si="261"/>
        <v>2.1604718993439564</v>
      </c>
      <c r="BI317" s="94">
        <f t="shared" ca="1" si="262"/>
        <v>1.5669206650187133</v>
      </c>
      <c r="BJ317" s="94">
        <f t="shared" si="263"/>
        <v>5.3123949130522563</v>
      </c>
      <c r="BK317" s="94">
        <f t="shared" si="264"/>
        <v>0.38855233620038848</v>
      </c>
      <c r="BL317" s="94">
        <f t="shared" ca="1" si="265"/>
        <v>0.43012734139902631</v>
      </c>
      <c r="BM317" s="94">
        <f t="shared" ca="1" si="266"/>
        <v>6.7936262073098668</v>
      </c>
      <c r="BN317" s="94">
        <f t="shared" ca="1" si="267"/>
        <v>0.18818838586936409</v>
      </c>
      <c r="BO317" s="94">
        <f t="shared" ca="1" si="268"/>
        <v>5.5450134642098838E-2</v>
      </c>
      <c r="BP317" s="94">
        <f t="shared" si="317"/>
        <v>15.399895469829364</v>
      </c>
      <c r="BQ317" s="94">
        <f t="shared" si="318"/>
        <v>2.0953761072521582</v>
      </c>
    </row>
    <row r="318" spans="1:69" x14ac:dyDescent="0.2">
      <c r="A318" s="139">
        <v>35187</v>
      </c>
      <c r="B318" s="88">
        <f>W_Zone1*(Zone1!M278+Zone1!G278)+W_Zone2*(Zone2!M278+Zone2!G278)+W_Zone3*(Zone3!M278+Zone3!G278)+W_Zone4*(Zone4!M278+Zone4!G278)+W_Zone5*(Zone5!M278+Zone5!G278)</f>
        <v>14.653949428618674</v>
      </c>
      <c r="C318" s="88">
        <f>Catch_PE!L278</f>
        <v>1.6813007229189756</v>
      </c>
      <c r="D318" s="134">
        <v>2.17</v>
      </c>
      <c r="E318" s="90">
        <f t="shared" si="269"/>
        <v>3.8262857142857141</v>
      </c>
      <c r="F318" s="91"/>
      <c r="G318" s="95">
        <f t="shared" si="283"/>
        <v>0.8225212252026437</v>
      </c>
      <c r="H318" s="95">
        <f t="shared" si="284"/>
        <v>12.972648705699697</v>
      </c>
      <c r="I318" s="95">
        <f t="shared" si="285"/>
        <v>0</v>
      </c>
      <c r="J318" s="96">
        <f t="shared" si="286"/>
        <v>3.9688906511462623</v>
      </c>
      <c r="K318" s="96">
        <f t="shared" si="287"/>
        <v>0</v>
      </c>
      <c r="L318" s="96">
        <f t="shared" si="288"/>
        <v>0.84324769639616393</v>
      </c>
      <c r="M318" s="96">
        <f t="shared" si="289"/>
        <v>0.78672008687870976</v>
      </c>
      <c r="N318" s="96">
        <f t="shared" si="290"/>
        <v>0.83913926090340329</v>
      </c>
      <c r="O318" s="96">
        <f t="shared" si="291"/>
        <v>9.7904781414321445</v>
      </c>
      <c r="P318" s="96">
        <f t="shared" si="292"/>
        <v>0.69130291090943352</v>
      </c>
      <c r="Q318" s="96">
        <f t="shared" si="293"/>
        <v>0.63996651753024669</v>
      </c>
      <c r="R318" s="96">
        <f t="shared" si="294"/>
        <v>4.0745946044653074</v>
      </c>
      <c r="S318" s="96">
        <f t="shared" si="295"/>
        <v>7.522223447198928</v>
      </c>
      <c r="T318" s="96">
        <f t="shared" si="296"/>
        <v>5.8439195517800737</v>
      </c>
      <c r="U318" s="96">
        <f t="shared" si="297"/>
        <v>0.68114913958813927</v>
      </c>
      <c r="V318" s="96">
        <f t="shared" si="298"/>
        <v>0</v>
      </c>
      <c r="W318" s="96">
        <f t="shared" si="299"/>
        <v>0</v>
      </c>
      <c r="X318" s="96">
        <f t="shared" si="300"/>
        <v>0</v>
      </c>
      <c r="Y318" s="96">
        <f t="shared" si="301"/>
        <v>0</v>
      </c>
      <c r="Z318" s="96">
        <f t="shared" si="302"/>
        <v>0</v>
      </c>
      <c r="AA318" s="96">
        <f t="shared" si="319"/>
        <v>0</v>
      </c>
      <c r="AB318" s="95">
        <f t="shared" si="270"/>
        <v>0.60728327880999489</v>
      </c>
      <c r="AC318" s="95">
        <f t="shared" si="271"/>
        <v>0.64511684257410484</v>
      </c>
      <c r="AD318" s="95">
        <f t="shared" si="272"/>
        <v>0.66655658013270025</v>
      </c>
      <c r="AE318" s="95">
        <f t="shared" si="273"/>
        <v>0.48144992131344688</v>
      </c>
      <c r="AF318" s="95">
        <f t="shared" si="274"/>
        <v>0.20553056166383846</v>
      </c>
      <c r="AG318" s="95">
        <f t="shared" si="275"/>
        <v>4.5336534771326813E-2</v>
      </c>
      <c r="AH318" s="95">
        <f t="shared" si="276"/>
        <v>4.9425156223528309E-4</v>
      </c>
      <c r="AI318" s="95">
        <f t="shared" si="277"/>
        <v>0</v>
      </c>
      <c r="AJ318" s="95">
        <f t="shared" si="278"/>
        <v>0</v>
      </c>
      <c r="AK318" s="95">
        <f t="shared" si="279"/>
        <v>0</v>
      </c>
      <c r="AL318" s="95">
        <f t="shared" si="280"/>
        <v>0</v>
      </c>
      <c r="AM318" s="95">
        <f t="shared" si="281"/>
        <v>0</v>
      </c>
      <c r="AN318" s="95">
        <f t="shared" si="282"/>
        <v>0</v>
      </c>
      <c r="AO318" s="95">
        <f t="shared" si="303"/>
        <v>0</v>
      </c>
      <c r="AP318" s="95">
        <f t="shared" si="304"/>
        <v>0</v>
      </c>
      <c r="AQ318" s="95">
        <f t="shared" si="305"/>
        <v>0</v>
      </c>
      <c r="AR318" s="95">
        <f t="shared" si="306"/>
        <v>0</v>
      </c>
      <c r="AS318" s="95">
        <f t="shared" si="307"/>
        <v>0</v>
      </c>
      <c r="AT318" s="95">
        <f t="shared" si="308"/>
        <v>0</v>
      </c>
      <c r="AU318" s="95">
        <f t="shared" si="309"/>
        <v>0</v>
      </c>
      <c r="AV318" s="95">
        <f t="shared" si="310"/>
        <v>0.75004126536031268</v>
      </c>
      <c r="AW318" s="95">
        <f t="shared" si="311"/>
        <v>3.9991760195483654</v>
      </c>
      <c r="AX318" s="95">
        <f t="shared" si="312"/>
        <v>0.70021583888492989</v>
      </c>
      <c r="AY318" s="95">
        <f t="shared" si="259"/>
        <v>1.2472497963402416</v>
      </c>
      <c r="AZ318" s="95">
        <f t="shared" si="313"/>
        <v>5.2464258158886068</v>
      </c>
      <c r="BD318" s="94">
        <f t="shared" si="314"/>
        <v>3.8262857142857141</v>
      </c>
      <c r="BE318" s="94">
        <f t="shared" si="315"/>
        <v>1.9560893932245822</v>
      </c>
      <c r="BF318" s="94">
        <f t="shared" ca="1" si="316"/>
        <v>1.3738463465539601</v>
      </c>
      <c r="BG318" s="94">
        <f t="shared" si="260"/>
        <v>5.2464258158886068</v>
      </c>
      <c r="BH318" s="94">
        <f t="shared" si="261"/>
        <v>2.290507763769555</v>
      </c>
      <c r="BI318" s="94">
        <f t="shared" ca="1" si="262"/>
        <v>1.6809501855062552</v>
      </c>
      <c r="BJ318" s="94">
        <f t="shared" si="263"/>
        <v>2.0167979081806746</v>
      </c>
      <c r="BK318" s="94">
        <f t="shared" si="264"/>
        <v>0.11183564655795473</v>
      </c>
      <c r="BL318" s="94">
        <f t="shared" ca="1" si="265"/>
        <v>9.4312767899237204E-2</v>
      </c>
      <c r="BM318" s="94">
        <f t="shared" ca="1" si="266"/>
        <v>1.3063309365404612</v>
      </c>
      <c r="BN318" s="94">
        <f t="shared" ca="1" si="267"/>
        <v>2.205134628762348E-4</v>
      </c>
      <c r="BO318" s="94">
        <f t="shared" ca="1" si="268"/>
        <v>5.1659880859570427E-2</v>
      </c>
      <c r="BP318" s="94">
        <f t="shared" si="317"/>
        <v>14.653949428618674</v>
      </c>
      <c r="BQ318" s="94">
        <f t="shared" si="318"/>
        <v>1.6813007229189756</v>
      </c>
    </row>
    <row r="319" spans="1:69" x14ac:dyDescent="0.2">
      <c r="A319" s="139">
        <v>35188</v>
      </c>
      <c r="B319" s="88">
        <f>W_Zone1*(Zone1!M279+Zone1!G279)+W_Zone2*(Zone2!M279+Zone2!G279)+W_Zone3*(Zone3!M279+Zone3!G279)+W_Zone4*(Zone4!M279+Zone4!G279)+W_Zone5*(Zone5!M279+Zone5!G279)</f>
        <v>7.9102997475425116</v>
      </c>
      <c r="C319" s="88">
        <f>Catch_PE!L279</f>
        <v>1.5472313921131038</v>
      </c>
      <c r="D319" s="134">
        <v>3.74</v>
      </c>
      <c r="E319" s="90">
        <f t="shared" si="269"/>
        <v>6.5946122448979594</v>
      </c>
      <c r="F319" s="91"/>
      <c r="G319" s="95">
        <f t="shared" si="283"/>
        <v>0.83913926090340329</v>
      </c>
      <c r="H319" s="95">
        <f t="shared" si="284"/>
        <v>6.3630683554294079</v>
      </c>
      <c r="I319" s="95">
        <f t="shared" si="285"/>
        <v>0</v>
      </c>
      <c r="J319" s="96">
        <f t="shared" si="286"/>
        <v>1.8307609342789204</v>
      </c>
      <c r="K319" s="96">
        <f t="shared" si="287"/>
        <v>0</v>
      </c>
      <c r="L319" s="96">
        <f t="shared" si="288"/>
        <v>0.8486999208212056</v>
      </c>
      <c r="M319" s="96">
        <f t="shared" si="289"/>
        <v>0.81222768260116351</v>
      </c>
      <c r="N319" s="96">
        <f t="shared" si="290"/>
        <v>0.84445827872377199</v>
      </c>
      <c r="O319" s="96">
        <f t="shared" si="291"/>
        <v>5.3445351037516504</v>
      </c>
      <c r="P319" s="96">
        <f t="shared" si="292"/>
        <v>0.70021583888492989</v>
      </c>
      <c r="Q319" s="96">
        <f t="shared" si="293"/>
        <v>0.66931361452778526</v>
      </c>
      <c r="R319" s="96">
        <f t="shared" si="294"/>
        <v>7.8069372099881509</v>
      </c>
      <c r="S319" s="96">
        <f t="shared" si="295"/>
        <v>7.1697900479140309</v>
      </c>
      <c r="T319" s="96">
        <f t="shared" si="296"/>
        <v>3.5088132055503798</v>
      </c>
      <c r="U319" s="96">
        <f t="shared" si="297"/>
        <v>0.37183326849106518</v>
      </c>
      <c r="V319" s="96">
        <f t="shared" si="298"/>
        <v>0</v>
      </c>
      <c r="W319" s="96">
        <f t="shared" si="299"/>
        <v>0</v>
      </c>
      <c r="X319" s="96">
        <f t="shared" si="300"/>
        <v>0</v>
      </c>
      <c r="Y319" s="96">
        <f t="shared" si="301"/>
        <v>0</v>
      </c>
      <c r="Z319" s="96">
        <f t="shared" si="302"/>
        <v>0</v>
      </c>
      <c r="AA319" s="96">
        <f t="shared" si="319"/>
        <v>0</v>
      </c>
      <c r="AB319" s="95">
        <f t="shared" si="270"/>
        <v>0.66093427384017278</v>
      </c>
      <c r="AC319" s="95">
        <f t="shared" si="271"/>
        <v>0.7402160521401423</v>
      </c>
      <c r="AD319" s="95">
        <f t="shared" si="272"/>
        <v>0.63854236942246034</v>
      </c>
      <c r="AE319" s="95">
        <f t="shared" si="273"/>
        <v>0.38034900981525421</v>
      </c>
      <c r="AF319" s="95">
        <f t="shared" si="274"/>
        <v>0.13364664669486542</v>
      </c>
      <c r="AG319" s="95">
        <f t="shared" si="275"/>
        <v>2.4980042939750313E-2</v>
      </c>
      <c r="AH319" s="95">
        <f t="shared" si="276"/>
        <v>2.6980754017230874E-4</v>
      </c>
      <c r="AI319" s="95">
        <f t="shared" si="277"/>
        <v>0</v>
      </c>
      <c r="AJ319" s="95">
        <f t="shared" si="278"/>
        <v>0</v>
      </c>
      <c r="AK319" s="95">
        <f t="shared" si="279"/>
        <v>0</v>
      </c>
      <c r="AL319" s="95">
        <f t="shared" si="280"/>
        <v>0</v>
      </c>
      <c r="AM319" s="95">
        <f t="shared" si="281"/>
        <v>0</v>
      </c>
      <c r="AN319" s="95">
        <f t="shared" si="282"/>
        <v>0</v>
      </c>
      <c r="AO319" s="95">
        <f t="shared" si="303"/>
        <v>0</v>
      </c>
      <c r="AP319" s="95">
        <f t="shared" si="304"/>
        <v>0</v>
      </c>
      <c r="AQ319" s="95">
        <f t="shared" si="305"/>
        <v>0</v>
      </c>
      <c r="AR319" s="95">
        <f t="shared" si="306"/>
        <v>0</v>
      </c>
      <c r="AS319" s="95">
        <f t="shared" si="307"/>
        <v>0</v>
      </c>
      <c r="AT319" s="95">
        <f t="shared" si="308"/>
        <v>0</v>
      </c>
      <c r="AU319" s="95">
        <f t="shared" si="309"/>
        <v>0</v>
      </c>
      <c r="AV319" s="95">
        <f t="shared" si="310"/>
        <v>0.80582079605096046</v>
      </c>
      <c r="AW319" s="95">
        <f t="shared" si="311"/>
        <v>5.4457608643243551</v>
      </c>
      <c r="AX319" s="95">
        <f t="shared" si="312"/>
        <v>0.73797248024250728</v>
      </c>
      <c r="AY319" s="95">
        <f t="shared" si="259"/>
        <v>1.330247888367958</v>
      </c>
      <c r="AZ319" s="95">
        <f t="shared" si="313"/>
        <v>6.776008752692313</v>
      </c>
      <c r="BD319" s="94">
        <f t="shared" si="314"/>
        <v>6.5946122448979594</v>
      </c>
      <c r="BE319" s="94">
        <f t="shared" si="315"/>
        <v>2.5679977112330064</v>
      </c>
      <c r="BF319" s="94">
        <f t="shared" ca="1" si="316"/>
        <v>1.9049159814653516</v>
      </c>
      <c r="BG319" s="94">
        <f t="shared" si="260"/>
        <v>6.776008752692313</v>
      </c>
      <c r="BH319" s="94">
        <f t="shared" si="261"/>
        <v>2.6030767857849129</v>
      </c>
      <c r="BI319" s="94">
        <f t="shared" ca="1" si="262"/>
        <v>1.931556136270246</v>
      </c>
      <c r="BJ319" s="94">
        <f t="shared" si="263"/>
        <v>3.2904693039986978E-2</v>
      </c>
      <c r="BK319" s="94">
        <f t="shared" si="264"/>
        <v>1.2305414714182147E-3</v>
      </c>
      <c r="BL319" s="94">
        <f t="shared" ca="1" si="265"/>
        <v>7.0969784802874122E-4</v>
      </c>
      <c r="BM319" s="94">
        <f t="shared" ca="1" si="266"/>
        <v>2.641854221801005</v>
      </c>
      <c r="BN319" s="94">
        <f t="shared" ca="1" si="267"/>
        <v>0.35647899845298597</v>
      </c>
      <c r="BO319" s="94">
        <f t="shared" ca="1" si="268"/>
        <v>0.57510645562794338</v>
      </c>
      <c r="BP319" s="94">
        <f t="shared" si="317"/>
        <v>7.9102997475425116</v>
      </c>
      <c r="BQ319" s="94">
        <f t="shared" si="318"/>
        <v>1.5472313921131038</v>
      </c>
    </row>
    <row r="320" spans="1:69" x14ac:dyDescent="0.2">
      <c r="A320" s="139">
        <v>35189</v>
      </c>
      <c r="B320" s="88">
        <f>W_Zone1*(Zone1!M280+Zone1!G280)+W_Zone2*(Zone2!M280+Zone2!G280)+W_Zone3*(Zone3!M280+Zone3!G280)+W_Zone4*(Zone4!M280+Zone4!G280)+W_Zone5*(Zone5!M280+Zone5!G280)</f>
        <v>1.6427000510530516</v>
      </c>
      <c r="C320" s="88">
        <f>Catch_PE!L280</f>
        <v>1.9562724301495162</v>
      </c>
      <c r="D320" s="134">
        <v>3.46</v>
      </c>
      <c r="E320" s="90">
        <f t="shared" si="269"/>
        <v>6.1008979591836736</v>
      </c>
      <c r="F320" s="91"/>
      <c r="G320" s="95">
        <f t="shared" si="283"/>
        <v>0.84445827872377199</v>
      </c>
      <c r="H320" s="95">
        <f t="shared" si="284"/>
        <v>0</v>
      </c>
      <c r="I320" s="95">
        <f t="shared" si="285"/>
        <v>0.31357237909646463</v>
      </c>
      <c r="J320" s="96">
        <f t="shared" si="286"/>
        <v>0</v>
      </c>
      <c r="K320" s="96">
        <f t="shared" si="287"/>
        <v>0.30590786100959183</v>
      </c>
      <c r="L320" s="96">
        <f t="shared" si="288"/>
        <v>0.84286075663853754</v>
      </c>
      <c r="M320" s="96">
        <f t="shared" si="289"/>
        <v>0.78493418891140232</v>
      </c>
      <c r="N320" s="96">
        <f t="shared" si="290"/>
        <v>0.83876164752083415</v>
      </c>
      <c r="O320" s="96">
        <f t="shared" si="291"/>
        <v>0.78493418891140232</v>
      </c>
      <c r="P320" s="96">
        <f t="shared" si="292"/>
        <v>0.73797248024250728</v>
      </c>
      <c r="Q320" s="96">
        <f t="shared" si="293"/>
        <v>0.80437485696184119</v>
      </c>
      <c r="R320" s="96">
        <f t="shared" si="294"/>
        <v>7.2116050163123102</v>
      </c>
      <c r="S320" s="96">
        <f t="shared" si="295"/>
        <v>3.7035394188282984</v>
      </c>
      <c r="T320" s="96">
        <f t="shared" si="296"/>
        <v>0.78712293485923401</v>
      </c>
      <c r="U320" s="96">
        <f t="shared" si="297"/>
        <v>5.4609921975895079E-2</v>
      </c>
      <c r="V320" s="96">
        <f t="shared" si="298"/>
        <v>0</v>
      </c>
      <c r="W320" s="96">
        <f t="shared" si="299"/>
        <v>0</v>
      </c>
      <c r="X320" s="96">
        <f t="shared" si="300"/>
        <v>0</v>
      </c>
      <c r="Y320" s="96">
        <f t="shared" si="301"/>
        <v>0</v>
      </c>
      <c r="Z320" s="96">
        <f t="shared" si="302"/>
        <v>0</v>
      </c>
      <c r="AA320" s="96">
        <f t="shared" si="319"/>
        <v>0</v>
      </c>
      <c r="AB320" s="95">
        <f t="shared" si="270"/>
        <v>0.74253910594004668</v>
      </c>
      <c r="AC320" s="95">
        <f t="shared" si="271"/>
        <v>0.64936049238234472</v>
      </c>
      <c r="AD320" s="95">
        <f t="shared" si="272"/>
        <v>0.40342065794681914</v>
      </c>
      <c r="AE320" s="95">
        <f t="shared" si="273"/>
        <v>0.15932165380823585</v>
      </c>
      <c r="AF320" s="95">
        <f t="shared" si="274"/>
        <v>3.7949856914163117E-2</v>
      </c>
      <c r="AG320" s="95">
        <f t="shared" si="275"/>
        <v>3.8659547113775428E-3</v>
      </c>
      <c r="AH320" s="95">
        <f t="shared" si="276"/>
        <v>3.9625740798048055E-5</v>
      </c>
      <c r="AI320" s="95">
        <f t="shared" si="277"/>
        <v>0</v>
      </c>
      <c r="AJ320" s="95">
        <f t="shared" si="278"/>
        <v>0</v>
      </c>
      <c r="AK320" s="95">
        <f t="shared" si="279"/>
        <v>0</v>
      </c>
      <c r="AL320" s="95">
        <f t="shared" si="280"/>
        <v>0</v>
      </c>
      <c r="AM320" s="95">
        <f t="shared" si="281"/>
        <v>0</v>
      </c>
      <c r="AN320" s="95">
        <f t="shared" si="282"/>
        <v>0</v>
      </c>
      <c r="AO320" s="95">
        <f t="shared" si="303"/>
        <v>0</v>
      </c>
      <c r="AP320" s="95">
        <f t="shared" si="304"/>
        <v>0</v>
      </c>
      <c r="AQ320" s="95">
        <f t="shared" si="305"/>
        <v>0</v>
      </c>
      <c r="AR320" s="95">
        <f t="shared" si="306"/>
        <v>0</v>
      </c>
      <c r="AS320" s="95">
        <f t="shared" si="307"/>
        <v>0</v>
      </c>
      <c r="AT320" s="95">
        <f t="shared" si="308"/>
        <v>0</v>
      </c>
      <c r="AU320" s="95">
        <f t="shared" si="309"/>
        <v>0</v>
      </c>
      <c r="AV320" s="95">
        <f t="shared" si="310"/>
        <v>0.83784295702364053</v>
      </c>
      <c r="AW320" s="95">
        <f t="shared" si="311"/>
        <v>6.4092413173422624</v>
      </c>
      <c r="AX320" s="95">
        <f t="shared" si="312"/>
        <v>0.75799071234642657</v>
      </c>
      <c r="AY320" s="95">
        <f t="shared" si="259"/>
        <v>1.546913962901888</v>
      </c>
      <c r="AZ320" s="95">
        <f t="shared" si="313"/>
        <v>7.9561552802441504</v>
      </c>
      <c r="BD320" s="94">
        <f t="shared" si="314"/>
        <v>6.1008979591836736</v>
      </c>
      <c r="BE320" s="94">
        <f t="shared" si="315"/>
        <v>2.4699995868792515</v>
      </c>
      <c r="BF320" s="94">
        <f t="shared" ca="1" si="316"/>
        <v>1.8285941346433432</v>
      </c>
      <c r="BG320" s="94">
        <f t="shared" si="260"/>
        <v>7.9561552802441504</v>
      </c>
      <c r="BH320" s="94">
        <f t="shared" si="261"/>
        <v>2.8206657512445799</v>
      </c>
      <c r="BI320" s="94">
        <f t="shared" ca="1" si="262"/>
        <v>2.0894396599944356</v>
      </c>
      <c r="BJ320" s="94">
        <f t="shared" si="263"/>
        <v>3.4419797273484973</v>
      </c>
      <c r="BK320" s="94">
        <f t="shared" si="264"/>
        <v>0.1229667588306915</v>
      </c>
      <c r="BL320" s="94">
        <f t="shared" ca="1" si="265"/>
        <v>6.8040388095687382E-2</v>
      </c>
      <c r="BM320" s="94">
        <f t="shared" ca="1" si="266"/>
        <v>1.2806631652998763</v>
      </c>
      <c r="BN320" s="94">
        <f t="shared" ca="1" si="267"/>
        <v>0.24906138060217259</v>
      </c>
      <c r="BO320" s="94">
        <f t="shared" ca="1" si="268"/>
        <v>0.46517295401610048</v>
      </c>
      <c r="BP320" s="94">
        <f t="shared" si="317"/>
        <v>1.6427000510530516</v>
      </c>
      <c r="BQ320" s="94">
        <f t="shared" si="318"/>
        <v>1.9562724301495162</v>
      </c>
    </row>
    <row r="321" spans="1:69" x14ac:dyDescent="0.2">
      <c r="A321" s="139">
        <v>35190</v>
      </c>
      <c r="B321" s="88">
        <f>W_Zone1*(Zone1!M281+Zone1!G281)+W_Zone2*(Zone2!M281+Zone2!G281)+W_Zone3*(Zone3!M281+Zone3!G281)+W_Zone4*(Zone4!M281+Zone4!G281)+W_Zone5*(Zone5!M281+Zone5!G281)</f>
        <v>0.26789463918857576</v>
      </c>
      <c r="C321" s="88">
        <f>Catch_PE!L281</f>
        <v>2.314863662123456</v>
      </c>
      <c r="D321" s="134">
        <v>2.87</v>
      </c>
      <c r="E321" s="90">
        <f t="shared" si="269"/>
        <v>5.0605714285714285</v>
      </c>
      <c r="F321" s="91"/>
      <c r="G321" s="95">
        <f t="shared" si="283"/>
        <v>0.83876164752083415</v>
      </c>
      <c r="H321" s="95">
        <f t="shared" si="284"/>
        <v>0</v>
      </c>
      <c r="I321" s="95">
        <f t="shared" si="285"/>
        <v>2.04696902293488</v>
      </c>
      <c r="J321" s="96">
        <f t="shared" si="286"/>
        <v>0</v>
      </c>
      <c r="K321" s="96">
        <f t="shared" si="287"/>
        <v>1.9902461271183631</v>
      </c>
      <c r="L321" s="96">
        <f t="shared" si="288"/>
        <v>0.82836811878760475</v>
      </c>
      <c r="M321" s="96">
        <f t="shared" si="289"/>
        <v>0.72031647760015283</v>
      </c>
      <c r="N321" s="96">
        <f t="shared" si="290"/>
        <v>0.82460645840553159</v>
      </c>
      <c r="O321" s="96">
        <f t="shared" si="291"/>
        <v>0.72031647760015283</v>
      </c>
      <c r="P321" s="96">
        <f t="shared" si="292"/>
        <v>0.75799071234642657</v>
      </c>
      <c r="Q321" s="96">
        <f t="shared" si="293"/>
        <v>0.88336766461044836</v>
      </c>
      <c r="R321" s="96">
        <f t="shared" si="294"/>
        <v>3.7419120762728455</v>
      </c>
      <c r="S321" s="96">
        <f t="shared" si="295"/>
        <v>0.96581880774418793</v>
      </c>
      <c r="T321" s="96">
        <f t="shared" si="296"/>
        <v>0.43571192248491714</v>
      </c>
      <c r="U321" s="96">
        <f t="shared" si="297"/>
        <v>5.0114299001614689E-2</v>
      </c>
      <c r="V321" s="96">
        <f t="shared" si="298"/>
        <v>0</v>
      </c>
      <c r="W321" s="96">
        <f t="shared" si="299"/>
        <v>0</v>
      </c>
      <c r="X321" s="96">
        <f t="shared" si="300"/>
        <v>0</v>
      </c>
      <c r="Y321" s="96">
        <f t="shared" si="301"/>
        <v>0</v>
      </c>
      <c r="Z321" s="96">
        <f t="shared" si="302"/>
        <v>0</v>
      </c>
      <c r="AA321" s="96">
        <f t="shared" si="319"/>
        <v>0</v>
      </c>
      <c r="AB321" s="95">
        <f t="shared" si="270"/>
        <v>0.6514923066848195</v>
      </c>
      <c r="AC321" s="95">
        <f t="shared" si="271"/>
        <v>0.41334820644042769</v>
      </c>
      <c r="AD321" s="95">
        <f t="shared" si="272"/>
        <v>0.18049398716984819</v>
      </c>
      <c r="AE321" s="95">
        <f t="shared" si="273"/>
        <v>6.1511234348761448E-2</v>
      </c>
      <c r="AF321" s="95">
        <f t="shared" si="274"/>
        <v>1.5768061727680239E-2</v>
      </c>
      <c r="AG321" s="95">
        <f t="shared" si="275"/>
        <v>3.3397292397764691E-3</v>
      </c>
      <c r="AH321" s="95">
        <f t="shared" si="276"/>
        <v>3.6363652440126262E-5</v>
      </c>
      <c r="AI321" s="95">
        <f t="shared" si="277"/>
        <v>0</v>
      </c>
      <c r="AJ321" s="95">
        <f t="shared" si="278"/>
        <v>0</v>
      </c>
      <c r="AK321" s="95">
        <f t="shared" si="279"/>
        <v>0</v>
      </c>
      <c r="AL321" s="95">
        <f t="shared" si="280"/>
        <v>0</v>
      </c>
      <c r="AM321" s="95">
        <f t="shared" si="281"/>
        <v>0</v>
      </c>
      <c r="AN321" s="95">
        <f t="shared" si="282"/>
        <v>0</v>
      </c>
      <c r="AO321" s="95">
        <f t="shared" si="303"/>
        <v>0</v>
      </c>
      <c r="AP321" s="95">
        <f t="shared" si="304"/>
        <v>0</v>
      </c>
      <c r="AQ321" s="95">
        <f t="shared" si="305"/>
        <v>0</v>
      </c>
      <c r="AR321" s="95">
        <f t="shared" si="306"/>
        <v>0</v>
      </c>
      <c r="AS321" s="95">
        <f t="shared" si="307"/>
        <v>0</v>
      </c>
      <c r="AT321" s="95">
        <f t="shared" si="308"/>
        <v>0</v>
      </c>
      <c r="AU321" s="95">
        <f t="shared" si="309"/>
        <v>0</v>
      </c>
      <c r="AV321" s="95">
        <f t="shared" si="310"/>
        <v>0.81561671693611304</v>
      </c>
      <c r="AW321" s="95">
        <f t="shared" si="311"/>
        <v>5.7300966390704682</v>
      </c>
      <c r="AX321" s="95">
        <f t="shared" si="312"/>
        <v>0.74422588357662356</v>
      </c>
      <c r="AY321" s="95">
        <f t="shared" si="259"/>
        <v>1.5348599712952677</v>
      </c>
      <c r="AZ321" s="95">
        <f t="shared" si="313"/>
        <v>7.2649566103657364</v>
      </c>
      <c r="BD321" s="94">
        <f t="shared" si="314"/>
        <v>5.0605714285714285</v>
      </c>
      <c r="BE321" s="94">
        <f t="shared" si="315"/>
        <v>2.2495713877473258</v>
      </c>
      <c r="BF321" s="94">
        <f t="shared" ca="1" si="316"/>
        <v>1.6457317079248432</v>
      </c>
      <c r="BG321" s="94">
        <f t="shared" si="260"/>
        <v>7.2649566103657364</v>
      </c>
      <c r="BH321" s="94">
        <f t="shared" si="261"/>
        <v>2.6953583454460626</v>
      </c>
      <c r="BI321" s="94">
        <f t="shared" ca="1" si="262"/>
        <v>2.0000177779050432</v>
      </c>
      <c r="BJ321" s="94">
        <f t="shared" si="263"/>
        <v>4.8593140297143238</v>
      </c>
      <c r="BK321" s="94">
        <f t="shared" si="264"/>
        <v>0.19872601165429532</v>
      </c>
      <c r="BL321" s="94">
        <f t="shared" ca="1" si="265"/>
        <v>0.12551861938201514</v>
      </c>
      <c r="BM321" s="94">
        <f t="shared" ca="1" si="266"/>
        <v>8.3425136533397306E-3</v>
      </c>
      <c r="BN321" s="94">
        <f t="shared" ca="1" si="267"/>
        <v>7.7635957937984335E-2</v>
      </c>
      <c r="BO321" s="94">
        <f t="shared" ca="1" si="268"/>
        <v>0.24917414554276798</v>
      </c>
      <c r="BP321" s="94">
        <f t="shared" si="317"/>
        <v>0.26789463918857576</v>
      </c>
      <c r="BQ321" s="94">
        <f t="shared" si="318"/>
        <v>2.314863662123456</v>
      </c>
    </row>
    <row r="322" spans="1:69" x14ac:dyDescent="0.2">
      <c r="A322" s="139">
        <v>35191</v>
      </c>
      <c r="B322" s="88">
        <f>W_Zone1*(Zone1!M282+Zone1!G282)+W_Zone2*(Zone2!M282+Zone2!G282)+W_Zone3*(Zone3!M282+Zone3!G282)+W_Zone4*(Zone4!M282+Zone4!G282)+W_Zone5*(Zone5!M282+Zone5!G282)</f>
        <v>4.0497183099742502</v>
      </c>
      <c r="C322" s="88">
        <f>Catch_PE!L282</f>
        <v>2.8409597129892887</v>
      </c>
      <c r="D322" s="134">
        <v>2.2400000000000002</v>
      </c>
      <c r="E322" s="90">
        <f t="shared" si="269"/>
        <v>3.9497142857142862</v>
      </c>
      <c r="F322" s="91"/>
      <c r="G322" s="95">
        <f t="shared" si="283"/>
        <v>0.82460645840553159</v>
      </c>
      <c r="H322" s="95">
        <f t="shared" si="284"/>
        <v>1.2087585969849615</v>
      </c>
      <c r="I322" s="95">
        <f t="shared" si="285"/>
        <v>0</v>
      </c>
      <c r="J322" s="96">
        <f t="shared" si="286"/>
        <v>0.384823769802349</v>
      </c>
      <c r="K322" s="96">
        <f t="shared" si="287"/>
        <v>0</v>
      </c>
      <c r="L322" s="96">
        <f t="shared" si="288"/>
        <v>0.82661609774318545</v>
      </c>
      <c r="M322" s="96">
        <f t="shared" si="289"/>
        <v>0.71279912285012514</v>
      </c>
      <c r="N322" s="96">
        <f t="shared" si="290"/>
        <v>0.822893694738141</v>
      </c>
      <c r="O322" s="96">
        <f t="shared" si="291"/>
        <v>1.5367339500327377</v>
      </c>
      <c r="P322" s="96">
        <f t="shared" si="292"/>
        <v>0.74422588357662356</v>
      </c>
      <c r="Q322" s="96">
        <f t="shared" si="293"/>
        <v>0.82848490382046658</v>
      </c>
      <c r="R322" s="96">
        <f t="shared" si="294"/>
        <v>1.0476836092332151</v>
      </c>
      <c r="S322" s="96">
        <f t="shared" si="295"/>
        <v>0.81694437118294339</v>
      </c>
      <c r="T322" s="96">
        <f t="shared" si="296"/>
        <v>0.86316300858937878</v>
      </c>
      <c r="U322" s="96">
        <f t="shared" si="297"/>
        <v>0.10691459525464656</v>
      </c>
      <c r="V322" s="96">
        <f t="shared" si="298"/>
        <v>0</v>
      </c>
      <c r="W322" s="96">
        <f t="shared" si="299"/>
        <v>0</v>
      </c>
      <c r="X322" s="96">
        <f t="shared" si="300"/>
        <v>0</v>
      </c>
      <c r="Y322" s="96">
        <f t="shared" si="301"/>
        <v>0</v>
      </c>
      <c r="Z322" s="96">
        <f t="shared" si="302"/>
        <v>0</v>
      </c>
      <c r="AA322" s="96">
        <f t="shared" si="319"/>
        <v>0</v>
      </c>
      <c r="AB322" s="95">
        <f t="shared" si="270"/>
        <v>0.41789625096759586</v>
      </c>
      <c r="AC322" s="95">
        <f t="shared" si="271"/>
        <v>0.20167356765307187</v>
      </c>
      <c r="AD322" s="95">
        <f t="shared" si="272"/>
        <v>0.10668060710363723</v>
      </c>
      <c r="AE322" s="95">
        <f t="shared" si="273"/>
        <v>6.603425685057078E-2</v>
      </c>
      <c r="AF322" s="95">
        <f t="shared" si="274"/>
        <v>2.8731862416866136E-2</v>
      </c>
      <c r="AG322" s="95">
        <f t="shared" si="275"/>
        <v>7.0768538303103709E-3</v>
      </c>
      <c r="AH322" s="95">
        <f t="shared" si="276"/>
        <v>7.7578760155688783E-5</v>
      </c>
      <c r="AI322" s="95">
        <f t="shared" si="277"/>
        <v>0</v>
      </c>
      <c r="AJ322" s="95">
        <f t="shared" si="278"/>
        <v>0</v>
      </c>
      <c r="AK322" s="95">
        <f t="shared" si="279"/>
        <v>0</v>
      </c>
      <c r="AL322" s="95">
        <f t="shared" si="280"/>
        <v>0</v>
      </c>
      <c r="AM322" s="95">
        <f t="shared" si="281"/>
        <v>0</v>
      </c>
      <c r="AN322" s="95">
        <f t="shared" si="282"/>
        <v>0</v>
      </c>
      <c r="AO322" s="95">
        <f t="shared" si="303"/>
        <v>0</v>
      </c>
      <c r="AP322" s="95">
        <f t="shared" si="304"/>
        <v>0</v>
      </c>
      <c r="AQ322" s="95">
        <f t="shared" si="305"/>
        <v>0</v>
      </c>
      <c r="AR322" s="95">
        <f t="shared" si="306"/>
        <v>0</v>
      </c>
      <c r="AS322" s="95">
        <f t="shared" si="307"/>
        <v>0</v>
      </c>
      <c r="AT322" s="95">
        <f t="shared" si="308"/>
        <v>0</v>
      </c>
      <c r="AU322" s="95">
        <f t="shared" si="309"/>
        <v>0</v>
      </c>
      <c r="AV322" s="95">
        <f t="shared" si="310"/>
        <v>0.76760092279611292</v>
      </c>
      <c r="AW322" s="95">
        <f t="shared" si="311"/>
        <v>4.4232611054893969</v>
      </c>
      <c r="AX322" s="95">
        <f t="shared" si="312"/>
        <v>0.71249185284878125</v>
      </c>
      <c r="AY322" s="95">
        <f t="shared" si="259"/>
        <v>1.2463811547880623</v>
      </c>
      <c r="AZ322" s="95">
        <f t="shared" si="313"/>
        <v>5.6696422602774597</v>
      </c>
      <c r="BD322" s="94">
        <f t="shared" si="314"/>
        <v>3.9497142857142862</v>
      </c>
      <c r="BE322" s="94">
        <f t="shared" si="315"/>
        <v>1.9873888109059803</v>
      </c>
      <c r="BF322" s="94">
        <f t="shared" ca="1" si="316"/>
        <v>1.4046118511907593</v>
      </c>
      <c r="BG322" s="94">
        <f t="shared" si="260"/>
        <v>5.6696422602774597</v>
      </c>
      <c r="BH322" s="94">
        <f t="shared" si="261"/>
        <v>2.3811010604922798</v>
      </c>
      <c r="BI322" s="94">
        <f t="shared" ca="1" si="262"/>
        <v>1.7568009992018874</v>
      </c>
      <c r="BJ322" s="94">
        <f t="shared" si="263"/>
        <v>2.9581522376849803</v>
      </c>
      <c r="BK322" s="94">
        <f t="shared" si="264"/>
        <v>0.15500933547430457</v>
      </c>
      <c r="BL322" s="94">
        <f t="shared" ca="1" si="265"/>
        <v>0.12403719597680431</v>
      </c>
      <c r="BM322" s="94">
        <f t="shared" ca="1" si="266"/>
        <v>1.039420584047666</v>
      </c>
      <c r="BN322" s="94">
        <f t="shared" ca="1" si="267"/>
        <v>2.7059335271846719E-4</v>
      </c>
      <c r="BO322" s="94">
        <f t="shared" ca="1" si="268"/>
        <v>6.6591663385994981E-2</v>
      </c>
      <c r="BP322" s="94">
        <f t="shared" si="317"/>
        <v>4.0497183099742502</v>
      </c>
      <c r="BQ322" s="94">
        <f t="shared" si="318"/>
        <v>2.8409597129892887</v>
      </c>
    </row>
    <row r="323" spans="1:69" x14ac:dyDescent="0.2">
      <c r="A323" s="139">
        <v>35192</v>
      </c>
      <c r="B323" s="88">
        <f>W_Zone1*(Zone1!M283+Zone1!G283)+W_Zone2*(Zone2!M283+Zone2!G283)+W_Zone3*(Zone3!M283+Zone3!G283)+W_Zone4*(Zone4!M283+Zone4!G283)+W_Zone5*(Zone5!M283+Zone5!G283)</f>
        <v>26.359854699585735</v>
      </c>
      <c r="C323" s="88">
        <f>Catch_PE!L283</f>
        <v>2.459007472322591</v>
      </c>
      <c r="D323" s="134">
        <v>1.94</v>
      </c>
      <c r="E323" s="90">
        <f t="shared" si="269"/>
        <v>3.4207346938775514</v>
      </c>
      <c r="F323" s="91"/>
      <c r="G323" s="95">
        <f t="shared" si="283"/>
        <v>0.822893694738141</v>
      </c>
      <c r="H323" s="95">
        <f t="shared" si="284"/>
        <v>23.900847227263146</v>
      </c>
      <c r="I323" s="95">
        <f t="shared" si="285"/>
        <v>0</v>
      </c>
      <c r="J323" s="96">
        <f t="shared" si="286"/>
        <v>6.9648054114850213</v>
      </c>
      <c r="K323" s="96">
        <f t="shared" si="287"/>
        <v>0</v>
      </c>
      <c r="L323" s="96">
        <f t="shared" si="288"/>
        <v>0.85926553045196363</v>
      </c>
      <c r="M323" s="96">
        <f t="shared" si="289"/>
        <v>0.86351547297223574</v>
      </c>
      <c r="N323" s="96">
        <f t="shared" si="290"/>
        <v>0.85475605157011314</v>
      </c>
      <c r="O323" s="96">
        <f t="shared" si="291"/>
        <v>17.799557288750361</v>
      </c>
      <c r="P323" s="96">
        <f t="shared" si="292"/>
        <v>0.71249185284878125</v>
      </c>
      <c r="Q323" s="96">
        <f t="shared" si="293"/>
        <v>0.71129140758335452</v>
      </c>
      <c r="R323" s="96">
        <f t="shared" si="294"/>
        <v>1.76516135044931</v>
      </c>
      <c r="S323" s="96">
        <f t="shared" si="295"/>
        <v>5.2788712779267888</v>
      </c>
      <c r="T323" s="96">
        <f t="shared" si="296"/>
        <v>9.5242292088503593</v>
      </c>
      <c r="U323" s="96">
        <f t="shared" si="297"/>
        <v>1.2383616976758389</v>
      </c>
      <c r="V323" s="96">
        <f t="shared" si="298"/>
        <v>0</v>
      </c>
      <c r="W323" s="96">
        <f t="shared" si="299"/>
        <v>0</v>
      </c>
      <c r="X323" s="96">
        <f t="shared" si="300"/>
        <v>0</v>
      </c>
      <c r="Y323" s="96">
        <f t="shared" si="301"/>
        <v>0</v>
      </c>
      <c r="Z323" s="96">
        <f t="shared" si="302"/>
        <v>0</v>
      </c>
      <c r="AA323" s="96">
        <f t="shared" si="319"/>
        <v>0</v>
      </c>
      <c r="AB323" s="95">
        <f t="shared" si="270"/>
        <v>0.25435228872342558</v>
      </c>
      <c r="AC323" s="95">
        <f t="shared" si="271"/>
        <v>0.35199773317793775</v>
      </c>
      <c r="AD323" s="95">
        <f t="shared" si="272"/>
        <v>0.58921840205033238</v>
      </c>
      <c r="AE323" s="95">
        <f t="shared" si="273"/>
        <v>0.61095106812800015</v>
      </c>
      <c r="AF323" s="95">
        <f t="shared" si="274"/>
        <v>0.30118679339373167</v>
      </c>
      <c r="AG323" s="95">
        <f t="shared" si="275"/>
        <v>8.1625597048692822E-2</v>
      </c>
      <c r="AH323" s="95">
        <f t="shared" si="276"/>
        <v>8.9857296752765114E-4</v>
      </c>
      <c r="AI323" s="95">
        <f t="shared" si="277"/>
        <v>0</v>
      </c>
      <c r="AJ323" s="95">
        <f t="shared" si="278"/>
        <v>0</v>
      </c>
      <c r="AK323" s="95">
        <f t="shared" si="279"/>
        <v>0</v>
      </c>
      <c r="AL323" s="95">
        <f t="shared" si="280"/>
        <v>0</v>
      </c>
      <c r="AM323" s="95">
        <f t="shared" si="281"/>
        <v>0</v>
      </c>
      <c r="AN323" s="95">
        <f t="shared" si="282"/>
        <v>0</v>
      </c>
      <c r="AO323" s="95">
        <f t="shared" si="303"/>
        <v>0</v>
      </c>
      <c r="AP323" s="95">
        <f t="shared" si="304"/>
        <v>0</v>
      </c>
      <c r="AQ323" s="95">
        <f t="shared" si="305"/>
        <v>0</v>
      </c>
      <c r="AR323" s="95">
        <f t="shared" si="306"/>
        <v>0</v>
      </c>
      <c r="AS323" s="95">
        <f t="shared" si="307"/>
        <v>0</v>
      </c>
      <c r="AT323" s="95">
        <f t="shared" si="308"/>
        <v>0</v>
      </c>
      <c r="AU323" s="95">
        <f t="shared" si="309"/>
        <v>0</v>
      </c>
      <c r="AV323" s="95">
        <f t="shared" si="310"/>
        <v>0.74334578731227363</v>
      </c>
      <c r="AW323" s="95">
        <f t="shared" si="311"/>
        <v>3.8449076494435932</v>
      </c>
      <c r="AX323" s="95">
        <f t="shared" si="312"/>
        <v>0.69544237859618929</v>
      </c>
      <c r="AY323" s="95">
        <f t="shared" si="259"/>
        <v>0.96564369630678004</v>
      </c>
      <c r="AZ323" s="95">
        <f t="shared" si="313"/>
        <v>4.8105513457503735</v>
      </c>
      <c r="BD323" s="94">
        <f t="shared" si="314"/>
        <v>3.4207346938775514</v>
      </c>
      <c r="BE323" s="94">
        <f t="shared" si="315"/>
        <v>1.8495228286986758</v>
      </c>
      <c r="BF323" s="94">
        <f t="shared" ca="1" si="316"/>
        <v>1.2655284407684049</v>
      </c>
      <c r="BG323" s="94">
        <f t="shared" si="260"/>
        <v>4.8105513457503735</v>
      </c>
      <c r="BH323" s="94">
        <f t="shared" si="261"/>
        <v>2.1932969123560024</v>
      </c>
      <c r="BI323" s="94">
        <f t="shared" ca="1" si="262"/>
        <v>1.5963085376502335</v>
      </c>
      <c r="BJ323" s="94">
        <f t="shared" si="263"/>
        <v>1.9315903258229812</v>
      </c>
      <c r="BK323" s="94">
        <f t="shared" si="264"/>
        <v>0.11818062059443461</v>
      </c>
      <c r="BL323" s="94">
        <f t="shared" ca="1" si="265"/>
        <v>0.10941547249315194</v>
      </c>
      <c r="BM323" s="94">
        <f t="shared" ca="1" si="266"/>
        <v>2.3978503079755491</v>
      </c>
      <c r="BN323" s="94">
        <f t="shared" ca="1" si="267"/>
        <v>1.4741908251281162E-2</v>
      </c>
      <c r="BO323" s="94">
        <f t="shared" ca="1" si="268"/>
        <v>1.4153907351134514E-2</v>
      </c>
      <c r="BP323" s="94">
        <f t="shared" si="317"/>
        <v>26.359854699585735</v>
      </c>
      <c r="BQ323" s="94">
        <f t="shared" si="318"/>
        <v>2.459007472322591</v>
      </c>
    </row>
    <row r="324" spans="1:69" x14ac:dyDescent="0.2">
      <c r="A324" s="139">
        <v>35193</v>
      </c>
      <c r="B324" s="88">
        <f>W_Zone1*(Zone1!M284+Zone1!G284)+W_Zone2*(Zone2!M284+Zone2!G284)+W_Zone3*(Zone3!M284+Zone3!G284)+W_Zone4*(Zone4!M284+Zone4!G284)+W_Zone5*(Zone5!M284+Zone5!G284)</f>
        <v>23.907486548610763</v>
      </c>
      <c r="C324" s="88">
        <f>Catch_PE!L284</f>
        <v>2.4929349832887606</v>
      </c>
      <c r="D324" s="134">
        <v>3</v>
      </c>
      <c r="E324" s="90">
        <f t="shared" si="269"/>
        <v>5.2897959183673482</v>
      </c>
      <c r="F324" s="91"/>
      <c r="G324" s="95">
        <f t="shared" si="283"/>
        <v>0.85475605157011314</v>
      </c>
      <c r="H324" s="95">
        <f t="shared" si="284"/>
        <v>21.414551565322</v>
      </c>
      <c r="I324" s="95">
        <f t="shared" si="285"/>
        <v>0</v>
      </c>
      <c r="J324" s="96">
        <f t="shared" si="286"/>
        <v>5.2456365876692663</v>
      </c>
      <c r="K324" s="96">
        <f t="shared" si="287"/>
        <v>0</v>
      </c>
      <c r="L324" s="96">
        <f t="shared" si="288"/>
        <v>0.88214998735279904</v>
      </c>
      <c r="M324" s="96">
        <f t="shared" si="289"/>
        <v>0.98337141550413421</v>
      </c>
      <c r="N324" s="96">
        <f t="shared" si="290"/>
        <v>0.87701459282886796</v>
      </c>
      <c r="O324" s="96">
        <f t="shared" si="291"/>
        <v>17.152286393156867</v>
      </c>
      <c r="P324" s="96">
        <f t="shared" si="292"/>
        <v>0.69544237859618929</v>
      </c>
      <c r="Q324" s="96">
        <f t="shared" si="293"/>
        <v>0.65347945048516776</v>
      </c>
      <c r="R324" s="96">
        <f t="shared" si="294"/>
        <v>6.1926068797392002</v>
      </c>
      <c r="S324" s="96">
        <f t="shared" si="295"/>
        <v>13.779362729062967</v>
      </c>
      <c r="T324" s="96">
        <f t="shared" si="296"/>
        <v>10.313220958863415</v>
      </c>
      <c r="U324" s="96">
        <f t="shared" si="297"/>
        <v>1.1933293706285861</v>
      </c>
      <c r="V324" s="96">
        <f t="shared" si="298"/>
        <v>0</v>
      </c>
      <c r="W324" s="96">
        <f t="shared" si="299"/>
        <v>0</v>
      </c>
      <c r="X324" s="96">
        <f t="shared" si="300"/>
        <v>0</v>
      </c>
      <c r="Y324" s="96">
        <f t="shared" si="301"/>
        <v>0</v>
      </c>
      <c r="Z324" s="96">
        <f t="shared" si="302"/>
        <v>0</v>
      </c>
      <c r="AA324" s="96">
        <f t="shared" si="319"/>
        <v>0</v>
      </c>
      <c r="AB324" s="95">
        <f t="shared" si="270"/>
        <v>0.40276082216751619</v>
      </c>
      <c r="AC324" s="95">
        <f t="shared" si="271"/>
        <v>0.8256147087288106</v>
      </c>
      <c r="AD324" s="95">
        <f t="shared" si="272"/>
        <v>1.1151099159717544</v>
      </c>
      <c r="AE324" s="95">
        <f t="shared" si="273"/>
        <v>0.86223392495723761</v>
      </c>
      <c r="AF324" s="95">
        <f t="shared" si="274"/>
        <v>0.36504039398042182</v>
      </c>
      <c r="AG324" s="95">
        <f t="shared" si="275"/>
        <v>7.9481143409513233E-2</v>
      </c>
      <c r="AH324" s="95">
        <f t="shared" si="276"/>
        <v>8.6589686665545021E-4</v>
      </c>
      <c r="AI324" s="95">
        <f t="shared" si="277"/>
        <v>0</v>
      </c>
      <c r="AJ324" s="95">
        <f t="shared" si="278"/>
        <v>0</v>
      </c>
      <c r="AK324" s="95">
        <f t="shared" si="279"/>
        <v>0</v>
      </c>
      <c r="AL324" s="95">
        <f t="shared" si="280"/>
        <v>0</v>
      </c>
      <c r="AM324" s="95">
        <f t="shared" si="281"/>
        <v>0</v>
      </c>
      <c r="AN324" s="95">
        <f t="shared" si="282"/>
        <v>0</v>
      </c>
      <c r="AO324" s="95">
        <f t="shared" si="303"/>
        <v>0</v>
      </c>
      <c r="AP324" s="95">
        <f t="shared" si="304"/>
        <v>0</v>
      </c>
      <c r="AQ324" s="95">
        <f t="shared" si="305"/>
        <v>0</v>
      </c>
      <c r="AR324" s="95">
        <f t="shared" si="306"/>
        <v>0</v>
      </c>
      <c r="AS324" s="95">
        <f t="shared" si="307"/>
        <v>0</v>
      </c>
      <c r="AT324" s="95">
        <f t="shared" si="308"/>
        <v>0</v>
      </c>
      <c r="AU324" s="95">
        <f t="shared" si="309"/>
        <v>0</v>
      </c>
      <c r="AV324" s="95">
        <f t="shared" si="310"/>
        <v>0.78073724169382308</v>
      </c>
      <c r="AW324" s="95">
        <f t="shared" si="311"/>
        <v>4.7592048599535053</v>
      </c>
      <c r="AX324" s="95">
        <f t="shared" si="312"/>
        <v>0.72144267434500264</v>
      </c>
      <c r="AY324" s="95">
        <f t="shared" si="259"/>
        <v>1.0562402726526838</v>
      </c>
      <c r="AZ324" s="95">
        <f t="shared" si="313"/>
        <v>5.8154451326061896</v>
      </c>
      <c r="BD324" s="94">
        <f t="shared" si="314"/>
        <v>5.2897959183673482</v>
      </c>
      <c r="BE324" s="94">
        <f t="shared" si="315"/>
        <v>2.299955633999784</v>
      </c>
      <c r="BF324" s="94">
        <f t="shared" ca="1" si="316"/>
        <v>1.6889931357749395</v>
      </c>
      <c r="BG324" s="94">
        <f t="shared" si="260"/>
        <v>5.8154451326061896</v>
      </c>
      <c r="BH324" s="94">
        <f t="shared" si="261"/>
        <v>2.4115234049467964</v>
      </c>
      <c r="BI324" s="94">
        <f t="shared" ca="1" si="262"/>
        <v>1.7816545837851467</v>
      </c>
      <c r="BJ324" s="94">
        <f t="shared" si="263"/>
        <v>0.27630709642991136</v>
      </c>
      <c r="BK324" s="94">
        <f t="shared" si="264"/>
        <v>1.2447367514085029E-2</v>
      </c>
      <c r="BL324" s="94">
        <f t="shared" ca="1" si="265"/>
        <v>8.5861439473483431E-3</v>
      </c>
      <c r="BM324" s="94">
        <f t="shared" ca="1" si="266"/>
        <v>0.10275990067317926</v>
      </c>
      <c r="BN324" s="94">
        <f t="shared" ca="1" si="267"/>
        <v>0.10825188692228506</v>
      </c>
      <c r="BO324" s="94">
        <f t="shared" ca="1" si="268"/>
        <v>0.29423561013712257</v>
      </c>
      <c r="BP324" s="94">
        <f t="shared" si="317"/>
        <v>23.907486548610763</v>
      </c>
      <c r="BQ324" s="94">
        <f t="shared" si="318"/>
        <v>2.4929349832887606</v>
      </c>
    </row>
    <row r="325" spans="1:69" x14ac:dyDescent="0.2">
      <c r="A325" s="139">
        <v>35194</v>
      </c>
      <c r="B325" s="88">
        <f>W_Zone1*(Zone1!M285+Zone1!G285)+W_Zone2*(Zone2!M285+Zone2!G285)+W_Zone3*(Zone3!M285+Zone3!G285)+W_Zone4*(Zone4!M285+Zone4!G285)+W_Zone5*(Zone5!M285+Zone5!G285)</f>
        <v>0.17998729388040768</v>
      </c>
      <c r="C325" s="88">
        <f>Catch_PE!L285</f>
        <v>2.1429680699287768</v>
      </c>
      <c r="D325" s="134">
        <v>4.3600000000000003</v>
      </c>
      <c r="E325" s="90">
        <f t="shared" si="269"/>
        <v>7.687836734693879</v>
      </c>
      <c r="F325" s="91"/>
      <c r="G325" s="95">
        <f t="shared" si="283"/>
        <v>0.87701459282886796</v>
      </c>
      <c r="H325" s="95">
        <f t="shared" si="284"/>
        <v>0</v>
      </c>
      <c r="I325" s="95">
        <f t="shared" si="285"/>
        <v>1.9629807760483691</v>
      </c>
      <c r="J325" s="96">
        <f t="shared" si="286"/>
        <v>0</v>
      </c>
      <c r="K325" s="96">
        <f t="shared" si="287"/>
        <v>1.9307880302810776</v>
      </c>
      <c r="L325" s="96">
        <f t="shared" si="288"/>
        <v>0.86693156812299532</v>
      </c>
      <c r="M325" s="96">
        <f t="shared" si="289"/>
        <v>0.90230284435924213</v>
      </c>
      <c r="N325" s="96">
        <f t="shared" si="290"/>
        <v>0.86221953255556494</v>
      </c>
      <c r="O325" s="96">
        <f t="shared" si="291"/>
        <v>0.90230284435924213</v>
      </c>
      <c r="P325" s="96">
        <f t="shared" si="292"/>
        <v>0.72144267434500264</v>
      </c>
      <c r="Q325" s="96">
        <f t="shared" si="293"/>
        <v>0.74306071417287622</v>
      </c>
      <c r="R325" s="96">
        <f t="shared" si="294"/>
        <v>13.827430153638886</v>
      </c>
      <c r="S325" s="96">
        <f t="shared" si="295"/>
        <v>10.537063949261942</v>
      </c>
      <c r="T325" s="96">
        <f t="shared" si="296"/>
        <v>1.6707159496444415</v>
      </c>
      <c r="U325" s="96">
        <f t="shared" si="297"/>
        <v>6.2775565933016308E-2</v>
      </c>
      <c r="V325" s="96">
        <f t="shared" si="298"/>
        <v>0</v>
      </c>
      <c r="W325" s="96">
        <f t="shared" si="299"/>
        <v>0</v>
      </c>
      <c r="X325" s="96">
        <f t="shared" si="300"/>
        <v>0</v>
      </c>
      <c r="Y325" s="96">
        <f t="shared" si="301"/>
        <v>0</v>
      </c>
      <c r="Z325" s="96">
        <f t="shared" si="302"/>
        <v>0</v>
      </c>
      <c r="AA325" s="96">
        <f t="shared" si="319"/>
        <v>0</v>
      </c>
      <c r="AB325" s="95">
        <f t="shared" si="270"/>
        <v>0.82828512120525055</v>
      </c>
      <c r="AC325" s="95">
        <f t="shared" si="271"/>
        <v>1.1275456376605615</v>
      </c>
      <c r="AD325" s="95">
        <f t="shared" si="272"/>
        <v>0.88875540156922961</v>
      </c>
      <c r="AE325" s="95">
        <f t="shared" si="273"/>
        <v>0.39455450137261849</v>
      </c>
      <c r="AF325" s="95">
        <f t="shared" si="274"/>
        <v>9.4390291469623827E-2</v>
      </c>
      <c r="AG325" s="95">
        <f t="shared" si="275"/>
        <v>4.9997642241380478E-3</v>
      </c>
      <c r="AH325" s="95">
        <f t="shared" si="276"/>
        <v>4.5550848895379842E-5</v>
      </c>
      <c r="AI325" s="95">
        <f t="shared" si="277"/>
        <v>0</v>
      </c>
      <c r="AJ325" s="95">
        <f t="shared" si="278"/>
        <v>0</v>
      </c>
      <c r="AK325" s="95">
        <f t="shared" si="279"/>
        <v>0</v>
      </c>
      <c r="AL325" s="95">
        <f t="shared" si="280"/>
        <v>0</v>
      </c>
      <c r="AM325" s="95">
        <f t="shared" si="281"/>
        <v>0</v>
      </c>
      <c r="AN325" s="95">
        <f t="shared" si="282"/>
        <v>0</v>
      </c>
      <c r="AO325" s="95">
        <f t="shared" si="303"/>
        <v>0</v>
      </c>
      <c r="AP325" s="95">
        <f t="shared" si="304"/>
        <v>0</v>
      </c>
      <c r="AQ325" s="95">
        <f t="shared" si="305"/>
        <v>0</v>
      </c>
      <c r="AR325" s="95">
        <f t="shared" si="306"/>
        <v>0</v>
      </c>
      <c r="AS325" s="95">
        <f t="shared" si="307"/>
        <v>0</v>
      </c>
      <c r="AT325" s="95">
        <f t="shared" si="308"/>
        <v>0</v>
      </c>
      <c r="AU325" s="95">
        <f t="shared" si="309"/>
        <v>0</v>
      </c>
      <c r="AV325" s="95">
        <f t="shared" si="310"/>
        <v>0.90297529953972422</v>
      </c>
      <c r="AW325" s="95">
        <f t="shared" si="311"/>
        <v>8.6713547602956922</v>
      </c>
      <c r="AX325" s="95">
        <f t="shared" si="312"/>
        <v>0.79493955744206413</v>
      </c>
      <c r="AY325" s="95">
        <f t="shared" si="259"/>
        <v>1.5713458353781267</v>
      </c>
      <c r="AZ325" s="95">
        <f t="shared" si="313"/>
        <v>10.242700595673819</v>
      </c>
      <c r="BD325" s="94">
        <f t="shared" si="314"/>
        <v>7.687836734693879</v>
      </c>
      <c r="BE325" s="94">
        <f t="shared" si="315"/>
        <v>2.7726948506270714</v>
      </c>
      <c r="BF325" s="94">
        <f t="shared" ca="1" si="316"/>
        <v>2.0556696645853223</v>
      </c>
      <c r="BG325" s="94">
        <f t="shared" si="260"/>
        <v>10.242700595673819</v>
      </c>
      <c r="BH325" s="94">
        <f t="shared" si="261"/>
        <v>3.2004219402562875</v>
      </c>
      <c r="BI325" s="94">
        <f t="shared" ca="1" si="262"/>
        <v>2.3386210717353455</v>
      </c>
      <c r="BJ325" s="94">
        <f t="shared" si="263"/>
        <v>6.5273293481413255</v>
      </c>
      <c r="BK325" s="94">
        <f t="shared" si="264"/>
        <v>0.18295046320267938</v>
      </c>
      <c r="BL325" s="94">
        <f t="shared" ca="1" si="265"/>
        <v>8.00614988081782E-2</v>
      </c>
      <c r="BM325" s="94">
        <f t="shared" ca="1" si="266"/>
        <v>7.3908004658194413</v>
      </c>
      <c r="BN325" s="94">
        <f t="shared" ca="1" si="267"/>
        <v>0.6428123013964866</v>
      </c>
      <c r="BO325" s="94">
        <f t="shared" ca="1" si="268"/>
        <v>0.82648357222675328</v>
      </c>
      <c r="BP325" s="94">
        <f t="shared" si="317"/>
        <v>0.17998729388040768</v>
      </c>
      <c r="BQ325" s="94">
        <f t="shared" si="318"/>
        <v>2.1429680699287768</v>
      </c>
    </row>
    <row r="326" spans="1:69" x14ac:dyDescent="0.2">
      <c r="A326" s="139">
        <v>35195</v>
      </c>
      <c r="B326" s="88">
        <f>W_Zone1*(Zone1!M286+Zone1!G286)+W_Zone2*(Zone2!M286+Zone2!G286)+W_Zone3*(Zone3!M286+Zone3!G286)+W_Zone4*(Zone4!M286+Zone4!G286)+W_Zone5*(Zone5!M286+Zone5!G286)</f>
        <v>0.13961056733819394</v>
      </c>
      <c r="C326" s="88">
        <f>Catch_PE!L286</f>
        <v>2.0141296435086811</v>
      </c>
      <c r="D326" s="134">
        <v>4.74</v>
      </c>
      <c r="E326" s="90">
        <f t="shared" si="269"/>
        <v>8.35787755102041</v>
      </c>
      <c r="F326" s="91"/>
      <c r="G326" s="95">
        <f t="shared" si="283"/>
        <v>0.86221953255556494</v>
      </c>
      <c r="H326" s="95">
        <f t="shared" si="284"/>
        <v>0</v>
      </c>
      <c r="I326" s="95">
        <f t="shared" si="285"/>
        <v>1.8745190761704871</v>
      </c>
      <c r="J326" s="96">
        <f t="shared" si="286"/>
        <v>0</v>
      </c>
      <c r="K326" s="96">
        <f t="shared" si="287"/>
        <v>1.8363987085922122</v>
      </c>
      <c r="L326" s="96">
        <f t="shared" si="288"/>
        <v>0.8526294308674619</v>
      </c>
      <c r="M326" s="96">
        <f t="shared" si="289"/>
        <v>0.83101315907999596</v>
      </c>
      <c r="N326" s="96">
        <f t="shared" si="290"/>
        <v>0.84828968663738757</v>
      </c>
      <c r="O326" s="96">
        <f t="shared" si="291"/>
        <v>0.83101315907999596</v>
      </c>
      <c r="P326" s="96">
        <f t="shared" si="292"/>
        <v>0.79493955744206413</v>
      </c>
      <c r="Q326" s="96">
        <f t="shared" si="293"/>
        <v>1.0434875782052675</v>
      </c>
      <c r="R326" s="96">
        <f t="shared" si="294"/>
        <v>10.581333633875472</v>
      </c>
      <c r="S326" s="96">
        <f t="shared" si="295"/>
        <v>1.8768734185606453</v>
      </c>
      <c r="T326" s="96">
        <f t="shared" si="296"/>
        <v>0.50244449927443702</v>
      </c>
      <c r="U326" s="96">
        <f t="shared" si="297"/>
        <v>5.7815756300841938E-2</v>
      </c>
      <c r="V326" s="96">
        <f t="shared" si="298"/>
        <v>0</v>
      </c>
      <c r="W326" s="96">
        <f t="shared" si="299"/>
        <v>0</v>
      </c>
      <c r="X326" s="96">
        <f t="shared" si="300"/>
        <v>0</v>
      </c>
      <c r="Y326" s="96">
        <f t="shared" si="301"/>
        <v>0</v>
      </c>
      <c r="Z326" s="96">
        <f t="shared" si="302"/>
        <v>0</v>
      </c>
      <c r="AA326" s="96">
        <f t="shared" si="319"/>
        <v>0</v>
      </c>
      <c r="AB326" s="95">
        <f t="shared" si="270"/>
        <v>1.1300050645835353</v>
      </c>
      <c r="AC326" s="95">
        <f t="shared" si="271"/>
        <v>0.90020859428679645</v>
      </c>
      <c r="AD326" s="95">
        <f t="shared" si="272"/>
        <v>0.41898055322491967</v>
      </c>
      <c r="AE326" s="95">
        <f t="shared" si="273"/>
        <v>0.12157253053131364</v>
      </c>
      <c r="AF326" s="95">
        <f t="shared" si="274"/>
        <v>1.8730961356096854E-2</v>
      </c>
      <c r="AG326" s="95">
        <f t="shared" si="275"/>
        <v>3.8528071303479978E-3</v>
      </c>
      <c r="AH326" s="95">
        <f t="shared" si="276"/>
        <v>4.1951940056452093E-5</v>
      </c>
      <c r="AI326" s="95">
        <f t="shared" si="277"/>
        <v>0</v>
      </c>
      <c r="AJ326" s="95">
        <f t="shared" si="278"/>
        <v>0</v>
      </c>
      <c r="AK326" s="95">
        <f t="shared" si="279"/>
        <v>0</v>
      </c>
      <c r="AL326" s="95">
        <f t="shared" si="280"/>
        <v>0</v>
      </c>
      <c r="AM326" s="95">
        <f t="shared" si="281"/>
        <v>0</v>
      </c>
      <c r="AN326" s="95">
        <f t="shared" si="282"/>
        <v>0</v>
      </c>
      <c r="AO326" s="95">
        <f t="shared" si="303"/>
        <v>0</v>
      </c>
      <c r="AP326" s="95">
        <f t="shared" si="304"/>
        <v>0</v>
      </c>
      <c r="AQ326" s="95">
        <f t="shared" si="305"/>
        <v>0</v>
      </c>
      <c r="AR326" s="95">
        <f t="shared" si="306"/>
        <v>0</v>
      </c>
      <c r="AS326" s="95">
        <f t="shared" si="307"/>
        <v>0</v>
      </c>
      <c r="AT326" s="95">
        <f t="shared" si="308"/>
        <v>0</v>
      </c>
      <c r="AU326" s="95">
        <f t="shared" si="309"/>
        <v>0</v>
      </c>
      <c r="AV326" s="95">
        <f t="shared" si="310"/>
        <v>0.93977231092947155</v>
      </c>
      <c r="AW326" s="95">
        <f t="shared" si="311"/>
        <v>10.125989554549896</v>
      </c>
      <c r="AX326" s="95">
        <f t="shared" si="312"/>
        <v>0.81361338579726439</v>
      </c>
      <c r="AY326" s="95">
        <f t="shared" si="259"/>
        <v>2.1734926427888031</v>
      </c>
      <c r="AZ326" s="95">
        <f t="shared" si="313"/>
        <v>12.299482197338699</v>
      </c>
      <c r="BD326" s="94">
        <f t="shared" si="314"/>
        <v>8.35787755102041</v>
      </c>
      <c r="BE326" s="94">
        <f t="shared" si="315"/>
        <v>2.8909994034970694</v>
      </c>
      <c r="BF326" s="94">
        <f t="shared" ca="1" si="316"/>
        <v>2.1379590512926705</v>
      </c>
      <c r="BG326" s="94">
        <f t="shared" si="260"/>
        <v>12.299482197338699</v>
      </c>
      <c r="BH326" s="94">
        <f t="shared" si="261"/>
        <v>3.5070617612666446</v>
      </c>
      <c r="BI326" s="94">
        <f t="shared" ca="1" si="262"/>
        <v>2.519606989073619</v>
      </c>
      <c r="BJ326" s="94">
        <f t="shared" si="263"/>
        <v>15.536247187877928</v>
      </c>
      <c r="BK326" s="94">
        <f t="shared" si="264"/>
        <v>0.37953282866060806</v>
      </c>
      <c r="BL326" s="94">
        <f t="shared" ca="1" si="265"/>
        <v>0.14565514841245075</v>
      </c>
      <c r="BM326" s="94">
        <f t="shared" ca="1" si="266"/>
        <v>11.48290466307431</v>
      </c>
      <c r="BN326" s="94">
        <f t="shared" ca="1" si="267"/>
        <v>0.84651098242063927</v>
      </c>
      <c r="BO326" s="94">
        <f t="shared" ca="1" si="268"/>
        <v>0.98287555763412571</v>
      </c>
      <c r="BP326" s="94">
        <f t="shared" si="317"/>
        <v>0.13961056733819394</v>
      </c>
      <c r="BQ326" s="94">
        <f t="shared" si="318"/>
        <v>2.0141296435086811</v>
      </c>
    </row>
    <row r="327" spans="1:69" x14ac:dyDescent="0.2">
      <c r="A327" s="139">
        <v>35196</v>
      </c>
      <c r="B327" s="88">
        <f>W_Zone1*(Zone1!M287+Zone1!G287)+W_Zone2*(Zone2!M287+Zone2!G287)+W_Zone3*(Zone3!M287+Zone3!G287)+W_Zone4*(Zone4!M287+Zone4!G287)+W_Zone5*(Zone5!M287+Zone5!G287)</f>
        <v>0.1235384018160684</v>
      </c>
      <c r="C327" s="88">
        <f>Catch_PE!L287</f>
        <v>2.4376366147458155</v>
      </c>
      <c r="D327" s="134">
        <v>3.86</v>
      </c>
      <c r="E327" s="90">
        <f t="shared" si="269"/>
        <v>6.8062040816326537</v>
      </c>
      <c r="F327" s="91"/>
      <c r="G327" s="95">
        <f t="shared" si="283"/>
        <v>0.84828968663738757</v>
      </c>
      <c r="H327" s="95">
        <f t="shared" si="284"/>
        <v>0</v>
      </c>
      <c r="I327" s="95">
        <f t="shared" si="285"/>
        <v>2.3140982129297472</v>
      </c>
      <c r="J327" s="96">
        <f t="shared" si="286"/>
        <v>0</v>
      </c>
      <c r="K327" s="96">
        <f t="shared" si="287"/>
        <v>2.2565898405396081</v>
      </c>
      <c r="L327" s="96">
        <f t="shared" si="288"/>
        <v>0.83650524901071055</v>
      </c>
      <c r="M327" s="96">
        <f t="shared" si="289"/>
        <v>0.75605636701180379</v>
      </c>
      <c r="N327" s="96">
        <f t="shared" si="290"/>
        <v>0.83255694660358281</v>
      </c>
      <c r="O327" s="96">
        <f t="shared" si="291"/>
        <v>0.75605636701180379</v>
      </c>
      <c r="P327" s="96">
        <f t="shared" si="292"/>
        <v>0.81361338579726439</v>
      </c>
      <c r="Q327" s="96">
        <f t="shared" si="293"/>
        <v>1.1318299998162229</v>
      </c>
      <c r="R327" s="96">
        <f t="shared" si="294"/>
        <v>1.9171500093124914</v>
      </c>
      <c r="S327" s="96">
        <f t="shared" si="295"/>
        <v>0.69000671207223663</v>
      </c>
      <c r="T327" s="96">
        <f t="shared" si="296"/>
        <v>0.45782686659190086</v>
      </c>
      <c r="U327" s="96">
        <f t="shared" si="297"/>
        <v>5.2600816469918869E-2</v>
      </c>
      <c r="V327" s="96">
        <f t="shared" si="298"/>
        <v>0</v>
      </c>
      <c r="W327" s="96">
        <f t="shared" si="299"/>
        <v>0</v>
      </c>
      <c r="X327" s="96">
        <f t="shared" si="300"/>
        <v>0</v>
      </c>
      <c r="Y327" s="96">
        <f t="shared" si="301"/>
        <v>0</v>
      </c>
      <c r="Z327" s="96">
        <f t="shared" si="302"/>
        <v>0</v>
      </c>
      <c r="AA327" s="96">
        <f t="shared" si="319"/>
        <v>0</v>
      </c>
      <c r="AB327" s="95">
        <f t="shared" si="270"/>
        <v>0.90244618266189902</v>
      </c>
      <c r="AC327" s="95">
        <f t="shared" si="271"/>
        <v>0.42940067615813077</v>
      </c>
      <c r="AD327" s="95">
        <f t="shared" si="272"/>
        <v>0.14379536999192802</v>
      </c>
      <c r="AE327" s="95">
        <f t="shared" si="273"/>
        <v>4.3461381912829826E-2</v>
      </c>
      <c r="AF327" s="95">
        <f t="shared" si="274"/>
        <v>1.6345460110482473E-2</v>
      </c>
      <c r="AG327" s="95">
        <f t="shared" si="275"/>
        <v>3.5057964303466982E-3</v>
      </c>
      <c r="AH327" s="95">
        <f t="shared" si="276"/>
        <v>3.8167905094659101E-5</v>
      </c>
      <c r="AI327" s="95">
        <f t="shared" si="277"/>
        <v>0</v>
      </c>
      <c r="AJ327" s="95">
        <f t="shared" si="278"/>
        <v>0</v>
      </c>
      <c r="AK327" s="95">
        <f t="shared" si="279"/>
        <v>0</v>
      </c>
      <c r="AL327" s="95">
        <f t="shared" si="280"/>
        <v>0</v>
      </c>
      <c r="AM327" s="95">
        <f t="shared" si="281"/>
        <v>0</v>
      </c>
      <c r="AN327" s="95">
        <f t="shared" si="282"/>
        <v>0</v>
      </c>
      <c r="AO327" s="95">
        <f t="shared" si="303"/>
        <v>0</v>
      </c>
      <c r="AP327" s="95">
        <f t="shared" si="304"/>
        <v>0</v>
      </c>
      <c r="AQ327" s="95">
        <f t="shared" si="305"/>
        <v>0</v>
      </c>
      <c r="AR327" s="95">
        <f t="shared" si="306"/>
        <v>0</v>
      </c>
      <c r="AS327" s="95">
        <f t="shared" si="307"/>
        <v>0</v>
      </c>
      <c r="AT327" s="95">
        <f t="shared" si="308"/>
        <v>0</v>
      </c>
      <c r="AU327" s="95">
        <f t="shared" si="309"/>
        <v>0</v>
      </c>
      <c r="AV327" s="95">
        <f t="shared" si="310"/>
        <v>0.85160039325259296</v>
      </c>
      <c r="AW327" s="95">
        <f t="shared" si="311"/>
        <v>6.8533217830615758</v>
      </c>
      <c r="AX327" s="95">
        <f t="shared" si="312"/>
        <v>0.76621538420449486</v>
      </c>
      <c r="AY327" s="95">
        <f t="shared" si="259"/>
        <v>2.0342761824781217</v>
      </c>
      <c r="AZ327" s="95">
        <f t="shared" si="313"/>
        <v>8.8875979655396975</v>
      </c>
      <c r="BD327" s="94">
        <f t="shared" si="314"/>
        <v>6.8062040816326537</v>
      </c>
      <c r="BE327" s="94">
        <f t="shared" si="315"/>
        <v>2.6088702692224182</v>
      </c>
      <c r="BF327" s="94">
        <f t="shared" ca="1" si="316"/>
        <v>1.9359225721708004</v>
      </c>
      <c r="BG327" s="94">
        <f t="shared" si="260"/>
        <v>8.8875979655396975</v>
      </c>
      <c r="BH327" s="94">
        <f t="shared" si="261"/>
        <v>2.981207467711648</v>
      </c>
      <c r="BI327" s="94">
        <f t="shared" ca="1" si="262"/>
        <v>2.1985380274062325</v>
      </c>
      <c r="BJ327" s="94">
        <f t="shared" si="263"/>
        <v>4.3322004999656487</v>
      </c>
      <c r="BK327" s="94">
        <f t="shared" si="264"/>
        <v>0.13863498937880817</v>
      </c>
      <c r="BL327" s="94">
        <f t="shared" ca="1" si="265"/>
        <v>6.8966877328513226E-2</v>
      </c>
      <c r="BM327" s="94">
        <f t="shared" ca="1" si="266"/>
        <v>3.3744588353535518</v>
      </c>
      <c r="BN327" s="94">
        <f t="shared" ca="1" si="267"/>
        <v>0.40695619077498385</v>
      </c>
      <c r="BO327" s="94">
        <f t="shared" ca="1" si="268"/>
        <v>0.62309604014701114</v>
      </c>
      <c r="BP327" s="94">
        <f t="shared" si="317"/>
        <v>0.1235384018160684</v>
      </c>
      <c r="BQ327" s="94">
        <f t="shared" si="318"/>
        <v>2.4376366147458155</v>
      </c>
    </row>
    <row r="328" spans="1:69" x14ac:dyDescent="0.2">
      <c r="A328" s="139">
        <v>35197</v>
      </c>
      <c r="B328" s="88">
        <f>W_Zone1*(Zone1!M288+Zone1!G288)+W_Zone2*(Zone2!M288+Zone2!G288)+W_Zone3*(Zone3!M288+Zone3!G288)+W_Zone4*(Zone4!M288+Zone4!G288)+W_Zone5*(Zone5!M288+Zone5!G288)</f>
        <v>14.149478021161496</v>
      </c>
      <c r="C328" s="88">
        <f>Catch_PE!L288</f>
        <v>2.0736547440445507</v>
      </c>
      <c r="D328" s="134">
        <v>2.87</v>
      </c>
      <c r="E328" s="90">
        <f t="shared" si="269"/>
        <v>5.0605714285714285</v>
      </c>
      <c r="F328" s="91"/>
      <c r="G328" s="95">
        <f t="shared" si="283"/>
        <v>0.83255694660358281</v>
      </c>
      <c r="H328" s="95">
        <f t="shared" si="284"/>
        <v>12.075823277116946</v>
      </c>
      <c r="I328" s="95">
        <f t="shared" si="285"/>
        <v>0</v>
      </c>
      <c r="J328" s="96">
        <f t="shared" si="286"/>
        <v>3.516182203220855</v>
      </c>
      <c r="K328" s="96">
        <f t="shared" si="287"/>
        <v>0</v>
      </c>
      <c r="L328" s="96">
        <f t="shared" si="288"/>
        <v>0.85091926886236757</v>
      </c>
      <c r="M328" s="96">
        <f t="shared" si="289"/>
        <v>0.82279582114302385</v>
      </c>
      <c r="N328" s="96">
        <f t="shared" si="290"/>
        <v>0.84662243748452537</v>
      </c>
      <c r="O328" s="96">
        <f t="shared" si="291"/>
        <v>9.382436895039115</v>
      </c>
      <c r="P328" s="96">
        <f t="shared" si="292"/>
        <v>0.76621538420449486</v>
      </c>
      <c r="Q328" s="96">
        <f t="shared" si="293"/>
        <v>0.91737296984056116</v>
      </c>
      <c r="R328" s="96">
        <f t="shared" si="294"/>
        <v>1.1898273439254849</v>
      </c>
      <c r="S328" s="96">
        <f t="shared" si="295"/>
        <v>2.7854187000216677</v>
      </c>
      <c r="T328" s="96">
        <f t="shared" si="296"/>
        <v>5.0166209125559522</v>
      </c>
      <c r="U328" s="96">
        <f t="shared" si="297"/>
        <v>0.65276064416615498</v>
      </c>
      <c r="V328" s="96">
        <f t="shared" si="298"/>
        <v>0</v>
      </c>
      <c r="W328" s="96">
        <f t="shared" si="299"/>
        <v>0</v>
      </c>
      <c r="X328" s="96">
        <f t="shared" si="300"/>
        <v>0</v>
      </c>
      <c r="Y328" s="96">
        <f t="shared" si="301"/>
        <v>0</v>
      </c>
      <c r="Z328" s="96">
        <f t="shared" si="302"/>
        <v>0</v>
      </c>
      <c r="AA328" s="96">
        <f t="shared" si="319"/>
        <v>0</v>
      </c>
      <c r="AB328" s="95">
        <f t="shared" si="270"/>
        <v>0.45716848903886681</v>
      </c>
      <c r="AC328" s="95">
        <f t="shared" si="271"/>
        <v>0.27310602740469286</v>
      </c>
      <c r="AD328" s="95">
        <f t="shared" si="272"/>
        <v>0.31924027613983169</v>
      </c>
      <c r="AE328" s="95">
        <f t="shared" si="273"/>
        <v>0.32324269738710826</v>
      </c>
      <c r="AF328" s="95">
        <f t="shared" si="274"/>
        <v>0.15853594147230243</v>
      </c>
      <c r="AG328" s="95">
        <f t="shared" si="275"/>
        <v>4.3023458106175361E-2</v>
      </c>
      <c r="AH328" s="95">
        <f t="shared" si="276"/>
        <v>4.7365246374664826E-4</v>
      </c>
      <c r="AI328" s="95">
        <f t="shared" si="277"/>
        <v>0</v>
      </c>
      <c r="AJ328" s="95">
        <f t="shared" si="278"/>
        <v>0</v>
      </c>
      <c r="AK328" s="95">
        <f t="shared" si="279"/>
        <v>0</v>
      </c>
      <c r="AL328" s="95">
        <f t="shared" si="280"/>
        <v>0</v>
      </c>
      <c r="AM328" s="95">
        <f t="shared" si="281"/>
        <v>0</v>
      </c>
      <c r="AN328" s="95">
        <f t="shared" si="282"/>
        <v>0</v>
      </c>
      <c r="AO328" s="95">
        <f t="shared" si="303"/>
        <v>0</v>
      </c>
      <c r="AP328" s="95">
        <f t="shared" si="304"/>
        <v>0</v>
      </c>
      <c r="AQ328" s="95">
        <f t="shared" si="305"/>
        <v>0</v>
      </c>
      <c r="AR328" s="95">
        <f t="shared" si="306"/>
        <v>0</v>
      </c>
      <c r="AS328" s="95">
        <f t="shared" si="307"/>
        <v>0</v>
      </c>
      <c r="AT328" s="95">
        <f t="shared" si="308"/>
        <v>0</v>
      </c>
      <c r="AU328" s="95">
        <f t="shared" si="309"/>
        <v>0</v>
      </c>
      <c r="AV328" s="95">
        <f t="shared" si="310"/>
        <v>0.79246883086181674</v>
      </c>
      <c r="AW328" s="95">
        <f t="shared" si="311"/>
        <v>5.0729027079284172</v>
      </c>
      <c r="AX328" s="95">
        <f t="shared" si="312"/>
        <v>0.7292659261496599</v>
      </c>
      <c r="AY328" s="95">
        <f t="shared" si="259"/>
        <v>1.374541458879428</v>
      </c>
      <c r="AZ328" s="95">
        <f t="shared" si="313"/>
        <v>6.4474441668078448</v>
      </c>
      <c r="BD328" s="94">
        <f t="shared" si="314"/>
        <v>5.0605714285714285</v>
      </c>
      <c r="BE328" s="94">
        <f t="shared" si="315"/>
        <v>2.2495713877473258</v>
      </c>
      <c r="BF328" s="94">
        <f t="shared" ca="1" si="316"/>
        <v>1.6457317079248432</v>
      </c>
      <c r="BG328" s="94">
        <f t="shared" si="260"/>
        <v>6.4474441668078448</v>
      </c>
      <c r="BH328" s="94">
        <f t="shared" si="261"/>
        <v>2.5391817908152707</v>
      </c>
      <c r="BI328" s="94">
        <f t="shared" ca="1" si="262"/>
        <v>1.882768749542457</v>
      </c>
      <c r="BJ328" s="94">
        <f t="shared" si="263"/>
        <v>1.9234159920633753</v>
      </c>
      <c r="BK328" s="94">
        <f t="shared" si="264"/>
        <v>8.3874185565177534E-2</v>
      </c>
      <c r="BL328" s="94">
        <f t="shared" ca="1" si="265"/>
        <v>5.6186559098830351E-2</v>
      </c>
      <c r="BM328" s="94">
        <f t="shared" ca="1" si="266"/>
        <v>8.3425136533397306E-3</v>
      </c>
      <c r="BN328" s="94">
        <f t="shared" ca="1" si="267"/>
        <v>7.7635957937984335E-2</v>
      </c>
      <c r="BO328" s="94">
        <f t="shared" ca="1" si="268"/>
        <v>0.24917414554276798</v>
      </c>
      <c r="BP328" s="94">
        <f t="shared" si="317"/>
        <v>14.149478021161496</v>
      </c>
      <c r="BQ328" s="94">
        <f t="shared" si="318"/>
        <v>2.0736547440445507</v>
      </c>
    </row>
    <row r="329" spans="1:69" x14ac:dyDescent="0.2">
      <c r="A329" s="139">
        <v>35198</v>
      </c>
      <c r="B329" s="88">
        <f>W_Zone1*(Zone1!M289+Zone1!G289)+W_Zone2*(Zone2!M289+Zone2!G289)+W_Zone3*(Zone3!M289+Zone3!G289)+W_Zone4*(Zone4!M289+Zone4!G289)+W_Zone5*(Zone5!M289+Zone5!G289)</f>
        <v>0.60025258457298736</v>
      </c>
      <c r="C329" s="88">
        <f>Catch_PE!L289</f>
        <v>2.1130670143451638</v>
      </c>
      <c r="D329" s="134">
        <v>2.4700000000000002</v>
      </c>
      <c r="E329" s="90">
        <f t="shared" si="269"/>
        <v>4.3552653061224502</v>
      </c>
      <c r="F329" s="91"/>
      <c r="G329" s="95">
        <f t="shared" si="283"/>
        <v>0.84662243748452537</v>
      </c>
      <c r="H329" s="95">
        <f t="shared" si="284"/>
        <v>0</v>
      </c>
      <c r="I329" s="95">
        <f t="shared" si="285"/>
        <v>1.5128144297721764</v>
      </c>
      <c r="J329" s="96">
        <f t="shared" si="286"/>
        <v>0</v>
      </c>
      <c r="K329" s="96">
        <f t="shared" si="287"/>
        <v>1.4754074773657953</v>
      </c>
      <c r="L329" s="96">
        <f t="shared" si="288"/>
        <v>0.83891751606788345</v>
      </c>
      <c r="M329" s="96">
        <f t="shared" si="289"/>
        <v>0.76691644449725949</v>
      </c>
      <c r="N329" s="96">
        <f t="shared" si="290"/>
        <v>0.8349124998072015</v>
      </c>
      <c r="O329" s="96">
        <f t="shared" si="291"/>
        <v>0.76691644449725949</v>
      </c>
      <c r="P329" s="96">
        <f t="shared" si="292"/>
        <v>0.7292659261496599</v>
      </c>
      <c r="Q329" s="96">
        <f t="shared" si="293"/>
        <v>0.77164692716516081</v>
      </c>
      <c r="R329" s="96">
        <f t="shared" si="294"/>
        <v>2.8262738281888442</v>
      </c>
      <c r="S329" s="96">
        <f t="shared" si="295"/>
        <v>5.2068772897748232</v>
      </c>
      <c r="T329" s="96">
        <f t="shared" si="296"/>
        <v>1.0585175583976973</v>
      </c>
      <c r="U329" s="96">
        <f t="shared" si="297"/>
        <v>5.3356380429943867E-2</v>
      </c>
      <c r="V329" s="96">
        <f t="shared" si="298"/>
        <v>0</v>
      </c>
      <c r="W329" s="96">
        <f t="shared" si="299"/>
        <v>0</v>
      </c>
      <c r="X329" s="96">
        <f t="shared" si="300"/>
        <v>0</v>
      </c>
      <c r="Y329" s="96">
        <f t="shared" si="301"/>
        <v>0</v>
      </c>
      <c r="Z329" s="96">
        <f t="shared" si="302"/>
        <v>0</v>
      </c>
      <c r="AA329" s="96">
        <f t="shared" si="319"/>
        <v>0</v>
      </c>
      <c r="AB329" s="95">
        <f t="shared" si="270"/>
        <v>0.27537575674731379</v>
      </c>
      <c r="AC329" s="95">
        <f t="shared" si="271"/>
        <v>0.32981007487421343</v>
      </c>
      <c r="AD329" s="95">
        <f t="shared" si="272"/>
        <v>0.34578474817774951</v>
      </c>
      <c r="AE329" s="95">
        <f t="shared" si="273"/>
        <v>0.18362159253196142</v>
      </c>
      <c r="AF329" s="95">
        <f t="shared" si="274"/>
        <v>5.5695556938871585E-2</v>
      </c>
      <c r="AG329" s="95">
        <f t="shared" si="275"/>
        <v>3.9872520003581087E-3</v>
      </c>
      <c r="AH329" s="95">
        <f t="shared" si="276"/>
        <v>3.871615311540363E-5</v>
      </c>
      <c r="AI329" s="95">
        <f t="shared" si="277"/>
        <v>0</v>
      </c>
      <c r="AJ329" s="95">
        <f t="shared" si="278"/>
        <v>0</v>
      </c>
      <c r="AK329" s="95">
        <f t="shared" si="279"/>
        <v>0</v>
      </c>
      <c r="AL329" s="95">
        <f t="shared" si="280"/>
        <v>0</v>
      </c>
      <c r="AM329" s="95">
        <f t="shared" si="281"/>
        <v>0</v>
      </c>
      <c r="AN329" s="95">
        <f t="shared" si="282"/>
        <v>0</v>
      </c>
      <c r="AO329" s="95">
        <f t="shared" si="303"/>
        <v>0</v>
      </c>
      <c r="AP329" s="95">
        <f t="shared" si="304"/>
        <v>0</v>
      </c>
      <c r="AQ329" s="95">
        <f t="shared" si="305"/>
        <v>0</v>
      </c>
      <c r="AR329" s="95">
        <f t="shared" si="306"/>
        <v>0</v>
      </c>
      <c r="AS329" s="95">
        <f t="shared" si="307"/>
        <v>0</v>
      </c>
      <c r="AT329" s="95">
        <f t="shared" si="308"/>
        <v>0</v>
      </c>
      <c r="AU329" s="95">
        <f t="shared" si="309"/>
        <v>0</v>
      </c>
      <c r="AV329" s="95">
        <f t="shared" si="310"/>
        <v>0.7740921441465336</v>
      </c>
      <c r="AW329" s="95">
        <f t="shared" si="311"/>
        <v>4.5872522480620788</v>
      </c>
      <c r="AX329" s="95">
        <f t="shared" si="312"/>
        <v>0.71693992116544469</v>
      </c>
      <c r="AY329" s="95">
        <f t="shared" si="259"/>
        <v>1.0470226839124745</v>
      </c>
      <c r="AZ329" s="95">
        <f t="shared" si="313"/>
        <v>5.6342749319745531</v>
      </c>
      <c r="BD329" s="94">
        <f t="shared" si="314"/>
        <v>4.3552653061224502</v>
      </c>
      <c r="BE329" s="94">
        <f t="shared" si="315"/>
        <v>2.0869272402559824</v>
      </c>
      <c r="BF329" s="94">
        <f t="shared" ca="1" si="316"/>
        <v>1.4995105753238474</v>
      </c>
      <c r="BG329" s="94">
        <f t="shared" si="260"/>
        <v>5.6342749319745531</v>
      </c>
      <c r="BH329" s="94">
        <f t="shared" si="261"/>
        <v>2.3736627671121595</v>
      </c>
      <c r="BI329" s="94">
        <f t="shared" ca="1" si="262"/>
        <v>1.7506780284928798</v>
      </c>
      <c r="BJ329" s="94">
        <f t="shared" si="263"/>
        <v>1.6358656230223361</v>
      </c>
      <c r="BK329" s="94">
        <f t="shared" si="264"/>
        <v>8.2217262361489449E-2</v>
      </c>
      <c r="BL329" s="94">
        <f t="shared" ca="1" si="265"/>
        <v>6.3085089531418101E-2</v>
      </c>
      <c r="BM329" s="94">
        <f t="shared" ca="1" si="266"/>
        <v>0.37695763910153895</v>
      </c>
      <c r="BN329" s="94">
        <f t="shared" ca="1" si="267"/>
        <v>1.34532512454201E-2</v>
      </c>
      <c r="BO329" s="94">
        <f t="shared" ca="1" si="268"/>
        <v>0.12457534709524655</v>
      </c>
      <c r="BP329" s="94">
        <f t="shared" si="317"/>
        <v>0.60025258457298736</v>
      </c>
      <c r="BQ329" s="94">
        <f t="shared" si="318"/>
        <v>2.1130670143451638</v>
      </c>
    </row>
    <row r="330" spans="1:69" x14ac:dyDescent="0.2">
      <c r="A330" s="139">
        <v>35199</v>
      </c>
      <c r="B330" s="88">
        <f>W_Zone1*(Zone1!M290+Zone1!G290)+W_Zone2*(Zone2!M290+Zone2!G290)+W_Zone3*(Zone3!M290+Zone3!G290)+W_Zone4*(Zone4!M290+Zone4!G290)+W_Zone5*(Zone5!M290+Zone5!G290)</f>
        <v>0.16304365022846912</v>
      </c>
      <c r="C330" s="88">
        <f>Catch_PE!L290</f>
        <v>2.3032656543390062</v>
      </c>
      <c r="D330" s="134">
        <v>2.64</v>
      </c>
      <c r="E330" s="90">
        <f t="shared" si="269"/>
        <v>4.6550204081632662</v>
      </c>
      <c r="F330" s="91"/>
      <c r="G330" s="95">
        <f t="shared" si="283"/>
        <v>0.8349124998072015</v>
      </c>
      <c r="H330" s="95">
        <f t="shared" si="284"/>
        <v>0</v>
      </c>
      <c r="I330" s="95">
        <f t="shared" si="285"/>
        <v>2.1402220041105373</v>
      </c>
      <c r="J330" s="96">
        <f t="shared" si="286"/>
        <v>0</v>
      </c>
      <c r="K330" s="96">
        <f t="shared" si="287"/>
        <v>2.0779719704070163</v>
      </c>
      <c r="L330" s="96">
        <f t="shared" si="288"/>
        <v>0.82406084629209531</v>
      </c>
      <c r="M330" s="96">
        <f t="shared" si="289"/>
        <v>0.70194676063993744</v>
      </c>
      <c r="N330" s="96">
        <f t="shared" si="290"/>
        <v>0.82039511684964095</v>
      </c>
      <c r="O330" s="96">
        <f t="shared" si="291"/>
        <v>0.70194676063993744</v>
      </c>
      <c r="P330" s="96">
        <f t="shared" si="292"/>
        <v>0.71693992116544469</v>
      </c>
      <c r="Q330" s="96">
        <f t="shared" si="293"/>
        <v>0.72695508080898186</v>
      </c>
      <c r="R330" s="96">
        <f t="shared" si="294"/>
        <v>5.2442713567272907</v>
      </c>
      <c r="S330" s="96">
        <f t="shared" si="295"/>
        <v>1.2326562779910986</v>
      </c>
      <c r="T330" s="96">
        <f t="shared" si="296"/>
        <v>0.42473940865382998</v>
      </c>
      <c r="U330" s="96">
        <f t="shared" si="297"/>
        <v>4.8836269806188888E-2</v>
      </c>
      <c r="V330" s="96">
        <f t="shared" si="298"/>
        <v>0</v>
      </c>
      <c r="W330" s="96">
        <f t="shared" si="299"/>
        <v>0</v>
      </c>
      <c r="X330" s="96">
        <f t="shared" si="300"/>
        <v>0</v>
      </c>
      <c r="Y330" s="96">
        <f t="shared" si="301"/>
        <v>0</v>
      </c>
      <c r="Z330" s="96">
        <f t="shared" si="302"/>
        <v>0</v>
      </c>
      <c r="AA330" s="96">
        <f t="shared" si="319"/>
        <v>0</v>
      </c>
      <c r="AB330" s="95">
        <f t="shared" si="270"/>
        <v>0.33188752303823943</v>
      </c>
      <c r="AC330" s="95">
        <f t="shared" si="271"/>
        <v>0.35545912148849401</v>
      </c>
      <c r="AD330" s="95">
        <f t="shared" si="272"/>
        <v>0.20425398298884398</v>
      </c>
      <c r="AE330" s="95">
        <f t="shared" si="273"/>
        <v>7.8656065383066742E-2</v>
      </c>
      <c r="AF330" s="95">
        <f t="shared" si="274"/>
        <v>1.5585828077249144E-2</v>
      </c>
      <c r="AG330" s="95">
        <f t="shared" si="275"/>
        <v>3.2546594682012924E-3</v>
      </c>
      <c r="AH330" s="95">
        <f t="shared" si="276"/>
        <v>3.5436296168629766E-5</v>
      </c>
      <c r="AI330" s="95">
        <f t="shared" si="277"/>
        <v>0</v>
      </c>
      <c r="AJ330" s="95">
        <f t="shared" si="278"/>
        <v>0</v>
      </c>
      <c r="AK330" s="95">
        <f t="shared" si="279"/>
        <v>0</v>
      </c>
      <c r="AL330" s="95">
        <f t="shared" si="280"/>
        <v>0</v>
      </c>
      <c r="AM330" s="95">
        <f t="shared" si="281"/>
        <v>0</v>
      </c>
      <c r="AN330" s="95">
        <f t="shared" si="282"/>
        <v>0</v>
      </c>
      <c r="AO330" s="95">
        <f t="shared" si="303"/>
        <v>0</v>
      </c>
      <c r="AP330" s="95">
        <f t="shared" si="304"/>
        <v>0</v>
      </c>
      <c r="AQ330" s="95">
        <f t="shared" si="305"/>
        <v>0</v>
      </c>
      <c r="AR330" s="95">
        <f t="shared" si="306"/>
        <v>0</v>
      </c>
      <c r="AS330" s="95">
        <f t="shared" si="307"/>
        <v>0</v>
      </c>
      <c r="AT330" s="95">
        <f t="shared" si="308"/>
        <v>0</v>
      </c>
      <c r="AU330" s="95">
        <f t="shared" si="309"/>
        <v>0</v>
      </c>
      <c r="AV330" s="95">
        <f t="shared" si="310"/>
        <v>0.79133497214020154</v>
      </c>
      <c r="AW330" s="95">
        <f t="shared" si="311"/>
        <v>5.042017325569832</v>
      </c>
      <c r="AX330" s="95">
        <f t="shared" si="312"/>
        <v>0.72851686603164445</v>
      </c>
      <c r="AY330" s="95">
        <f t="shared" si="259"/>
        <v>1.0588426038472214</v>
      </c>
      <c r="AZ330" s="95">
        <f t="shared" si="313"/>
        <v>6.1008599294170534</v>
      </c>
      <c r="BD330" s="94">
        <f t="shared" si="314"/>
        <v>4.6550204081632662</v>
      </c>
      <c r="BE330" s="94">
        <f t="shared" si="315"/>
        <v>2.157549630521455</v>
      </c>
      <c r="BF330" s="94">
        <f t="shared" ca="1" si="316"/>
        <v>1.5642838940318193</v>
      </c>
      <c r="BG330" s="94">
        <f t="shared" si="260"/>
        <v>6.1008599294170534</v>
      </c>
      <c r="BH330" s="94">
        <f t="shared" si="261"/>
        <v>2.4699918885326433</v>
      </c>
      <c r="BI330" s="94">
        <f t="shared" ca="1" si="262"/>
        <v>1.8285880255516376</v>
      </c>
      <c r="BJ330" s="94">
        <f t="shared" si="263"/>
        <v>2.0904519212193802</v>
      </c>
      <c r="BK330" s="94">
        <f t="shared" si="264"/>
        <v>9.762016459112996E-2</v>
      </c>
      <c r="BL330" s="94">
        <f t="shared" ca="1" si="265"/>
        <v>6.9856673938445385E-2</v>
      </c>
      <c r="BM330" s="94">
        <f t="shared" ca="1" si="266"/>
        <v>9.873022328084842E-2</v>
      </c>
      <c r="BN330" s="94">
        <f t="shared" ca="1" si="267"/>
        <v>3.4823494228874846E-2</v>
      </c>
      <c r="BO330" s="94">
        <f t="shared" ca="1" si="268"/>
        <v>0.17449471740246777</v>
      </c>
      <c r="BP330" s="94">
        <f t="shared" si="317"/>
        <v>0.16304365022846912</v>
      </c>
      <c r="BQ330" s="94">
        <f t="shared" si="318"/>
        <v>2.3032656543390062</v>
      </c>
    </row>
    <row r="331" spans="1:69" x14ac:dyDescent="0.2">
      <c r="A331" s="139">
        <v>35200</v>
      </c>
      <c r="B331" s="88">
        <f>W_Zone1*(Zone1!M291+Zone1!G291)+W_Zone2*(Zone2!M291+Zone2!G291)+W_Zone3*(Zone3!M291+Zone3!G291)+W_Zone4*(Zone4!M291+Zone4!G291)+W_Zone5*(Zone5!M291+Zone5!G291)</f>
        <v>7.7030501119202233E-2</v>
      </c>
      <c r="C331" s="88">
        <f>Catch_PE!L291</f>
        <v>2.7550717891288663</v>
      </c>
      <c r="D331" s="134">
        <v>2.4900000000000002</v>
      </c>
      <c r="E331" s="90">
        <f t="shared" si="269"/>
        <v>4.3905306122448984</v>
      </c>
      <c r="F331" s="91"/>
      <c r="G331" s="95">
        <f t="shared" si="283"/>
        <v>0.82039511684964095</v>
      </c>
      <c r="H331" s="95">
        <f t="shared" si="284"/>
        <v>0</v>
      </c>
      <c r="I331" s="95">
        <f t="shared" si="285"/>
        <v>2.678041288009664</v>
      </c>
      <c r="J331" s="96">
        <f t="shared" si="286"/>
        <v>0</v>
      </c>
      <c r="K331" s="96">
        <f t="shared" si="287"/>
        <v>2.584991651040097</v>
      </c>
      <c r="L331" s="96">
        <f t="shared" si="288"/>
        <v>0.80689568849544857</v>
      </c>
      <c r="M331" s="96">
        <f t="shared" si="289"/>
        <v>0.6323874982462927</v>
      </c>
      <c r="N331" s="96">
        <f t="shared" si="290"/>
        <v>0.80359321371908787</v>
      </c>
      <c r="O331" s="96">
        <f t="shared" si="291"/>
        <v>0.6323874982462927</v>
      </c>
      <c r="P331" s="96">
        <f t="shared" si="292"/>
        <v>0.72851686603164445</v>
      </c>
      <c r="Q331" s="96">
        <f t="shared" si="293"/>
        <v>0.76887641696590037</v>
      </c>
      <c r="R331" s="96">
        <f t="shared" si="294"/>
        <v>1.2663447879683607</v>
      </c>
      <c r="S331" s="96">
        <f t="shared" si="295"/>
        <v>0.58162188950050941</v>
      </c>
      <c r="T331" s="96">
        <f t="shared" si="296"/>
        <v>0.38341717718942803</v>
      </c>
      <c r="U331" s="96">
        <f t="shared" si="297"/>
        <v>4.3996850214482817E-2</v>
      </c>
      <c r="V331" s="96">
        <f t="shared" si="298"/>
        <v>0</v>
      </c>
      <c r="W331" s="96">
        <f t="shared" si="299"/>
        <v>0</v>
      </c>
      <c r="X331" s="96">
        <f t="shared" si="300"/>
        <v>0</v>
      </c>
      <c r="Y331" s="96">
        <f t="shared" si="301"/>
        <v>0</v>
      </c>
      <c r="Z331" s="96">
        <f t="shared" si="302"/>
        <v>0</v>
      </c>
      <c r="AA331" s="96">
        <f t="shared" si="319"/>
        <v>0</v>
      </c>
      <c r="AB331" s="95">
        <f t="shared" si="270"/>
        <v>0.35733070537611966</v>
      </c>
      <c r="AC331" s="95">
        <f t="shared" si="271"/>
        <v>0.21296967636921504</v>
      </c>
      <c r="AD331" s="95">
        <f t="shared" si="272"/>
        <v>9.7243893571024476E-2</v>
      </c>
      <c r="AE331" s="95">
        <f t="shared" si="273"/>
        <v>3.6271069904207913E-2</v>
      </c>
      <c r="AF331" s="95">
        <f t="shared" si="274"/>
        <v>1.3703877157869917E-2</v>
      </c>
      <c r="AG331" s="95">
        <f t="shared" si="275"/>
        <v>2.9326964041503077E-3</v>
      </c>
      <c r="AH331" s="95">
        <f t="shared" si="276"/>
        <v>3.1924744065724624E-5</v>
      </c>
      <c r="AI331" s="95">
        <f t="shared" si="277"/>
        <v>0</v>
      </c>
      <c r="AJ331" s="95">
        <f t="shared" si="278"/>
        <v>0</v>
      </c>
      <c r="AK331" s="95">
        <f t="shared" si="279"/>
        <v>0</v>
      </c>
      <c r="AL331" s="95">
        <f t="shared" si="280"/>
        <v>0</v>
      </c>
      <c r="AM331" s="95">
        <f t="shared" si="281"/>
        <v>0</v>
      </c>
      <c r="AN331" s="95">
        <f t="shared" si="282"/>
        <v>0</v>
      </c>
      <c r="AO331" s="95">
        <f t="shared" si="303"/>
        <v>0</v>
      </c>
      <c r="AP331" s="95">
        <f t="shared" si="304"/>
        <v>0</v>
      </c>
      <c r="AQ331" s="95">
        <f t="shared" si="305"/>
        <v>0</v>
      </c>
      <c r="AR331" s="95">
        <f t="shared" si="306"/>
        <v>0</v>
      </c>
      <c r="AS331" s="95">
        <f t="shared" si="307"/>
        <v>0</v>
      </c>
      <c r="AT331" s="95">
        <f t="shared" si="308"/>
        <v>0</v>
      </c>
      <c r="AU331" s="95">
        <f t="shared" si="309"/>
        <v>0</v>
      </c>
      <c r="AV331" s="95">
        <f t="shared" si="310"/>
        <v>0.75387353050750416</v>
      </c>
      <c r="AW331" s="95">
        <f t="shared" si="311"/>
        <v>4.0893120338244948</v>
      </c>
      <c r="AX331" s="95">
        <f t="shared" si="312"/>
        <v>0.70292510636206462</v>
      </c>
      <c r="AY331" s="95">
        <f t="shared" si="259"/>
        <v>1.12620712234202</v>
      </c>
      <c r="AZ331" s="95">
        <f t="shared" si="313"/>
        <v>5.2155191561665148</v>
      </c>
      <c r="BD331" s="94">
        <f t="shared" si="314"/>
        <v>4.3905306122448984</v>
      </c>
      <c r="BE331" s="94">
        <f t="shared" si="315"/>
        <v>2.0953593038533747</v>
      </c>
      <c r="BF331" s="94">
        <f t="shared" ca="1" si="316"/>
        <v>1.5073523535608191</v>
      </c>
      <c r="BG331" s="94">
        <f t="shared" si="260"/>
        <v>5.2155191561665148</v>
      </c>
      <c r="BH331" s="94">
        <f t="shared" si="261"/>
        <v>2.2837511151976511</v>
      </c>
      <c r="BI331" s="94">
        <f t="shared" ca="1" si="262"/>
        <v>1.6751788368644098</v>
      </c>
      <c r="BJ331" s="94">
        <f t="shared" si="263"/>
        <v>0.68060609760190893</v>
      </c>
      <c r="BK331" s="94">
        <f t="shared" si="264"/>
        <v>3.5491474581577434E-2</v>
      </c>
      <c r="BL331" s="94">
        <f t="shared" ca="1" si="265"/>
        <v>2.8165728498050418E-2</v>
      </c>
      <c r="BM331" s="94">
        <f t="shared" ca="1" si="266"/>
        <v>0.33489768832683925</v>
      </c>
      <c r="BN331" s="94">
        <f t="shared" ca="1" si="267"/>
        <v>1.548038987879091E-2</v>
      </c>
      <c r="BO331" s="94">
        <f t="shared" ca="1" si="268"/>
        <v>0.13017238837783709</v>
      </c>
      <c r="BP331" s="94">
        <f t="shared" si="317"/>
        <v>7.7030501119202233E-2</v>
      </c>
      <c r="BQ331" s="94">
        <f t="shared" si="318"/>
        <v>2.7550717891288663</v>
      </c>
    </row>
    <row r="332" spans="1:69" x14ac:dyDescent="0.2">
      <c r="A332" s="139">
        <v>35201</v>
      </c>
      <c r="B332" s="88">
        <f>W_Zone1*(Zone1!M292+Zone1!G292)+W_Zone2*(Zone2!M292+Zone2!G292)+W_Zone3*(Zone3!M292+Zone3!G292)+W_Zone4*(Zone4!M292+Zone4!G292)+W_Zone5*(Zone5!M292+Zone5!G292)</f>
        <v>2.1243687607311594</v>
      </c>
      <c r="C332" s="88">
        <f>Catch_PE!L292</f>
        <v>3.3652636713490738</v>
      </c>
      <c r="D332" s="134">
        <v>2.06</v>
      </c>
      <c r="E332" s="90">
        <f t="shared" si="269"/>
        <v>3.6323265306122452</v>
      </c>
      <c r="F332" s="91"/>
      <c r="G332" s="95">
        <f t="shared" si="283"/>
        <v>0.80359321371908787</v>
      </c>
      <c r="H332" s="95">
        <f t="shared" si="284"/>
        <v>0</v>
      </c>
      <c r="I332" s="95">
        <f t="shared" si="285"/>
        <v>1.2408949106179143</v>
      </c>
      <c r="J332" s="96">
        <f t="shared" si="286"/>
        <v>0</v>
      </c>
      <c r="K332" s="96">
        <f t="shared" si="287"/>
        <v>1.1914934453037871</v>
      </c>
      <c r="L332" s="96">
        <f t="shared" si="288"/>
        <v>0.79737095749133702</v>
      </c>
      <c r="M332" s="96">
        <f t="shared" si="289"/>
        <v>0.59621613602772006</v>
      </c>
      <c r="N332" s="96">
        <f t="shared" si="290"/>
        <v>0.79425737799150331</v>
      </c>
      <c r="O332" s="96">
        <f t="shared" si="291"/>
        <v>0.59621613602772006</v>
      </c>
      <c r="P332" s="96">
        <f t="shared" si="292"/>
        <v>0.70292510636206462</v>
      </c>
      <c r="Q332" s="96">
        <f t="shared" si="293"/>
        <v>0.67842149031150767</v>
      </c>
      <c r="R332" s="96">
        <f t="shared" si="294"/>
        <v>0.61338348077623039</v>
      </c>
      <c r="S332" s="96">
        <f t="shared" si="295"/>
        <v>0.53132627849240954</v>
      </c>
      <c r="T332" s="96">
        <f t="shared" si="296"/>
        <v>0.35944036600484702</v>
      </c>
      <c r="U332" s="96">
        <f t="shared" si="297"/>
        <v>4.1480314055881318E-2</v>
      </c>
      <c r="V332" s="96">
        <f t="shared" si="298"/>
        <v>0</v>
      </c>
      <c r="W332" s="96">
        <f t="shared" si="299"/>
        <v>0</v>
      </c>
      <c r="X332" s="96">
        <f t="shared" si="300"/>
        <v>0</v>
      </c>
      <c r="Y332" s="96">
        <f t="shared" si="301"/>
        <v>0</v>
      </c>
      <c r="Z332" s="96">
        <f t="shared" si="302"/>
        <v>0</v>
      </c>
      <c r="AA332" s="96">
        <f t="shared" si="319"/>
        <v>0</v>
      </c>
      <c r="AB332" s="95">
        <f t="shared" si="270"/>
        <v>0.21473420921786621</v>
      </c>
      <c r="AC332" s="95">
        <f t="shared" si="271"/>
        <v>0.10546106586563456</v>
      </c>
      <c r="AD332" s="95">
        <f t="shared" si="272"/>
        <v>5.3795709670339253E-2</v>
      </c>
      <c r="AE332" s="95">
        <f t="shared" si="273"/>
        <v>3.3205962491734492E-2</v>
      </c>
      <c r="AF332" s="95">
        <f t="shared" si="274"/>
        <v>1.2784238714400665E-2</v>
      </c>
      <c r="AG332" s="95">
        <f t="shared" si="275"/>
        <v>2.7634670839102289E-3</v>
      </c>
      <c r="AH332" s="95">
        <f t="shared" si="276"/>
        <v>3.0098709419975169E-5</v>
      </c>
      <c r="AI332" s="95">
        <f t="shared" si="277"/>
        <v>0</v>
      </c>
      <c r="AJ332" s="95">
        <f t="shared" si="278"/>
        <v>0</v>
      </c>
      <c r="AK332" s="95">
        <f t="shared" si="279"/>
        <v>0</v>
      </c>
      <c r="AL332" s="95">
        <f t="shared" si="280"/>
        <v>0</v>
      </c>
      <c r="AM332" s="95">
        <f t="shared" si="281"/>
        <v>0</v>
      </c>
      <c r="AN332" s="95">
        <f t="shared" si="282"/>
        <v>0</v>
      </c>
      <c r="AO332" s="95">
        <f t="shared" si="303"/>
        <v>0</v>
      </c>
      <c r="AP332" s="95">
        <f t="shared" si="304"/>
        <v>0</v>
      </c>
      <c r="AQ332" s="95">
        <f t="shared" si="305"/>
        <v>0</v>
      </c>
      <c r="AR332" s="95">
        <f t="shared" si="306"/>
        <v>0</v>
      </c>
      <c r="AS332" s="95">
        <f t="shared" si="307"/>
        <v>0</v>
      </c>
      <c r="AT332" s="95">
        <f t="shared" si="308"/>
        <v>0</v>
      </c>
      <c r="AU332" s="95">
        <f t="shared" si="309"/>
        <v>0</v>
      </c>
      <c r="AV332" s="95">
        <f t="shared" si="310"/>
        <v>0.71901960515202656</v>
      </c>
      <c r="AW332" s="95">
        <f t="shared" si="311"/>
        <v>3.3183094930271313</v>
      </c>
      <c r="AX332" s="95">
        <f t="shared" si="312"/>
        <v>0.67767704236929116</v>
      </c>
      <c r="AY332" s="95">
        <f t="shared" si="259"/>
        <v>0.8931556995293739</v>
      </c>
      <c r="AZ332" s="95">
        <f t="shared" si="313"/>
        <v>4.2114651925565054</v>
      </c>
      <c r="BD332" s="94">
        <f t="shared" si="314"/>
        <v>3.6323265306122452</v>
      </c>
      <c r="BE332" s="94">
        <f t="shared" si="315"/>
        <v>1.9058663464714007</v>
      </c>
      <c r="BF332" s="94">
        <f t="shared" ca="1" si="316"/>
        <v>1.3235029481749436</v>
      </c>
      <c r="BG332" s="94">
        <f t="shared" si="260"/>
        <v>4.2114651925565054</v>
      </c>
      <c r="BH332" s="94">
        <f t="shared" si="261"/>
        <v>2.0521854673875128</v>
      </c>
      <c r="BI332" s="94">
        <f t="shared" ca="1" si="262"/>
        <v>1.4668821611789868</v>
      </c>
      <c r="BJ332" s="94">
        <f t="shared" si="263"/>
        <v>0.33540158975858814</v>
      </c>
      <c r="BK332" s="94">
        <f t="shared" si="264"/>
        <v>2.1409285145663832E-2</v>
      </c>
      <c r="BL332" s="94">
        <f t="shared" ca="1" si="265"/>
        <v>2.0557598721658795E-2</v>
      </c>
      <c r="BM332" s="94">
        <f t="shared" ca="1" si="266"/>
        <v>1.787321760345254</v>
      </c>
      <c r="BN332" s="94">
        <f t="shared" ca="1" si="267"/>
        <v>4.2344618125412445E-3</v>
      </c>
      <c r="BO332" s="94">
        <f t="shared" ca="1" si="268"/>
        <v>3.1309427788262928E-2</v>
      </c>
      <c r="BP332" s="94">
        <f t="shared" si="317"/>
        <v>2.1243687607311594</v>
      </c>
      <c r="BQ332" s="94">
        <f t="shared" si="318"/>
        <v>3.3652636713490738</v>
      </c>
    </row>
    <row r="333" spans="1:69" x14ac:dyDescent="0.2">
      <c r="A333" s="139">
        <v>35202</v>
      </c>
      <c r="B333" s="88">
        <f>W_Zone1*(Zone1!M293+Zone1!G293)+W_Zone2*(Zone2!M293+Zone2!G293)+W_Zone3*(Zone3!M293+Zone3!G293)+W_Zone4*(Zone4!M293+Zone4!G293)+W_Zone5*(Zone5!M293+Zone5!G293)</f>
        <v>0.18156729752747564</v>
      </c>
      <c r="C333" s="88">
        <f>Catch_PE!L293</f>
        <v>3.1368437963222804</v>
      </c>
      <c r="D333" s="134">
        <v>1.75</v>
      </c>
      <c r="E333" s="90">
        <f t="shared" si="269"/>
        <v>3.0857142857142859</v>
      </c>
      <c r="F333" s="91"/>
      <c r="G333" s="95">
        <f t="shared" si="283"/>
        <v>0.79425737799150331</v>
      </c>
      <c r="H333" s="95">
        <f t="shared" si="284"/>
        <v>0</v>
      </c>
      <c r="I333" s="95">
        <f t="shared" si="285"/>
        <v>2.9552764987948046</v>
      </c>
      <c r="J333" s="96">
        <f t="shared" si="286"/>
        <v>0</v>
      </c>
      <c r="K333" s="96">
        <f t="shared" si="287"/>
        <v>2.8209982106068234</v>
      </c>
      <c r="L333" s="96">
        <f t="shared" si="288"/>
        <v>0.77952546842573389</v>
      </c>
      <c r="M333" s="96">
        <f t="shared" si="289"/>
        <v>0.53286717853032284</v>
      </c>
      <c r="N333" s="96">
        <f t="shared" si="290"/>
        <v>0.77674271193366695</v>
      </c>
      <c r="O333" s="96">
        <f t="shared" si="291"/>
        <v>0.53286717853032284</v>
      </c>
      <c r="P333" s="96">
        <f t="shared" si="292"/>
        <v>0.67767704236929116</v>
      </c>
      <c r="Q333" s="96">
        <f t="shared" si="293"/>
        <v>0.59689454472956782</v>
      </c>
      <c r="R333" s="96">
        <f t="shared" si="294"/>
        <v>0.55971314779367898</v>
      </c>
      <c r="S333" s="96">
        <f t="shared" si="295"/>
        <v>0.49163387894024846</v>
      </c>
      <c r="T333" s="96">
        <f t="shared" si="296"/>
        <v>0.32340743089775364</v>
      </c>
      <c r="U333" s="96">
        <f t="shared" si="297"/>
        <v>3.707296159874731E-2</v>
      </c>
      <c r="V333" s="96">
        <f t="shared" si="298"/>
        <v>0</v>
      </c>
      <c r="W333" s="96">
        <f t="shared" si="299"/>
        <v>0</v>
      </c>
      <c r="X333" s="96">
        <f t="shared" si="300"/>
        <v>0</v>
      </c>
      <c r="Y333" s="96">
        <f t="shared" si="301"/>
        <v>0</v>
      </c>
      <c r="Z333" s="96">
        <f t="shared" si="302"/>
        <v>0</v>
      </c>
      <c r="AA333" s="96">
        <f t="shared" si="319"/>
        <v>0</v>
      </c>
      <c r="AB333" s="95">
        <f t="shared" si="270"/>
        <v>0.10703811416014952</v>
      </c>
      <c r="AC333" s="95">
        <f t="shared" si="271"/>
        <v>6.1139793722306005E-2</v>
      </c>
      <c r="AD333" s="95">
        <f t="shared" si="272"/>
        <v>4.886858009406074E-2</v>
      </c>
      <c r="AE333" s="95">
        <f t="shared" si="273"/>
        <v>3.0214194999298741E-2</v>
      </c>
      <c r="AF333" s="95">
        <f t="shared" si="274"/>
        <v>1.1568266615184803E-2</v>
      </c>
      <c r="AG333" s="95">
        <f t="shared" si="275"/>
        <v>2.4714101260592996E-3</v>
      </c>
      <c r="AH333" s="95">
        <f t="shared" si="276"/>
        <v>2.6900671412355956E-5</v>
      </c>
      <c r="AI333" s="95">
        <f t="shared" si="277"/>
        <v>0</v>
      </c>
      <c r="AJ333" s="95">
        <f t="shared" si="278"/>
        <v>0</v>
      </c>
      <c r="AK333" s="95">
        <f t="shared" si="279"/>
        <v>0</v>
      </c>
      <c r="AL333" s="95">
        <f t="shared" si="280"/>
        <v>0</v>
      </c>
      <c r="AM333" s="95">
        <f t="shared" si="281"/>
        <v>0</v>
      </c>
      <c r="AN333" s="95">
        <f t="shared" si="282"/>
        <v>0</v>
      </c>
      <c r="AO333" s="95">
        <f t="shared" si="303"/>
        <v>0</v>
      </c>
      <c r="AP333" s="95">
        <f t="shared" si="304"/>
        <v>0</v>
      </c>
      <c r="AQ333" s="95">
        <f t="shared" si="305"/>
        <v>0</v>
      </c>
      <c r="AR333" s="95">
        <f t="shared" si="306"/>
        <v>0</v>
      </c>
      <c r="AS333" s="95">
        <f t="shared" si="307"/>
        <v>0</v>
      </c>
      <c r="AT333" s="95">
        <f t="shared" si="308"/>
        <v>0</v>
      </c>
      <c r="AU333" s="95">
        <f t="shared" si="309"/>
        <v>0</v>
      </c>
      <c r="AV333" s="95">
        <f t="shared" si="310"/>
        <v>0.69208712866281408</v>
      </c>
      <c r="AW333" s="95">
        <f t="shared" si="311"/>
        <v>2.7956052420782385</v>
      </c>
      <c r="AX333" s="95">
        <f t="shared" si="312"/>
        <v>0.65725689794466369</v>
      </c>
      <c r="AY333" s="95">
        <f t="shared" si="259"/>
        <v>0.70393265888971734</v>
      </c>
      <c r="AZ333" s="95">
        <f t="shared" si="313"/>
        <v>3.4995379009679559</v>
      </c>
      <c r="BD333" s="94">
        <f t="shared" si="314"/>
        <v>3.0857142857142859</v>
      </c>
      <c r="BE333" s="94">
        <f t="shared" si="315"/>
        <v>1.7566201313073597</v>
      </c>
      <c r="BF333" s="94">
        <f t="shared" ca="1" si="316"/>
        <v>1.166253845838412</v>
      </c>
      <c r="BG333" s="94">
        <f t="shared" si="260"/>
        <v>3.4995379009679559</v>
      </c>
      <c r="BH333" s="94">
        <f t="shared" si="261"/>
        <v>1.870705188149099</v>
      </c>
      <c r="BI333" s="94">
        <f t="shared" ca="1" si="262"/>
        <v>1.2875145761663771</v>
      </c>
      <c r="BJ333" s="94">
        <f t="shared" si="263"/>
        <v>0.17124998454161755</v>
      </c>
      <c r="BK333" s="94">
        <f t="shared" si="264"/>
        <v>1.3015400194582888E-2</v>
      </c>
      <c r="BL333" s="94">
        <f t="shared" ca="1" si="265"/>
        <v>1.4704164719671484E-2</v>
      </c>
      <c r="BM333" s="94">
        <f t="shared" ca="1" si="266"/>
        <v>3.5476467657829369</v>
      </c>
      <c r="BN333" s="94">
        <f t="shared" ca="1" si="267"/>
        <v>4.5932615601257235E-2</v>
      </c>
      <c r="BO333" s="94">
        <f t="shared" ca="1" si="268"/>
        <v>3.8791667085815953E-4</v>
      </c>
      <c r="BP333" s="94">
        <f t="shared" si="317"/>
        <v>0.18156729752747564</v>
      </c>
      <c r="BQ333" s="94">
        <f t="shared" si="318"/>
        <v>3.1368437963222804</v>
      </c>
    </row>
    <row r="334" spans="1:69" x14ac:dyDescent="0.2">
      <c r="A334" s="139">
        <v>35203</v>
      </c>
      <c r="B334" s="88">
        <f>W_Zone1*(Zone1!M294+Zone1!G294)+W_Zone2*(Zone2!M294+Zone2!G294)+W_Zone3*(Zone3!M294+Zone3!G294)+W_Zone4*(Zone4!M294+Zone4!G294)+W_Zone5*(Zone5!M294+Zone5!G294)</f>
        <v>4.5379063000507722</v>
      </c>
      <c r="C334" s="88">
        <f>Catch_PE!L294</f>
        <v>3.2799076575014978</v>
      </c>
      <c r="D334" s="134">
        <v>1.55</v>
      </c>
      <c r="E334" s="90">
        <f t="shared" si="269"/>
        <v>2.7330612244897963</v>
      </c>
      <c r="F334" s="91"/>
      <c r="G334" s="95">
        <f t="shared" si="283"/>
        <v>0.77674271193366695</v>
      </c>
      <c r="H334" s="95">
        <f t="shared" si="284"/>
        <v>1.2579986425492744</v>
      </c>
      <c r="I334" s="95">
        <f t="shared" si="285"/>
        <v>0</v>
      </c>
      <c r="J334" s="96">
        <f t="shared" si="286"/>
        <v>0.49647071434335421</v>
      </c>
      <c r="K334" s="96">
        <f t="shared" si="287"/>
        <v>0</v>
      </c>
      <c r="L334" s="96">
        <f t="shared" si="288"/>
        <v>0.7793353976143097</v>
      </c>
      <c r="M334" s="96">
        <f t="shared" si="289"/>
        <v>0.53222246765031833</v>
      </c>
      <c r="N334" s="96">
        <f t="shared" si="290"/>
        <v>0.77655600795258828</v>
      </c>
      <c r="O334" s="96">
        <f t="shared" si="291"/>
        <v>1.2937503958562386</v>
      </c>
      <c r="P334" s="96">
        <f t="shared" si="292"/>
        <v>0.65725689794466369</v>
      </c>
      <c r="Q334" s="96">
        <f t="shared" si="293"/>
        <v>0.5362791813074681</v>
      </c>
      <c r="R334" s="96">
        <f t="shared" si="294"/>
        <v>0.56055447468218866</v>
      </c>
      <c r="S334" s="96">
        <f t="shared" si="295"/>
        <v>0.64436060005615436</v>
      </c>
      <c r="T334" s="96">
        <f t="shared" si="296"/>
        <v>0.72156495831500711</v>
      </c>
      <c r="U334" s="96">
        <f t="shared" si="297"/>
        <v>9.000959465401398E-2</v>
      </c>
      <c r="V334" s="96">
        <f t="shared" si="298"/>
        <v>0</v>
      </c>
      <c r="W334" s="96">
        <f t="shared" si="299"/>
        <v>0</v>
      </c>
      <c r="X334" s="96">
        <f t="shared" si="300"/>
        <v>0</v>
      </c>
      <c r="Y334" s="96">
        <f t="shared" si="301"/>
        <v>0</v>
      </c>
      <c r="Z334" s="96">
        <f t="shared" si="302"/>
        <v>0</v>
      </c>
      <c r="AA334" s="96">
        <f t="shared" si="319"/>
        <v>0</v>
      </c>
      <c r="AB334" s="95">
        <f t="shared" si="270"/>
        <v>6.4968715707969346E-2</v>
      </c>
      <c r="AC334" s="95">
        <f t="shared" si="271"/>
        <v>6.6699311713971893E-2</v>
      </c>
      <c r="AD334" s="95">
        <f t="shared" si="272"/>
        <v>6.8241528150202069E-2</v>
      </c>
      <c r="AE334" s="95">
        <f t="shared" si="273"/>
        <v>5.3886528560943975E-2</v>
      </c>
      <c r="AF334" s="95">
        <f t="shared" si="274"/>
        <v>2.3848618815171845E-2</v>
      </c>
      <c r="AG334" s="95">
        <f t="shared" si="275"/>
        <v>5.9541706158601536E-3</v>
      </c>
      <c r="AH334" s="95">
        <f t="shared" si="276"/>
        <v>6.5312249826536588E-5</v>
      </c>
      <c r="AI334" s="95">
        <f t="shared" si="277"/>
        <v>0</v>
      </c>
      <c r="AJ334" s="95">
        <f t="shared" si="278"/>
        <v>0</v>
      </c>
      <c r="AK334" s="95">
        <f t="shared" si="279"/>
        <v>0</v>
      </c>
      <c r="AL334" s="95">
        <f t="shared" si="280"/>
        <v>0</v>
      </c>
      <c r="AM334" s="95">
        <f t="shared" si="281"/>
        <v>0</v>
      </c>
      <c r="AN334" s="95">
        <f t="shared" si="282"/>
        <v>0</v>
      </c>
      <c r="AO334" s="95">
        <f t="shared" si="303"/>
        <v>0</v>
      </c>
      <c r="AP334" s="95">
        <f t="shared" si="304"/>
        <v>0</v>
      </c>
      <c r="AQ334" s="95">
        <f t="shared" si="305"/>
        <v>0</v>
      </c>
      <c r="AR334" s="95">
        <f t="shared" si="306"/>
        <v>0</v>
      </c>
      <c r="AS334" s="95">
        <f t="shared" si="307"/>
        <v>0</v>
      </c>
      <c r="AT334" s="95">
        <f t="shared" si="308"/>
        <v>0</v>
      </c>
      <c r="AU334" s="95">
        <f t="shared" si="309"/>
        <v>0</v>
      </c>
      <c r="AV334" s="95">
        <f t="shared" si="310"/>
        <v>0.67092226411387013</v>
      </c>
      <c r="AW334" s="95">
        <f t="shared" si="311"/>
        <v>2.4275167574492671</v>
      </c>
      <c r="AX334" s="95">
        <f t="shared" si="312"/>
        <v>0.64067801951827774</v>
      </c>
      <c r="AY334" s="95">
        <f t="shared" si="259"/>
        <v>0.60124789701543746</v>
      </c>
      <c r="AZ334" s="95">
        <f t="shared" si="313"/>
        <v>3.0287646544647044</v>
      </c>
      <c r="BD334" s="94">
        <f t="shared" si="314"/>
        <v>2.7330612244897963</v>
      </c>
      <c r="BE334" s="94">
        <f t="shared" si="315"/>
        <v>1.6531972733130782</v>
      </c>
      <c r="BF334" s="94">
        <f t="shared" ca="1" si="316"/>
        <v>1.0498743497909391</v>
      </c>
      <c r="BG334" s="94">
        <f t="shared" si="260"/>
        <v>3.0287646544647044</v>
      </c>
      <c r="BH334" s="94">
        <f t="shared" si="261"/>
        <v>1.7403346386441616</v>
      </c>
      <c r="BI334" s="94">
        <f t="shared" ca="1" si="262"/>
        <v>1.1483529552954894</v>
      </c>
      <c r="BJ334" s="94">
        <f t="shared" si="263"/>
        <v>8.7440518498925424E-2</v>
      </c>
      <c r="BK334" s="94">
        <f t="shared" si="264"/>
        <v>7.5929204368426961E-3</v>
      </c>
      <c r="BL334" s="94">
        <f t="shared" ca="1" si="265"/>
        <v>9.6980357421208533E-3</v>
      </c>
      <c r="BM334" s="94">
        <f t="shared" ca="1" si="266"/>
        <v>5.000468980735274</v>
      </c>
      <c r="BN334" s="94">
        <f t="shared" ca="1" si="267"/>
        <v>0.10095986139865744</v>
      </c>
      <c r="BO334" s="94">
        <f t="shared" ca="1" si="268"/>
        <v>9.347775698475131E-3</v>
      </c>
      <c r="BP334" s="94">
        <f t="shared" si="317"/>
        <v>4.5379063000507722</v>
      </c>
      <c r="BQ334" s="94">
        <f t="shared" si="318"/>
        <v>3.2799076575014978</v>
      </c>
    </row>
    <row r="335" spans="1:69" x14ac:dyDescent="0.2">
      <c r="A335" s="139">
        <v>35204</v>
      </c>
      <c r="B335" s="88">
        <f>W_Zone1*(Zone1!M295+Zone1!G295)+W_Zone2*(Zone2!M295+Zone2!G295)+W_Zone3*(Zone3!M295+Zone3!G295)+W_Zone4*(Zone4!M295+Zone4!G295)+W_Zone5*(Zone5!M295+Zone5!G295)</f>
        <v>21.524379930924571</v>
      </c>
      <c r="C335" s="88">
        <f>Catch_PE!L295</f>
        <v>2.0775999032180286</v>
      </c>
      <c r="D335" s="134">
        <v>1.62</v>
      </c>
      <c r="E335" s="90">
        <f t="shared" si="269"/>
        <v>2.8564897959183675</v>
      </c>
      <c r="F335" s="91"/>
      <c r="G335" s="95">
        <f t="shared" si="283"/>
        <v>0.77655600795258828</v>
      </c>
      <c r="H335" s="95">
        <f t="shared" si="284"/>
        <v>19.446780027706541</v>
      </c>
      <c r="I335" s="95">
        <f t="shared" si="285"/>
        <v>0</v>
      </c>
      <c r="J335" s="96">
        <f t="shared" si="286"/>
        <v>7.1326019285990139</v>
      </c>
      <c r="K335" s="96">
        <f t="shared" si="287"/>
        <v>0</v>
      </c>
      <c r="L335" s="96">
        <f t="shared" si="288"/>
        <v>0.81380411615261106</v>
      </c>
      <c r="M335" s="96">
        <f t="shared" si="289"/>
        <v>0.65969353823566945</v>
      </c>
      <c r="N335" s="96">
        <f t="shared" si="290"/>
        <v>0.81035904287682203</v>
      </c>
      <c r="O335" s="96">
        <f t="shared" si="291"/>
        <v>12.973871637343198</v>
      </c>
      <c r="P335" s="96">
        <f t="shared" si="292"/>
        <v>0.64067801951827774</v>
      </c>
      <c r="Q335" s="96">
        <f t="shared" si="293"/>
        <v>0.49040770903073699</v>
      </c>
      <c r="R335" s="96">
        <f t="shared" si="294"/>
        <v>1.3355039343415678</v>
      </c>
      <c r="S335" s="96">
        <f t="shared" si="295"/>
        <v>3.9401187315903683</v>
      </c>
      <c r="T335" s="96">
        <f t="shared" si="296"/>
        <v>6.9541708197473122</v>
      </c>
      <c r="U335" s="96">
        <f t="shared" si="297"/>
        <v>0.90262614095480664</v>
      </c>
      <c r="V335" s="96">
        <f t="shared" si="298"/>
        <v>0</v>
      </c>
      <c r="W335" s="96">
        <f t="shared" si="299"/>
        <v>0</v>
      </c>
      <c r="X335" s="96">
        <f t="shared" si="300"/>
        <v>0</v>
      </c>
      <c r="Y335" s="96">
        <f t="shared" si="301"/>
        <v>0</v>
      </c>
      <c r="Z335" s="96">
        <f t="shared" si="302"/>
        <v>0</v>
      </c>
      <c r="AA335" s="96">
        <f t="shared" si="319"/>
        <v>0</v>
      </c>
      <c r="AB335" s="95">
        <f t="shared" si="270"/>
        <v>0.10509616361871708</v>
      </c>
      <c r="AC335" s="95">
        <f t="shared" si="271"/>
        <v>0.24705007110994437</v>
      </c>
      <c r="AD335" s="95">
        <f t="shared" si="272"/>
        <v>0.43522881884390496</v>
      </c>
      <c r="AE335" s="95">
        <f t="shared" si="273"/>
        <v>0.448220816233037</v>
      </c>
      <c r="AF335" s="95">
        <f t="shared" si="274"/>
        <v>0.22032717671159116</v>
      </c>
      <c r="AG335" s="95">
        <f t="shared" si="275"/>
        <v>5.950462887956471E-2</v>
      </c>
      <c r="AH335" s="95">
        <f t="shared" si="276"/>
        <v>6.5495844353715197E-4</v>
      </c>
      <c r="AI335" s="95">
        <f t="shared" si="277"/>
        <v>0</v>
      </c>
      <c r="AJ335" s="95">
        <f t="shared" si="278"/>
        <v>0</v>
      </c>
      <c r="AK335" s="95">
        <f t="shared" si="279"/>
        <v>0</v>
      </c>
      <c r="AL335" s="95">
        <f t="shared" si="280"/>
        <v>0</v>
      </c>
      <c r="AM335" s="95">
        <f t="shared" si="281"/>
        <v>0</v>
      </c>
      <c r="AN335" s="95">
        <f t="shared" si="282"/>
        <v>0</v>
      </c>
      <c r="AO335" s="95">
        <f t="shared" si="303"/>
        <v>0</v>
      </c>
      <c r="AP335" s="95">
        <f t="shared" si="304"/>
        <v>0</v>
      </c>
      <c r="AQ335" s="95">
        <f t="shared" si="305"/>
        <v>0</v>
      </c>
      <c r="AR335" s="95">
        <f t="shared" si="306"/>
        <v>0</v>
      </c>
      <c r="AS335" s="95">
        <f t="shared" si="307"/>
        <v>0</v>
      </c>
      <c r="AT335" s="95">
        <f t="shared" si="308"/>
        <v>0</v>
      </c>
      <c r="AU335" s="95">
        <f t="shared" si="309"/>
        <v>0</v>
      </c>
      <c r="AV335" s="95">
        <f t="shared" si="310"/>
        <v>0.66342691226335537</v>
      </c>
      <c r="AW335" s="95">
        <f t="shared" si="311"/>
        <v>2.3058408005384172</v>
      </c>
      <c r="AX335" s="95">
        <f t="shared" si="312"/>
        <v>0.63469861905756153</v>
      </c>
      <c r="AY335" s="95">
        <f t="shared" si="259"/>
        <v>0.59550387264945404</v>
      </c>
      <c r="AZ335" s="95">
        <f t="shared" si="313"/>
        <v>2.9013446731878711</v>
      </c>
      <c r="BD335" s="94">
        <f t="shared" si="314"/>
        <v>2.8564897959183675</v>
      </c>
      <c r="BE335" s="94">
        <f t="shared" si="315"/>
        <v>1.6901153203016555</v>
      </c>
      <c r="BF335" s="94">
        <f t="shared" ca="1" si="316"/>
        <v>1.0921650993315042</v>
      </c>
      <c r="BG335" s="94">
        <f t="shared" si="260"/>
        <v>2.9013446731878711</v>
      </c>
      <c r="BH335" s="94">
        <f t="shared" si="261"/>
        <v>1.703333400479152</v>
      </c>
      <c r="BI335" s="94">
        <f t="shared" ca="1" si="262"/>
        <v>1.1071013295378525</v>
      </c>
      <c r="BJ335" s="94">
        <f t="shared" si="263"/>
        <v>2.0119600148622357E-3</v>
      </c>
      <c r="BK335" s="94">
        <f t="shared" si="264"/>
        <v>1.7471764357872838E-4</v>
      </c>
      <c r="BL335" s="94">
        <f t="shared" ca="1" si="265"/>
        <v>2.2309097277703038E-4</v>
      </c>
      <c r="BM335" s="94">
        <f t="shared" ca="1" si="266"/>
        <v>4.4636883541900039</v>
      </c>
      <c r="BN335" s="94">
        <f t="shared" ca="1" si="267"/>
        <v>7.8861989032918287E-2</v>
      </c>
      <c r="BO335" s="94">
        <f t="shared" ca="1" si="268"/>
        <v>2.958614355167579E-3</v>
      </c>
      <c r="BP335" s="94">
        <f t="shared" si="317"/>
        <v>21.524379930924571</v>
      </c>
      <c r="BQ335" s="94">
        <f t="shared" si="318"/>
        <v>2.0775999032180286</v>
      </c>
    </row>
    <row r="336" spans="1:69" x14ac:dyDescent="0.2">
      <c r="A336" s="139">
        <v>35205</v>
      </c>
      <c r="B336" s="88">
        <f>W_Zone1*(Zone1!M296+Zone1!G296)+W_Zone2*(Zone2!M296+Zone2!G296)+W_Zone3*(Zone3!M296+Zone3!G296)+W_Zone4*(Zone4!M296+Zone4!G296)+W_Zone5*(Zone5!M296+Zone5!G296)</f>
        <v>0.30620771359688975</v>
      </c>
      <c r="C336" s="88">
        <f>Catch_PE!L296</f>
        <v>2.1841095211043355</v>
      </c>
      <c r="D336" s="134">
        <v>2.64</v>
      </c>
      <c r="E336" s="90">
        <f t="shared" si="269"/>
        <v>4.6550204081632662</v>
      </c>
      <c r="F336" s="91"/>
      <c r="G336" s="95">
        <f t="shared" si="283"/>
        <v>0.81035904287682203</v>
      </c>
      <c r="H336" s="95">
        <f t="shared" si="284"/>
        <v>0</v>
      </c>
      <c r="I336" s="95">
        <f t="shared" si="285"/>
        <v>1.8779018075074458</v>
      </c>
      <c r="J336" s="96">
        <f t="shared" si="286"/>
        <v>0</v>
      </c>
      <c r="K336" s="96">
        <f t="shared" si="287"/>
        <v>1.8069470757744861</v>
      </c>
      <c r="L336" s="96">
        <f t="shared" si="288"/>
        <v>0.80092274447352918</v>
      </c>
      <c r="M336" s="96">
        <f t="shared" si="289"/>
        <v>0.60950749941036564</v>
      </c>
      <c r="N336" s="96">
        <f t="shared" si="290"/>
        <v>0.79773975437902633</v>
      </c>
      <c r="O336" s="96">
        <f t="shared" si="291"/>
        <v>0.60950749941036564</v>
      </c>
      <c r="P336" s="96">
        <f t="shared" si="292"/>
        <v>0.63469861905756153</v>
      </c>
      <c r="Q336" s="96">
        <f t="shared" si="293"/>
        <v>0.47457443569704971</v>
      </c>
      <c r="R336" s="96">
        <f t="shared" si="294"/>
        <v>3.9725883796021404</v>
      </c>
      <c r="S336" s="96">
        <f t="shared" si="295"/>
        <v>7.1053772380704538</v>
      </c>
      <c r="T336" s="96">
        <f t="shared" si="296"/>
        <v>1.2251017951622936</v>
      </c>
      <c r="U336" s="96">
        <f t="shared" si="297"/>
        <v>4.2405028926928261E-2</v>
      </c>
      <c r="V336" s="96">
        <f t="shared" si="298"/>
        <v>0</v>
      </c>
      <c r="W336" s="96">
        <f t="shared" si="299"/>
        <v>0</v>
      </c>
      <c r="X336" s="96">
        <f t="shared" si="300"/>
        <v>0</v>
      </c>
      <c r="Y336" s="96">
        <f t="shared" si="301"/>
        <v>0</v>
      </c>
      <c r="Z336" s="96">
        <f t="shared" si="302"/>
        <v>0</v>
      </c>
      <c r="AA336" s="96">
        <f t="shared" si="319"/>
        <v>0</v>
      </c>
      <c r="AB336" s="95">
        <f t="shared" si="270"/>
        <v>0.24885394044393169</v>
      </c>
      <c r="AC336" s="95">
        <f t="shared" si="271"/>
        <v>0.44362917541741287</v>
      </c>
      <c r="AD336" s="95">
        <f t="shared" si="272"/>
        <v>0.46613613035567514</v>
      </c>
      <c r="AE336" s="95">
        <f t="shared" si="273"/>
        <v>0.24026401932092756</v>
      </c>
      <c r="AF336" s="95">
        <f t="shared" si="274"/>
        <v>6.9575790252119268E-2</v>
      </c>
      <c r="AG336" s="95">
        <f t="shared" si="275"/>
        <v>3.4473946767872308E-3</v>
      </c>
      <c r="AH336" s="95">
        <f t="shared" si="276"/>
        <v>3.0769695762134392E-5</v>
      </c>
      <c r="AI336" s="95">
        <f t="shared" si="277"/>
        <v>0</v>
      </c>
      <c r="AJ336" s="95">
        <f t="shared" si="278"/>
        <v>0</v>
      </c>
      <c r="AK336" s="95">
        <f t="shared" si="279"/>
        <v>0</v>
      </c>
      <c r="AL336" s="95">
        <f t="shared" si="280"/>
        <v>0</v>
      </c>
      <c r="AM336" s="95">
        <f t="shared" si="281"/>
        <v>0</v>
      </c>
      <c r="AN336" s="95">
        <f t="shared" si="282"/>
        <v>0</v>
      </c>
      <c r="AO336" s="95">
        <f t="shared" si="303"/>
        <v>0</v>
      </c>
      <c r="AP336" s="95">
        <f t="shared" si="304"/>
        <v>0</v>
      </c>
      <c r="AQ336" s="95">
        <f t="shared" si="305"/>
        <v>0</v>
      </c>
      <c r="AR336" s="95">
        <f t="shared" si="306"/>
        <v>0</v>
      </c>
      <c r="AS336" s="95">
        <f t="shared" si="307"/>
        <v>0</v>
      </c>
      <c r="AT336" s="95">
        <f t="shared" si="308"/>
        <v>0</v>
      </c>
      <c r="AU336" s="95">
        <f t="shared" si="309"/>
        <v>0</v>
      </c>
      <c r="AV336" s="95">
        <f t="shared" si="310"/>
        <v>0.69010547856927917</v>
      </c>
      <c r="AW336" s="95">
        <f t="shared" si="311"/>
        <v>2.7595766936398949</v>
      </c>
      <c r="AX336" s="95">
        <f t="shared" si="312"/>
        <v>0.65572412476538677</v>
      </c>
      <c r="AY336" s="95">
        <f t="shared" si="259"/>
        <v>0.72342837614098143</v>
      </c>
      <c r="AZ336" s="95">
        <f t="shared" si="313"/>
        <v>3.4830050697808765</v>
      </c>
      <c r="BD336" s="94">
        <f t="shared" si="314"/>
        <v>4.6550204081632662</v>
      </c>
      <c r="BE336" s="94">
        <f t="shared" si="315"/>
        <v>2.157549630521455</v>
      </c>
      <c r="BF336" s="94">
        <f t="shared" ca="1" si="316"/>
        <v>1.5642838940318193</v>
      </c>
      <c r="BG336" s="94">
        <f t="shared" si="260"/>
        <v>3.4830050697808765</v>
      </c>
      <c r="BH336" s="94">
        <f t="shared" si="261"/>
        <v>1.8662810800575771</v>
      </c>
      <c r="BI336" s="94">
        <f t="shared" ca="1" si="262"/>
        <v>1.2829418063395015</v>
      </c>
      <c r="BJ336" s="94">
        <f t="shared" si="263"/>
        <v>1.3736199534035873</v>
      </c>
      <c r="BK336" s="94">
        <f t="shared" si="264"/>
        <v>8.4837368489328588E-2</v>
      </c>
      <c r="BL336" s="94">
        <f t="shared" ca="1" si="265"/>
        <v>7.9153370307071855E-2</v>
      </c>
      <c r="BM336" s="94">
        <f t="shared" ca="1" si="266"/>
        <v>9.873022328084842E-2</v>
      </c>
      <c r="BN336" s="94">
        <f t="shared" ca="1" si="267"/>
        <v>3.4823494228874846E-2</v>
      </c>
      <c r="BO336" s="94">
        <f t="shared" ca="1" si="268"/>
        <v>0.17449471740246777</v>
      </c>
      <c r="BP336" s="94">
        <f t="shared" si="317"/>
        <v>0.30620771359688975</v>
      </c>
      <c r="BQ336" s="94">
        <f t="shared" si="318"/>
        <v>2.1841095211043355</v>
      </c>
    </row>
    <row r="337" spans="1:69" x14ac:dyDescent="0.2">
      <c r="A337" s="139">
        <v>35206</v>
      </c>
      <c r="B337" s="88">
        <f>W_Zone1*(Zone1!M297+Zone1!G297)+W_Zone2*(Zone2!M297+Zone2!G297)+W_Zone3*(Zone3!M297+Zone3!G297)+W_Zone4*(Zone4!M297+Zone4!G297)+W_Zone5*(Zone5!M297+Zone5!G297)</f>
        <v>6.709259309142543</v>
      </c>
      <c r="C337" s="88">
        <f>Catch_PE!L297</f>
        <v>2.1946316106071579</v>
      </c>
      <c r="D337" s="134">
        <v>2.77</v>
      </c>
      <c r="E337" s="90">
        <f t="shared" si="269"/>
        <v>4.8842448979591842</v>
      </c>
      <c r="F337" s="91"/>
      <c r="G337" s="95">
        <f t="shared" si="283"/>
        <v>0.79773975437902633</v>
      </c>
      <c r="H337" s="95">
        <f t="shared" si="284"/>
        <v>4.514627698535385</v>
      </c>
      <c r="I337" s="95">
        <f t="shared" si="285"/>
        <v>0</v>
      </c>
      <c r="J337" s="96">
        <f t="shared" si="286"/>
        <v>1.6109721604153846</v>
      </c>
      <c r="K337" s="96">
        <f t="shared" si="287"/>
        <v>0</v>
      </c>
      <c r="L337" s="96">
        <f t="shared" si="288"/>
        <v>0.80615262613873817</v>
      </c>
      <c r="M337" s="96">
        <f t="shared" si="289"/>
        <v>0.62950465574337522</v>
      </c>
      <c r="N337" s="96">
        <f t="shared" si="290"/>
        <v>0.80286520623723912</v>
      </c>
      <c r="O337" s="96">
        <f t="shared" si="291"/>
        <v>3.5331601938633757</v>
      </c>
      <c r="P337" s="96">
        <f t="shared" si="292"/>
        <v>0.65572412476538677</v>
      </c>
      <c r="Q337" s="96">
        <f t="shared" si="293"/>
        <v>0.53191467281179305</v>
      </c>
      <c r="R337" s="96">
        <f t="shared" si="294"/>
        <v>7.293595542151909</v>
      </c>
      <c r="S337" s="96">
        <f t="shared" si="295"/>
        <v>2.1016070043562682</v>
      </c>
      <c r="T337" s="96">
        <f t="shared" si="296"/>
        <v>1.9117145059032619</v>
      </c>
      <c r="U337" s="96">
        <f t="shared" si="297"/>
        <v>0.2458111842252747</v>
      </c>
      <c r="V337" s="96">
        <f t="shared" si="298"/>
        <v>0</v>
      </c>
      <c r="W337" s="96">
        <f t="shared" si="299"/>
        <v>0</v>
      </c>
      <c r="X337" s="96">
        <f t="shared" si="300"/>
        <v>0</v>
      </c>
      <c r="Y337" s="96">
        <f t="shared" si="301"/>
        <v>0</v>
      </c>
      <c r="Z337" s="96">
        <f t="shared" si="302"/>
        <v>0</v>
      </c>
      <c r="AA337" s="96">
        <f t="shared" si="319"/>
        <v>0</v>
      </c>
      <c r="AB337" s="95">
        <f t="shared" si="270"/>
        <v>0.45408574786638262</v>
      </c>
      <c r="AC337" s="95">
        <f t="shared" si="271"/>
        <v>0.51483086419978485</v>
      </c>
      <c r="AD337" s="95">
        <f t="shared" si="272"/>
        <v>0.34411454581961276</v>
      </c>
      <c r="AE337" s="95">
        <f t="shared" si="273"/>
        <v>0.18514460403500133</v>
      </c>
      <c r="AF337" s="95">
        <f t="shared" si="274"/>
        <v>6.1827359651635057E-2</v>
      </c>
      <c r="AG337" s="95">
        <f t="shared" si="275"/>
        <v>1.6217813420023774E-2</v>
      </c>
      <c r="AH337" s="95">
        <f t="shared" si="276"/>
        <v>1.7836411258143577E-4</v>
      </c>
      <c r="AI337" s="95">
        <f t="shared" si="277"/>
        <v>0</v>
      </c>
      <c r="AJ337" s="95">
        <f t="shared" si="278"/>
        <v>0</v>
      </c>
      <c r="AK337" s="95">
        <f t="shared" si="279"/>
        <v>0</v>
      </c>
      <c r="AL337" s="95">
        <f t="shared" si="280"/>
        <v>0</v>
      </c>
      <c r="AM337" s="95">
        <f t="shared" si="281"/>
        <v>0</v>
      </c>
      <c r="AN337" s="95">
        <f t="shared" si="282"/>
        <v>0</v>
      </c>
      <c r="AO337" s="95">
        <f t="shared" si="303"/>
        <v>0</v>
      </c>
      <c r="AP337" s="95">
        <f t="shared" si="304"/>
        <v>0</v>
      </c>
      <c r="AQ337" s="95">
        <f t="shared" si="305"/>
        <v>0</v>
      </c>
      <c r="AR337" s="95">
        <f t="shared" si="306"/>
        <v>0</v>
      </c>
      <c r="AS337" s="95">
        <f t="shared" si="307"/>
        <v>0</v>
      </c>
      <c r="AT337" s="95">
        <f t="shared" si="308"/>
        <v>0</v>
      </c>
      <c r="AU337" s="95">
        <f t="shared" si="309"/>
        <v>0</v>
      </c>
      <c r="AV337" s="95">
        <f t="shared" si="310"/>
        <v>0.75322155472148666</v>
      </c>
      <c r="AW337" s="95">
        <f t="shared" si="311"/>
        <v>4.0738825609173475</v>
      </c>
      <c r="AX337" s="95">
        <f t="shared" si="312"/>
        <v>0.70246536519241087</v>
      </c>
      <c r="AY337" s="95">
        <f t="shared" si="259"/>
        <v>0.98600042067817562</v>
      </c>
      <c r="AZ337" s="95">
        <f t="shared" si="313"/>
        <v>5.0598829815955231</v>
      </c>
      <c r="BD337" s="94">
        <f t="shared" si="314"/>
        <v>4.8842448979591842</v>
      </c>
      <c r="BE337" s="94">
        <f t="shared" si="315"/>
        <v>2.2100327821005696</v>
      </c>
      <c r="BF337" s="94">
        <f t="shared" ca="1" si="316"/>
        <v>1.6111316272149854</v>
      </c>
      <c r="BG337" s="94">
        <f t="shared" si="260"/>
        <v>5.0598829815955231</v>
      </c>
      <c r="BH337" s="94">
        <f t="shared" si="261"/>
        <v>2.2494183651769903</v>
      </c>
      <c r="BI337" s="94">
        <f t="shared" ca="1" si="262"/>
        <v>1.6455989173863954</v>
      </c>
      <c r="BJ337" s="94">
        <f t="shared" si="263"/>
        <v>3.0848736423445589E-2</v>
      </c>
      <c r="BK337" s="94">
        <f t="shared" si="264"/>
        <v>1.5512241542696371E-3</v>
      </c>
      <c r="BL337" s="94">
        <f t="shared" ca="1" si="265"/>
        <v>1.1879940917601788E-3</v>
      </c>
      <c r="BM337" s="94">
        <f t="shared" ca="1" si="266"/>
        <v>7.2231588221370333E-3</v>
      </c>
      <c r="BN337" s="94">
        <f t="shared" ca="1" si="267"/>
        <v>5.716579410858523E-2</v>
      </c>
      <c r="BO337" s="94">
        <f t="shared" ca="1" si="268"/>
        <v>0.21582842695487794</v>
      </c>
      <c r="BP337" s="94">
        <f t="shared" si="317"/>
        <v>6.709259309142543</v>
      </c>
      <c r="BQ337" s="94">
        <f t="shared" si="318"/>
        <v>2.1946316106071579</v>
      </c>
    </row>
    <row r="338" spans="1:69" x14ac:dyDescent="0.2">
      <c r="A338" s="139">
        <v>35207</v>
      </c>
      <c r="B338" s="88">
        <f>W_Zone1*(Zone1!M298+Zone1!G298)+W_Zone2*(Zone2!M298+Zone2!G298)+W_Zone3*(Zone3!M298+Zone3!G298)+W_Zone4*(Zone4!M298+Zone4!G298)+W_Zone5*(Zone5!M298+Zone5!G298)</f>
        <v>3.1514434901952892</v>
      </c>
      <c r="C338" s="88">
        <f>Catch_PE!L298</f>
        <v>2.7119901262360435</v>
      </c>
      <c r="D338" s="134">
        <v>2.35</v>
      </c>
      <c r="E338" s="90">
        <f t="shared" si="269"/>
        <v>4.1436734693877559</v>
      </c>
      <c r="F338" s="91"/>
      <c r="G338" s="95">
        <f t="shared" si="283"/>
        <v>0.80286520623723912</v>
      </c>
      <c r="H338" s="95">
        <f t="shared" si="284"/>
        <v>0.43945336395924572</v>
      </c>
      <c r="I338" s="95">
        <f t="shared" si="285"/>
        <v>0</v>
      </c>
      <c r="J338" s="96">
        <f t="shared" si="286"/>
        <v>0.15589748657940378</v>
      </c>
      <c r="K338" s="96">
        <f t="shared" si="287"/>
        <v>0</v>
      </c>
      <c r="L338" s="96">
        <f t="shared" si="288"/>
        <v>0.80367933921512724</v>
      </c>
      <c r="M338" s="96">
        <f t="shared" si="289"/>
        <v>0.61998398278089295</v>
      </c>
      <c r="N338" s="96">
        <f t="shared" si="290"/>
        <v>0.80044163848486372</v>
      </c>
      <c r="O338" s="96">
        <f t="shared" si="291"/>
        <v>0.90353986016073495</v>
      </c>
      <c r="P338" s="96">
        <f t="shared" si="292"/>
        <v>0.70246536519241087</v>
      </c>
      <c r="Q338" s="96">
        <f t="shared" si="293"/>
        <v>0.67686975767101354</v>
      </c>
      <c r="R338" s="96">
        <f t="shared" si="294"/>
        <v>2.1497403271659232</v>
      </c>
      <c r="S338" s="96">
        <f t="shared" si="295"/>
        <v>2.1358643747715922</v>
      </c>
      <c r="T338" s="96">
        <f t="shared" si="296"/>
        <v>0.72385223833821621</v>
      </c>
      <c r="U338" s="96">
        <f t="shared" si="297"/>
        <v>6.2861628353734864E-2</v>
      </c>
      <c r="V338" s="96">
        <f t="shared" si="298"/>
        <v>0</v>
      </c>
      <c r="W338" s="96">
        <f t="shared" si="299"/>
        <v>0</v>
      </c>
      <c r="X338" s="96">
        <f t="shared" si="300"/>
        <v>0</v>
      </c>
      <c r="Y338" s="96">
        <f t="shared" si="301"/>
        <v>0</v>
      </c>
      <c r="Z338" s="96">
        <f t="shared" si="302"/>
        <v>0</v>
      </c>
      <c r="AA338" s="96">
        <f t="shared" si="319"/>
        <v>0</v>
      </c>
      <c r="AB338" s="95">
        <f t="shared" si="270"/>
        <v>0.51750493768921013</v>
      </c>
      <c r="AC338" s="95">
        <f t="shared" si="271"/>
        <v>0.35656731631229777</v>
      </c>
      <c r="AD338" s="95">
        <f t="shared" si="272"/>
        <v>0.2117024403746092</v>
      </c>
      <c r="AE338" s="95">
        <f t="shared" si="273"/>
        <v>9.1381929530943831E-2</v>
      </c>
      <c r="AF338" s="95">
        <f t="shared" si="274"/>
        <v>3.1147401238085314E-2</v>
      </c>
      <c r="AG338" s="95">
        <f t="shared" si="275"/>
        <v>4.3178988125471586E-3</v>
      </c>
      <c r="AH338" s="95">
        <f t="shared" si="276"/>
        <v>4.5613297019318773E-5</v>
      </c>
      <c r="AI338" s="95">
        <f t="shared" si="277"/>
        <v>0</v>
      </c>
      <c r="AJ338" s="95">
        <f t="shared" si="278"/>
        <v>0</v>
      </c>
      <c r="AK338" s="95">
        <f t="shared" si="279"/>
        <v>0</v>
      </c>
      <c r="AL338" s="95">
        <f t="shared" si="280"/>
        <v>0</v>
      </c>
      <c r="AM338" s="95">
        <f t="shared" si="281"/>
        <v>0</v>
      </c>
      <c r="AN338" s="95">
        <f t="shared" si="282"/>
        <v>0</v>
      </c>
      <c r="AO338" s="95">
        <f t="shared" si="303"/>
        <v>0</v>
      </c>
      <c r="AP338" s="95">
        <f t="shared" si="304"/>
        <v>0</v>
      </c>
      <c r="AQ338" s="95">
        <f t="shared" si="305"/>
        <v>0</v>
      </c>
      <c r="AR338" s="95">
        <f t="shared" si="306"/>
        <v>0</v>
      </c>
      <c r="AS338" s="95">
        <f t="shared" si="307"/>
        <v>0</v>
      </c>
      <c r="AT338" s="95">
        <f t="shared" si="308"/>
        <v>0</v>
      </c>
      <c r="AU338" s="95">
        <f t="shared" si="309"/>
        <v>0</v>
      </c>
      <c r="AV338" s="95">
        <f t="shared" si="310"/>
        <v>0.73768188286209913</v>
      </c>
      <c r="AW338" s="95">
        <f t="shared" si="311"/>
        <v>3.7175765684950908</v>
      </c>
      <c r="AX338" s="95">
        <f t="shared" si="312"/>
        <v>0.69136488229129744</v>
      </c>
      <c r="AY338" s="95">
        <f t="shared" si="259"/>
        <v>1.1943746953602237</v>
      </c>
      <c r="AZ338" s="95">
        <f t="shared" si="313"/>
        <v>4.9119512638553147</v>
      </c>
      <c r="BD338" s="94">
        <f t="shared" si="314"/>
        <v>4.1436734693877559</v>
      </c>
      <c r="BE338" s="94">
        <f t="shared" si="315"/>
        <v>2.0356015006350718</v>
      </c>
      <c r="BF338" s="94">
        <f t="shared" ca="1" si="316"/>
        <v>1.4511229154417478</v>
      </c>
      <c r="BG338" s="94">
        <f t="shared" si="260"/>
        <v>4.9119512638553147</v>
      </c>
      <c r="BH338" s="94">
        <f t="shared" si="261"/>
        <v>2.2162922334059005</v>
      </c>
      <c r="BI338" s="94">
        <f t="shared" ca="1" si="262"/>
        <v>1.6166482782616824</v>
      </c>
      <c r="BJ338" s="94">
        <f t="shared" si="263"/>
        <v>0.59025076947193644</v>
      </c>
      <c r="BK338" s="94">
        <f t="shared" si="264"/>
        <v>3.2649140909259029E-2</v>
      </c>
      <c r="BL338" s="94">
        <f t="shared" ca="1" si="265"/>
        <v>2.7398645736671015E-2</v>
      </c>
      <c r="BM338" s="94">
        <f t="shared" ca="1" si="266"/>
        <v>0.68155030001796513</v>
      </c>
      <c r="BN338" s="94">
        <f t="shared" ca="1" si="267"/>
        <v>4.1812274860673479E-3</v>
      </c>
      <c r="BO338" s="94">
        <f t="shared" ca="1" si="268"/>
        <v>9.2759638148391915E-2</v>
      </c>
      <c r="BP338" s="94">
        <f t="shared" si="317"/>
        <v>3.1514434901952892</v>
      </c>
      <c r="BQ338" s="94">
        <f t="shared" si="318"/>
        <v>2.7119901262360435</v>
      </c>
    </row>
    <row r="339" spans="1:69" x14ac:dyDescent="0.2">
      <c r="A339" s="139">
        <v>35208</v>
      </c>
      <c r="B339" s="88">
        <f>W_Zone1*(Zone1!M299+Zone1!G299)+W_Zone2*(Zone2!M299+Zone2!G299)+W_Zone3*(Zone3!M299+Zone3!G299)+W_Zone4*(Zone4!M299+Zone4!G299)+W_Zone5*(Zone5!M299+Zone5!G299)</f>
        <v>1.354531605123849</v>
      </c>
      <c r="C339" s="88">
        <f>Catch_PE!L299</f>
        <v>2.8508106514830409</v>
      </c>
      <c r="D339" s="134">
        <v>2.0499999999999998</v>
      </c>
      <c r="E339" s="90">
        <f t="shared" si="269"/>
        <v>3.6146938775510207</v>
      </c>
      <c r="F339" s="91"/>
      <c r="G339" s="95">
        <f t="shared" si="283"/>
        <v>0.80044163848486372</v>
      </c>
      <c r="H339" s="95">
        <f t="shared" si="284"/>
        <v>0</v>
      </c>
      <c r="I339" s="95">
        <f t="shared" si="285"/>
        <v>1.496279046359192</v>
      </c>
      <c r="J339" s="96">
        <f t="shared" si="286"/>
        <v>0</v>
      </c>
      <c r="K339" s="96">
        <f t="shared" si="287"/>
        <v>1.4344259773019175</v>
      </c>
      <c r="L339" s="96">
        <f t="shared" si="288"/>
        <v>0.79295073200468669</v>
      </c>
      <c r="M339" s="96">
        <f t="shared" si="289"/>
        <v>0.57999675122939964</v>
      </c>
      <c r="N339" s="96">
        <f t="shared" si="290"/>
        <v>0.78992185390918668</v>
      </c>
      <c r="O339" s="96">
        <f t="shared" si="291"/>
        <v>0.57999675122939964</v>
      </c>
      <c r="P339" s="96">
        <f t="shared" si="292"/>
        <v>0.69136488229129744</v>
      </c>
      <c r="Q339" s="96">
        <f t="shared" si="293"/>
        <v>0.64016733281077987</v>
      </c>
      <c r="R339" s="96">
        <f t="shared" si="294"/>
        <v>2.1667619279249299</v>
      </c>
      <c r="S339" s="96">
        <f t="shared" si="295"/>
        <v>0.86773764003925469</v>
      </c>
      <c r="T339" s="96">
        <f t="shared" si="296"/>
        <v>0.36972386051962985</v>
      </c>
      <c r="U339" s="96">
        <f t="shared" si="297"/>
        <v>4.0351889086188385E-2</v>
      </c>
      <c r="V339" s="96">
        <f t="shared" si="298"/>
        <v>0</v>
      </c>
      <c r="W339" s="96">
        <f t="shared" si="299"/>
        <v>0</v>
      </c>
      <c r="X339" s="96">
        <f t="shared" si="300"/>
        <v>0</v>
      </c>
      <c r="Y339" s="96">
        <f t="shared" si="301"/>
        <v>0</v>
      </c>
      <c r="Z339" s="96">
        <f t="shared" si="302"/>
        <v>0</v>
      </c>
      <c r="AA339" s="96">
        <f t="shared" si="319"/>
        <v>0</v>
      </c>
      <c r="AB339" s="95">
        <f t="shared" si="270"/>
        <v>0.35828384704303878</v>
      </c>
      <c r="AC339" s="95">
        <f t="shared" si="271"/>
        <v>0.21969607380244466</v>
      </c>
      <c r="AD339" s="95">
        <f t="shared" si="272"/>
        <v>0.108429831317938</v>
      </c>
      <c r="AE339" s="95">
        <f t="shared" si="273"/>
        <v>5.0118954425491968E-2</v>
      </c>
      <c r="AF339" s="95">
        <f t="shared" si="274"/>
        <v>1.3901441070582466E-2</v>
      </c>
      <c r="AG339" s="95">
        <f t="shared" si="275"/>
        <v>2.7028471208313375E-3</v>
      </c>
      <c r="AH339" s="95">
        <f t="shared" si="276"/>
        <v>2.9279908115354469E-5</v>
      </c>
      <c r="AI339" s="95">
        <f t="shared" si="277"/>
        <v>0</v>
      </c>
      <c r="AJ339" s="95">
        <f t="shared" si="278"/>
        <v>0</v>
      </c>
      <c r="AK339" s="95">
        <f t="shared" si="279"/>
        <v>0</v>
      </c>
      <c r="AL339" s="95">
        <f t="shared" si="280"/>
        <v>0</v>
      </c>
      <c r="AM339" s="95">
        <f t="shared" si="281"/>
        <v>0</v>
      </c>
      <c r="AN339" s="95">
        <f t="shared" si="282"/>
        <v>0</v>
      </c>
      <c r="AO339" s="95">
        <f t="shared" si="303"/>
        <v>0</v>
      </c>
      <c r="AP339" s="95">
        <f t="shared" si="304"/>
        <v>0</v>
      </c>
      <c r="AQ339" s="95">
        <f t="shared" si="305"/>
        <v>0</v>
      </c>
      <c r="AR339" s="95">
        <f t="shared" si="306"/>
        <v>0</v>
      </c>
      <c r="AS339" s="95">
        <f t="shared" si="307"/>
        <v>0</v>
      </c>
      <c r="AT339" s="95">
        <f t="shared" si="308"/>
        <v>0</v>
      </c>
      <c r="AU339" s="95">
        <f t="shared" si="309"/>
        <v>0</v>
      </c>
      <c r="AV339" s="95">
        <f t="shared" si="310"/>
        <v>0.72633619808704031</v>
      </c>
      <c r="AW339" s="95">
        <f t="shared" si="311"/>
        <v>3.4711630246484946</v>
      </c>
      <c r="AX339" s="95">
        <f t="shared" si="312"/>
        <v>0.68308924490886469</v>
      </c>
      <c r="AY339" s="95">
        <f t="shared" si="259"/>
        <v>0.9984511798538187</v>
      </c>
      <c r="AZ339" s="95">
        <f t="shared" si="313"/>
        <v>4.4696142045023137</v>
      </c>
      <c r="BD339" s="94">
        <f t="shared" si="314"/>
        <v>3.6146938775510207</v>
      </c>
      <c r="BE339" s="94">
        <f t="shared" si="315"/>
        <v>1.901234829670186</v>
      </c>
      <c r="BF339" s="94">
        <f t="shared" ca="1" si="316"/>
        <v>1.3187980645329922</v>
      </c>
      <c r="BG339" s="94">
        <f t="shared" si="260"/>
        <v>4.4696142045023137</v>
      </c>
      <c r="BH339" s="94">
        <f t="shared" si="261"/>
        <v>2.1141462117134457</v>
      </c>
      <c r="BI339" s="94">
        <f t="shared" ca="1" si="262"/>
        <v>1.5247173762650787</v>
      </c>
      <c r="BJ339" s="94">
        <f t="shared" si="263"/>
        <v>0.73088876543450576</v>
      </c>
      <c r="BK339" s="94">
        <f t="shared" si="264"/>
        <v>4.5331256603570916E-2</v>
      </c>
      <c r="BL339" s="94">
        <f t="shared" ca="1" si="265"/>
        <v>4.2402762944216237E-2</v>
      </c>
      <c r="BM339" s="94">
        <f t="shared" ca="1" si="266"/>
        <v>1.8347791243206928</v>
      </c>
      <c r="BN339" s="94">
        <f t="shared" ca="1" si="267"/>
        <v>4.8586837605212024E-3</v>
      </c>
      <c r="BO339" s="94">
        <f t="shared" ca="1" si="268"/>
        <v>2.9666555244494325E-2</v>
      </c>
      <c r="BP339" s="94">
        <f t="shared" si="317"/>
        <v>1.354531605123849</v>
      </c>
      <c r="BQ339" s="94">
        <f t="shared" si="318"/>
        <v>2.8508106514830409</v>
      </c>
    </row>
    <row r="340" spans="1:69" x14ac:dyDescent="0.2">
      <c r="A340" s="139">
        <v>35209</v>
      </c>
      <c r="B340" s="88">
        <f>W_Zone1*(Zone1!M300+Zone1!G300)+W_Zone2*(Zone2!M300+Zone2!G300)+W_Zone3*(Zone3!M300+Zone3!G300)+W_Zone4*(Zone4!M300+Zone4!G300)+W_Zone5*(Zone5!M300+Zone5!G300)</f>
        <v>5.8125697865361525</v>
      </c>
      <c r="C340" s="88">
        <f>Catch_PE!L300</f>
        <v>3.5304273330018758</v>
      </c>
      <c r="D340" s="134">
        <v>1.76</v>
      </c>
      <c r="E340" s="90">
        <f t="shared" si="269"/>
        <v>3.1033469387755108</v>
      </c>
      <c r="F340" s="91"/>
      <c r="G340" s="95">
        <f t="shared" si="283"/>
        <v>0.78992185390918668</v>
      </c>
      <c r="H340" s="95">
        <f t="shared" si="284"/>
        <v>2.2821424535342767</v>
      </c>
      <c r="I340" s="95">
        <f t="shared" si="285"/>
        <v>0</v>
      </c>
      <c r="J340" s="96">
        <f t="shared" si="286"/>
        <v>0.85009589757788973</v>
      </c>
      <c r="K340" s="96">
        <f t="shared" si="287"/>
        <v>0</v>
      </c>
      <c r="L340" s="96">
        <f t="shared" si="288"/>
        <v>0.79436125264338697</v>
      </c>
      <c r="M340" s="96">
        <f t="shared" si="289"/>
        <v>0.58513398840887576</v>
      </c>
      <c r="N340" s="96">
        <f t="shared" si="290"/>
        <v>0.79130554669905628</v>
      </c>
      <c r="O340" s="96">
        <f t="shared" si="291"/>
        <v>2.0171805443652628</v>
      </c>
      <c r="P340" s="96">
        <f t="shared" si="292"/>
        <v>0.68308924490886469</v>
      </c>
      <c r="Q340" s="96">
        <f t="shared" si="293"/>
        <v>0.61374641649789841</v>
      </c>
      <c r="R340" s="96">
        <f t="shared" si="294"/>
        <v>0.97519676452106363</v>
      </c>
      <c r="S340" s="96">
        <f t="shared" si="295"/>
        <v>0.87014534100947261</v>
      </c>
      <c r="T340" s="96">
        <f t="shared" si="296"/>
        <v>1.1075932541687921</v>
      </c>
      <c r="U340" s="96">
        <f t="shared" si="297"/>
        <v>0.14034051987448137</v>
      </c>
      <c r="V340" s="96">
        <f t="shared" si="298"/>
        <v>0</v>
      </c>
      <c r="W340" s="96">
        <f t="shared" si="299"/>
        <v>0</v>
      </c>
      <c r="X340" s="96">
        <f t="shared" si="300"/>
        <v>0</v>
      </c>
      <c r="Y340" s="96">
        <f t="shared" si="301"/>
        <v>0</v>
      </c>
      <c r="Z340" s="96">
        <f t="shared" si="302"/>
        <v>0</v>
      </c>
      <c r="AA340" s="96">
        <f t="shared" si="319"/>
        <v>0</v>
      </c>
      <c r="AB340" s="95">
        <f t="shared" si="270"/>
        <v>0.22566602516254516</v>
      </c>
      <c r="AC340" s="95">
        <f t="shared" si="271"/>
        <v>0.13623102467848483</v>
      </c>
      <c r="AD340" s="95">
        <f t="shared" si="272"/>
        <v>0.10941014137452551</v>
      </c>
      <c r="AE340" s="95">
        <f t="shared" si="273"/>
        <v>7.9882927871861756E-2</v>
      </c>
      <c r="AF340" s="95">
        <f t="shared" si="274"/>
        <v>3.60336113846558E-2</v>
      </c>
      <c r="AG340" s="95">
        <f t="shared" si="275"/>
        <v>9.2709185205062852E-3</v>
      </c>
      <c r="AH340" s="95">
        <f t="shared" si="276"/>
        <v>1.0183308935076282E-4</v>
      </c>
      <c r="AI340" s="95">
        <f t="shared" si="277"/>
        <v>0</v>
      </c>
      <c r="AJ340" s="95">
        <f t="shared" si="278"/>
        <v>0</v>
      </c>
      <c r="AK340" s="95">
        <f t="shared" si="279"/>
        <v>0</v>
      </c>
      <c r="AL340" s="95">
        <f t="shared" si="280"/>
        <v>0</v>
      </c>
      <c r="AM340" s="95">
        <f t="shared" si="281"/>
        <v>0</v>
      </c>
      <c r="AN340" s="95">
        <f t="shared" si="282"/>
        <v>0</v>
      </c>
      <c r="AO340" s="95">
        <f t="shared" si="303"/>
        <v>0</v>
      </c>
      <c r="AP340" s="95">
        <f t="shared" si="304"/>
        <v>0</v>
      </c>
      <c r="AQ340" s="95">
        <f t="shared" si="305"/>
        <v>0</v>
      </c>
      <c r="AR340" s="95">
        <f t="shared" si="306"/>
        <v>0</v>
      </c>
      <c r="AS340" s="95">
        <f t="shared" si="307"/>
        <v>0</v>
      </c>
      <c r="AT340" s="95">
        <f t="shared" si="308"/>
        <v>0</v>
      </c>
      <c r="AU340" s="95">
        <f t="shared" si="309"/>
        <v>0</v>
      </c>
      <c r="AV340" s="95">
        <f t="shared" si="310"/>
        <v>0.70288576580527728</v>
      </c>
      <c r="AW340" s="95">
        <f t="shared" si="311"/>
        <v>2.9977359575050189</v>
      </c>
      <c r="AX340" s="95">
        <f t="shared" si="312"/>
        <v>0.66553720404826178</v>
      </c>
      <c r="AY340" s="95">
        <f t="shared" si="259"/>
        <v>0.8394124416604436</v>
      </c>
      <c r="AZ340" s="95">
        <f t="shared" si="313"/>
        <v>3.8371483991654625</v>
      </c>
      <c r="BD340" s="94">
        <f t="shared" si="314"/>
        <v>3.1033469387755108</v>
      </c>
      <c r="BE340" s="94">
        <f t="shared" si="315"/>
        <v>1.7616318965026465</v>
      </c>
      <c r="BF340" s="94">
        <f t="shared" ca="1" si="316"/>
        <v>1.1717319458326452</v>
      </c>
      <c r="BG340" s="94">
        <f t="shared" si="260"/>
        <v>3.8371483991654625</v>
      </c>
      <c r="BH340" s="94">
        <f t="shared" si="261"/>
        <v>1.9588640583678751</v>
      </c>
      <c r="BI340" s="94">
        <f t="shared" ca="1" si="262"/>
        <v>1.3765922602911249</v>
      </c>
      <c r="BJ340" s="94">
        <f t="shared" si="263"/>
        <v>0.53846458327042579</v>
      </c>
      <c r="BK340" s="94">
        <f t="shared" si="264"/>
        <v>3.8900525674031745E-2</v>
      </c>
      <c r="BL340" s="94">
        <f t="shared" ca="1" si="265"/>
        <v>4.1967748440027201E-2</v>
      </c>
      <c r="BM340" s="94">
        <f t="shared" ca="1" si="266"/>
        <v>3.4815347745688459</v>
      </c>
      <c r="BN340" s="94">
        <f t="shared" ca="1" si="267"/>
        <v>4.380950080651104E-2</v>
      </c>
      <c r="BO340" s="94">
        <f t="shared" ca="1" si="268"/>
        <v>6.3371518609589474E-4</v>
      </c>
      <c r="BP340" s="94">
        <f t="shared" si="317"/>
        <v>5.8125697865361525</v>
      </c>
      <c r="BQ340" s="94">
        <f t="shared" si="318"/>
        <v>3.5304273330018758</v>
      </c>
    </row>
    <row r="341" spans="1:69" x14ac:dyDescent="0.2">
      <c r="A341" s="139">
        <v>35210</v>
      </c>
      <c r="B341" s="88">
        <f>W_Zone1*(Zone1!M301+Zone1!G301)+W_Zone2*(Zone2!M301+Zone2!G301)+W_Zone3*(Zone3!M301+Zone3!G301)+W_Zone4*(Zone4!M301+Zone4!G301)+W_Zone5*(Zone5!M301+Zone5!G301)</f>
        <v>27.547532702183297</v>
      </c>
      <c r="C341" s="88">
        <f>Catch_PE!L301</f>
        <v>3.0407041691029564</v>
      </c>
      <c r="D341" s="134">
        <v>1.66</v>
      </c>
      <c r="E341" s="90">
        <f t="shared" si="269"/>
        <v>2.9270204081632656</v>
      </c>
      <c r="F341" s="91"/>
      <c r="G341" s="95">
        <f t="shared" si="283"/>
        <v>0.79130554669905628</v>
      </c>
      <c r="H341" s="95">
        <f t="shared" si="284"/>
        <v>24.506828533080341</v>
      </c>
      <c r="I341" s="95">
        <f t="shared" si="285"/>
        <v>0</v>
      </c>
      <c r="J341" s="96">
        <f t="shared" si="286"/>
        <v>8.2780464611088114</v>
      </c>
      <c r="K341" s="96">
        <f t="shared" si="287"/>
        <v>0</v>
      </c>
      <c r="L341" s="96">
        <f t="shared" si="288"/>
        <v>0.83453543298106847</v>
      </c>
      <c r="M341" s="96">
        <f t="shared" si="289"/>
        <v>0.74727870152517639</v>
      </c>
      <c r="N341" s="96">
        <f t="shared" si="290"/>
        <v>0.83063296958711741</v>
      </c>
      <c r="O341" s="96">
        <f t="shared" si="291"/>
        <v>16.976060773496705</v>
      </c>
      <c r="P341" s="96">
        <f t="shared" si="292"/>
        <v>0.66553720404826178</v>
      </c>
      <c r="Q341" s="96">
        <f t="shared" si="293"/>
        <v>0.56030059764973239</v>
      </c>
      <c r="R341" s="96">
        <f t="shared" si="294"/>
        <v>1.7744930618744679</v>
      </c>
      <c r="S341" s="96">
        <f t="shared" si="295"/>
        <v>5.319008781097696</v>
      </c>
      <c r="T341" s="96">
        <f t="shared" si="296"/>
        <v>9.1219630743061835</v>
      </c>
      <c r="U341" s="96">
        <f t="shared" si="297"/>
        <v>1.1810688939214344</v>
      </c>
      <c r="V341" s="96">
        <f t="shared" si="298"/>
        <v>0</v>
      </c>
      <c r="W341" s="96">
        <f t="shared" si="299"/>
        <v>0</v>
      </c>
      <c r="X341" s="96">
        <f t="shared" si="300"/>
        <v>0</v>
      </c>
      <c r="Y341" s="96">
        <f t="shared" si="301"/>
        <v>0</v>
      </c>
      <c r="Z341" s="96">
        <f t="shared" si="302"/>
        <v>0</v>
      </c>
      <c r="AA341" s="96">
        <f t="shared" si="319"/>
        <v>0</v>
      </c>
      <c r="AB341" s="95">
        <f t="shared" si="270"/>
        <v>0.18647256472654011</v>
      </c>
      <c r="AC341" s="95">
        <f t="shared" si="271"/>
        <v>0.34337767064835356</v>
      </c>
      <c r="AD341" s="95">
        <f t="shared" si="272"/>
        <v>0.578861958673623</v>
      </c>
      <c r="AE341" s="95">
        <f t="shared" si="273"/>
        <v>0.59131644563222019</v>
      </c>
      <c r="AF341" s="95">
        <f t="shared" si="274"/>
        <v>0.28977386177481068</v>
      </c>
      <c r="AG341" s="95">
        <f t="shared" si="275"/>
        <v>7.7877032324186246E-2</v>
      </c>
      <c r="AH341" s="95">
        <f t="shared" si="276"/>
        <v>8.5700048932181214E-4</v>
      </c>
      <c r="AI341" s="95">
        <f t="shared" si="277"/>
        <v>0</v>
      </c>
      <c r="AJ341" s="95">
        <f t="shared" si="278"/>
        <v>0</v>
      </c>
      <c r="AK341" s="95">
        <f t="shared" si="279"/>
        <v>0</v>
      </c>
      <c r="AL341" s="95">
        <f t="shared" si="280"/>
        <v>0</v>
      </c>
      <c r="AM341" s="95">
        <f t="shared" si="281"/>
        <v>0</v>
      </c>
      <c r="AN341" s="95">
        <f t="shared" si="282"/>
        <v>0</v>
      </c>
      <c r="AO341" s="95">
        <f t="shared" si="303"/>
        <v>0</v>
      </c>
      <c r="AP341" s="95">
        <f t="shared" si="304"/>
        <v>0</v>
      </c>
      <c r="AQ341" s="95">
        <f t="shared" si="305"/>
        <v>0</v>
      </c>
      <c r="AR341" s="95">
        <f t="shared" si="306"/>
        <v>0</v>
      </c>
      <c r="AS341" s="95">
        <f t="shared" si="307"/>
        <v>0</v>
      </c>
      <c r="AT341" s="95">
        <f t="shared" si="308"/>
        <v>0</v>
      </c>
      <c r="AU341" s="95">
        <f t="shared" si="309"/>
        <v>0</v>
      </c>
      <c r="AV341" s="95">
        <f t="shared" si="310"/>
        <v>0.69462621869757213</v>
      </c>
      <c r="AW341" s="95">
        <f t="shared" si="311"/>
        <v>2.8422485534191653</v>
      </c>
      <c r="AX341" s="95">
        <f t="shared" si="312"/>
        <v>0.6592148625504769</v>
      </c>
      <c r="AY341" s="95">
        <f t="shared" si="259"/>
        <v>0.74677316237627256</v>
      </c>
      <c r="AZ341" s="95">
        <f t="shared" si="313"/>
        <v>3.5890217157954378</v>
      </c>
      <c r="BD341" s="94">
        <f t="shared" si="314"/>
        <v>2.9270204081632656</v>
      </c>
      <c r="BE341" s="94">
        <f t="shared" si="315"/>
        <v>1.7108537074113805</v>
      </c>
      <c r="BF341" s="94">
        <f t="shared" ca="1" si="316"/>
        <v>1.1155517556159078</v>
      </c>
      <c r="BG341" s="94">
        <f t="shared" si="260"/>
        <v>3.5890217157954378</v>
      </c>
      <c r="BH341" s="94">
        <f t="shared" si="261"/>
        <v>1.8944713552322288</v>
      </c>
      <c r="BI341" s="94">
        <f t="shared" ca="1" si="262"/>
        <v>1.3119081953608391</v>
      </c>
      <c r="BJ341" s="94">
        <f t="shared" si="263"/>
        <v>0.43824573130670597</v>
      </c>
      <c r="BK341" s="94">
        <f t="shared" si="264"/>
        <v>3.3715440591261046E-2</v>
      </c>
      <c r="BL341" s="94">
        <f t="shared" ca="1" si="265"/>
        <v>3.8555851429304851E-2</v>
      </c>
      <c r="BM341" s="94">
        <f t="shared" ca="1" si="266"/>
        <v>4.1706366275677151</v>
      </c>
      <c r="BN341" s="94">
        <f t="shared" ca="1" si="267"/>
        <v>6.7644405685513456E-2</v>
      </c>
      <c r="BO341" s="94">
        <f t="shared" ca="1" si="268"/>
        <v>9.6140241781686464E-4</v>
      </c>
      <c r="BP341" s="94">
        <f t="shared" si="317"/>
        <v>27.547532702183297</v>
      </c>
      <c r="BQ341" s="94">
        <f t="shared" si="318"/>
        <v>3.0407041691029564</v>
      </c>
    </row>
    <row r="342" spans="1:69" x14ac:dyDescent="0.2">
      <c r="A342" s="139">
        <v>35211</v>
      </c>
      <c r="B342" s="88">
        <f>W_Zone1*(Zone1!M302+Zone1!G302)+W_Zone2*(Zone2!M302+Zone2!G302)+W_Zone3*(Zone3!M302+Zone3!G302)+W_Zone4*(Zone4!M302+Zone4!G302)+W_Zone5*(Zone5!M302+Zone5!G302)</f>
        <v>16.643193371020732</v>
      </c>
      <c r="C342" s="88">
        <f>Catch_PE!L302</f>
        <v>3.0945799816303814</v>
      </c>
      <c r="D342" s="134">
        <v>3.05</v>
      </c>
      <c r="E342" s="90">
        <f t="shared" si="269"/>
        <v>5.377959183673469</v>
      </c>
      <c r="F342" s="91"/>
      <c r="G342" s="95">
        <f t="shared" si="283"/>
        <v>0.83063296958711741</v>
      </c>
      <c r="H342" s="95">
        <f t="shared" si="284"/>
        <v>13.548613389390351</v>
      </c>
      <c r="I342" s="95">
        <f t="shared" si="285"/>
        <v>0</v>
      </c>
      <c r="J342" s="96">
        <f t="shared" si="286"/>
        <v>3.9613152466662509</v>
      </c>
      <c r="K342" s="96">
        <f t="shared" si="287"/>
        <v>0</v>
      </c>
      <c r="L342" s="96">
        <f t="shared" si="288"/>
        <v>0.85131988025440131</v>
      </c>
      <c r="M342" s="96">
        <f t="shared" si="289"/>
        <v>0.82471497895886214</v>
      </c>
      <c r="N342" s="96">
        <f t="shared" si="290"/>
        <v>0.8470130265875413</v>
      </c>
      <c r="O342" s="96">
        <f t="shared" si="291"/>
        <v>10.412013121682962</v>
      </c>
      <c r="P342" s="96">
        <f t="shared" si="292"/>
        <v>0.6592148625504769</v>
      </c>
      <c r="Q342" s="96">
        <f t="shared" si="293"/>
        <v>0.54189153799438061</v>
      </c>
      <c r="R342" s="96">
        <f t="shared" si="294"/>
        <v>5.8736769377357154</v>
      </c>
      <c r="S342" s="96">
        <f t="shared" si="295"/>
        <v>11.704971836604052</v>
      </c>
      <c r="T342" s="96">
        <f t="shared" si="296"/>
        <v>6.6898128327241508</v>
      </c>
      <c r="U342" s="96">
        <f t="shared" si="297"/>
        <v>0.7243909517760625</v>
      </c>
      <c r="V342" s="96">
        <f t="shared" si="298"/>
        <v>0</v>
      </c>
      <c r="W342" s="96">
        <f t="shared" si="299"/>
        <v>0</v>
      </c>
      <c r="X342" s="96">
        <f t="shared" si="300"/>
        <v>0</v>
      </c>
      <c r="Y342" s="96">
        <f t="shared" si="301"/>
        <v>0</v>
      </c>
      <c r="Z342" s="96">
        <f t="shared" si="302"/>
        <v>0</v>
      </c>
      <c r="AA342" s="96">
        <f t="shared" si="319"/>
        <v>0</v>
      </c>
      <c r="AB342" s="95">
        <f t="shared" si="270"/>
        <v>0.37419256823935465</v>
      </c>
      <c r="AC342" s="95">
        <f t="shared" si="271"/>
        <v>0.72236244546794903</v>
      </c>
      <c r="AD342" s="95">
        <f t="shared" si="272"/>
        <v>0.89735777556570451</v>
      </c>
      <c r="AE342" s="95">
        <f t="shared" si="273"/>
        <v>0.63034828793716813</v>
      </c>
      <c r="AF342" s="95">
        <f t="shared" si="274"/>
        <v>0.24991931968417241</v>
      </c>
      <c r="AG342" s="95">
        <f t="shared" si="275"/>
        <v>4.8559256376558071E-2</v>
      </c>
      <c r="AH342" s="95">
        <f t="shared" si="276"/>
        <v>5.2562843990511124E-4</v>
      </c>
      <c r="AI342" s="95">
        <f t="shared" si="277"/>
        <v>0</v>
      </c>
      <c r="AJ342" s="95">
        <f t="shared" si="278"/>
        <v>0</v>
      </c>
      <c r="AK342" s="95">
        <f t="shared" si="279"/>
        <v>0</v>
      </c>
      <c r="AL342" s="95">
        <f t="shared" si="280"/>
        <v>0</v>
      </c>
      <c r="AM342" s="95">
        <f t="shared" si="281"/>
        <v>0</v>
      </c>
      <c r="AN342" s="95">
        <f t="shared" si="282"/>
        <v>0</v>
      </c>
      <c r="AO342" s="95">
        <f t="shared" si="303"/>
        <v>0</v>
      </c>
      <c r="AP342" s="95">
        <f t="shared" si="304"/>
        <v>0</v>
      </c>
      <c r="AQ342" s="95">
        <f t="shared" si="305"/>
        <v>0</v>
      </c>
      <c r="AR342" s="95">
        <f t="shared" si="306"/>
        <v>0</v>
      </c>
      <c r="AS342" s="95">
        <f t="shared" si="307"/>
        <v>0</v>
      </c>
      <c r="AT342" s="95">
        <f t="shared" si="308"/>
        <v>0</v>
      </c>
      <c r="AU342" s="95">
        <f t="shared" si="309"/>
        <v>0</v>
      </c>
      <c r="AV342" s="95">
        <f t="shared" si="310"/>
        <v>0.73914593680746177</v>
      </c>
      <c r="AW342" s="95">
        <f t="shared" si="311"/>
        <v>3.7502130421332693</v>
      </c>
      <c r="AX342" s="95">
        <f t="shared" si="312"/>
        <v>0.6924223209214736</v>
      </c>
      <c r="AY342" s="95">
        <f t="shared" si="259"/>
        <v>0.91608410623373526</v>
      </c>
      <c r="AZ342" s="95">
        <f t="shared" si="313"/>
        <v>4.6662971483670042</v>
      </c>
      <c r="BD342" s="94">
        <f t="shared" si="314"/>
        <v>5.377959183673469</v>
      </c>
      <c r="BE342" s="94">
        <f t="shared" si="315"/>
        <v>2.3190427300232028</v>
      </c>
      <c r="BF342" s="94">
        <f t="shared" ca="1" si="316"/>
        <v>1.7051462012268424</v>
      </c>
      <c r="BG342" s="94">
        <f t="shared" si="260"/>
        <v>4.6662971483670042</v>
      </c>
      <c r="BH342" s="94">
        <f t="shared" si="261"/>
        <v>2.1601613709088969</v>
      </c>
      <c r="BI342" s="94">
        <f t="shared" ca="1" si="262"/>
        <v>1.5666406350008593</v>
      </c>
      <c r="BJ342" s="94">
        <f t="shared" si="263"/>
        <v>0.50646285249654011</v>
      </c>
      <c r="BK342" s="94">
        <f t="shared" si="264"/>
        <v>2.5243286274009034E-2</v>
      </c>
      <c r="BL342" s="94">
        <f t="shared" ca="1" si="265"/>
        <v>1.9183791875580187E-2</v>
      </c>
      <c r="BM342" s="94">
        <f t="shared" ca="1" si="266"/>
        <v>0.1670562211541689</v>
      </c>
      <c r="BN342" s="94">
        <f t="shared" ca="1" si="267"/>
        <v>0.12117614493454555</v>
      </c>
      <c r="BO342" s="94">
        <f t="shared" ca="1" si="268"/>
        <v>0.31202050423112698</v>
      </c>
      <c r="BP342" s="94">
        <f t="shared" si="317"/>
        <v>16.643193371020732</v>
      </c>
      <c r="BQ342" s="94">
        <f t="shared" si="318"/>
        <v>3.0945799816303814</v>
      </c>
    </row>
    <row r="343" spans="1:69" x14ac:dyDescent="0.2">
      <c r="A343" s="139">
        <v>35212</v>
      </c>
      <c r="B343" s="88">
        <f>W_Zone1*(Zone1!M303+Zone1!G303)+W_Zone2*(Zone2!M303+Zone2!G303)+W_Zone3*(Zone3!M303+Zone3!G303)+W_Zone4*(Zone4!M303+Zone4!G303)+W_Zone5*(Zone5!M303+Zone5!G303)</f>
        <v>33.742492103606885</v>
      </c>
      <c r="C343" s="88">
        <f>Catch_PE!L303</f>
        <v>2.5055083538811806</v>
      </c>
      <c r="D343" s="134">
        <v>5.47</v>
      </c>
      <c r="E343" s="90">
        <f t="shared" si="269"/>
        <v>9.6450612244897957</v>
      </c>
      <c r="F343" s="91"/>
      <c r="G343" s="95">
        <f t="shared" si="283"/>
        <v>0.8470130265875413</v>
      </c>
      <c r="H343" s="95">
        <f t="shared" si="284"/>
        <v>31.236983749725706</v>
      </c>
      <c r="I343" s="95">
        <f t="shared" si="285"/>
        <v>0</v>
      </c>
      <c r="J343" s="96">
        <f t="shared" si="286"/>
        <v>7.6952128793311214</v>
      </c>
      <c r="K343" s="96">
        <f t="shared" si="287"/>
        <v>0</v>
      </c>
      <c r="L343" s="96">
        <f t="shared" si="288"/>
        <v>0.88719922018433361</v>
      </c>
      <c r="M343" s="96">
        <f t="shared" si="289"/>
        <v>1.0115004955450362</v>
      </c>
      <c r="N343" s="96">
        <f t="shared" si="290"/>
        <v>0.88191692905416841</v>
      </c>
      <c r="O343" s="96">
        <f t="shared" si="291"/>
        <v>24.553271365939622</v>
      </c>
      <c r="P343" s="96">
        <f t="shared" si="292"/>
        <v>0.6924223209214736</v>
      </c>
      <c r="Q343" s="96">
        <f t="shared" si="293"/>
        <v>0.64360085267208411</v>
      </c>
      <c r="R343" s="96">
        <f t="shared" si="294"/>
        <v>13.012972278864106</v>
      </c>
      <c r="S343" s="96">
        <f t="shared" si="295"/>
        <v>12.780980250600798</v>
      </c>
      <c r="T343" s="96">
        <f t="shared" si="296"/>
        <v>13.714932092492141</v>
      </c>
      <c r="U343" s="96">
        <f t="shared" si="297"/>
        <v>1.7082352284928786</v>
      </c>
      <c r="V343" s="96">
        <f t="shared" si="298"/>
        <v>0</v>
      </c>
      <c r="W343" s="96">
        <f t="shared" si="299"/>
        <v>0</v>
      </c>
      <c r="X343" s="96">
        <f t="shared" si="300"/>
        <v>0</v>
      </c>
      <c r="Y343" s="96">
        <f t="shared" si="301"/>
        <v>0</v>
      </c>
      <c r="Z343" s="96">
        <f t="shared" si="302"/>
        <v>0</v>
      </c>
      <c r="AA343" s="96">
        <f t="shared" si="319"/>
        <v>0</v>
      </c>
      <c r="AB343" s="95">
        <f t="shared" si="270"/>
        <v>0.79502913670461872</v>
      </c>
      <c r="AC343" s="95">
        <f t="shared" si="271"/>
        <v>1.2357559654477406</v>
      </c>
      <c r="AD343" s="95">
        <f t="shared" si="272"/>
        <v>1.3520450179769505</v>
      </c>
      <c r="AE343" s="95">
        <f t="shared" si="273"/>
        <v>1.0530508762944168</v>
      </c>
      <c r="AF343" s="95">
        <f t="shared" si="274"/>
        <v>0.45426379387563481</v>
      </c>
      <c r="AG343" s="95">
        <f t="shared" si="275"/>
        <v>0.11301553984115838</v>
      </c>
      <c r="AH343" s="95">
        <f t="shared" si="276"/>
        <v>1.2395199248999426E-3</v>
      </c>
      <c r="AI343" s="95">
        <f t="shared" si="277"/>
        <v>0</v>
      </c>
      <c r="AJ343" s="95">
        <f t="shared" si="278"/>
        <v>0</v>
      </c>
      <c r="AK343" s="95">
        <f t="shared" si="279"/>
        <v>0</v>
      </c>
      <c r="AL343" s="95">
        <f t="shared" si="280"/>
        <v>0</v>
      </c>
      <c r="AM343" s="95">
        <f t="shared" si="281"/>
        <v>0</v>
      </c>
      <c r="AN343" s="95">
        <f t="shared" si="282"/>
        <v>0</v>
      </c>
      <c r="AO343" s="95">
        <f t="shared" si="303"/>
        <v>0</v>
      </c>
      <c r="AP343" s="95">
        <f t="shared" si="304"/>
        <v>0</v>
      </c>
      <c r="AQ343" s="95">
        <f t="shared" si="305"/>
        <v>0</v>
      </c>
      <c r="AR343" s="95">
        <f t="shared" si="306"/>
        <v>0</v>
      </c>
      <c r="AS343" s="95">
        <f t="shared" si="307"/>
        <v>0</v>
      </c>
      <c r="AT343" s="95">
        <f t="shared" si="308"/>
        <v>0</v>
      </c>
      <c r="AU343" s="95">
        <f t="shared" si="309"/>
        <v>0</v>
      </c>
      <c r="AV343" s="95">
        <f t="shared" si="310"/>
        <v>0.86256851532376178</v>
      </c>
      <c r="AW343" s="95">
        <f t="shared" si="311"/>
        <v>7.2203508272897361</v>
      </c>
      <c r="AX343" s="95">
        <f t="shared" si="312"/>
        <v>0.77261071963958416</v>
      </c>
      <c r="AY343" s="95">
        <f t="shared" si="259"/>
        <v>1.4386299893767029</v>
      </c>
      <c r="AZ343" s="95">
        <f t="shared" si="313"/>
        <v>8.658980816666439</v>
      </c>
      <c r="BD343" s="94">
        <f t="shared" si="314"/>
        <v>9.6450612244897957</v>
      </c>
      <c r="BE343" s="94">
        <f t="shared" si="315"/>
        <v>3.105649887622524</v>
      </c>
      <c r="BF343" s="94">
        <f t="shared" ca="1" si="316"/>
        <v>2.2792440044898119</v>
      </c>
      <c r="BG343" s="94">
        <f t="shared" si="260"/>
        <v>8.658980816666439</v>
      </c>
      <c r="BH343" s="94">
        <f t="shared" si="261"/>
        <v>2.9426146225196459</v>
      </c>
      <c r="BI343" s="94">
        <f t="shared" ca="1" si="262"/>
        <v>2.1728421344210531</v>
      </c>
      <c r="BJ343" s="94">
        <f t="shared" si="263"/>
        <v>0.97235457069307751</v>
      </c>
      <c r="BK343" s="94">
        <f t="shared" si="264"/>
        <v>2.6580497667165755E-2</v>
      </c>
      <c r="BL343" s="94">
        <f t="shared" ca="1" si="265"/>
        <v>1.1321357954129026E-2</v>
      </c>
      <c r="BM343" s="94">
        <f t="shared" ca="1" si="266"/>
        <v>21.863359608485766</v>
      </c>
      <c r="BN343" s="94">
        <f t="shared" ca="1" si="267"/>
        <v>1.2875685966440009</v>
      </c>
      <c r="BO343" s="94">
        <f t="shared" ca="1" si="268"/>
        <v>1.2829770285129518</v>
      </c>
      <c r="BP343" s="94">
        <f t="shared" si="317"/>
        <v>33.742492103606885</v>
      </c>
      <c r="BQ343" s="94">
        <f t="shared" si="318"/>
        <v>2.5055083538811806</v>
      </c>
    </row>
    <row r="344" spans="1:69" x14ac:dyDescent="0.2">
      <c r="A344" s="139">
        <v>35213</v>
      </c>
      <c r="B344" s="88">
        <f>W_Zone1*(Zone1!M304+Zone1!G304)+W_Zone2*(Zone2!M304+Zone2!G304)+W_Zone3*(Zone3!M304+Zone3!G304)+W_Zone4*(Zone4!M304+Zone4!G304)+W_Zone5*(Zone5!M304+Zone5!G304)</f>
        <v>2.9214081871261809E-2</v>
      </c>
      <c r="C344" s="88">
        <f>Catch_PE!L304</f>
        <v>2.4948480312883028</v>
      </c>
      <c r="D344" s="134">
        <v>7.63</v>
      </c>
      <c r="E344" s="90">
        <f t="shared" si="269"/>
        <v>13.453714285714288</v>
      </c>
      <c r="F344" s="91"/>
      <c r="G344" s="95">
        <f t="shared" si="283"/>
        <v>0.88191692905416841</v>
      </c>
      <c r="H344" s="95">
        <f t="shared" si="284"/>
        <v>0</v>
      </c>
      <c r="I344" s="95">
        <f t="shared" si="285"/>
        <v>2.4656339494170409</v>
      </c>
      <c r="J344" s="96">
        <f t="shared" si="286"/>
        <v>0</v>
      </c>
      <c r="K344" s="96">
        <f t="shared" si="287"/>
        <v>2.427429169829141</v>
      </c>
      <c r="L344" s="96">
        <f t="shared" si="288"/>
        <v>0.86924032866754808</v>
      </c>
      <c r="M344" s="96">
        <f t="shared" si="289"/>
        <v>0.91424966230353522</v>
      </c>
      <c r="N344" s="96">
        <f t="shared" si="290"/>
        <v>0.86446590403482426</v>
      </c>
      <c r="O344" s="96">
        <f t="shared" si="291"/>
        <v>0.91424966230353522</v>
      </c>
      <c r="P344" s="96">
        <f t="shared" si="292"/>
        <v>0.77261071963958416</v>
      </c>
      <c r="Q344" s="96">
        <f t="shared" si="293"/>
        <v>0.9444532302794989</v>
      </c>
      <c r="R344" s="96">
        <f t="shared" si="294"/>
        <v>12.829684105366482</v>
      </c>
      <c r="S344" s="96">
        <f t="shared" si="295"/>
        <v>13.941738845524373</v>
      </c>
      <c r="T344" s="96">
        <f t="shared" si="296"/>
        <v>2.1919425795025331</v>
      </c>
      <c r="U344" s="96">
        <f t="shared" si="297"/>
        <v>6.3606737265612848E-2</v>
      </c>
      <c r="V344" s="96">
        <f t="shared" si="298"/>
        <v>0</v>
      </c>
      <c r="W344" s="96">
        <f t="shared" si="299"/>
        <v>0</v>
      </c>
      <c r="X344" s="96">
        <f t="shared" si="300"/>
        <v>0</v>
      </c>
      <c r="Y344" s="96">
        <f t="shared" si="301"/>
        <v>0</v>
      </c>
      <c r="Z344" s="96">
        <f t="shared" si="302"/>
        <v>0</v>
      </c>
      <c r="AA344" s="96">
        <f t="shared" si="319"/>
        <v>0</v>
      </c>
      <c r="AB344" s="95">
        <f t="shared" si="270"/>
        <v>1.2384617351569451</v>
      </c>
      <c r="AC344" s="95">
        <f t="shared" si="271"/>
        <v>1.3646453931454079</v>
      </c>
      <c r="AD344" s="95">
        <f t="shared" si="272"/>
        <v>1.0799235069060644</v>
      </c>
      <c r="AE344" s="95">
        <f t="shared" si="273"/>
        <v>0.48416867878782621</v>
      </c>
      <c r="AF344" s="95">
        <f t="shared" si="274"/>
        <v>0.12812209044598238</v>
      </c>
      <c r="AG344" s="95">
        <f t="shared" si="275"/>
        <v>5.4281211902211792E-3</v>
      </c>
      <c r="AH344" s="95">
        <f t="shared" si="276"/>
        <v>4.6153958707526727E-5</v>
      </c>
      <c r="AI344" s="95">
        <f t="shared" si="277"/>
        <v>0</v>
      </c>
      <c r="AJ344" s="95">
        <f t="shared" si="278"/>
        <v>0</v>
      </c>
      <c r="AK344" s="95">
        <f t="shared" si="279"/>
        <v>0</v>
      </c>
      <c r="AL344" s="95">
        <f t="shared" si="280"/>
        <v>0</v>
      </c>
      <c r="AM344" s="95">
        <f t="shared" si="281"/>
        <v>0</v>
      </c>
      <c r="AN344" s="95">
        <f t="shared" si="282"/>
        <v>0</v>
      </c>
      <c r="AO344" s="95">
        <f t="shared" si="303"/>
        <v>0</v>
      </c>
      <c r="AP344" s="95">
        <f t="shared" si="304"/>
        <v>0</v>
      </c>
      <c r="AQ344" s="95">
        <f t="shared" si="305"/>
        <v>0</v>
      </c>
      <c r="AR344" s="95">
        <f t="shared" si="306"/>
        <v>0</v>
      </c>
      <c r="AS344" s="95">
        <f t="shared" si="307"/>
        <v>0</v>
      </c>
      <c r="AT344" s="95">
        <f t="shared" si="308"/>
        <v>0</v>
      </c>
      <c r="AU344" s="95">
        <f t="shared" si="309"/>
        <v>0</v>
      </c>
      <c r="AV344" s="95">
        <f t="shared" si="310"/>
        <v>0.94422163741973231</v>
      </c>
      <c r="AW344" s="95">
        <f t="shared" si="311"/>
        <v>10.310312305065372</v>
      </c>
      <c r="AX344" s="95">
        <f t="shared" si="312"/>
        <v>0.81576624931398833</v>
      </c>
      <c r="AY344" s="95">
        <f t="shared" si="259"/>
        <v>2.1829149654364439</v>
      </c>
      <c r="AZ344" s="95">
        <f t="shared" si="313"/>
        <v>12.493227270501816</v>
      </c>
      <c r="BD344" s="94">
        <f t="shared" si="314"/>
        <v>13.453714285714288</v>
      </c>
      <c r="BE344" s="94">
        <f t="shared" si="315"/>
        <v>3.6679305181143067</v>
      </c>
      <c r="BF344" s="94">
        <f t="shared" ca="1" si="316"/>
        <v>2.6084467953192645</v>
      </c>
      <c r="BG344" s="94">
        <f t="shared" si="260"/>
        <v>12.493227270501816</v>
      </c>
      <c r="BH344" s="94">
        <f t="shared" si="261"/>
        <v>3.5345759675669464</v>
      </c>
      <c r="BI344" s="94">
        <f t="shared" ca="1" si="262"/>
        <v>2.535081420199397</v>
      </c>
      <c r="BJ344" s="94">
        <f t="shared" si="263"/>
        <v>0.92253530639176307</v>
      </c>
      <c r="BK344" s="94">
        <f t="shared" si="264"/>
        <v>1.7783436151688484E-2</v>
      </c>
      <c r="BL344" s="94">
        <f t="shared" ca="1" si="265"/>
        <v>5.3824782664788759E-3</v>
      </c>
      <c r="BM344" s="94">
        <f t="shared" ca="1" si="266"/>
        <v>71.986404584959715</v>
      </c>
      <c r="BN344" s="94">
        <f t="shared" ca="1" si="267"/>
        <v>2.8797799106869721</v>
      </c>
      <c r="BO344" s="94">
        <f t="shared" ca="1" si="268"/>
        <v>2.1371181319566719</v>
      </c>
      <c r="BP344" s="94">
        <f t="shared" si="317"/>
        <v>2.9214081871261809E-2</v>
      </c>
      <c r="BQ344" s="94">
        <f t="shared" si="318"/>
        <v>2.4948480312883028</v>
      </c>
    </row>
    <row r="345" spans="1:69" x14ac:dyDescent="0.2">
      <c r="A345" s="139">
        <v>35214</v>
      </c>
      <c r="B345" s="88">
        <f>W_Zone1*(Zone1!M305+Zone1!G305)+W_Zone2*(Zone2!M305+Zone2!G305)+W_Zone3*(Zone3!M305+Zone3!G305)+W_Zone4*(Zone4!M305+Zone4!G305)+W_Zone5*(Zone5!M305+Zone5!G305)</f>
        <v>1.6414266975237211E-2</v>
      </c>
      <c r="C345" s="88">
        <f>Catch_PE!L305</f>
        <v>3.1927874117063726</v>
      </c>
      <c r="D345" s="134">
        <v>8.48</v>
      </c>
      <c r="E345" s="90">
        <f t="shared" si="269"/>
        <v>14.952489795918369</v>
      </c>
      <c r="F345" s="91"/>
      <c r="G345" s="95">
        <f t="shared" si="283"/>
        <v>0.86446590403482426</v>
      </c>
      <c r="H345" s="95">
        <f t="shared" si="284"/>
        <v>0</v>
      </c>
      <c r="I345" s="95">
        <f t="shared" si="285"/>
        <v>3.1763731447311354</v>
      </c>
      <c r="J345" s="96">
        <f t="shared" si="286"/>
        <v>0</v>
      </c>
      <c r="K345" s="96">
        <f t="shared" si="287"/>
        <v>3.1107458794307856</v>
      </c>
      <c r="L345" s="96">
        <f t="shared" si="288"/>
        <v>0.84822086467054669</v>
      </c>
      <c r="M345" s="96">
        <f t="shared" si="289"/>
        <v>0.8099606400746685</v>
      </c>
      <c r="N345" s="96">
        <f t="shared" si="290"/>
        <v>0.84399106159709991</v>
      </c>
      <c r="O345" s="96">
        <f t="shared" si="291"/>
        <v>0.8099606400746685</v>
      </c>
      <c r="P345" s="96">
        <f t="shared" si="292"/>
        <v>0.81576624931398833</v>
      </c>
      <c r="Q345" s="96">
        <f t="shared" si="293"/>
        <v>1.1423468004264659</v>
      </c>
      <c r="R345" s="96">
        <f t="shared" si="294"/>
        <v>13.984887021571518</v>
      </c>
      <c r="S345" s="96">
        <f t="shared" si="295"/>
        <v>2.3928773464855286</v>
      </c>
      <c r="T345" s="96">
        <f t="shared" si="296"/>
        <v>0.49213729274371598</v>
      </c>
      <c r="U345" s="96">
        <f t="shared" si="297"/>
        <v>5.6351077558957317E-2</v>
      </c>
      <c r="V345" s="96">
        <f t="shared" si="298"/>
        <v>0</v>
      </c>
      <c r="W345" s="96">
        <f t="shared" si="299"/>
        <v>0</v>
      </c>
      <c r="X345" s="96">
        <f t="shared" si="300"/>
        <v>0</v>
      </c>
      <c r="Y345" s="96">
        <f t="shared" si="301"/>
        <v>0</v>
      </c>
      <c r="Z345" s="96">
        <f t="shared" si="302"/>
        <v>0</v>
      </c>
      <c r="AA345" s="96">
        <f t="shared" si="319"/>
        <v>0</v>
      </c>
      <c r="AB345" s="95">
        <f t="shared" si="270"/>
        <v>1.367042514036916</v>
      </c>
      <c r="AC345" s="95">
        <f t="shared" si="271"/>
        <v>1.0910865495162307</v>
      </c>
      <c r="AD345" s="95">
        <f t="shared" si="272"/>
        <v>0.50797593186994305</v>
      </c>
      <c r="AE345" s="95">
        <f t="shared" si="273"/>
        <v>0.15461570671247227</v>
      </c>
      <c r="AF345" s="95">
        <f t="shared" si="274"/>
        <v>1.8811458260726215E-2</v>
      </c>
      <c r="AG345" s="95">
        <f t="shared" si="275"/>
        <v>3.756958897184819E-3</v>
      </c>
      <c r="AH345" s="95">
        <f t="shared" si="276"/>
        <v>4.0889148203280249E-5</v>
      </c>
      <c r="AI345" s="95">
        <f t="shared" si="277"/>
        <v>0</v>
      </c>
      <c r="AJ345" s="95">
        <f t="shared" si="278"/>
        <v>0</v>
      </c>
      <c r="AK345" s="95">
        <f t="shared" si="279"/>
        <v>0</v>
      </c>
      <c r="AL345" s="95">
        <f t="shared" si="280"/>
        <v>0</v>
      </c>
      <c r="AM345" s="95">
        <f t="shared" si="281"/>
        <v>0</v>
      </c>
      <c r="AN345" s="95">
        <f t="shared" si="282"/>
        <v>0</v>
      </c>
      <c r="AO345" s="95">
        <f t="shared" si="303"/>
        <v>0</v>
      </c>
      <c r="AP345" s="95">
        <f t="shared" si="304"/>
        <v>0</v>
      </c>
      <c r="AQ345" s="95">
        <f t="shared" si="305"/>
        <v>0</v>
      </c>
      <c r="AR345" s="95">
        <f t="shared" si="306"/>
        <v>0</v>
      </c>
      <c r="AS345" s="95">
        <f t="shared" si="307"/>
        <v>0</v>
      </c>
      <c r="AT345" s="95">
        <f t="shared" si="308"/>
        <v>0</v>
      </c>
      <c r="AU345" s="95">
        <f t="shared" si="309"/>
        <v>0</v>
      </c>
      <c r="AV345" s="95">
        <f t="shared" si="310"/>
        <v>1.0042352921592204</v>
      </c>
      <c r="AW345" s="95">
        <f t="shared" si="311"/>
        <v>12.968019945780496</v>
      </c>
      <c r="AX345" s="95">
        <f t="shared" si="312"/>
        <v>0.84266772894584785</v>
      </c>
      <c r="AY345" s="95">
        <f t="shared" si="259"/>
        <v>2.5093893144633821</v>
      </c>
      <c r="AZ345" s="95">
        <f t="shared" si="313"/>
        <v>15.477409260243878</v>
      </c>
      <c r="BD345" s="94">
        <f t="shared" si="314"/>
        <v>14.952489795918369</v>
      </c>
      <c r="BE345" s="94">
        <f t="shared" si="315"/>
        <v>3.8668449407648051</v>
      </c>
      <c r="BF345" s="94">
        <f t="shared" ca="1" si="316"/>
        <v>2.7131518752433981</v>
      </c>
      <c r="BG345" s="94">
        <f t="shared" si="260"/>
        <v>15.477409260243878</v>
      </c>
      <c r="BH345" s="94">
        <f t="shared" si="261"/>
        <v>3.9341338640473174</v>
      </c>
      <c r="BI345" s="94">
        <f t="shared" ca="1" si="262"/>
        <v>2.7473760441082673</v>
      </c>
      <c r="BJ345" s="94">
        <f t="shared" si="263"/>
        <v>0.27554044402777866</v>
      </c>
      <c r="BK345" s="94">
        <f t="shared" si="264"/>
        <v>4.5277991965198177E-3</v>
      </c>
      <c r="BL345" s="94">
        <f t="shared" ca="1" si="265"/>
        <v>1.1712937344910844E-3</v>
      </c>
      <c r="BM345" s="94">
        <f t="shared" ca="1" si="266"/>
        <v>99.665394952753417</v>
      </c>
      <c r="BN345" s="94">
        <f t="shared" ca="1" si="267"/>
        <v>3.5944589989789772</v>
      </c>
      <c r="BO345" s="94">
        <f t="shared" ca="1" si="268"/>
        <v>2.4542156006068536</v>
      </c>
      <c r="BP345" s="94">
        <f t="shared" si="317"/>
        <v>1.6414266975237211E-2</v>
      </c>
      <c r="BQ345" s="94">
        <f t="shared" si="318"/>
        <v>3.1927874117063726</v>
      </c>
    </row>
    <row r="346" spans="1:69" x14ac:dyDescent="0.2">
      <c r="A346" s="139">
        <v>35215</v>
      </c>
      <c r="B346" s="88">
        <f>W_Zone1*(Zone1!M306+Zone1!G306)+W_Zone2*(Zone2!M306+Zone2!G306)+W_Zone3*(Zone3!M306+Zone3!G306)+W_Zone4*(Zone4!M306+Zone4!G306)+W_Zone5*(Zone5!M306+Zone5!G306)</f>
        <v>1.4742734788779698E-2</v>
      </c>
      <c r="C346" s="88">
        <f>Catch_PE!L306</f>
        <v>3.8902349040962925</v>
      </c>
      <c r="D346" s="134">
        <v>6.59</v>
      </c>
      <c r="E346" s="90">
        <f t="shared" si="269"/>
        <v>11.619918367346939</v>
      </c>
      <c r="F346" s="91"/>
      <c r="G346" s="95">
        <f t="shared" si="283"/>
        <v>0.84399106159709991</v>
      </c>
      <c r="H346" s="95">
        <f t="shared" si="284"/>
        <v>0</v>
      </c>
      <c r="I346" s="95">
        <f t="shared" si="285"/>
        <v>3.8754921693075128</v>
      </c>
      <c r="J346" s="96">
        <f t="shared" si="286"/>
        <v>0</v>
      </c>
      <c r="K346" s="96">
        <f t="shared" si="287"/>
        <v>3.7687532867452105</v>
      </c>
      <c r="L346" s="96">
        <f t="shared" si="288"/>
        <v>0.82430975432534392</v>
      </c>
      <c r="M346" s="96">
        <f t="shared" si="289"/>
        <v>0.70299811025422965</v>
      </c>
      <c r="N346" s="96">
        <f t="shared" si="290"/>
        <v>0.82063853449038193</v>
      </c>
      <c r="O346" s="96">
        <f t="shared" si="291"/>
        <v>0.70299811025422965</v>
      </c>
      <c r="P346" s="96">
        <f t="shared" si="292"/>
        <v>0.84266772894584785</v>
      </c>
      <c r="Q346" s="96">
        <f t="shared" si="293"/>
        <v>1.279720630744055</v>
      </c>
      <c r="R346" s="96">
        <f t="shared" si="294"/>
        <v>2.4303274208734198</v>
      </c>
      <c r="S346" s="96">
        <f t="shared" si="295"/>
        <v>0.66653683080077242</v>
      </c>
      <c r="T346" s="96">
        <f t="shared" si="296"/>
        <v>0.42829034939756133</v>
      </c>
      <c r="U346" s="96">
        <f t="shared" si="297"/>
        <v>4.8909414945255275E-2</v>
      </c>
      <c r="V346" s="96">
        <f t="shared" si="298"/>
        <v>0</v>
      </c>
      <c r="W346" s="96">
        <f t="shared" si="299"/>
        <v>0</v>
      </c>
      <c r="X346" s="96">
        <f t="shared" si="300"/>
        <v>0</v>
      </c>
      <c r="Y346" s="96">
        <f t="shared" si="301"/>
        <v>0</v>
      </c>
      <c r="Z346" s="96">
        <f t="shared" si="302"/>
        <v>0</v>
      </c>
      <c r="AA346" s="96">
        <f t="shared" si="319"/>
        <v>0</v>
      </c>
      <c r="AB346" s="95">
        <f t="shared" si="270"/>
        <v>1.0931671092044468</v>
      </c>
      <c r="AC346" s="95">
        <f t="shared" si="271"/>
        <v>0.51766479509533503</v>
      </c>
      <c r="AD346" s="95">
        <f t="shared" si="272"/>
        <v>0.17527899959239471</v>
      </c>
      <c r="AE346" s="95">
        <f t="shared" si="273"/>
        <v>4.1806356096040928E-2</v>
      </c>
      <c r="AF346" s="95">
        <f t="shared" si="274"/>
        <v>1.5372906887686028E-2</v>
      </c>
      <c r="AG346" s="95">
        <f t="shared" si="275"/>
        <v>3.2616491829515243E-3</v>
      </c>
      <c r="AH346" s="95">
        <f t="shared" si="276"/>
        <v>3.5489371328168746E-5</v>
      </c>
      <c r="AI346" s="95">
        <f t="shared" si="277"/>
        <v>0</v>
      </c>
      <c r="AJ346" s="95">
        <f t="shared" si="278"/>
        <v>0</v>
      </c>
      <c r="AK346" s="95">
        <f t="shared" si="279"/>
        <v>0</v>
      </c>
      <c r="AL346" s="95">
        <f t="shared" si="280"/>
        <v>0</v>
      </c>
      <c r="AM346" s="95">
        <f t="shared" si="281"/>
        <v>0</v>
      </c>
      <c r="AN346" s="95">
        <f t="shared" si="282"/>
        <v>0</v>
      </c>
      <c r="AO346" s="95">
        <f t="shared" si="303"/>
        <v>0</v>
      </c>
      <c r="AP346" s="95">
        <f t="shared" si="304"/>
        <v>0</v>
      </c>
      <c r="AQ346" s="95">
        <f t="shared" si="305"/>
        <v>0</v>
      </c>
      <c r="AR346" s="95">
        <f t="shared" si="306"/>
        <v>0</v>
      </c>
      <c r="AS346" s="95">
        <f t="shared" si="307"/>
        <v>0</v>
      </c>
      <c r="AT346" s="95">
        <f t="shared" si="308"/>
        <v>0</v>
      </c>
      <c r="AU346" s="95">
        <f t="shared" si="309"/>
        <v>0</v>
      </c>
      <c r="AV346" s="95">
        <f t="shared" si="310"/>
        <v>0.88889093230384353</v>
      </c>
      <c r="AW346" s="95">
        <f t="shared" si="311"/>
        <v>8.1480155633486415</v>
      </c>
      <c r="AX346" s="95">
        <f t="shared" si="312"/>
        <v>0.78737543301412971</v>
      </c>
      <c r="AY346" s="95">
        <f t="shared" si="259"/>
        <v>2.372887739948502</v>
      </c>
      <c r="AZ346" s="95">
        <f t="shared" si="313"/>
        <v>10.520903303297143</v>
      </c>
      <c r="BD346" s="94">
        <f t="shared" si="314"/>
        <v>11.619918367346939</v>
      </c>
      <c r="BE346" s="94">
        <f t="shared" si="315"/>
        <v>3.4088001360224891</v>
      </c>
      <c r="BF346" s="94">
        <f t="shared" ca="1" si="316"/>
        <v>2.4633551777704259</v>
      </c>
      <c r="BG346" s="94">
        <f t="shared" si="260"/>
        <v>10.520903303297143</v>
      </c>
      <c r="BH346" s="94">
        <f t="shared" si="261"/>
        <v>3.2435941952249734</v>
      </c>
      <c r="BI346" s="94">
        <f t="shared" ca="1" si="262"/>
        <v>2.3651029008933127</v>
      </c>
      <c r="BJ346" s="94">
        <f t="shared" si="263"/>
        <v>1.2078341110083777</v>
      </c>
      <c r="BK346" s="94">
        <f t="shared" si="264"/>
        <v>2.7293002874792267E-2</v>
      </c>
      <c r="BL346" s="94">
        <f t="shared" ca="1" si="265"/>
        <v>9.6535099115369217E-3</v>
      </c>
      <c r="BM346" s="94">
        <f t="shared" ca="1" si="266"/>
        <v>44.231601665394074</v>
      </c>
      <c r="BN346" s="94">
        <f t="shared" ca="1" si="267"/>
        <v>2.0674443907136917</v>
      </c>
      <c r="BO346" s="94">
        <f t="shared" ca="1" si="268"/>
        <v>1.7339541607143021</v>
      </c>
      <c r="BP346" s="94">
        <f t="shared" si="317"/>
        <v>1.4742734788779698E-2</v>
      </c>
      <c r="BQ346" s="94">
        <f t="shared" si="318"/>
        <v>3.8902349040962925</v>
      </c>
    </row>
    <row r="347" spans="1:69" x14ac:dyDescent="0.2">
      <c r="A347" s="139">
        <v>35216</v>
      </c>
      <c r="B347" s="88">
        <f>W_Zone1*(Zone1!M307+Zone1!G307)+W_Zone2*(Zone2!M307+Zone2!G307)+W_Zone3*(Zone3!M307+Zone3!G307)+W_Zone4*(Zone4!M307+Zone4!G307)+W_Zone5*(Zone5!M307+Zone5!G307)</f>
        <v>6.7916878608800246E-2</v>
      </c>
      <c r="C347" s="88">
        <f>Catch_PE!L307</f>
        <v>3.9755849677791404</v>
      </c>
      <c r="D347" s="134">
        <v>4.7300000000000004</v>
      </c>
      <c r="E347" s="90">
        <f t="shared" si="269"/>
        <v>8.3402448979591846</v>
      </c>
      <c r="F347" s="91"/>
      <c r="G347" s="95">
        <f t="shared" si="283"/>
        <v>0.82063853449038193</v>
      </c>
      <c r="H347" s="95">
        <f t="shared" si="284"/>
        <v>0</v>
      </c>
      <c r="I347" s="95">
        <f t="shared" si="285"/>
        <v>3.9076680891703401</v>
      </c>
      <c r="J347" s="96">
        <f t="shared" si="286"/>
        <v>0</v>
      </c>
      <c r="K347" s="96">
        <f t="shared" si="287"/>
        <v>3.7676430650254593</v>
      </c>
      <c r="L347" s="96">
        <f t="shared" si="288"/>
        <v>0.80096302505497752</v>
      </c>
      <c r="M347" s="96">
        <f t="shared" si="289"/>
        <v>0.60965956997998938</v>
      </c>
      <c r="N347" s="96">
        <f t="shared" si="290"/>
        <v>0.79777924081254825</v>
      </c>
      <c r="O347" s="96">
        <f t="shared" si="291"/>
        <v>0.60965956997998938</v>
      </c>
      <c r="P347" s="96">
        <f t="shared" si="292"/>
        <v>0.78737543301412971</v>
      </c>
      <c r="Q347" s="96">
        <f t="shared" si="293"/>
        <v>1.0091469542642117</v>
      </c>
      <c r="R347" s="96">
        <f t="shared" si="294"/>
        <v>0.69901457990707294</v>
      </c>
      <c r="S347" s="96">
        <f t="shared" si="295"/>
        <v>0.57953449333718443</v>
      </c>
      <c r="T347" s="96">
        <f t="shared" si="296"/>
        <v>0.37146552600761695</v>
      </c>
      <c r="U347" s="96">
        <f t="shared" si="297"/>
        <v>4.2415608873705074E-2</v>
      </c>
      <c r="V347" s="96">
        <f t="shared" si="298"/>
        <v>0</v>
      </c>
      <c r="W347" s="96">
        <f t="shared" si="299"/>
        <v>0</v>
      </c>
      <c r="X347" s="96">
        <f t="shared" si="300"/>
        <v>0</v>
      </c>
      <c r="Y347" s="96">
        <f t="shared" si="301"/>
        <v>0</v>
      </c>
      <c r="Z347" s="96">
        <f t="shared" si="302"/>
        <v>0</v>
      </c>
      <c r="AA347" s="96">
        <f t="shared" si="319"/>
        <v>0</v>
      </c>
      <c r="AB347" s="95">
        <f t="shared" si="270"/>
        <v>0.51946911449012956</v>
      </c>
      <c r="AC347" s="95">
        <f t="shared" si="271"/>
        <v>0.18368145203348488</v>
      </c>
      <c r="AD347" s="95">
        <f t="shared" si="272"/>
        <v>5.972614004394991E-2</v>
      </c>
      <c r="AE347" s="95">
        <f t="shared" si="273"/>
        <v>3.5314723688504954E-2</v>
      </c>
      <c r="AF347" s="95">
        <f t="shared" si="274"/>
        <v>1.3335323284632767E-2</v>
      </c>
      <c r="AG347" s="95">
        <f t="shared" si="275"/>
        <v>2.8286223103103987E-3</v>
      </c>
      <c r="AH347" s="95">
        <f t="shared" si="276"/>
        <v>3.0777372722903906E-5</v>
      </c>
      <c r="AI347" s="95">
        <f t="shared" si="277"/>
        <v>0</v>
      </c>
      <c r="AJ347" s="95">
        <f t="shared" si="278"/>
        <v>0</v>
      </c>
      <c r="AK347" s="95">
        <f t="shared" si="279"/>
        <v>0</v>
      </c>
      <c r="AL347" s="95">
        <f t="shared" si="280"/>
        <v>0</v>
      </c>
      <c r="AM347" s="95">
        <f t="shared" si="281"/>
        <v>0</v>
      </c>
      <c r="AN347" s="95">
        <f t="shared" si="282"/>
        <v>0</v>
      </c>
      <c r="AO347" s="95">
        <f t="shared" si="303"/>
        <v>0</v>
      </c>
      <c r="AP347" s="95">
        <f t="shared" si="304"/>
        <v>0</v>
      </c>
      <c r="AQ347" s="95">
        <f t="shared" si="305"/>
        <v>0</v>
      </c>
      <c r="AR347" s="95">
        <f t="shared" si="306"/>
        <v>0</v>
      </c>
      <c r="AS347" s="95">
        <f t="shared" si="307"/>
        <v>0</v>
      </c>
      <c r="AT347" s="95">
        <f t="shared" si="308"/>
        <v>0</v>
      </c>
      <c r="AU347" s="95">
        <f t="shared" si="309"/>
        <v>0</v>
      </c>
      <c r="AV347" s="95">
        <f t="shared" si="310"/>
        <v>0.80865728620411259</v>
      </c>
      <c r="AW347" s="95">
        <f t="shared" si="311"/>
        <v>5.5271519743857711</v>
      </c>
      <c r="AX347" s="95">
        <f t="shared" si="312"/>
        <v>0.73979492481469666</v>
      </c>
      <c r="AY347" s="95">
        <f t="shared" si="259"/>
        <v>1.5286160687543413</v>
      </c>
      <c r="AZ347" s="95">
        <f t="shared" si="313"/>
        <v>7.0557680431401124</v>
      </c>
      <c r="BD347" s="94">
        <f t="shared" si="314"/>
        <v>8.3402448979591846</v>
      </c>
      <c r="BE347" s="94">
        <f t="shared" si="315"/>
        <v>2.887948215941412</v>
      </c>
      <c r="BF347" s="94">
        <f t="shared" ca="1" si="316"/>
        <v>2.135878082140914</v>
      </c>
      <c r="BG347" s="94">
        <f t="shared" si="260"/>
        <v>7.0557680431401124</v>
      </c>
      <c r="BH347" s="94">
        <f t="shared" si="261"/>
        <v>2.6562695727542627</v>
      </c>
      <c r="BI347" s="94">
        <f t="shared" ca="1" si="262"/>
        <v>1.9712992291339915</v>
      </c>
      <c r="BJ347" s="94">
        <f t="shared" si="263"/>
        <v>1.6498807905658956</v>
      </c>
      <c r="BK347" s="94">
        <f t="shared" si="264"/>
        <v>5.3674993709038471E-2</v>
      </c>
      <c r="BL347" s="94">
        <f t="shared" ca="1" si="265"/>
        <v>2.7086198857074216E-2</v>
      </c>
      <c r="BM347" s="94">
        <f t="shared" ca="1" si="266"/>
        <v>11.363714023717796</v>
      </c>
      <c r="BN347" s="94">
        <f t="shared" ca="1" si="267"/>
        <v>0.84090573900168497</v>
      </c>
      <c r="BO347" s="94">
        <f t="shared" ca="1" si="268"/>
        <v>0.97875373907916774</v>
      </c>
      <c r="BP347" s="94">
        <f t="shared" si="317"/>
        <v>6.7916878608800246E-2</v>
      </c>
      <c r="BQ347" s="94">
        <f t="shared" si="318"/>
        <v>3.9755849677791404</v>
      </c>
    </row>
    <row r="348" spans="1:69" x14ac:dyDescent="0.2">
      <c r="A348" s="139">
        <v>35217</v>
      </c>
      <c r="B348" s="88">
        <f>W_Zone1*(Zone1!M308+Zone1!G308)+W_Zone2*(Zone2!M308+Zone2!G308)+W_Zone3*(Zone3!M308+Zone3!G308)+W_Zone4*(Zone4!M308+Zone4!G308)+W_Zone5*(Zone5!M308+Zone5!G308)</f>
        <v>14.303347608381319</v>
      </c>
      <c r="C348" s="88">
        <f>Catch_PE!L308</f>
        <v>3.1093808742153759</v>
      </c>
      <c r="D348" s="134">
        <v>3.44</v>
      </c>
      <c r="E348" s="90">
        <f t="shared" si="269"/>
        <v>6.0656326530612246</v>
      </c>
      <c r="F348" s="91"/>
      <c r="G348" s="95">
        <f t="shared" si="283"/>
        <v>0.79777924081254825</v>
      </c>
      <c r="H348" s="95">
        <f t="shared" si="284"/>
        <v>11.193966734165944</v>
      </c>
      <c r="I348" s="95">
        <f t="shared" si="285"/>
        <v>0</v>
      </c>
      <c r="J348" s="96">
        <f t="shared" si="286"/>
        <v>3.8839897203351788</v>
      </c>
      <c r="K348" s="96">
        <f t="shared" si="287"/>
        <v>0</v>
      </c>
      <c r="L348" s="96">
        <f t="shared" si="288"/>
        <v>0.81806233957497099</v>
      </c>
      <c r="M348" s="96">
        <f t="shared" si="289"/>
        <v>0.67698381595168444</v>
      </c>
      <c r="N348" s="96">
        <f t="shared" si="290"/>
        <v>0.81452697244265915</v>
      </c>
      <c r="O348" s="96">
        <f t="shared" si="291"/>
        <v>7.9869608297824497</v>
      </c>
      <c r="P348" s="96">
        <f t="shared" si="292"/>
        <v>0.73979492481469666</v>
      </c>
      <c r="Q348" s="96">
        <f t="shared" si="293"/>
        <v>0.81134884033352461</v>
      </c>
      <c r="R348" s="96">
        <f t="shared" si="294"/>
        <v>1.005015405512546</v>
      </c>
      <c r="S348" s="96">
        <f t="shared" si="295"/>
        <v>2.3528681199493438</v>
      </c>
      <c r="T348" s="96">
        <f t="shared" si="296"/>
        <v>4.2681231206029135</v>
      </c>
      <c r="U348" s="96">
        <f t="shared" si="297"/>
        <v>0.55567372895790779</v>
      </c>
      <c r="V348" s="96">
        <f t="shared" si="298"/>
        <v>0</v>
      </c>
      <c r="W348" s="96">
        <f t="shared" si="299"/>
        <v>0</v>
      </c>
      <c r="X348" s="96">
        <f t="shared" si="300"/>
        <v>0</v>
      </c>
      <c r="Y348" s="96">
        <f t="shared" si="301"/>
        <v>0</v>
      </c>
      <c r="Z348" s="96">
        <f t="shared" si="302"/>
        <v>0</v>
      </c>
      <c r="AA348" s="96">
        <f t="shared" si="319"/>
        <v>0</v>
      </c>
      <c r="AB348" s="95">
        <f t="shared" si="270"/>
        <v>0.20731928048767162</v>
      </c>
      <c r="AC348" s="95">
        <f t="shared" si="271"/>
        <v>0.1698040619296014</v>
      </c>
      <c r="AD348" s="95">
        <f t="shared" si="272"/>
        <v>0.27007625211790542</v>
      </c>
      <c r="AE348" s="95">
        <f t="shared" si="273"/>
        <v>0.2745868766196623</v>
      </c>
      <c r="AF348" s="95">
        <f t="shared" si="274"/>
        <v>0.13480070053875981</v>
      </c>
      <c r="AG348" s="95">
        <f t="shared" si="275"/>
        <v>3.6622745209393508E-2</v>
      </c>
      <c r="AH348" s="95">
        <f t="shared" si="276"/>
        <v>4.0320480885671441E-4</v>
      </c>
      <c r="AI348" s="95">
        <f t="shared" si="277"/>
        <v>0</v>
      </c>
      <c r="AJ348" s="95">
        <f t="shared" si="278"/>
        <v>0</v>
      </c>
      <c r="AK348" s="95">
        <f t="shared" si="279"/>
        <v>0</v>
      </c>
      <c r="AL348" s="95">
        <f t="shared" si="280"/>
        <v>0</v>
      </c>
      <c r="AM348" s="95">
        <f t="shared" si="281"/>
        <v>0</v>
      </c>
      <c r="AN348" s="95">
        <f t="shared" si="282"/>
        <v>0</v>
      </c>
      <c r="AO348" s="95">
        <f t="shared" si="303"/>
        <v>0</v>
      </c>
      <c r="AP348" s="95">
        <f t="shared" si="304"/>
        <v>0</v>
      </c>
      <c r="AQ348" s="95">
        <f t="shared" si="305"/>
        <v>0</v>
      </c>
      <c r="AR348" s="95">
        <f t="shared" si="306"/>
        <v>0</v>
      </c>
      <c r="AS348" s="95">
        <f t="shared" si="307"/>
        <v>0</v>
      </c>
      <c r="AT348" s="95">
        <f t="shared" si="308"/>
        <v>0</v>
      </c>
      <c r="AU348" s="95">
        <f t="shared" si="309"/>
        <v>0</v>
      </c>
      <c r="AV348" s="95">
        <f t="shared" si="310"/>
        <v>0.76242486726822689</v>
      </c>
      <c r="AW348" s="95">
        <f t="shared" si="311"/>
        <v>4.2952997508440953</v>
      </c>
      <c r="AX348" s="95">
        <f t="shared" si="312"/>
        <v>0.7089100579976958</v>
      </c>
      <c r="AY348" s="95">
        <f t="shared" si="259"/>
        <v>1.0186681208211963</v>
      </c>
      <c r="AZ348" s="95">
        <f t="shared" si="313"/>
        <v>5.3139678716652918</v>
      </c>
      <c r="BD348" s="94">
        <f t="shared" si="314"/>
        <v>6.0656326530612246</v>
      </c>
      <c r="BE348" s="94">
        <f t="shared" si="315"/>
        <v>2.4628505137464645</v>
      </c>
      <c r="BF348" s="94">
        <f t="shared" ca="1" si="316"/>
        <v>1.8229130355214733</v>
      </c>
      <c r="BG348" s="94">
        <f t="shared" si="260"/>
        <v>5.3139678716652918</v>
      </c>
      <c r="BH348" s="94">
        <f t="shared" si="261"/>
        <v>2.3052045184029315</v>
      </c>
      <c r="BI348" s="94">
        <f t="shared" ca="1" si="262"/>
        <v>1.6934478890025995</v>
      </c>
      <c r="BJ348" s="94">
        <f t="shared" si="263"/>
        <v>0.56499994359099537</v>
      </c>
      <c r="BK348" s="94">
        <f t="shared" si="264"/>
        <v>2.4852259847853216E-2</v>
      </c>
      <c r="BL348" s="94">
        <f t="shared" ca="1" si="265"/>
        <v>1.6761224163153478E-2</v>
      </c>
      <c r="BM348" s="94">
        <f t="shared" ca="1" si="266"/>
        <v>1.2020898599313032</v>
      </c>
      <c r="BN348" s="94">
        <f t="shared" ca="1" si="267"/>
        <v>0.24197684985394213</v>
      </c>
      <c r="BO348" s="94">
        <f t="shared" ca="1" si="268"/>
        <v>0.45745580192206958</v>
      </c>
      <c r="BP348" s="94">
        <f t="shared" si="317"/>
        <v>14.303347608381319</v>
      </c>
      <c r="BQ348" s="94">
        <f t="shared" si="318"/>
        <v>3.1093808742153759</v>
      </c>
    </row>
    <row r="349" spans="1:69" x14ac:dyDescent="0.2">
      <c r="A349" s="139">
        <v>35218</v>
      </c>
      <c r="B349" s="88">
        <f>W_Zone1*(Zone1!M309+Zone1!G309)+W_Zone2*(Zone2!M309+Zone2!G309)+W_Zone3*(Zone3!M309+Zone3!G309)+W_Zone4*(Zone4!M309+Zone4!G309)+W_Zone5*(Zone5!M309+Zone5!G309)</f>
        <v>24.668088353925434</v>
      </c>
      <c r="C349" s="88">
        <f>Catch_PE!L309</f>
        <v>2.7468525602382381</v>
      </c>
      <c r="D349" s="134">
        <v>2.89</v>
      </c>
      <c r="E349" s="90">
        <f t="shared" si="269"/>
        <v>5.0958367346938784</v>
      </c>
      <c r="F349" s="91"/>
      <c r="G349" s="95">
        <f t="shared" si="283"/>
        <v>0.81452697244265915</v>
      </c>
      <c r="H349" s="95">
        <f t="shared" si="284"/>
        <v>21.921235793687195</v>
      </c>
      <c r="I349" s="95">
        <f t="shared" si="285"/>
        <v>0</v>
      </c>
      <c r="J349" s="96">
        <f t="shared" si="286"/>
        <v>6.721423107325923</v>
      </c>
      <c r="K349" s="96">
        <f t="shared" si="287"/>
        <v>0</v>
      </c>
      <c r="L349" s="96">
        <f t="shared" si="288"/>
        <v>0.84962780908909519</v>
      </c>
      <c r="M349" s="96">
        <f t="shared" si="289"/>
        <v>0.81663299491160479</v>
      </c>
      <c r="N349" s="96">
        <f t="shared" si="290"/>
        <v>0.84536316142493617</v>
      </c>
      <c r="O349" s="96">
        <f t="shared" si="291"/>
        <v>16.016445681272877</v>
      </c>
      <c r="P349" s="96">
        <f t="shared" si="292"/>
        <v>0.7089100579976958</v>
      </c>
      <c r="Q349" s="96">
        <f t="shared" si="293"/>
        <v>0.6988546941610867</v>
      </c>
      <c r="R349" s="96">
        <f t="shared" si="294"/>
        <v>3.2060952815079578</v>
      </c>
      <c r="S349" s="96">
        <f t="shared" si="295"/>
        <v>8.2414776536894685</v>
      </c>
      <c r="T349" s="96">
        <f t="shared" si="296"/>
        <v>9.0295871822684255</v>
      </c>
      <c r="U349" s="96">
        <f t="shared" si="297"/>
        <v>1.1143059651899025</v>
      </c>
      <c r="V349" s="96">
        <f t="shared" si="298"/>
        <v>0</v>
      </c>
      <c r="W349" s="96">
        <f t="shared" si="299"/>
        <v>0</v>
      </c>
      <c r="X349" s="96">
        <f t="shared" si="300"/>
        <v>0</v>
      </c>
      <c r="Y349" s="96">
        <f t="shared" si="301"/>
        <v>0</v>
      </c>
      <c r="Z349" s="96">
        <f t="shared" si="302"/>
        <v>0</v>
      </c>
      <c r="AA349" s="96">
        <f t="shared" si="319"/>
        <v>0</v>
      </c>
      <c r="AB349" s="95">
        <f t="shared" si="270"/>
        <v>0.21720557090507997</v>
      </c>
      <c r="AC349" s="95">
        <f t="shared" si="271"/>
        <v>0.49081817062271405</v>
      </c>
      <c r="AD349" s="95">
        <f t="shared" si="272"/>
        <v>0.74535984624802443</v>
      </c>
      <c r="AE349" s="95">
        <f t="shared" si="273"/>
        <v>0.65869475765442964</v>
      </c>
      <c r="AF349" s="95">
        <f t="shared" si="274"/>
        <v>0.30126954484171736</v>
      </c>
      <c r="AG349" s="95">
        <f t="shared" si="275"/>
        <v>7.3781962726576764E-2</v>
      </c>
      <c r="AH349" s="95">
        <f t="shared" si="276"/>
        <v>8.0855635292473077E-4</v>
      </c>
      <c r="AI349" s="95">
        <f t="shared" si="277"/>
        <v>0</v>
      </c>
      <c r="AJ349" s="95">
        <f t="shared" si="278"/>
        <v>0</v>
      </c>
      <c r="AK349" s="95">
        <f t="shared" si="279"/>
        <v>0</v>
      </c>
      <c r="AL349" s="95">
        <f t="shared" si="280"/>
        <v>0</v>
      </c>
      <c r="AM349" s="95">
        <f t="shared" si="281"/>
        <v>0</v>
      </c>
      <c r="AN349" s="95">
        <f t="shared" si="282"/>
        <v>0</v>
      </c>
      <c r="AO349" s="95">
        <f t="shared" si="303"/>
        <v>0</v>
      </c>
      <c r="AP349" s="95">
        <f t="shared" si="304"/>
        <v>0</v>
      </c>
      <c r="AQ349" s="95">
        <f t="shared" si="305"/>
        <v>0</v>
      </c>
      <c r="AR349" s="95">
        <f t="shared" si="306"/>
        <v>0</v>
      </c>
      <c r="AS349" s="95">
        <f t="shared" si="307"/>
        <v>0</v>
      </c>
      <c r="AT349" s="95">
        <f t="shared" si="308"/>
        <v>0</v>
      </c>
      <c r="AU349" s="95">
        <f t="shared" si="309"/>
        <v>0</v>
      </c>
      <c r="AV349" s="95">
        <f t="shared" si="310"/>
        <v>0.757561529438735</v>
      </c>
      <c r="AW349" s="95">
        <f t="shared" si="311"/>
        <v>4.1773249861567221</v>
      </c>
      <c r="AX349" s="95">
        <f t="shared" si="312"/>
        <v>0.7055165586887262</v>
      </c>
      <c r="AY349" s="95">
        <f t="shared" si="259"/>
        <v>0.91606026506616667</v>
      </c>
      <c r="AZ349" s="95">
        <f t="shared" si="313"/>
        <v>5.0933852512228892</v>
      </c>
      <c r="BD349" s="94">
        <f t="shared" si="314"/>
        <v>5.0958367346938784</v>
      </c>
      <c r="BE349" s="94">
        <f t="shared" si="315"/>
        <v>2.2573960075037518</v>
      </c>
      <c r="BF349" s="94">
        <f t="shared" ca="1" si="316"/>
        <v>1.6525103493900684</v>
      </c>
      <c r="BG349" s="94">
        <f t="shared" si="260"/>
        <v>5.0933852512228892</v>
      </c>
      <c r="BH349" s="94">
        <f t="shared" si="261"/>
        <v>2.2568529529464008</v>
      </c>
      <c r="BI349" s="94">
        <f t="shared" ca="1" si="262"/>
        <v>1.6520406123125615</v>
      </c>
      <c r="BJ349" s="94">
        <f t="shared" si="263"/>
        <v>6.0097712085333743E-6</v>
      </c>
      <c r="BK349" s="94">
        <f t="shared" si="264"/>
        <v>2.9490825225973561E-7</v>
      </c>
      <c r="BL349" s="94">
        <f t="shared" ca="1" si="265"/>
        <v>2.2065292198468569E-7</v>
      </c>
      <c r="BM349" s="94">
        <f t="shared" ca="1" si="266"/>
        <v>1.6028235515040717E-2</v>
      </c>
      <c r="BN349" s="94">
        <f t="shared" ca="1" si="267"/>
        <v>8.2057566192350551E-2</v>
      </c>
      <c r="BO349" s="94">
        <f t="shared" ca="1" si="268"/>
        <v>0.25598753138371749</v>
      </c>
      <c r="BP349" s="94">
        <f t="shared" si="317"/>
        <v>24.668088353925434</v>
      </c>
      <c r="BQ349" s="94">
        <f t="shared" si="318"/>
        <v>2.7468525602382381</v>
      </c>
    </row>
    <row r="350" spans="1:69" x14ac:dyDescent="0.2">
      <c r="A350" s="139">
        <v>35219</v>
      </c>
      <c r="B350" s="88">
        <f>W_Zone1*(Zone1!M310+Zone1!G310)+W_Zone2*(Zone2!M310+Zone2!G310)+W_Zone3*(Zone3!M310+Zone3!G310)+W_Zone4*(Zone4!M310+Zone4!G310)+W_Zone5*(Zone5!M310+Zone5!G310)</f>
        <v>9.612050050128244E-3</v>
      </c>
      <c r="C350" s="88">
        <f>Catch_PE!L310</f>
        <v>3.1401898177028427</v>
      </c>
      <c r="D350" s="134">
        <v>4.16</v>
      </c>
      <c r="E350" s="90">
        <f t="shared" si="269"/>
        <v>7.3351836734693885</v>
      </c>
      <c r="F350" s="91"/>
      <c r="G350" s="95">
        <f t="shared" si="283"/>
        <v>0.84536316142493617</v>
      </c>
      <c r="H350" s="95">
        <f t="shared" si="284"/>
        <v>0</v>
      </c>
      <c r="I350" s="95">
        <f t="shared" si="285"/>
        <v>3.1305777676527144</v>
      </c>
      <c r="J350" s="96">
        <f t="shared" si="286"/>
        <v>0</v>
      </c>
      <c r="K350" s="96">
        <f t="shared" si="287"/>
        <v>3.0477411544809438</v>
      </c>
      <c r="L350" s="96">
        <f t="shared" si="288"/>
        <v>0.82944714740590253</v>
      </c>
      <c r="M350" s="96">
        <f t="shared" si="289"/>
        <v>0.72497734851108708</v>
      </c>
      <c r="N350" s="96">
        <f t="shared" si="290"/>
        <v>0.82566114687058167</v>
      </c>
      <c r="O350" s="96">
        <f t="shared" si="291"/>
        <v>0.72497734851108708</v>
      </c>
      <c r="P350" s="96">
        <f t="shared" si="292"/>
        <v>0.7055165586887262</v>
      </c>
      <c r="Q350" s="96">
        <f t="shared" si="293"/>
        <v>0.68721581024735157</v>
      </c>
      <c r="R350" s="96">
        <f t="shared" si="294"/>
        <v>8.2800986047777396</v>
      </c>
      <c r="S350" s="96">
        <f t="shared" si="295"/>
        <v>9.2094393224632825</v>
      </c>
      <c r="T350" s="96">
        <f t="shared" si="296"/>
        <v>1.4978739196004502</v>
      </c>
      <c r="U350" s="96">
        <f t="shared" si="297"/>
        <v>5.0438567966301827E-2</v>
      </c>
      <c r="V350" s="96">
        <f t="shared" si="298"/>
        <v>0</v>
      </c>
      <c r="W350" s="96">
        <f t="shared" si="299"/>
        <v>0</v>
      </c>
      <c r="X350" s="96">
        <f t="shared" si="300"/>
        <v>0</v>
      </c>
      <c r="Y350" s="96">
        <f t="shared" si="301"/>
        <v>0</v>
      </c>
      <c r="Z350" s="96">
        <f t="shared" si="302"/>
        <v>0</v>
      </c>
      <c r="AA350" s="96">
        <f t="shared" si="319"/>
        <v>0</v>
      </c>
      <c r="AB350" s="95">
        <f t="shared" si="270"/>
        <v>0.49296377901650695</v>
      </c>
      <c r="AC350" s="95">
        <f t="shared" si="271"/>
        <v>0.75535163181440534</v>
      </c>
      <c r="AD350" s="95">
        <f t="shared" si="272"/>
        <v>0.68000408845501559</v>
      </c>
      <c r="AE350" s="95">
        <f t="shared" si="273"/>
        <v>0.32498337823438611</v>
      </c>
      <c r="AF350" s="95">
        <f t="shared" si="274"/>
        <v>8.5761083369661859E-2</v>
      </c>
      <c r="AG350" s="95">
        <f t="shared" si="275"/>
        <v>4.1300134608788985E-3</v>
      </c>
      <c r="AH350" s="95">
        <f t="shared" si="276"/>
        <v>3.6598946640861711E-5</v>
      </c>
      <c r="AI350" s="95">
        <f t="shared" si="277"/>
        <v>0</v>
      </c>
      <c r="AJ350" s="95">
        <f t="shared" si="278"/>
        <v>0</v>
      </c>
      <c r="AK350" s="95">
        <f t="shared" si="279"/>
        <v>0</v>
      </c>
      <c r="AL350" s="95">
        <f t="shared" si="280"/>
        <v>0</v>
      </c>
      <c r="AM350" s="95">
        <f t="shared" si="281"/>
        <v>0</v>
      </c>
      <c r="AN350" s="95">
        <f t="shared" si="282"/>
        <v>0</v>
      </c>
      <c r="AO350" s="95">
        <f t="shared" si="303"/>
        <v>0</v>
      </c>
      <c r="AP350" s="95">
        <f t="shared" si="304"/>
        <v>0</v>
      </c>
      <c r="AQ350" s="95">
        <f t="shared" si="305"/>
        <v>0</v>
      </c>
      <c r="AR350" s="95">
        <f t="shared" si="306"/>
        <v>0</v>
      </c>
      <c r="AS350" s="95">
        <f t="shared" si="307"/>
        <v>0</v>
      </c>
      <c r="AT350" s="95">
        <f t="shared" si="308"/>
        <v>0</v>
      </c>
      <c r="AU350" s="95">
        <f t="shared" si="309"/>
        <v>0</v>
      </c>
      <c r="AV350" s="95">
        <f t="shared" si="310"/>
        <v>0.81723963936421273</v>
      </c>
      <c r="AW350" s="95">
        <f t="shared" si="311"/>
        <v>5.778087423121848</v>
      </c>
      <c r="AX350" s="95">
        <f t="shared" si="312"/>
        <v>0.74525089251690479</v>
      </c>
      <c r="AY350" s="95">
        <f t="shared" si="259"/>
        <v>1.1801795892638585</v>
      </c>
      <c r="AZ350" s="95">
        <f t="shared" si="313"/>
        <v>6.958267012385706</v>
      </c>
      <c r="BD350" s="94">
        <f t="shared" si="314"/>
        <v>7.3351836734693885</v>
      </c>
      <c r="BE350" s="94">
        <f t="shared" si="315"/>
        <v>2.7083544216866056</v>
      </c>
      <c r="BF350" s="94">
        <f t="shared" ca="1" si="316"/>
        <v>2.0094769292510417</v>
      </c>
      <c r="BG350" s="94">
        <f t="shared" si="260"/>
        <v>6.958267012385706</v>
      </c>
      <c r="BH350" s="94">
        <f t="shared" si="261"/>
        <v>2.6378527275770547</v>
      </c>
      <c r="BI350" s="94">
        <f t="shared" ca="1" si="262"/>
        <v>1.9576266511419713</v>
      </c>
      <c r="BJ350" s="94">
        <f t="shared" si="263"/>
        <v>0.14206616940247158</v>
      </c>
      <c r="BK350" s="94">
        <f t="shared" si="264"/>
        <v>4.9704888723166802E-3</v>
      </c>
      <c r="BL350" s="94">
        <f t="shared" ca="1" si="265"/>
        <v>2.6884513399879442E-3</v>
      </c>
      <c r="BM350" s="94">
        <f t="shared" ca="1" si="266"/>
        <v>5.5977175412465776</v>
      </c>
      <c r="BN350" s="94">
        <f t="shared" ca="1" si="267"/>
        <v>0.54378137296801232</v>
      </c>
      <c r="BO350" s="94">
        <f t="shared" ca="1" si="268"/>
        <v>0.74462865468635253</v>
      </c>
      <c r="BP350" s="94">
        <f t="shared" si="317"/>
        <v>9.612050050128244E-3</v>
      </c>
      <c r="BQ350" s="94">
        <f t="shared" si="318"/>
        <v>3.1401898177028427</v>
      </c>
    </row>
    <row r="351" spans="1:69" x14ac:dyDescent="0.2">
      <c r="A351" s="139">
        <v>35220</v>
      </c>
      <c r="B351" s="88">
        <f>W_Zone1*(Zone1!M311+Zone1!G311)+W_Zone2*(Zone2!M311+Zone2!G311)+W_Zone3*(Zone3!M311+Zone3!G311)+W_Zone4*(Zone4!M311+Zone4!G311)+W_Zone5*(Zone5!M311+Zone5!G311)</f>
        <v>8.640502831379444E-3</v>
      </c>
      <c r="C351" s="88">
        <f>Catch_PE!L311</f>
        <v>3.4950198881971977</v>
      </c>
      <c r="D351" s="134">
        <v>4.66</v>
      </c>
      <c r="E351" s="90">
        <f t="shared" si="269"/>
        <v>8.216816326530612</v>
      </c>
      <c r="F351" s="91"/>
      <c r="G351" s="95">
        <f t="shared" si="283"/>
        <v>0.82566114687058167</v>
      </c>
      <c r="H351" s="95">
        <f t="shared" si="284"/>
        <v>0</v>
      </c>
      <c r="I351" s="95">
        <f t="shared" si="285"/>
        <v>3.4863793853658183</v>
      </c>
      <c r="J351" s="96">
        <f t="shared" si="286"/>
        <v>0</v>
      </c>
      <c r="K351" s="96">
        <f t="shared" si="287"/>
        <v>3.3693472051083355</v>
      </c>
      <c r="L351" s="96">
        <f t="shared" si="288"/>
        <v>0.8080656311645803</v>
      </c>
      <c r="M351" s="96">
        <f t="shared" si="289"/>
        <v>0.63694767632701477</v>
      </c>
      <c r="N351" s="96">
        <f t="shared" si="290"/>
        <v>0.80473934207637909</v>
      </c>
      <c r="O351" s="96">
        <f t="shared" si="291"/>
        <v>0.63694767632701477</v>
      </c>
      <c r="P351" s="96">
        <f t="shared" si="292"/>
        <v>0.74525089251690479</v>
      </c>
      <c r="Q351" s="96">
        <f t="shared" si="293"/>
        <v>0.83248548493492369</v>
      </c>
      <c r="R351" s="96">
        <f t="shared" si="294"/>
        <v>9.2433707619816818</v>
      </c>
      <c r="S351" s="96">
        <f t="shared" si="295"/>
        <v>1.6558876879131061</v>
      </c>
      <c r="T351" s="96">
        <f t="shared" si="296"/>
        <v>0.38743215511362278</v>
      </c>
      <c r="U351" s="96">
        <f t="shared" si="297"/>
        <v>4.4314113715936104E-2</v>
      </c>
      <c r="V351" s="96">
        <f t="shared" si="298"/>
        <v>0</v>
      </c>
      <c r="W351" s="96">
        <f t="shared" si="299"/>
        <v>0</v>
      </c>
      <c r="X351" s="96">
        <f t="shared" si="300"/>
        <v>0</v>
      </c>
      <c r="Y351" s="96">
        <f t="shared" si="301"/>
        <v>0</v>
      </c>
      <c r="Z351" s="96">
        <f t="shared" si="302"/>
        <v>0</v>
      </c>
      <c r="AA351" s="96">
        <f t="shared" si="319"/>
        <v>0</v>
      </c>
      <c r="AB351" s="95">
        <f t="shared" si="270"/>
        <v>0.75723671178764984</v>
      </c>
      <c r="AC351" s="95">
        <f t="shared" si="271"/>
        <v>0.68878263113905203</v>
      </c>
      <c r="AD351" s="95">
        <f t="shared" si="272"/>
        <v>0.34370524418701504</v>
      </c>
      <c r="AE351" s="95">
        <f t="shared" si="273"/>
        <v>0.10659548751661481</v>
      </c>
      <c r="AF351" s="95">
        <f t="shared" si="274"/>
        <v>1.4654580985263201E-2</v>
      </c>
      <c r="AG351" s="95">
        <f t="shared" si="275"/>
        <v>2.9547513430931488E-3</v>
      </c>
      <c r="AH351" s="95">
        <f t="shared" si="276"/>
        <v>3.2154955002096545E-5</v>
      </c>
      <c r="AI351" s="95">
        <f t="shared" si="277"/>
        <v>0</v>
      </c>
      <c r="AJ351" s="95">
        <f t="shared" si="278"/>
        <v>0</v>
      </c>
      <c r="AK351" s="95">
        <f t="shared" si="279"/>
        <v>0</v>
      </c>
      <c r="AL351" s="95">
        <f t="shared" si="280"/>
        <v>0</v>
      </c>
      <c r="AM351" s="95">
        <f t="shared" si="281"/>
        <v>0</v>
      </c>
      <c r="AN351" s="95">
        <f t="shared" si="282"/>
        <v>0</v>
      </c>
      <c r="AO351" s="95">
        <f t="shared" si="303"/>
        <v>0</v>
      </c>
      <c r="AP351" s="95">
        <f t="shared" si="304"/>
        <v>0</v>
      </c>
      <c r="AQ351" s="95">
        <f t="shared" si="305"/>
        <v>0</v>
      </c>
      <c r="AR351" s="95">
        <f t="shared" si="306"/>
        <v>0</v>
      </c>
      <c r="AS351" s="95">
        <f t="shared" si="307"/>
        <v>0</v>
      </c>
      <c r="AT351" s="95">
        <f t="shared" si="308"/>
        <v>0</v>
      </c>
      <c r="AU351" s="95">
        <f t="shared" si="309"/>
        <v>0</v>
      </c>
      <c r="AV351" s="95">
        <f t="shared" si="310"/>
        <v>0.87078521062475489</v>
      </c>
      <c r="AW351" s="95">
        <f t="shared" si="311"/>
        <v>7.502842720289788</v>
      </c>
      <c r="AX351" s="95">
        <f t="shared" si="312"/>
        <v>0.77730787017041358</v>
      </c>
      <c r="AY351" s="95">
        <f t="shared" si="259"/>
        <v>1.5897221967225734</v>
      </c>
      <c r="AZ351" s="95">
        <f t="shared" si="313"/>
        <v>9.0925649170123606</v>
      </c>
      <c r="BD351" s="94">
        <f t="shared" si="314"/>
        <v>8.216816326530612</v>
      </c>
      <c r="BE351" s="94">
        <f t="shared" si="315"/>
        <v>2.8664989667764775</v>
      </c>
      <c r="BF351" s="94">
        <f t="shared" ca="1" si="316"/>
        <v>2.1211887694238993</v>
      </c>
      <c r="BG351" s="94">
        <f t="shared" si="260"/>
        <v>9.0925649170123606</v>
      </c>
      <c r="BH351" s="94">
        <f t="shared" si="261"/>
        <v>3.0153880209704953</v>
      </c>
      <c r="BI351" s="94">
        <f t="shared" ca="1" si="262"/>
        <v>2.2210274466541349</v>
      </c>
      <c r="BJ351" s="94">
        <f t="shared" si="263"/>
        <v>0.76693559373076936</v>
      </c>
      <c r="BK351" s="94">
        <f t="shared" si="264"/>
        <v>2.2167950458789158E-2</v>
      </c>
      <c r="BL351" s="94">
        <f t="shared" ca="1" si="265"/>
        <v>9.967761471083152E-3</v>
      </c>
      <c r="BM351" s="94">
        <f t="shared" ca="1" si="266"/>
        <v>10.546790533644986</v>
      </c>
      <c r="BN351" s="94">
        <f t="shared" ca="1" si="267"/>
        <v>0.80202749478833135</v>
      </c>
      <c r="BO351" s="94">
        <f t="shared" ca="1" si="268"/>
        <v>0.94990465807350399</v>
      </c>
      <c r="BP351" s="94">
        <f t="shared" si="317"/>
        <v>8.640502831379444E-3</v>
      </c>
      <c r="BQ351" s="94">
        <f t="shared" si="318"/>
        <v>3.4950198881971977</v>
      </c>
    </row>
    <row r="352" spans="1:69" x14ac:dyDescent="0.2">
      <c r="A352" s="139">
        <v>35221</v>
      </c>
      <c r="B352" s="88">
        <f>W_Zone1*(Zone1!M312+Zone1!G312)+W_Zone2*(Zone2!M312+Zone2!G312)+W_Zone3*(Zone3!M312+Zone3!G312)+W_Zone4*(Zone4!M312+Zone4!G312)+W_Zone5*(Zone5!M312+Zone5!G312)</f>
        <v>7.7680932268617744E-3</v>
      </c>
      <c r="C352" s="88">
        <f>Catch_PE!L312</f>
        <v>3.9713254228703092</v>
      </c>
      <c r="D352" s="134">
        <v>3.97</v>
      </c>
      <c r="E352" s="90">
        <f t="shared" si="269"/>
        <v>7.0001632653061234</v>
      </c>
      <c r="F352" s="91"/>
      <c r="G352" s="95">
        <f t="shared" si="283"/>
        <v>0.80473934207637909</v>
      </c>
      <c r="H352" s="95">
        <f t="shared" si="284"/>
        <v>0</v>
      </c>
      <c r="I352" s="95">
        <f t="shared" si="285"/>
        <v>3.9635573296434474</v>
      </c>
      <c r="J352" s="96">
        <f t="shared" si="286"/>
        <v>0</v>
      </c>
      <c r="K352" s="96">
        <f t="shared" si="287"/>
        <v>3.7965534480098038</v>
      </c>
      <c r="L352" s="96">
        <f t="shared" si="288"/>
        <v>0.78491285588883219</v>
      </c>
      <c r="M352" s="96">
        <f t="shared" si="289"/>
        <v>0.55140002398037102</v>
      </c>
      <c r="N352" s="96">
        <f t="shared" si="290"/>
        <v>0.78203331656218567</v>
      </c>
      <c r="O352" s="96">
        <f t="shared" si="291"/>
        <v>0.55140002398037102</v>
      </c>
      <c r="P352" s="96">
        <f t="shared" si="292"/>
        <v>0.77730787017041358</v>
      </c>
      <c r="Q352" s="96">
        <f t="shared" si="293"/>
        <v>0.96470300274759546</v>
      </c>
      <c r="R352" s="96">
        <f t="shared" si="294"/>
        <v>1.685261837877865</v>
      </c>
      <c r="S352" s="96">
        <f t="shared" si="295"/>
        <v>0.52422329020223657</v>
      </c>
      <c r="T352" s="96">
        <f t="shared" si="296"/>
        <v>0.33604651017555243</v>
      </c>
      <c r="U352" s="96">
        <f t="shared" si="297"/>
        <v>3.8362340069345038E-2</v>
      </c>
      <c r="V352" s="96">
        <f t="shared" si="298"/>
        <v>0</v>
      </c>
      <c r="W352" s="96">
        <f t="shared" si="299"/>
        <v>0</v>
      </c>
      <c r="X352" s="96">
        <f t="shared" si="300"/>
        <v>0</v>
      </c>
      <c r="Y352" s="96">
        <f t="shared" si="301"/>
        <v>0</v>
      </c>
      <c r="Z352" s="96">
        <f t="shared" si="302"/>
        <v>0</v>
      </c>
      <c r="AA352" s="96">
        <f t="shared" si="319"/>
        <v>0</v>
      </c>
      <c r="AB352" s="95">
        <f t="shared" si="270"/>
        <v>0.69041452835931638</v>
      </c>
      <c r="AC352" s="95">
        <f t="shared" si="271"/>
        <v>0.35130475169193803</v>
      </c>
      <c r="AD352" s="95">
        <f t="shared" si="272"/>
        <v>0.12280284287548238</v>
      </c>
      <c r="AE352" s="95">
        <f t="shared" si="273"/>
        <v>3.2690742153937448E-2</v>
      </c>
      <c r="AF352" s="95">
        <f t="shared" si="274"/>
        <v>1.2065777257801249E-2</v>
      </c>
      <c r="AG352" s="95">
        <f t="shared" si="275"/>
        <v>2.558373922721601E-3</v>
      </c>
      <c r="AH352" s="95">
        <f t="shared" si="276"/>
        <v>2.7836262880313765E-5</v>
      </c>
      <c r="AI352" s="95">
        <f t="shared" si="277"/>
        <v>0</v>
      </c>
      <c r="AJ352" s="95">
        <f t="shared" si="278"/>
        <v>0</v>
      </c>
      <c r="AK352" s="95">
        <f t="shared" si="279"/>
        <v>0</v>
      </c>
      <c r="AL352" s="95">
        <f t="shared" si="280"/>
        <v>0</v>
      </c>
      <c r="AM352" s="95">
        <f t="shared" si="281"/>
        <v>0</v>
      </c>
      <c r="AN352" s="95">
        <f t="shared" si="282"/>
        <v>0</v>
      </c>
      <c r="AO352" s="95">
        <f t="shared" si="303"/>
        <v>0</v>
      </c>
      <c r="AP352" s="95">
        <f t="shared" si="304"/>
        <v>0</v>
      </c>
      <c r="AQ352" s="95">
        <f t="shared" si="305"/>
        <v>0</v>
      </c>
      <c r="AR352" s="95">
        <f t="shared" si="306"/>
        <v>0</v>
      </c>
      <c r="AS352" s="95">
        <f t="shared" si="307"/>
        <v>0</v>
      </c>
      <c r="AT352" s="95">
        <f t="shared" si="308"/>
        <v>0</v>
      </c>
      <c r="AU352" s="95">
        <f t="shared" si="309"/>
        <v>0</v>
      </c>
      <c r="AV352" s="95">
        <f t="shared" si="310"/>
        <v>0.8103235783271765</v>
      </c>
      <c r="AW352" s="95">
        <f t="shared" si="311"/>
        <v>5.5753223727452479</v>
      </c>
      <c r="AX352" s="95">
        <f t="shared" si="312"/>
        <v>0.7408610656490906</v>
      </c>
      <c r="AY352" s="95">
        <f t="shared" si="259"/>
        <v>1.655117531106912</v>
      </c>
      <c r="AZ352" s="95">
        <f t="shared" si="313"/>
        <v>7.2304399038521598</v>
      </c>
      <c r="BD352" s="94">
        <f t="shared" si="314"/>
        <v>7.0001632653061234</v>
      </c>
      <c r="BE352" s="94">
        <f t="shared" si="315"/>
        <v>2.6457821651273794</v>
      </c>
      <c r="BF352" s="94">
        <f t="shared" ca="1" si="316"/>
        <v>1.9635246863250919</v>
      </c>
      <c r="BG352" s="94">
        <f t="shared" si="260"/>
        <v>7.2304399038521598</v>
      </c>
      <c r="BH352" s="94">
        <f t="shared" si="261"/>
        <v>2.6889477317069885</v>
      </c>
      <c r="BI352" s="94">
        <f t="shared" ca="1" si="262"/>
        <v>1.9953355883366026</v>
      </c>
      <c r="BJ352" s="94">
        <f t="shared" si="263"/>
        <v>5.3027330260061907E-2</v>
      </c>
      <c r="BK352" s="94">
        <f t="shared" si="264"/>
        <v>1.8632661381386684E-3</v>
      </c>
      <c r="BL352" s="94">
        <f t="shared" ca="1" si="265"/>
        <v>1.0119334867859362E-3</v>
      </c>
      <c r="BM352" s="94">
        <f t="shared" ca="1" si="266"/>
        <v>4.1246734092996959</v>
      </c>
      <c r="BN352" s="94">
        <f t="shared" ca="1" si="267"/>
        <v>0.45541317747642113</v>
      </c>
      <c r="BO352" s="94">
        <f t="shared" ca="1" si="268"/>
        <v>0.66743416535841549</v>
      </c>
      <c r="BP352" s="94">
        <f t="shared" si="317"/>
        <v>7.7680932268617744E-3</v>
      </c>
      <c r="BQ352" s="94">
        <f t="shared" si="318"/>
        <v>3.9713254228703092</v>
      </c>
    </row>
    <row r="353" spans="1:69" x14ac:dyDescent="0.2">
      <c r="A353" s="139">
        <v>35222</v>
      </c>
      <c r="B353" s="88">
        <f>W_Zone1*(Zone1!M313+Zone1!G313)+W_Zone2*(Zone2!M313+Zone2!G313)+W_Zone3*(Zone3!M313+Zone3!G313)+W_Zone4*(Zone4!M313+Zone4!G313)+W_Zone5*(Zone5!M313+Zone5!G313)</f>
        <v>2.8853611500480596E-2</v>
      </c>
      <c r="C353" s="88">
        <f>Catch_PE!L313</f>
        <v>4.3451307337759131</v>
      </c>
      <c r="D353" s="134">
        <v>3.07</v>
      </c>
      <c r="E353" s="90">
        <f t="shared" si="269"/>
        <v>5.4132244897959181</v>
      </c>
      <c r="F353" s="91"/>
      <c r="G353" s="95">
        <f t="shared" si="283"/>
        <v>0.78203331656218567</v>
      </c>
      <c r="H353" s="95">
        <f t="shared" si="284"/>
        <v>0</v>
      </c>
      <c r="I353" s="95">
        <f t="shared" si="285"/>
        <v>4.3162771222754328</v>
      </c>
      <c r="J353" s="96">
        <f t="shared" si="286"/>
        <v>0</v>
      </c>
      <c r="K353" s="96">
        <f t="shared" si="287"/>
        <v>4.0904236691595308</v>
      </c>
      <c r="L353" s="96">
        <f t="shared" si="288"/>
        <v>0.76067217164789003</v>
      </c>
      <c r="M353" s="96">
        <f t="shared" si="289"/>
        <v>0.47186260951958303</v>
      </c>
      <c r="N353" s="96">
        <f t="shared" si="290"/>
        <v>0.75820799522098792</v>
      </c>
      <c r="O353" s="96">
        <f t="shared" si="291"/>
        <v>0.47186260951958303</v>
      </c>
      <c r="P353" s="96">
        <f t="shared" si="292"/>
        <v>0.7408610656490906</v>
      </c>
      <c r="Q353" s="96">
        <f t="shared" si="293"/>
        <v>0.81544862547154617</v>
      </c>
      <c r="R353" s="96">
        <f t="shared" si="294"/>
        <v>0.54936032765598197</v>
      </c>
      <c r="S353" s="96">
        <f t="shared" si="295"/>
        <v>0.4531060298616757</v>
      </c>
      <c r="T353" s="96">
        <f t="shared" si="296"/>
        <v>0.28801341712431544</v>
      </c>
      <c r="U353" s="96">
        <f t="shared" si="297"/>
        <v>3.2828714372785749E-2</v>
      </c>
      <c r="V353" s="96">
        <f t="shared" si="298"/>
        <v>0</v>
      </c>
      <c r="W353" s="96">
        <f t="shared" si="299"/>
        <v>0</v>
      </c>
      <c r="X353" s="96">
        <f t="shared" si="300"/>
        <v>0</v>
      </c>
      <c r="Y353" s="96">
        <f t="shared" si="301"/>
        <v>0</v>
      </c>
      <c r="Z353" s="96">
        <f t="shared" si="302"/>
        <v>0</v>
      </c>
      <c r="AA353" s="96">
        <f t="shared" si="319"/>
        <v>0</v>
      </c>
      <c r="AB353" s="95">
        <f t="shared" si="270"/>
        <v>0.35270125377270167</v>
      </c>
      <c r="AC353" s="95">
        <f t="shared" si="271"/>
        <v>0.12930614952471145</v>
      </c>
      <c r="AD353" s="95">
        <f t="shared" si="272"/>
        <v>4.6560246434769137E-2</v>
      </c>
      <c r="AE353" s="95">
        <f t="shared" si="273"/>
        <v>2.7500288873037172E-2</v>
      </c>
      <c r="AF353" s="95">
        <f t="shared" si="274"/>
        <v>1.0355168040503055E-2</v>
      </c>
      <c r="AG353" s="95">
        <f t="shared" si="275"/>
        <v>2.1896574861025074E-3</v>
      </c>
      <c r="AH353" s="95">
        <f t="shared" si="276"/>
        <v>2.3820984894345125E-5</v>
      </c>
      <c r="AI353" s="95">
        <f t="shared" si="277"/>
        <v>0</v>
      </c>
      <c r="AJ353" s="95">
        <f t="shared" si="278"/>
        <v>0</v>
      </c>
      <c r="AK353" s="95">
        <f t="shared" si="279"/>
        <v>0</v>
      </c>
      <c r="AL353" s="95">
        <f t="shared" si="280"/>
        <v>0</v>
      </c>
      <c r="AM353" s="95">
        <f t="shared" si="281"/>
        <v>0</v>
      </c>
      <c r="AN353" s="95">
        <f t="shared" si="282"/>
        <v>0</v>
      </c>
      <c r="AO353" s="95">
        <f t="shared" si="303"/>
        <v>0</v>
      </c>
      <c r="AP353" s="95">
        <f t="shared" si="304"/>
        <v>0</v>
      </c>
      <c r="AQ353" s="95">
        <f t="shared" si="305"/>
        <v>0</v>
      </c>
      <c r="AR353" s="95">
        <f t="shared" si="306"/>
        <v>0</v>
      </c>
      <c r="AS353" s="95">
        <f t="shared" si="307"/>
        <v>0</v>
      </c>
      <c r="AT353" s="95">
        <f t="shared" si="308"/>
        <v>0</v>
      </c>
      <c r="AU353" s="95">
        <f t="shared" si="309"/>
        <v>0</v>
      </c>
      <c r="AV353" s="95">
        <f t="shared" si="310"/>
        <v>0.75786511543699653</v>
      </c>
      <c r="AW353" s="95">
        <f t="shared" si="311"/>
        <v>4.1846256187859687</v>
      </c>
      <c r="AX353" s="95">
        <f t="shared" si="312"/>
        <v>0.70572918666650697</v>
      </c>
      <c r="AY353" s="95">
        <f t="shared" si="259"/>
        <v>1.1681498792442477</v>
      </c>
      <c r="AZ353" s="95">
        <f t="shared" si="313"/>
        <v>5.3527754980302165</v>
      </c>
      <c r="BD353" s="94">
        <f t="shared" si="314"/>
        <v>5.4132244897959181</v>
      </c>
      <c r="BE353" s="94">
        <f t="shared" si="315"/>
        <v>2.3266337248900864</v>
      </c>
      <c r="BF353" s="94">
        <f t="shared" ca="1" si="316"/>
        <v>1.7115350705922228</v>
      </c>
      <c r="BG353" s="94">
        <f t="shared" si="260"/>
        <v>5.3527754980302165</v>
      </c>
      <c r="BH353" s="94">
        <f t="shared" si="261"/>
        <v>2.313606599668625</v>
      </c>
      <c r="BI353" s="94">
        <f t="shared" ca="1" si="262"/>
        <v>1.7005586651400566</v>
      </c>
      <c r="BJ353" s="94">
        <f t="shared" si="263"/>
        <v>3.6540806054898623E-3</v>
      </c>
      <c r="BK353" s="94">
        <f t="shared" si="264"/>
        <v>1.6970599153563368E-4</v>
      </c>
      <c r="BL353" s="94">
        <f t="shared" ca="1" si="265"/>
        <v>1.20481476650343E-4</v>
      </c>
      <c r="BM353" s="94">
        <f t="shared" ca="1" si="266"/>
        <v>0.19712749570225038</v>
      </c>
      <c r="BN353" s="94">
        <f t="shared" ca="1" si="267"/>
        <v>0.12651867404280845</v>
      </c>
      <c r="BO353" s="94">
        <f t="shared" ca="1" si="268"/>
        <v>0.31919881283872792</v>
      </c>
      <c r="BP353" s="94">
        <f t="shared" si="317"/>
        <v>2.8853611500480596E-2</v>
      </c>
      <c r="BQ353" s="94">
        <f t="shared" si="318"/>
        <v>4.3451307337759131</v>
      </c>
    </row>
    <row r="354" spans="1:69" x14ac:dyDescent="0.2">
      <c r="A354" s="139">
        <v>35223</v>
      </c>
      <c r="B354" s="88">
        <f>W_Zone1*(Zone1!M314+Zone1!G314)+W_Zone2*(Zone2!M314+Zone2!G314)+W_Zone3*(Zone3!M314+Zone3!G314)+W_Zone4*(Zone4!M314+Zone4!G314)+W_Zone5*(Zone5!M314+Zone5!G314)</f>
        <v>9.3115765555241108</v>
      </c>
      <c r="C354" s="88">
        <f>Catch_PE!L314</f>
        <v>4.302933305757481</v>
      </c>
      <c r="D354" s="134">
        <v>2.35</v>
      </c>
      <c r="E354" s="90">
        <f t="shared" si="269"/>
        <v>4.1436734693877559</v>
      </c>
      <c r="F354" s="91"/>
      <c r="G354" s="95">
        <f t="shared" si="283"/>
        <v>0.75820799522098792</v>
      </c>
      <c r="H354" s="95">
        <f t="shared" si="284"/>
        <v>5.0086432497666298</v>
      </c>
      <c r="I354" s="95">
        <f t="shared" si="285"/>
        <v>0</v>
      </c>
      <c r="J354" s="96">
        <f t="shared" si="286"/>
        <v>2.0874043617320699</v>
      </c>
      <c r="K354" s="96">
        <f t="shared" si="287"/>
        <v>0</v>
      </c>
      <c r="L354" s="96">
        <f t="shared" si="288"/>
        <v>0.7691089068800615</v>
      </c>
      <c r="M354" s="96">
        <f t="shared" si="289"/>
        <v>0.49843556821111706</v>
      </c>
      <c r="N354" s="96">
        <f t="shared" si="290"/>
        <v>0.76650596027497675</v>
      </c>
      <c r="O354" s="96">
        <f t="shared" si="291"/>
        <v>3.4196744562456769</v>
      </c>
      <c r="P354" s="96">
        <f t="shared" si="292"/>
        <v>0.70572918666650697</v>
      </c>
      <c r="Q354" s="96">
        <f t="shared" si="293"/>
        <v>0.68794097717181668</v>
      </c>
      <c r="R354" s="96">
        <f t="shared" si="294"/>
        <v>0.63527872833800281</v>
      </c>
      <c r="S354" s="96">
        <f t="shared" si="295"/>
        <v>1.1363651221652937</v>
      </c>
      <c r="T354" s="96">
        <f t="shared" si="296"/>
        <v>1.8420956364717964</v>
      </c>
      <c r="U354" s="96">
        <f t="shared" si="297"/>
        <v>0.23791568500479296</v>
      </c>
      <c r="V354" s="96">
        <f t="shared" si="298"/>
        <v>0</v>
      </c>
      <c r="W354" s="96">
        <f t="shared" si="299"/>
        <v>0</v>
      </c>
      <c r="X354" s="96">
        <f t="shared" si="300"/>
        <v>0</v>
      </c>
      <c r="Y354" s="96">
        <f t="shared" si="301"/>
        <v>0</v>
      </c>
      <c r="Z354" s="96">
        <f t="shared" si="302"/>
        <v>0</v>
      </c>
      <c r="AA354" s="96">
        <f t="shared" si="319"/>
        <v>0</v>
      </c>
      <c r="AB354" s="95">
        <f t="shared" si="270"/>
        <v>0.13942685499561852</v>
      </c>
      <c r="AC354" s="95">
        <f t="shared" si="271"/>
        <v>9.3690896714823502E-2</v>
      </c>
      <c r="AD354" s="95">
        <f t="shared" si="272"/>
        <v>0.12801511787853778</v>
      </c>
      <c r="AE354" s="95">
        <f t="shared" si="273"/>
        <v>0.12221189084587082</v>
      </c>
      <c r="AF354" s="95">
        <f t="shared" si="274"/>
        <v>5.8694447539990549E-2</v>
      </c>
      <c r="AG354" s="95">
        <f t="shared" si="275"/>
        <v>1.5690933968373722E-2</v>
      </c>
      <c r="AH354" s="95">
        <f t="shared" si="276"/>
        <v>1.726350253705055E-4</v>
      </c>
      <c r="AI354" s="95">
        <f t="shared" si="277"/>
        <v>0</v>
      </c>
      <c r="AJ354" s="95">
        <f t="shared" si="278"/>
        <v>0</v>
      </c>
      <c r="AK354" s="95">
        <f t="shared" si="279"/>
        <v>0</v>
      </c>
      <c r="AL354" s="95">
        <f t="shared" si="280"/>
        <v>0</v>
      </c>
      <c r="AM354" s="95">
        <f t="shared" si="281"/>
        <v>0</v>
      </c>
      <c r="AN354" s="95">
        <f t="shared" si="282"/>
        <v>0</v>
      </c>
      <c r="AO354" s="95">
        <f t="shared" si="303"/>
        <v>0</v>
      </c>
      <c r="AP354" s="95">
        <f t="shared" si="304"/>
        <v>0</v>
      </c>
      <c r="AQ354" s="95">
        <f t="shared" si="305"/>
        <v>0</v>
      </c>
      <c r="AR354" s="95">
        <f t="shared" si="306"/>
        <v>0</v>
      </c>
      <c r="AS354" s="95">
        <f t="shared" si="307"/>
        <v>0</v>
      </c>
      <c r="AT354" s="95">
        <f t="shared" si="308"/>
        <v>0</v>
      </c>
      <c r="AU354" s="95">
        <f t="shared" si="309"/>
        <v>0</v>
      </c>
      <c r="AV354" s="95">
        <f t="shared" si="310"/>
        <v>0.72221507921671857</v>
      </c>
      <c r="AW354" s="95">
        <f t="shared" si="311"/>
        <v>3.3844877629912578</v>
      </c>
      <c r="AX354" s="95">
        <f t="shared" si="312"/>
        <v>0.68004800645786612</v>
      </c>
      <c r="AY354" s="95">
        <f t="shared" si="259"/>
        <v>0.82736783216743515</v>
      </c>
      <c r="AZ354" s="95">
        <f t="shared" si="313"/>
        <v>4.2118555951586929</v>
      </c>
      <c r="BD354" s="94">
        <f t="shared" si="314"/>
        <v>4.1436734693877559</v>
      </c>
      <c r="BE354" s="94">
        <f t="shared" si="315"/>
        <v>2.0356015006350718</v>
      </c>
      <c r="BF354" s="94">
        <f t="shared" ca="1" si="316"/>
        <v>1.4511229154417478</v>
      </c>
      <c r="BG354" s="94">
        <f t="shared" si="260"/>
        <v>4.2118555951586929</v>
      </c>
      <c r="BH354" s="94">
        <f t="shared" si="261"/>
        <v>2.0522805839257683</v>
      </c>
      <c r="BI354" s="94">
        <f t="shared" ca="1" si="262"/>
        <v>1.4669722009379069</v>
      </c>
      <c r="BJ354" s="94">
        <f t="shared" si="263"/>
        <v>4.6488022746438663E-3</v>
      </c>
      <c r="BK354" s="94">
        <f t="shared" si="264"/>
        <v>2.7819181941798952E-4</v>
      </c>
      <c r="BL354" s="94">
        <f t="shared" ca="1" si="265"/>
        <v>2.5119985073876109E-4</v>
      </c>
      <c r="BM354" s="94">
        <f t="shared" ca="1" si="266"/>
        <v>0.68155030001796513</v>
      </c>
      <c r="BN354" s="94">
        <f t="shared" ca="1" si="267"/>
        <v>4.1812274860673479E-3</v>
      </c>
      <c r="BO354" s="94">
        <f t="shared" ca="1" si="268"/>
        <v>9.2759638148391915E-2</v>
      </c>
      <c r="BP354" s="94">
        <f t="shared" si="317"/>
        <v>9.3115765555241108</v>
      </c>
      <c r="BQ354" s="94">
        <f t="shared" si="318"/>
        <v>4.302933305757481</v>
      </c>
    </row>
    <row r="355" spans="1:69" x14ac:dyDescent="0.2">
      <c r="A355" s="139">
        <v>35224</v>
      </c>
      <c r="B355" s="88">
        <f>W_Zone1*(Zone1!M315+Zone1!G315)+W_Zone2*(Zone2!M315+Zone2!G315)+W_Zone3*(Zone3!M315+Zone3!G315)+W_Zone4*(Zone4!M315+Zone4!G315)+W_Zone5*(Zone5!M315+Zone5!G315)</f>
        <v>14.067470205504991</v>
      </c>
      <c r="C355" s="88">
        <f>Catch_PE!L315</f>
        <v>4.0905063540453179</v>
      </c>
      <c r="D355" s="134">
        <v>1.97</v>
      </c>
      <c r="E355" s="90">
        <f t="shared" si="269"/>
        <v>3.4736326530612245</v>
      </c>
      <c r="F355" s="91"/>
      <c r="G355" s="95">
        <f t="shared" si="283"/>
        <v>0.76650596027497675</v>
      </c>
      <c r="H355" s="95">
        <f t="shared" si="284"/>
        <v>9.9769638514596721</v>
      </c>
      <c r="I355" s="95">
        <f t="shared" si="285"/>
        <v>0</v>
      </c>
      <c r="J355" s="96">
        <f t="shared" si="286"/>
        <v>3.9537100757433641</v>
      </c>
      <c r="K355" s="96">
        <f t="shared" si="287"/>
        <v>0</v>
      </c>
      <c r="L355" s="96">
        <f t="shared" si="288"/>
        <v>0.78715315496872795</v>
      </c>
      <c r="M355" s="96">
        <f t="shared" si="289"/>
        <v>0.55925551057018164</v>
      </c>
      <c r="N355" s="96">
        <f t="shared" si="290"/>
        <v>0.7842325924618464</v>
      </c>
      <c r="O355" s="96">
        <f t="shared" si="291"/>
        <v>6.5825092862864896</v>
      </c>
      <c r="P355" s="96">
        <f t="shared" si="292"/>
        <v>0.68004800645786612</v>
      </c>
      <c r="Q355" s="96">
        <f t="shared" si="293"/>
        <v>0.60423573259619989</v>
      </c>
      <c r="R355" s="96">
        <f t="shared" si="294"/>
        <v>1.4870281735087232</v>
      </c>
      <c r="S355" s="96">
        <f t="shared" si="295"/>
        <v>3.475082357260411</v>
      </c>
      <c r="T355" s="96">
        <f t="shared" si="296"/>
        <v>3.7205619042483327</v>
      </c>
      <c r="U355" s="96">
        <f t="shared" si="297"/>
        <v>0.45796236628225712</v>
      </c>
      <c r="V355" s="96">
        <f t="shared" si="298"/>
        <v>0</v>
      </c>
      <c r="W355" s="96">
        <f t="shared" si="299"/>
        <v>0</v>
      </c>
      <c r="X355" s="96">
        <f t="shared" si="300"/>
        <v>0</v>
      </c>
      <c r="Y355" s="96">
        <f t="shared" si="301"/>
        <v>0</v>
      </c>
      <c r="Z355" s="96">
        <f t="shared" si="302"/>
        <v>0</v>
      </c>
      <c r="AA355" s="96">
        <f t="shared" si="319"/>
        <v>0</v>
      </c>
      <c r="AB355" s="95">
        <f t="shared" si="270"/>
        <v>0.11317217734501403</v>
      </c>
      <c r="AC355" s="95">
        <f t="shared" si="271"/>
        <v>0.21873660236679415</v>
      </c>
      <c r="AD355" s="95">
        <f t="shared" si="272"/>
        <v>0.3156922363594008</v>
      </c>
      <c r="AE355" s="95">
        <f t="shared" si="273"/>
        <v>0.27400673121516206</v>
      </c>
      <c r="AF355" s="95">
        <f t="shared" si="274"/>
        <v>0.12445663959572402</v>
      </c>
      <c r="AG355" s="95">
        <f t="shared" si="275"/>
        <v>3.033015967357159E-2</v>
      </c>
      <c r="AH355" s="95">
        <f t="shared" si="276"/>
        <v>3.323040459492255E-4</v>
      </c>
      <c r="AI355" s="95">
        <f t="shared" si="277"/>
        <v>0</v>
      </c>
      <c r="AJ355" s="95">
        <f t="shared" si="278"/>
        <v>0</v>
      </c>
      <c r="AK355" s="95">
        <f t="shared" si="279"/>
        <v>0</v>
      </c>
      <c r="AL355" s="95">
        <f t="shared" si="280"/>
        <v>0</v>
      </c>
      <c r="AM355" s="95">
        <f t="shared" si="281"/>
        <v>0</v>
      </c>
      <c r="AN355" s="95">
        <f t="shared" si="282"/>
        <v>0</v>
      </c>
      <c r="AO355" s="95">
        <f t="shared" si="303"/>
        <v>0</v>
      </c>
      <c r="AP355" s="95">
        <f t="shared" si="304"/>
        <v>0</v>
      </c>
      <c r="AQ355" s="95">
        <f t="shared" si="305"/>
        <v>0</v>
      </c>
      <c r="AR355" s="95">
        <f t="shared" si="306"/>
        <v>0</v>
      </c>
      <c r="AS355" s="95">
        <f t="shared" si="307"/>
        <v>0</v>
      </c>
      <c r="AT355" s="95">
        <f t="shared" si="308"/>
        <v>0</v>
      </c>
      <c r="AU355" s="95">
        <f t="shared" si="309"/>
        <v>0</v>
      </c>
      <c r="AV355" s="95">
        <f t="shared" si="310"/>
        <v>0.7061029026377097</v>
      </c>
      <c r="AW355" s="95">
        <f t="shared" si="311"/>
        <v>3.0598683354902438</v>
      </c>
      <c r="AX355" s="95">
        <f t="shared" si="312"/>
        <v>0.66798023836159748</v>
      </c>
      <c r="AY355" s="95">
        <f t="shared" si="259"/>
        <v>0.71740790994121395</v>
      </c>
      <c r="AZ355" s="95">
        <f t="shared" si="313"/>
        <v>3.7772762454314579</v>
      </c>
      <c r="BD355" s="94">
        <f t="shared" si="314"/>
        <v>3.4736326530612245</v>
      </c>
      <c r="BE355" s="94">
        <f t="shared" si="315"/>
        <v>1.8637684011328297</v>
      </c>
      <c r="BF355" s="94">
        <f t="shared" ca="1" si="316"/>
        <v>1.2803401983805829</v>
      </c>
      <c r="BG355" s="94">
        <f t="shared" si="260"/>
        <v>3.7772762454314579</v>
      </c>
      <c r="BH355" s="94">
        <f t="shared" si="261"/>
        <v>1.943521609201055</v>
      </c>
      <c r="BI355" s="94">
        <f t="shared" ca="1" si="262"/>
        <v>1.3613629136430578</v>
      </c>
      <c r="BJ355" s="94">
        <f t="shared" si="263"/>
        <v>9.2199431187500472E-2</v>
      </c>
      <c r="BK355" s="94">
        <f t="shared" si="264"/>
        <v>6.3605741971736341E-3</v>
      </c>
      <c r="BL355" s="94">
        <f t="shared" ca="1" si="265"/>
        <v>6.5646803885040916E-3</v>
      </c>
      <c r="BM355" s="94">
        <f t="shared" ca="1" si="266"/>
        <v>2.2368235888105836</v>
      </c>
      <c r="BN355" s="94">
        <f t="shared" ca="1" si="267"/>
        <v>1.1485556325319873E-2</v>
      </c>
      <c r="BO355" s="94">
        <f t="shared" ca="1" si="268"/>
        <v>1.7897610904096681E-2</v>
      </c>
      <c r="BP355" s="94">
        <f t="shared" si="317"/>
        <v>14.067470205504991</v>
      </c>
      <c r="BQ355" s="94">
        <f t="shared" si="318"/>
        <v>4.0905063540453179</v>
      </c>
    </row>
    <row r="356" spans="1:69" x14ac:dyDescent="0.2">
      <c r="A356" s="139">
        <v>35225</v>
      </c>
      <c r="B356" s="88">
        <f>W_Zone1*(Zone1!M316+Zone1!G316)+W_Zone2*(Zone2!M316+Zone2!G316)+W_Zone3*(Zone3!M316+Zone3!G316)+W_Zone4*(Zone4!M316+Zone4!G316)+W_Zone5*(Zone5!M316+Zone5!G316)</f>
        <v>0.25657422582384637</v>
      </c>
      <c r="C356" s="88">
        <f>Catch_PE!L316</f>
        <v>3.9914854576601284</v>
      </c>
      <c r="D356" s="134">
        <v>2.59</v>
      </c>
      <c r="E356" s="90">
        <f t="shared" si="269"/>
        <v>4.5668571428571427</v>
      </c>
      <c r="F356" s="91"/>
      <c r="G356" s="95">
        <f t="shared" si="283"/>
        <v>0.7842325924618464</v>
      </c>
      <c r="H356" s="95">
        <f t="shared" si="284"/>
        <v>0</v>
      </c>
      <c r="I356" s="95">
        <f t="shared" si="285"/>
        <v>3.734911231836282</v>
      </c>
      <c r="J356" s="96">
        <f t="shared" si="286"/>
        <v>0</v>
      </c>
      <c r="K356" s="96">
        <f t="shared" si="287"/>
        <v>3.5456589482751109</v>
      </c>
      <c r="L356" s="96">
        <f t="shared" si="288"/>
        <v>0.7657163357763046</v>
      </c>
      <c r="M356" s="96">
        <f t="shared" si="289"/>
        <v>0.48761109515450252</v>
      </c>
      <c r="N356" s="96">
        <f t="shared" si="290"/>
        <v>0.76316991709015569</v>
      </c>
      <c r="O356" s="96">
        <f t="shared" si="291"/>
        <v>0.48761109515450252</v>
      </c>
      <c r="P356" s="96">
        <f t="shared" si="292"/>
        <v>0.66798023836159748</v>
      </c>
      <c r="Q356" s="96">
        <f t="shared" si="293"/>
        <v>0.56753226078617314</v>
      </c>
      <c r="R356" s="96">
        <f t="shared" si="294"/>
        <v>3.5010583471237311</v>
      </c>
      <c r="S356" s="96">
        <f t="shared" si="295"/>
        <v>3.8415283030281064</v>
      </c>
      <c r="T356" s="96">
        <f t="shared" si="296"/>
        <v>0.71594558562064614</v>
      </c>
      <c r="U356" s="96">
        <f t="shared" si="297"/>
        <v>3.3924377657569144E-2</v>
      </c>
      <c r="V356" s="96">
        <f t="shared" si="298"/>
        <v>0</v>
      </c>
      <c r="W356" s="96">
        <f t="shared" si="299"/>
        <v>0</v>
      </c>
      <c r="X356" s="96">
        <f t="shared" si="300"/>
        <v>0</v>
      </c>
      <c r="Y356" s="96">
        <f t="shared" si="301"/>
        <v>0</v>
      </c>
      <c r="Z356" s="96">
        <f t="shared" si="302"/>
        <v>0</v>
      </c>
      <c r="AA356" s="96">
        <f t="shared" si="319"/>
        <v>0</v>
      </c>
      <c r="AB356" s="95">
        <f t="shared" si="270"/>
        <v>0.22017971291475638</v>
      </c>
      <c r="AC356" s="95">
        <f t="shared" si="271"/>
        <v>0.32241259184716603</v>
      </c>
      <c r="AD356" s="95">
        <f t="shared" si="272"/>
        <v>0.28833913228951702</v>
      </c>
      <c r="AE356" s="95">
        <f t="shared" si="273"/>
        <v>0.14040628035989169</v>
      </c>
      <c r="AF356" s="95">
        <f t="shared" si="274"/>
        <v>3.8387172968895676E-2</v>
      </c>
      <c r="AG356" s="95">
        <f t="shared" si="275"/>
        <v>2.5662763779737072E-3</v>
      </c>
      <c r="AH356" s="95">
        <f t="shared" si="276"/>
        <v>2.4616013851609136E-5</v>
      </c>
      <c r="AI356" s="95">
        <f t="shared" si="277"/>
        <v>0</v>
      </c>
      <c r="AJ356" s="95">
        <f t="shared" si="278"/>
        <v>0</v>
      </c>
      <c r="AK356" s="95">
        <f t="shared" si="279"/>
        <v>0</v>
      </c>
      <c r="AL356" s="95">
        <f t="shared" si="280"/>
        <v>0</v>
      </c>
      <c r="AM356" s="95">
        <f t="shared" si="281"/>
        <v>0</v>
      </c>
      <c r="AN356" s="95">
        <f t="shared" si="282"/>
        <v>0</v>
      </c>
      <c r="AO356" s="95">
        <f t="shared" si="303"/>
        <v>0</v>
      </c>
      <c r="AP356" s="95">
        <f t="shared" si="304"/>
        <v>0</v>
      </c>
      <c r="AQ356" s="95">
        <f t="shared" si="305"/>
        <v>0</v>
      </c>
      <c r="AR356" s="95">
        <f t="shared" si="306"/>
        <v>0</v>
      </c>
      <c r="AS356" s="95">
        <f t="shared" si="307"/>
        <v>0</v>
      </c>
      <c r="AT356" s="95">
        <f t="shared" si="308"/>
        <v>0</v>
      </c>
      <c r="AU356" s="95">
        <f t="shared" si="309"/>
        <v>0</v>
      </c>
      <c r="AV356" s="95">
        <f t="shared" si="310"/>
        <v>0.71867049585512521</v>
      </c>
      <c r="AW356" s="95">
        <f t="shared" si="311"/>
        <v>3.3111336860276221</v>
      </c>
      <c r="AX356" s="95">
        <f t="shared" si="312"/>
        <v>0.67741733589994924</v>
      </c>
      <c r="AY356" s="95">
        <f t="shared" si="259"/>
        <v>0.78771197370092949</v>
      </c>
      <c r="AZ356" s="95">
        <f t="shared" si="313"/>
        <v>4.0988456597285516</v>
      </c>
      <c r="BD356" s="94">
        <f t="shared" si="314"/>
        <v>4.5668571428571427</v>
      </c>
      <c r="BE356" s="94">
        <f t="shared" si="315"/>
        <v>2.1370206229367894</v>
      </c>
      <c r="BF356" s="94">
        <f t="shared" ca="1" si="316"/>
        <v>1.5456645373301459</v>
      </c>
      <c r="BG356" s="94">
        <f t="shared" si="260"/>
        <v>4.0988456597285516</v>
      </c>
      <c r="BH356" s="94">
        <f t="shared" si="261"/>
        <v>2.0245606090528758</v>
      </c>
      <c r="BI356" s="94">
        <f t="shared" ca="1" si="262"/>
        <v>1.4405638935709704</v>
      </c>
      <c r="BJ356" s="94">
        <f t="shared" si="263"/>
        <v>0.21903474834022349</v>
      </c>
      <c r="BK356" s="94">
        <f t="shared" si="264"/>
        <v>1.2647254722770035E-2</v>
      </c>
      <c r="BL356" s="94">
        <f t="shared" ca="1" si="265"/>
        <v>1.1046145318593114E-2</v>
      </c>
      <c r="BM356" s="94">
        <f t="shared" ca="1" si="266"/>
        <v>0.16190718893063721</v>
      </c>
      <c r="BN356" s="94">
        <f t="shared" ca="1" si="267"/>
        <v>2.7583075934327028E-2</v>
      </c>
      <c r="BO356" s="94">
        <f t="shared" ca="1" si="268"/>
        <v>0.15928583214128045</v>
      </c>
      <c r="BP356" s="94">
        <f t="shared" si="317"/>
        <v>0.25657422582384637</v>
      </c>
      <c r="BQ356" s="94">
        <f t="shared" si="318"/>
        <v>3.9914854576601284</v>
      </c>
    </row>
    <row r="357" spans="1:69" x14ac:dyDescent="0.2">
      <c r="A357" s="139">
        <v>35226</v>
      </c>
      <c r="B357" s="88">
        <f>W_Zone1*(Zone1!M317+Zone1!G317)+W_Zone2*(Zone2!M317+Zone2!G317)+W_Zone3*(Zone3!M317+Zone3!G317)+W_Zone4*(Zone4!M317+Zone4!G317)+W_Zone5*(Zone5!M317+Zone5!G317)</f>
        <v>0.48568875922518617</v>
      </c>
      <c r="C357" s="88">
        <f>Catch_PE!L317</f>
        <v>4.0670470378769323</v>
      </c>
      <c r="D357" s="134">
        <v>2.4</v>
      </c>
      <c r="E357" s="90">
        <f t="shared" si="269"/>
        <v>4.2318367346938777</v>
      </c>
      <c r="F357" s="91"/>
      <c r="G357" s="95">
        <f t="shared" si="283"/>
        <v>0.76316991709015569</v>
      </c>
      <c r="H357" s="95">
        <f t="shared" si="284"/>
        <v>0</v>
      </c>
      <c r="I357" s="95">
        <f t="shared" si="285"/>
        <v>3.5813582786517459</v>
      </c>
      <c r="J357" s="96">
        <f t="shared" si="286"/>
        <v>0</v>
      </c>
      <c r="K357" s="96">
        <f t="shared" si="287"/>
        <v>3.3651873237823526</v>
      </c>
      <c r="L357" s="96">
        <f t="shared" si="288"/>
        <v>0.7455961252531268</v>
      </c>
      <c r="M357" s="96">
        <f t="shared" si="289"/>
        <v>0.42718503712250427</v>
      </c>
      <c r="N357" s="96">
        <f t="shared" si="290"/>
        <v>0.74336526551309712</v>
      </c>
      <c r="O357" s="96">
        <f t="shared" si="291"/>
        <v>0.42718503712250427</v>
      </c>
      <c r="P357" s="96">
        <f t="shared" si="292"/>
        <v>0.67741733589994924</v>
      </c>
      <c r="Q357" s="96">
        <f t="shared" si="293"/>
        <v>0.59609430963178955</v>
      </c>
      <c r="R357" s="96">
        <f t="shared" si="294"/>
        <v>3.8642852794470706</v>
      </c>
      <c r="S357" s="96">
        <f t="shared" si="295"/>
        <v>0.82192150796289676</v>
      </c>
      <c r="T357" s="96">
        <f t="shared" si="296"/>
        <v>0.25993763335498771</v>
      </c>
      <c r="U357" s="96">
        <f t="shared" si="297"/>
        <v>2.9720378951620562E-2</v>
      </c>
      <c r="V357" s="96">
        <f t="shared" si="298"/>
        <v>0</v>
      </c>
      <c r="W357" s="96">
        <f t="shared" si="299"/>
        <v>0</v>
      </c>
      <c r="X357" s="96">
        <f t="shared" si="300"/>
        <v>0</v>
      </c>
      <c r="Y357" s="96">
        <f t="shared" si="301"/>
        <v>0</v>
      </c>
      <c r="Z357" s="96">
        <f t="shared" si="302"/>
        <v>0</v>
      </c>
      <c r="AA357" s="96">
        <f t="shared" si="319"/>
        <v>0</v>
      </c>
      <c r="AB357" s="95">
        <f t="shared" si="270"/>
        <v>0.32367686831488623</v>
      </c>
      <c r="AC357" s="95">
        <f t="shared" si="271"/>
        <v>0.29422668353075315</v>
      </c>
      <c r="AD357" s="95">
        <f t="shared" si="272"/>
        <v>0.15296257234308161</v>
      </c>
      <c r="AE357" s="95">
        <f t="shared" si="273"/>
        <v>5.236029201733057E-2</v>
      </c>
      <c r="AF357" s="95">
        <f t="shared" si="274"/>
        <v>9.6248432519882628E-3</v>
      </c>
      <c r="AG357" s="95">
        <f t="shared" si="275"/>
        <v>1.981748579270662E-3</v>
      </c>
      <c r="AH357" s="95">
        <f t="shared" si="276"/>
        <v>2.1565532235635038E-5</v>
      </c>
      <c r="AI357" s="95">
        <f t="shared" si="277"/>
        <v>0</v>
      </c>
      <c r="AJ357" s="95">
        <f t="shared" si="278"/>
        <v>0</v>
      </c>
      <c r="AK357" s="95">
        <f t="shared" si="279"/>
        <v>0</v>
      </c>
      <c r="AL357" s="95">
        <f t="shared" si="280"/>
        <v>0</v>
      </c>
      <c r="AM357" s="95">
        <f t="shared" si="281"/>
        <v>0</v>
      </c>
      <c r="AN357" s="95">
        <f t="shared" si="282"/>
        <v>0</v>
      </c>
      <c r="AO357" s="95">
        <f t="shared" si="303"/>
        <v>0</v>
      </c>
      <c r="AP357" s="95">
        <f t="shared" si="304"/>
        <v>0</v>
      </c>
      <c r="AQ357" s="95">
        <f t="shared" si="305"/>
        <v>0</v>
      </c>
      <c r="AR357" s="95">
        <f t="shared" si="306"/>
        <v>0</v>
      </c>
      <c r="AS357" s="95">
        <f t="shared" si="307"/>
        <v>0</v>
      </c>
      <c r="AT357" s="95">
        <f t="shared" si="308"/>
        <v>0</v>
      </c>
      <c r="AU357" s="95">
        <f t="shared" si="309"/>
        <v>0</v>
      </c>
      <c r="AV357" s="95">
        <f t="shared" si="310"/>
        <v>0.73298886217976655</v>
      </c>
      <c r="AW357" s="95">
        <f t="shared" si="311"/>
        <v>3.6142571235267975</v>
      </c>
      <c r="AX357" s="95">
        <f t="shared" si="312"/>
        <v>0.68795911062815818</v>
      </c>
      <c r="AY357" s="95">
        <f t="shared" si="259"/>
        <v>0.91977117794667573</v>
      </c>
      <c r="AZ357" s="95">
        <f t="shared" si="313"/>
        <v>4.534028301473473</v>
      </c>
      <c r="BD357" s="94">
        <f t="shared" si="314"/>
        <v>4.2318367346938777</v>
      </c>
      <c r="BE357" s="94">
        <f t="shared" si="315"/>
        <v>2.0571428571428574</v>
      </c>
      <c r="BF357" s="94">
        <f t="shared" ca="1" si="316"/>
        <v>1.4715697206445972</v>
      </c>
      <c r="BG357" s="94">
        <f t="shared" si="260"/>
        <v>4.534028301473473</v>
      </c>
      <c r="BH357" s="94">
        <f t="shared" si="261"/>
        <v>2.1293257856592711</v>
      </c>
      <c r="BI357" s="94">
        <f t="shared" ca="1" si="262"/>
        <v>1.538641806055296</v>
      </c>
      <c r="BJ357" s="94">
        <f t="shared" si="263"/>
        <v>9.1319743032706638E-2</v>
      </c>
      <c r="BK357" s="94">
        <f t="shared" si="264"/>
        <v>5.2103751692056935E-3</v>
      </c>
      <c r="BL357" s="94">
        <f t="shared" ca="1" si="265"/>
        <v>4.498664641340069E-3</v>
      </c>
      <c r="BM357" s="94">
        <f t="shared" ca="1" si="266"/>
        <v>0.543754825413576</v>
      </c>
      <c r="BN357" s="94">
        <f t="shared" ca="1" si="267"/>
        <v>7.43108965216451E-3</v>
      </c>
      <c r="BO357" s="94">
        <f t="shared" ca="1" si="268"/>
        <v>0.10563245894543112</v>
      </c>
      <c r="BP357" s="94">
        <f t="shared" si="317"/>
        <v>0.48568875922518617</v>
      </c>
      <c r="BQ357" s="94">
        <f t="shared" si="318"/>
        <v>4.0670470378769323</v>
      </c>
    </row>
    <row r="358" spans="1:69" x14ac:dyDescent="0.2">
      <c r="A358" s="139">
        <v>35227</v>
      </c>
      <c r="B358" s="88">
        <f>W_Zone1*(Zone1!M318+Zone1!G318)+W_Zone2*(Zone2!M318+Zone2!G318)+W_Zone3*(Zone3!M318+Zone3!G318)+W_Zone4*(Zone4!M318+Zone4!G318)+W_Zone5*(Zone5!M318+Zone5!G318)</f>
        <v>2.5978733154869513E-2</v>
      </c>
      <c r="C358" s="88">
        <f>Catch_PE!L318</f>
        <v>4.3646441008585048</v>
      </c>
      <c r="D358" s="134">
        <v>1.94</v>
      </c>
      <c r="E358" s="90">
        <f t="shared" si="269"/>
        <v>3.4207346938775514</v>
      </c>
      <c r="F358" s="91"/>
      <c r="G358" s="95">
        <f t="shared" si="283"/>
        <v>0.74336526551309712</v>
      </c>
      <c r="H358" s="95">
        <f t="shared" si="284"/>
        <v>0</v>
      </c>
      <c r="I358" s="95">
        <f t="shared" si="285"/>
        <v>4.3386653677036353</v>
      </c>
      <c r="J358" s="96">
        <f t="shared" si="286"/>
        <v>0</v>
      </c>
      <c r="K358" s="96">
        <f t="shared" si="287"/>
        <v>4.0287991740414562</v>
      </c>
      <c r="L358" s="96">
        <f t="shared" si="288"/>
        <v>0.72232593806245748</v>
      </c>
      <c r="M358" s="96">
        <f t="shared" si="289"/>
        <v>0.36487987943090466</v>
      </c>
      <c r="N358" s="96">
        <f t="shared" si="290"/>
        <v>0.72042045036454483</v>
      </c>
      <c r="O358" s="96">
        <f t="shared" si="291"/>
        <v>0.36487987943090466</v>
      </c>
      <c r="P358" s="96">
        <f t="shared" si="292"/>
        <v>0.68795911062815818</v>
      </c>
      <c r="Q358" s="96">
        <f t="shared" si="293"/>
        <v>0.62919765511453263</v>
      </c>
      <c r="R358" s="96">
        <f t="shared" si="294"/>
        <v>0.84135936764987429</v>
      </c>
      <c r="S358" s="96">
        <f t="shared" si="295"/>
        <v>0.3504569128393259</v>
      </c>
      <c r="T358" s="96">
        <f t="shared" si="296"/>
        <v>0.22276948489446513</v>
      </c>
      <c r="U358" s="96">
        <f t="shared" si="297"/>
        <v>2.5385646373653904E-2</v>
      </c>
      <c r="V358" s="96">
        <f t="shared" si="298"/>
        <v>0</v>
      </c>
      <c r="W358" s="96">
        <f t="shared" si="299"/>
        <v>0</v>
      </c>
      <c r="X358" s="96">
        <f t="shared" si="300"/>
        <v>0</v>
      </c>
      <c r="Y358" s="96">
        <f t="shared" si="301"/>
        <v>0</v>
      </c>
      <c r="Z358" s="96">
        <f t="shared" si="302"/>
        <v>0</v>
      </c>
      <c r="AA358" s="96">
        <f t="shared" si="319"/>
        <v>0</v>
      </c>
      <c r="AB358" s="95">
        <f t="shared" si="270"/>
        <v>0.29530656462447413</v>
      </c>
      <c r="AC358" s="95">
        <f t="shared" si="271"/>
        <v>0.15799142120332263</v>
      </c>
      <c r="AD358" s="95">
        <f t="shared" si="272"/>
        <v>6.3085242347488607E-2</v>
      </c>
      <c r="AE358" s="95">
        <f t="shared" si="273"/>
        <v>2.1559975690169837E-2</v>
      </c>
      <c r="AF358" s="95">
        <f t="shared" si="274"/>
        <v>8.0108198391023143E-3</v>
      </c>
      <c r="AG358" s="95">
        <f t="shared" si="275"/>
        <v>1.6932493049414024E-3</v>
      </c>
      <c r="AH358" s="95">
        <f t="shared" si="276"/>
        <v>1.8420188251456121E-5</v>
      </c>
      <c r="AI358" s="95">
        <f t="shared" si="277"/>
        <v>0</v>
      </c>
      <c r="AJ358" s="95">
        <f t="shared" si="278"/>
        <v>0</v>
      </c>
      <c r="AK358" s="95">
        <f t="shared" si="279"/>
        <v>0</v>
      </c>
      <c r="AL358" s="95">
        <f t="shared" si="280"/>
        <v>0</v>
      </c>
      <c r="AM358" s="95">
        <f t="shared" si="281"/>
        <v>0</v>
      </c>
      <c r="AN358" s="95">
        <f t="shared" si="282"/>
        <v>0</v>
      </c>
      <c r="AO358" s="95">
        <f t="shared" si="303"/>
        <v>0</v>
      </c>
      <c r="AP358" s="95">
        <f t="shared" si="304"/>
        <v>0</v>
      </c>
      <c r="AQ358" s="95">
        <f t="shared" si="305"/>
        <v>0</v>
      </c>
      <c r="AR358" s="95">
        <f t="shared" si="306"/>
        <v>0</v>
      </c>
      <c r="AS358" s="95">
        <f t="shared" si="307"/>
        <v>0</v>
      </c>
      <c r="AT358" s="95">
        <f t="shared" si="308"/>
        <v>0</v>
      </c>
      <c r="AU358" s="95">
        <f t="shared" si="309"/>
        <v>0</v>
      </c>
      <c r="AV358" s="95">
        <f t="shared" si="310"/>
        <v>0.7062806674832327</v>
      </c>
      <c r="AW358" s="95">
        <f t="shared" si="311"/>
        <v>3.0633273226573725</v>
      </c>
      <c r="AX358" s="95">
        <f t="shared" si="312"/>
        <v>0.66811490795201478</v>
      </c>
      <c r="AY358" s="95">
        <f t="shared" si="259"/>
        <v>0.92450421973900676</v>
      </c>
      <c r="AZ358" s="95">
        <f t="shared" si="313"/>
        <v>3.9878315423963793</v>
      </c>
      <c r="BD358" s="94">
        <f t="shared" si="314"/>
        <v>3.4207346938775514</v>
      </c>
      <c r="BE358" s="94">
        <f t="shared" si="315"/>
        <v>1.8495228286986758</v>
      </c>
      <c r="BF358" s="94">
        <f t="shared" ca="1" si="316"/>
        <v>1.2655284407684049</v>
      </c>
      <c r="BG358" s="94">
        <f t="shared" si="260"/>
        <v>3.9878315423963793</v>
      </c>
      <c r="BH358" s="94">
        <f t="shared" si="261"/>
        <v>1.9969555684582416</v>
      </c>
      <c r="BI358" s="94">
        <f t="shared" ca="1" si="262"/>
        <v>1.4139247016920877</v>
      </c>
      <c r="BJ358" s="94">
        <f t="shared" si="263"/>
        <v>0.32159883559998648</v>
      </c>
      <c r="BK358" s="94">
        <f t="shared" si="264"/>
        <v>2.1736412753011865E-2</v>
      </c>
      <c r="BL358" s="94">
        <f t="shared" ca="1" si="265"/>
        <v>2.2021450256129761E-2</v>
      </c>
      <c r="BM358" s="94">
        <f t="shared" ca="1" si="266"/>
        <v>2.3978503079755491</v>
      </c>
      <c r="BN358" s="94">
        <f t="shared" ca="1" si="267"/>
        <v>1.4741908251281162E-2</v>
      </c>
      <c r="BO358" s="94">
        <f t="shared" ca="1" si="268"/>
        <v>1.4153907351134514E-2</v>
      </c>
      <c r="BP358" s="94">
        <f t="shared" si="317"/>
        <v>2.5978733154869513E-2</v>
      </c>
      <c r="BQ358" s="94">
        <f t="shared" si="318"/>
        <v>4.3646441008585048</v>
      </c>
    </row>
    <row r="359" spans="1:69" x14ac:dyDescent="0.2">
      <c r="A359" s="139">
        <v>35228</v>
      </c>
      <c r="B359" s="88">
        <f>W_Zone1*(Zone1!M319+Zone1!G319)+W_Zone2*(Zone2!M319+Zone2!G319)+W_Zone3*(Zone3!M319+Zone3!G319)+W_Zone4*(Zone4!M319+Zone4!G319)+W_Zone5*(Zone5!M319+Zone5!G319)</f>
        <v>3.6967894319465807E-3</v>
      </c>
      <c r="C359" s="88">
        <f>Catch_PE!L319</f>
        <v>4.3824584521241388</v>
      </c>
      <c r="D359" s="134">
        <v>1.63</v>
      </c>
      <c r="E359" s="90">
        <f t="shared" si="269"/>
        <v>2.8741224489795916</v>
      </c>
      <c r="F359" s="91"/>
      <c r="G359" s="95">
        <f t="shared" si="283"/>
        <v>0.72042045036454483</v>
      </c>
      <c r="H359" s="95">
        <f t="shared" si="284"/>
        <v>0</v>
      </c>
      <c r="I359" s="95">
        <f t="shared" si="285"/>
        <v>4.3787616626921926</v>
      </c>
      <c r="J359" s="96">
        <f t="shared" si="286"/>
        <v>0</v>
      </c>
      <c r="K359" s="96">
        <f t="shared" si="287"/>
        <v>4.0101605796200204</v>
      </c>
      <c r="L359" s="96">
        <f t="shared" si="288"/>
        <v>0.69947845799423858</v>
      </c>
      <c r="M359" s="96">
        <f t="shared" si="289"/>
        <v>0.31095705184020911</v>
      </c>
      <c r="N359" s="96">
        <f t="shared" si="290"/>
        <v>0.69785456785871003</v>
      </c>
      <c r="O359" s="96">
        <f t="shared" si="291"/>
        <v>0.31095705184020911</v>
      </c>
      <c r="P359" s="96">
        <f t="shared" si="292"/>
        <v>0.66811490795201478</v>
      </c>
      <c r="Q359" s="96">
        <f t="shared" si="293"/>
        <v>0.56793282667775935</v>
      </c>
      <c r="R359" s="96">
        <f t="shared" si="294"/>
        <v>0.36702219879527781</v>
      </c>
      <c r="S359" s="96">
        <f t="shared" si="295"/>
        <v>0.29991160719249632</v>
      </c>
      <c r="T359" s="96">
        <f t="shared" si="296"/>
        <v>0.18990549037821403</v>
      </c>
      <c r="U359" s="96">
        <f t="shared" si="297"/>
        <v>2.1634094397644989E-2</v>
      </c>
      <c r="V359" s="96">
        <f t="shared" si="298"/>
        <v>0</v>
      </c>
      <c r="W359" s="96">
        <f t="shared" si="299"/>
        <v>0</v>
      </c>
      <c r="X359" s="96">
        <f t="shared" si="300"/>
        <v>0</v>
      </c>
      <c r="Y359" s="96">
        <f t="shared" si="301"/>
        <v>0</v>
      </c>
      <c r="Z359" s="96">
        <f t="shared" si="302"/>
        <v>0</v>
      </c>
      <c r="AA359" s="96">
        <f t="shared" si="319"/>
        <v>0</v>
      </c>
      <c r="AB359" s="95">
        <f t="shared" si="270"/>
        <v>0.15891171486754219</v>
      </c>
      <c r="AC359" s="95">
        <f t="shared" si="271"/>
        <v>6.7370915808490334E-2</v>
      </c>
      <c r="AD359" s="95">
        <f t="shared" si="272"/>
        <v>3.0699967023756509E-2</v>
      </c>
      <c r="AE359" s="95">
        <f t="shared" si="273"/>
        <v>1.8182149653417766E-2</v>
      </c>
      <c r="AF359" s="95">
        <f t="shared" si="274"/>
        <v>6.8313298897515161E-3</v>
      </c>
      <c r="AG359" s="95">
        <f t="shared" si="275"/>
        <v>1.4430585058820657E-3</v>
      </c>
      <c r="AH359" s="95">
        <f t="shared" si="276"/>
        <v>1.5698008456777926E-5</v>
      </c>
      <c r="AI359" s="95">
        <f t="shared" si="277"/>
        <v>0</v>
      </c>
      <c r="AJ359" s="95">
        <f t="shared" si="278"/>
        <v>0</v>
      </c>
      <c r="AK359" s="95">
        <f t="shared" si="279"/>
        <v>0</v>
      </c>
      <c r="AL359" s="95">
        <f t="shared" si="280"/>
        <v>0</v>
      </c>
      <c r="AM359" s="95">
        <f t="shared" si="281"/>
        <v>0</v>
      </c>
      <c r="AN359" s="95">
        <f t="shared" si="282"/>
        <v>0</v>
      </c>
      <c r="AO359" s="95">
        <f t="shared" si="303"/>
        <v>0</v>
      </c>
      <c r="AP359" s="95">
        <f t="shared" si="304"/>
        <v>0</v>
      </c>
      <c r="AQ359" s="95">
        <f t="shared" si="305"/>
        <v>0</v>
      </c>
      <c r="AR359" s="95">
        <f t="shared" si="306"/>
        <v>0</v>
      </c>
      <c r="AS359" s="95">
        <f t="shared" si="307"/>
        <v>0</v>
      </c>
      <c r="AT359" s="95">
        <f t="shared" si="308"/>
        <v>0</v>
      </c>
      <c r="AU359" s="95">
        <f t="shared" si="309"/>
        <v>0</v>
      </c>
      <c r="AV359" s="95">
        <f t="shared" si="310"/>
        <v>0.67976344071271011</v>
      </c>
      <c r="AW359" s="95">
        <f t="shared" si="311"/>
        <v>2.5768246308464877</v>
      </c>
      <c r="AX359" s="95">
        <f t="shared" si="312"/>
        <v>0.64765898080481721</v>
      </c>
      <c r="AY359" s="95">
        <f t="shared" si="259"/>
        <v>0.72684454154530154</v>
      </c>
      <c r="AZ359" s="95">
        <f t="shared" si="313"/>
        <v>3.303669172391789</v>
      </c>
      <c r="BD359" s="94">
        <f t="shared" si="314"/>
        <v>2.8741224489795916</v>
      </c>
      <c r="BE359" s="94">
        <f t="shared" si="315"/>
        <v>1.6953237003532957</v>
      </c>
      <c r="BF359" s="94">
        <f t="shared" ca="1" si="316"/>
        <v>1.0980632381840976</v>
      </c>
      <c r="BG359" s="94">
        <f t="shared" si="260"/>
        <v>3.303669172391789</v>
      </c>
      <c r="BH359" s="94">
        <f t="shared" si="261"/>
        <v>1.8175998383560088</v>
      </c>
      <c r="BI359" s="94">
        <f t="shared" ca="1" si="262"/>
        <v>1.2319478358009253</v>
      </c>
      <c r="BJ359" s="94">
        <f t="shared" si="263"/>
        <v>0.18451038759415486</v>
      </c>
      <c r="BK359" s="94">
        <f t="shared" si="264"/>
        <v>1.4951453924858535E-2</v>
      </c>
      <c r="BL359" s="94">
        <f t="shared" ca="1" si="265"/>
        <v>1.7925085479019862E-2</v>
      </c>
      <c r="BM359" s="94">
        <f t="shared" ca="1" si="266"/>
        <v>4.3894926911725003</v>
      </c>
      <c r="BN359" s="94">
        <f t="shared" ca="1" si="267"/>
        <v>7.5963842426463285E-2</v>
      </c>
      <c r="BO359" s="94">
        <f t="shared" ca="1" si="268"/>
        <v>2.351765739080951E-3</v>
      </c>
      <c r="BP359" s="94">
        <f t="shared" si="317"/>
        <v>3.6967894319465807E-3</v>
      </c>
      <c r="BQ359" s="94">
        <f t="shared" si="318"/>
        <v>4.3824584521241388</v>
      </c>
    </row>
    <row r="360" spans="1:69" x14ac:dyDescent="0.2">
      <c r="A360" s="139">
        <v>35229</v>
      </c>
      <c r="B360" s="88">
        <f>W_Zone1*(Zone1!M320+Zone1!G320)+W_Zone2*(Zone2!M320+Zone2!G320)+W_Zone3*(Zone3!M320+Zone3!G320)+W_Zone4*(Zone4!M320+Zone4!G320)+W_Zone5*(Zone5!M320+Zone5!G320)</f>
        <v>3.3255783041820485E-3</v>
      </c>
      <c r="C360" s="88">
        <f>Catch_PE!L320</f>
        <v>3.8239762010987501</v>
      </c>
      <c r="D360" s="134">
        <v>1.38</v>
      </c>
      <c r="E360" s="90">
        <f t="shared" si="269"/>
        <v>2.4333061224489794</v>
      </c>
      <c r="F360" s="91"/>
      <c r="G360" s="95">
        <f t="shared" si="283"/>
        <v>0.69785456785871003</v>
      </c>
      <c r="H360" s="95">
        <f t="shared" si="284"/>
        <v>0</v>
      </c>
      <c r="I360" s="95">
        <f t="shared" si="285"/>
        <v>3.820650622794568</v>
      </c>
      <c r="J360" s="96">
        <f t="shared" si="286"/>
        <v>0</v>
      </c>
      <c r="K360" s="96">
        <f t="shared" si="287"/>
        <v>3.4505964994373275</v>
      </c>
      <c r="L360" s="96">
        <f t="shared" si="288"/>
        <v>0.67983474941765665</v>
      </c>
      <c r="M360" s="96">
        <f t="shared" si="289"/>
        <v>0.26984627065403199</v>
      </c>
      <c r="N360" s="96">
        <f t="shared" si="290"/>
        <v>0.67842554935471855</v>
      </c>
      <c r="O360" s="96">
        <f t="shared" si="291"/>
        <v>0.26984627065403199</v>
      </c>
      <c r="P360" s="96">
        <f t="shared" si="292"/>
        <v>0.64765898080481721</v>
      </c>
      <c r="Q360" s="96">
        <f t="shared" si="293"/>
        <v>0.50936637856739886</v>
      </c>
      <c r="R360" s="96">
        <f t="shared" si="294"/>
        <v>0.31428684200732943</v>
      </c>
      <c r="S360" s="96">
        <f t="shared" si="295"/>
        <v>0.25684886371312043</v>
      </c>
      <c r="T360" s="96">
        <f t="shared" si="296"/>
        <v>0.16440321987812084</v>
      </c>
      <c r="U360" s="96">
        <f t="shared" si="297"/>
        <v>1.8773909958413441E-2</v>
      </c>
      <c r="V360" s="96">
        <f t="shared" si="298"/>
        <v>0</v>
      </c>
      <c r="W360" s="96">
        <f t="shared" si="299"/>
        <v>0</v>
      </c>
      <c r="X360" s="96">
        <f t="shared" si="300"/>
        <v>0</v>
      </c>
      <c r="Y360" s="96">
        <f t="shared" si="301"/>
        <v>0</v>
      </c>
      <c r="Z360" s="96">
        <f t="shared" si="302"/>
        <v>0</v>
      </c>
      <c r="AA360" s="96">
        <f t="shared" si="319"/>
        <v>0</v>
      </c>
      <c r="AB360" s="95">
        <f t="shared" si="270"/>
        <v>6.8169539964869949E-2</v>
      </c>
      <c r="AC360" s="95">
        <f t="shared" si="271"/>
        <v>3.4419043320140195E-2</v>
      </c>
      <c r="AD360" s="95">
        <f t="shared" si="272"/>
        <v>2.6113767735666427E-2</v>
      </c>
      <c r="AE360" s="95">
        <f t="shared" si="273"/>
        <v>1.5657936013466649E-2</v>
      </c>
      <c r="AF360" s="95">
        <f t="shared" si="274"/>
        <v>5.9018475120351434E-3</v>
      </c>
      <c r="AG360" s="95">
        <f t="shared" si="275"/>
        <v>1.2519887912784593E-3</v>
      </c>
      <c r="AH360" s="95">
        <f t="shared" si="276"/>
        <v>1.3622617701346583E-5</v>
      </c>
      <c r="AI360" s="95">
        <f t="shared" si="277"/>
        <v>0</v>
      </c>
      <c r="AJ360" s="95">
        <f t="shared" si="278"/>
        <v>0</v>
      </c>
      <c r="AK360" s="95">
        <f t="shared" si="279"/>
        <v>0</v>
      </c>
      <c r="AL360" s="95">
        <f t="shared" si="280"/>
        <v>0</v>
      </c>
      <c r="AM360" s="95">
        <f t="shared" si="281"/>
        <v>0</v>
      </c>
      <c r="AN360" s="95">
        <f t="shared" si="282"/>
        <v>0</v>
      </c>
      <c r="AO360" s="95">
        <f t="shared" si="303"/>
        <v>0</v>
      </c>
      <c r="AP360" s="95">
        <f t="shared" si="304"/>
        <v>0</v>
      </c>
      <c r="AQ360" s="95">
        <f t="shared" si="305"/>
        <v>0</v>
      </c>
      <c r="AR360" s="95">
        <f t="shared" si="306"/>
        <v>0</v>
      </c>
      <c r="AS360" s="95">
        <f t="shared" si="307"/>
        <v>0</v>
      </c>
      <c r="AT360" s="95">
        <f t="shared" si="308"/>
        <v>0</v>
      </c>
      <c r="AU360" s="95">
        <f t="shared" si="309"/>
        <v>0</v>
      </c>
      <c r="AV360" s="95">
        <f t="shared" si="310"/>
        <v>0.65792081293782567</v>
      </c>
      <c r="AW360" s="95">
        <f t="shared" si="311"/>
        <v>2.2192777311600502</v>
      </c>
      <c r="AX360" s="95">
        <f t="shared" si="312"/>
        <v>0.63027100235638067</v>
      </c>
      <c r="AY360" s="95">
        <f t="shared" si="259"/>
        <v>0.57753591853226882</v>
      </c>
      <c r="AZ360" s="95">
        <f t="shared" si="313"/>
        <v>2.7968136496923188</v>
      </c>
      <c r="BD360" s="94">
        <f t="shared" si="314"/>
        <v>2.4333061224489794</v>
      </c>
      <c r="BE360" s="94">
        <f t="shared" si="315"/>
        <v>1.5599058056334618</v>
      </c>
      <c r="BF360" s="94">
        <f t="shared" ca="1" si="316"/>
        <v>0.9390446758727703</v>
      </c>
      <c r="BG360" s="94">
        <f t="shared" si="260"/>
        <v>2.7968136496923188</v>
      </c>
      <c r="BH360" s="94">
        <f t="shared" si="261"/>
        <v>1.6723676777827055</v>
      </c>
      <c r="BI360" s="94">
        <f t="shared" ca="1" si="262"/>
        <v>1.0719412582647654</v>
      </c>
      <c r="BJ360" s="94">
        <f t="shared" si="263"/>
        <v>0.13213772236256718</v>
      </c>
      <c r="BK360" s="94">
        <f t="shared" si="264"/>
        <v>1.2647672687312822E-2</v>
      </c>
      <c r="BL360" s="94">
        <f t="shared" ca="1" si="265"/>
        <v>1.7661501611472338E-2</v>
      </c>
      <c r="BM360" s="94">
        <f t="shared" ca="1" si="266"/>
        <v>6.430930538996618</v>
      </c>
      <c r="BN360" s="94">
        <f t="shared" ca="1" si="267"/>
        <v>0.16894835998674207</v>
      </c>
      <c r="BO360" s="94">
        <f t="shared" ca="1" si="268"/>
        <v>4.3061881598740227E-2</v>
      </c>
      <c r="BP360" s="94">
        <f t="shared" si="317"/>
        <v>3.3255783041820485E-3</v>
      </c>
      <c r="BQ360" s="94">
        <f t="shared" si="318"/>
        <v>3.8239762010987501</v>
      </c>
    </row>
    <row r="361" spans="1:69" x14ac:dyDescent="0.2">
      <c r="A361" s="139">
        <v>35230</v>
      </c>
      <c r="B361" s="88">
        <f>W_Zone1*(Zone1!M321+Zone1!G321)+W_Zone2*(Zone2!M321+Zone2!G321)+W_Zone3*(Zone3!M321+Zone3!G321)+W_Zone4*(Zone4!M321+Zone4!G321)+W_Zone5*(Zone5!M321+Zone5!G321)</f>
        <v>2.9917804249204984E-3</v>
      </c>
      <c r="C361" s="88">
        <f>Catch_PE!L321</f>
        <v>3.7047219783154044</v>
      </c>
      <c r="D361" s="134">
        <v>1.1599999999999999</v>
      </c>
      <c r="E361" s="90">
        <f t="shared" si="269"/>
        <v>2.0453877551020407</v>
      </c>
      <c r="F361" s="91"/>
      <c r="G361" s="95">
        <f t="shared" si="283"/>
        <v>0.67842554935471855</v>
      </c>
      <c r="H361" s="95">
        <f t="shared" si="284"/>
        <v>0</v>
      </c>
      <c r="I361" s="95">
        <f t="shared" si="285"/>
        <v>3.701730197890484</v>
      </c>
      <c r="J361" s="96">
        <f t="shared" si="286"/>
        <v>0</v>
      </c>
      <c r="K361" s="96">
        <f t="shared" si="287"/>
        <v>3.298021007870565</v>
      </c>
      <c r="L361" s="96">
        <f t="shared" si="288"/>
        <v>0.66120251566002308</v>
      </c>
      <c r="M361" s="96">
        <f t="shared" si="289"/>
        <v>0.23496786765775363</v>
      </c>
      <c r="N361" s="96">
        <f t="shared" si="290"/>
        <v>0.65997545873946906</v>
      </c>
      <c r="O361" s="96">
        <f t="shared" si="291"/>
        <v>0.23496786765775363</v>
      </c>
      <c r="P361" s="96">
        <f t="shared" si="292"/>
        <v>0.63027100235638067</v>
      </c>
      <c r="Q361" s="96">
        <f t="shared" si="293"/>
        <v>0.46308801970918528</v>
      </c>
      <c r="R361" s="96">
        <f t="shared" si="294"/>
        <v>0.26936605827480253</v>
      </c>
      <c r="S361" s="96">
        <f t="shared" si="295"/>
        <v>0.22269397056441295</v>
      </c>
      <c r="T361" s="96">
        <f t="shared" si="296"/>
        <v>0.14308971725196307</v>
      </c>
      <c r="U361" s="96">
        <f t="shared" si="297"/>
        <v>1.634732835045449E-2</v>
      </c>
      <c r="V361" s="96">
        <f t="shared" si="298"/>
        <v>0</v>
      </c>
      <c r="W361" s="96">
        <f t="shared" si="299"/>
        <v>0</v>
      </c>
      <c r="X361" s="96">
        <f t="shared" si="300"/>
        <v>0</v>
      </c>
      <c r="Y361" s="96">
        <f t="shared" si="301"/>
        <v>0</v>
      </c>
      <c r="Z361" s="96">
        <f t="shared" si="302"/>
        <v>0</v>
      </c>
      <c r="AA361" s="96">
        <f t="shared" si="319"/>
        <v>0</v>
      </c>
      <c r="AB361" s="95">
        <f t="shared" si="270"/>
        <v>3.5114443018011421E-2</v>
      </c>
      <c r="AC361" s="95">
        <f t="shared" si="271"/>
        <v>2.9352142773793766E-2</v>
      </c>
      <c r="AD361" s="95">
        <f t="shared" si="272"/>
        <v>2.2564369751997184E-2</v>
      </c>
      <c r="AE361" s="95">
        <f t="shared" si="273"/>
        <v>1.3587589525506346E-2</v>
      </c>
      <c r="AF361" s="95">
        <f t="shared" si="274"/>
        <v>5.1344665537924952E-3</v>
      </c>
      <c r="AG361" s="95">
        <f t="shared" si="275"/>
        <v>1.0901192775976726E-3</v>
      </c>
      <c r="AH361" s="95">
        <f t="shared" si="276"/>
        <v>1.1861855364701329E-5</v>
      </c>
      <c r="AI361" s="95">
        <f t="shared" si="277"/>
        <v>0</v>
      </c>
      <c r="AJ361" s="95">
        <f t="shared" si="278"/>
        <v>0</v>
      </c>
      <c r="AK361" s="95">
        <f t="shared" si="279"/>
        <v>0</v>
      </c>
      <c r="AL361" s="95">
        <f t="shared" si="280"/>
        <v>0</v>
      </c>
      <c r="AM361" s="95">
        <f t="shared" si="281"/>
        <v>0</v>
      </c>
      <c r="AN361" s="95">
        <f t="shared" si="282"/>
        <v>0</v>
      </c>
      <c r="AO361" s="95">
        <f t="shared" si="303"/>
        <v>0</v>
      </c>
      <c r="AP361" s="95">
        <f t="shared" si="304"/>
        <v>0</v>
      </c>
      <c r="AQ361" s="95">
        <f t="shared" si="305"/>
        <v>0</v>
      </c>
      <c r="AR361" s="95">
        <f t="shared" si="306"/>
        <v>0</v>
      </c>
      <c r="AS361" s="95">
        <f t="shared" si="307"/>
        <v>0</v>
      </c>
      <c r="AT361" s="95">
        <f t="shared" si="308"/>
        <v>0</v>
      </c>
      <c r="AU361" s="95">
        <f t="shared" si="309"/>
        <v>0</v>
      </c>
      <c r="AV361" s="95">
        <f t="shared" si="310"/>
        <v>0.63939659138541949</v>
      </c>
      <c r="AW361" s="95">
        <f t="shared" si="311"/>
        <v>1.9451540535355811</v>
      </c>
      <c r="AX361" s="95">
        <f t="shared" si="312"/>
        <v>0.61516206662232209</v>
      </c>
      <c r="AY361" s="95">
        <f t="shared" si="259"/>
        <v>0.4982024627271967</v>
      </c>
      <c r="AZ361" s="95">
        <f t="shared" si="313"/>
        <v>2.4433565162627779</v>
      </c>
      <c r="BD361" s="94">
        <f t="shared" si="314"/>
        <v>2.0453877551020407</v>
      </c>
      <c r="BE361" s="94">
        <f t="shared" si="315"/>
        <v>1.4301705335735457</v>
      </c>
      <c r="BF361" s="94">
        <f t="shared" ca="1" si="316"/>
        <v>0.77455139485747337</v>
      </c>
      <c r="BG361" s="94">
        <f t="shared" si="260"/>
        <v>2.4433565162627779</v>
      </c>
      <c r="BH361" s="94">
        <f t="shared" si="261"/>
        <v>1.5631239606194955</v>
      </c>
      <c r="BI361" s="94">
        <f t="shared" ca="1" si="262"/>
        <v>0.94296669064787642</v>
      </c>
      <c r="BJ361" s="94">
        <f t="shared" si="263"/>
        <v>0.15837913485981189</v>
      </c>
      <c r="BK361" s="94">
        <f t="shared" si="264"/>
        <v>1.76766137632627E-2</v>
      </c>
      <c r="BL361" s="94">
        <f t="shared" ca="1" si="265"/>
        <v>2.8363711856168948E-2</v>
      </c>
      <c r="BM361" s="94">
        <f t="shared" ca="1" si="266"/>
        <v>8.5488772544945864</v>
      </c>
      <c r="BN361" s="94">
        <f t="shared" ca="1" si="267"/>
        <v>0.2924306304744233</v>
      </c>
      <c r="BO361" s="94">
        <f t="shared" ca="1" si="268"/>
        <v>0.13838909695957913</v>
      </c>
      <c r="BP361" s="94">
        <f t="shared" si="317"/>
        <v>2.9917804249204984E-3</v>
      </c>
      <c r="BQ361" s="94">
        <f t="shared" si="318"/>
        <v>3.7047219783154044</v>
      </c>
    </row>
    <row r="362" spans="1:69" x14ac:dyDescent="0.2">
      <c r="A362" s="139">
        <v>35231</v>
      </c>
      <c r="B362" s="88">
        <f>W_Zone1*(Zone1!M322+Zone1!G322)+W_Zone2*(Zone2!M322+Zone2!G322)+W_Zone3*(Zone3!M322+Zone3!G322)+W_Zone4*(Zone4!M322+Zone4!G322)+W_Zone5*(Zone5!M322+Zone5!G322)</f>
        <v>2.6915986860793005E-3</v>
      </c>
      <c r="C362" s="88">
        <f>Catch_PE!L322</f>
        <v>3.8009247968912212</v>
      </c>
      <c r="D362" s="134">
        <v>0.96</v>
      </c>
      <c r="E362" s="90">
        <f t="shared" si="269"/>
        <v>1.6927346938775512</v>
      </c>
      <c r="F362" s="91"/>
      <c r="G362" s="95">
        <f t="shared" si="283"/>
        <v>0.65997545873946906</v>
      </c>
      <c r="H362" s="95">
        <f t="shared" si="284"/>
        <v>0</v>
      </c>
      <c r="I362" s="95">
        <f t="shared" si="285"/>
        <v>3.7982331982051418</v>
      </c>
      <c r="J362" s="96">
        <f t="shared" si="286"/>
        <v>0</v>
      </c>
      <c r="K362" s="96">
        <f t="shared" si="287"/>
        <v>3.336155922810796</v>
      </c>
      <c r="L362" s="96">
        <f t="shared" si="288"/>
        <v>0.64255327563869258</v>
      </c>
      <c r="M362" s="96">
        <f t="shared" si="289"/>
        <v>0.20375076832761024</v>
      </c>
      <c r="N362" s="96">
        <f t="shared" si="290"/>
        <v>0.64148924168019084</v>
      </c>
      <c r="O362" s="96">
        <f t="shared" si="291"/>
        <v>0.20375076832761024</v>
      </c>
      <c r="P362" s="96">
        <f t="shared" si="292"/>
        <v>0.61516206662232209</v>
      </c>
      <c r="Q362" s="96">
        <f t="shared" si="293"/>
        <v>0.42538416436854237</v>
      </c>
      <c r="R362" s="96">
        <f t="shared" si="294"/>
        <v>0.23354816962861741</v>
      </c>
      <c r="S362" s="96">
        <f t="shared" si="295"/>
        <v>0.19363614028893986</v>
      </c>
      <c r="T362" s="96">
        <f t="shared" si="296"/>
        <v>0.12414692454129148</v>
      </c>
      <c r="U362" s="96">
        <f t="shared" si="297"/>
        <v>1.4175473202831001E-2</v>
      </c>
      <c r="V362" s="96">
        <f t="shared" si="298"/>
        <v>0</v>
      </c>
      <c r="W362" s="96">
        <f t="shared" si="299"/>
        <v>0</v>
      </c>
      <c r="X362" s="96">
        <f t="shared" si="300"/>
        <v>0</v>
      </c>
      <c r="Y362" s="96">
        <f t="shared" si="301"/>
        <v>0</v>
      </c>
      <c r="Z362" s="96">
        <f t="shared" si="302"/>
        <v>0</v>
      </c>
      <c r="AA362" s="96">
        <f t="shared" si="319"/>
        <v>0</v>
      </c>
      <c r="AB362" s="95">
        <f t="shared" si="270"/>
        <v>2.9955153832916238E-2</v>
      </c>
      <c r="AC362" s="95">
        <f t="shared" si="271"/>
        <v>2.537250436516256E-2</v>
      </c>
      <c r="AD362" s="95">
        <f t="shared" si="272"/>
        <v>1.9576455980552847E-2</v>
      </c>
      <c r="AE362" s="95">
        <f t="shared" si="273"/>
        <v>1.1799104812728818E-2</v>
      </c>
      <c r="AF362" s="95">
        <f t="shared" si="274"/>
        <v>4.4567831325862377E-3</v>
      </c>
      <c r="AG362" s="95">
        <f t="shared" si="275"/>
        <v>9.4533852067394091E-4</v>
      </c>
      <c r="AH362" s="95">
        <f t="shared" si="276"/>
        <v>1.0285926192551579E-5</v>
      </c>
      <c r="AI362" s="95">
        <f t="shared" si="277"/>
        <v>0</v>
      </c>
      <c r="AJ362" s="95">
        <f t="shared" si="278"/>
        <v>0</v>
      </c>
      <c r="AK362" s="95">
        <f t="shared" si="279"/>
        <v>0</v>
      </c>
      <c r="AL362" s="95">
        <f t="shared" si="280"/>
        <v>0</v>
      </c>
      <c r="AM362" s="95">
        <f t="shared" si="281"/>
        <v>0</v>
      </c>
      <c r="AN362" s="95">
        <f t="shared" si="282"/>
        <v>0</v>
      </c>
      <c r="AO362" s="95">
        <f t="shared" si="303"/>
        <v>0</v>
      </c>
      <c r="AP362" s="95">
        <f t="shared" si="304"/>
        <v>0</v>
      </c>
      <c r="AQ362" s="95">
        <f t="shared" si="305"/>
        <v>0</v>
      </c>
      <c r="AR362" s="95">
        <f t="shared" si="306"/>
        <v>0</v>
      </c>
      <c r="AS362" s="95">
        <f t="shared" si="307"/>
        <v>0</v>
      </c>
      <c r="AT362" s="95">
        <f t="shared" si="308"/>
        <v>0</v>
      </c>
      <c r="AU362" s="95">
        <f t="shared" si="309"/>
        <v>0</v>
      </c>
      <c r="AV362" s="95">
        <f t="shared" si="310"/>
        <v>0.62337165389713667</v>
      </c>
      <c r="AW362" s="95">
        <f t="shared" si="311"/>
        <v>1.7285672679824304</v>
      </c>
      <c r="AX362" s="95">
        <f t="shared" si="312"/>
        <v>0.60183556723888088</v>
      </c>
      <c r="AY362" s="95">
        <f t="shared" si="259"/>
        <v>0.45533931820145862</v>
      </c>
      <c r="AZ362" s="95">
        <f t="shared" si="313"/>
        <v>2.1839065861838889</v>
      </c>
      <c r="BD362" s="94">
        <f t="shared" si="314"/>
        <v>1.6927346938775512</v>
      </c>
      <c r="BE362" s="94">
        <f t="shared" si="315"/>
        <v>1.3010513801835619</v>
      </c>
      <c r="BF362" s="94">
        <f t="shared" ca="1" si="316"/>
        <v>0.59716782696007531</v>
      </c>
      <c r="BG362" s="94">
        <f t="shared" si="260"/>
        <v>2.1839065861838889</v>
      </c>
      <c r="BH362" s="94">
        <f t="shared" si="261"/>
        <v>1.4778046508872169</v>
      </c>
      <c r="BI362" s="94">
        <f t="shared" ca="1" si="262"/>
        <v>0.83644089533659061</v>
      </c>
      <c r="BJ362" s="94">
        <f t="shared" si="263"/>
        <v>0.24124982779178863</v>
      </c>
      <c r="BK362" s="94">
        <f t="shared" si="264"/>
        <v>3.124171870443954E-2</v>
      </c>
      <c r="BL362" s="94">
        <f t="shared" ca="1" si="265"/>
        <v>5.7251601250312562E-2</v>
      </c>
      <c r="BM362" s="94">
        <f t="shared" ca="1" si="266"/>
        <v>10.735448140833846</v>
      </c>
      <c r="BN362" s="94">
        <f t="shared" ca="1" si="267"/>
        <v>0.44874954234456255</v>
      </c>
      <c r="BO362" s="94">
        <f t="shared" ca="1" si="268"/>
        <v>0.30182983203458374</v>
      </c>
      <c r="BP362" s="94">
        <f t="shared" si="317"/>
        <v>2.6915986860793005E-3</v>
      </c>
      <c r="BQ362" s="94">
        <f t="shared" si="318"/>
        <v>3.8009247968912212</v>
      </c>
    </row>
    <row r="363" spans="1:69" x14ac:dyDescent="0.2">
      <c r="A363" s="139">
        <v>35232</v>
      </c>
      <c r="B363" s="88">
        <f>W_Zone1*(Zone1!M323+Zone1!G323)+W_Zone2*(Zone2!M323+Zone2!G323)+W_Zone3*(Zone3!M323+Zone3!G323)+W_Zone4*(Zone4!M323+Zone4!G323)+W_Zone5*(Zone5!M323+Zone5!G323)</f>
        <v>2.4216263646773231E-3</v>
      </c>
      <c r="C363" s="88">
        <f>Catch_PE!L323</f>
        <v>3.8567416786120838</v>
      </c>
      <c r="D363" s="134">
        <v>0.85</v>
      </c>
      <c r="E363" s="90">
        <f t="shared" si="269"/>
        <v>1.4987755102040816</v>
      </c>
      <c r="F363" s="91"/>
      <c r="G363" s="95">
        <f t="shared" si="283"/>
        <v>0.64148924168019084</v>
      </c>
      <c r="H363" s="95">
        <f t="shared" si="284"/>
        <v>0</v>
      </c>
      <c r="I363" s="95">
        <f t="shared" si="285"/>
        <v>3.8543200522474064</v>
      </c>
      <c r="J363" s="96">
        <f t="shared" si="286"/>
        <v>0</v>
      </c>
      <c r="K363" s="96">
        <f t="shared" si="287"/>
        <v>3.3344124866178793</v>
      </c>
      <c r="L363" s="96">
        <f t="shared" si="288"/>
        <v>0.62407616320919801</v>
      </c>
      <c r="M363" s="96">
        <f t="shared" si="289"/>
        <v>0.17617298275748691</v>
      </c>
      <c r="N363" s="96">
        <f t="shared" si="290"/>
        <v>0.62315614686882714</v>
      </c>
      <c r="O363" s="96">
        <f t="shared" si="291"/>
        <v>0.17617298275748691</v>
      </c>
      <c r="P363" s="96">
        <f t="shared" si="292"/>
        <v>0.60183556723888088</v>
      </c>
      <c r="Q363" s="96">
        <f t="shared" si="293"/>
        <v>0.39399469871939807</v>
      </c>
      <c r="R363" s="96">
        <f t="shared" si="294"/>
        <v>0.20302121716634222</v>
      </c>
      <c r="S363" s="96">
        <f t="shared" si="295"/>
        <v>0.16785185967963542</v>
      </c>
      <c r="T363" s="96">
        <f t="shared" si="296"/>
        <v>0.10738433104849174</v>
      </c>
      <c r="U363" s="96">
        <f t="shared" si="297"/>
        <v>1.2256814620331178E-2</v>
      </c>
      <c r="V363" s="96">
        <f t="shared" si="298"/>
        <v>0</v>
      </c>
      <c r="W363" s="96">
        <f t="shared" si="299"/>
        <v>0</v>
      </c>
      <c r="X363" s="96">
        <f t="shared" si="300"/>
        <v>0</v>
      </c>
      <c r="Y363" s="96">
        <f t="shared" si="301"/>
        <v>0</v>
      </c>
      <c r="Z363" s="96">
        <f t="shared" si="302"/>
        <v>0</v>
      </c>
      <c r="AA363" s="96">
        <f t="shared" si="319"/>
        <v>0</v>
      </c>
      <c r="AB363" s="95">
        <f t="shared" si="270"/>
        <v>2.5893897525018247E-2</v>
      </c>
      <c r="AC363" s="95">
        <f t="shared" si="271"/>
        <v>2.2004507932683066E-2</v>
      </c>
      <c r="AD363" s="95">
        <f t="shared" si="272"/>
        <v>1.6977374693043303E-2</v>
      </c>
      <c r="AE363" s="95">
        <f t="shared" si="273"/>
        <v>1.0219358708196326E-2</v>
      </c>
      <c r="AF363" s="95">
        <f t="shared" si="274"/>
        <v>3.8563224553282969E-3</v>
      </c>
      <c r="AG363" s="95">
        <f t="shared" si="275"/>
        <v>8.174159793053671E-4</v>
      </c>
      <c r="AH363" s="95">
        <f t="shared" si="276"/>
        <v>8.8937200710404117E-6</v>
      </c>
      <c r="AI363" s="95">
        <f t="shared" si="277"/>
        <v>0</v>
      </c>
      <c r="AJ363" s="95">
        <f t="shared" si="278"/>
        <v>0</v>
      </c>
      <c r="AK363" s="95">
        <f t="shared" si="279"/>
        <v>0</v>
      </c>
      <c r="AL363" s="95">
        <f t="shared" si="280"/>
        <v>0</v>
      </c>
      <c r="AM363" s="95">
        <f t="shared" si="281"/>
        <v>0</v>
      </c>
      <c r="AN363" s="95">
        <f t="shared" si="282"/>
        <v>0</v>
      </c>
      <c r="AO363" s="95">
        <f t="shared" si="303"/>
        <v>0</v>
      </c>
      <c r="AP363" s="95">
        <f t="shared" si="304"/>
        <v>0</v>
      </c>
      <c r="AQ363" s="95">
        <f t="shared" si="305"/>
        <v>0</v>
      </c>
      <c r="AR363" s="95">
        <f t="shared" si="306"/>
        <v>0</v>
      </c>
      <c r="AS363" s="95">
        <f t="shared" si="307"/>
        <v>0</v>
      </c>
      <c r="AT363" s="95">
        <f t="shared" si="308"/>
        <v>0</v>
      </c>
      <c r="AU363" s="95">
        <f t="shared" si="309"/>
        <v>0</v>
      </c>
      <c r="AV363" s="95">
        <f t="shared" si="310"/>
        <v>0.60927374262205836</v>
      </c>
      <c r="AW363" s="95">
        <f t="shared" si="311"/>
        <v>1.5530944583314721</v>
      </c>
      <c r="AX363" s="95">
        <f t="shared" si="312"/>
        <v>0.58992385820470317</v>
      </c>
      <c r="AY363" s="95">
        <f t="shared" ref="AY363:AY426" si="320">MAX(0,AB363+Q363)</f>
        <v>0.41988859624441632</v>
      </c>
      <c r="AZ363" s="95">
        <f t="shared" si="313"/>
        <v>1.9729830545758884</v>
      </c>
      <c r="BD363" s="94">
        <f t="shared" si="314"/>
        <v>1.4987755102040816</v>
      </c>
      <c r="BE363" s="94">
        <f t="shared" si="315"/>
        <v>1.2242448734644886</v>
      </c>
      <c r="BF363" s="94">
        <f t="shared" ca="1" si="316"/>
        <v>0.48428020834877578</v>
      </c>
      <c r="BG363" s="94">
        <f t="shared" ref="BG363:BG426" si="321">IF(E363&gt;=0,AZ363,"")</f>
        <v>1.9729830545758884</v>
      </c>
      <c r="BH363" s="94">
        <f t="shared" ref="BH363:BH426" si="322">IF(E363&gt;=0,AZ363^0.5,"")</f>
        <v>1.4046291519742455</v>
      </c>
      <c r="BI363" s="94">
        <f t="shared" ref="BI363:BI426" ca="1" si="323">IF(E363&gt;=0,LN(AZ363+$E$30/40),"")</f>
        <v>0.74060975255739103</v>
      </c>
      <c r="BJ363" s="94">
        <f t="shared" ref="BJ363:BJ426" si="324">IF(E363&gt;=0,(BD363-BG363)^2,"")</f>
        <v>0.2248727951391391</v>
      </c>
      <c r="BK363" s="94">
        <f t="shared" ref="BK363:BK426" si="325">IF(E363&gt;=0,(BE363-BH363)^2,"")</f>
        <v>3.2538487933485551E-2</v>
      </c>
      <c r="BL363" s="94">
        <f t="shared" ref="BL363:BL426" ca="1" si="326">IF(E363&gt;=0,(BF363-BI363)^2,"")</f>
        <v>6.5704835234196443E-2</v>
      </c>
      <c r="BM363" s="94">
        <f t="shared" ref="BM363:BM426" ca="1" si="327">IF(E363&gt;=0,($E$30-BD363)^2,"")</f>
        <v>12.044082593126769</v>
      </c>
      <c r="BN363" s="94">
        <f t="shared" ref="BN363:BN426" ca="1" si="328">IF(E363&gt;=0,($E$31-BE363)^2,"")</f>
        <v>0.55755225142638642</v>
      </c>
      <c r="BO363" s="94">
        <f t="shared" ref="BO363:BO426" ca="1" si="329">IF(E363&gt;=0,($E$32-BF363)^2,"")</f>
        <v>0.43861219855449041</v>
      </c>
      <c r="BP363" s="94">
        <f t="shared" si="317"/>
        <v>2.4216263646773231E-3</v>
      </c>
      <c r="BQ363" s="94">
        <f t="shared" si="318"/>
        <v>3.8567416786120838</v>
      </c>
    </row>
    <row r="364" spans="1:69" x14ac:dyDescent="0.2">
      <c r="A364" s="139">
        <v>35233</v>
      </c>
      <c r="B364" s="88">
        <f>W_Zone1*(Zone1!M324+Zone1!G324)+W_Zone2*(Zone2!M324+Zone2!G324)+W_Zone3*(Zone3!M324+Zone3!G324)+W_Zone4*(Zone4!M324+Zone4!G324)+W_Zone5*(Zone5!M324+Zone5!G324)</f>
        <v>2.1788060356536022E-3</v>
      </c>
      <c r="C364" s="88">
        <f>Catch_PE!L324</f>
        <v>3.9313744032306452</v>
      </c>
      <c r="D364" s="134">
        <v>0.8</v>
      </c>
      <c r="E364" s="90">
        <f t="shared" ref="E364:E427" si="330">D364*86.4/$E$7</f>
        <v>1.4106122448979592</v>
      </c>
      <c r="F364" s="91"/>
      <c r="G364" s="95">
        <f t="shared" si="283"/>
        <v>0.62315614686882714</v>
      </c>
      <c r="H364" s="95">
        <f t="shared" si="284"/>
        <v>0</v>
      </c>
      <c r="I364" s="95">
        <f t="shared" si="285"/>
        <v>3.9291955971949917</v>
      </c>
      <c r="J364" s="96">
        <f t="shared" si="286"/>
        <v>0</v>
      </c>
      <c r="K364" s="96">
        <f t="shared" si="287"/>
        <v>3.3448717352091855</v>
      </c>
      <c r="L364" s="96">
        <f t="shared" si="288"/>
        <v>0.60568844776610409</v>
      </c>
      <c r="M364" s="96">
        <f t="shared" si="289"/>
        <v>0.15176724019377025</v>
      </c>
      <c r="N364" s="96">
        <f t="shared" si="290"/>
        <v>0.60489588389662896</v>
      </c>
      <c r="O364" s="96">
        <f t="shared" si="291"/>
        <v>0.15176724019377025</v>
      </c>
      <c r="P364" s="96">
        <f t="shared" si="292"/>
        <v>0.58992385820470317</v>
      </c>
      <c r="Q364" s="96">
        <f t="shared" si="293"/>
        <v>0.36737006517931392</v>
      </c>
      <c r="R364" s="96">
        <f t="shared" si="294"/>
        <v>0.1759367952605379</v>
      </c>
      <c r="S364" s="96">
        <f t="shared" si="295"/>
        <v>0.14503469766528962</v>
      </c>
      <c r="T364" s="96">
        <f t="shared" si="296"/>
        <v>9.2553185241031274E-2</v>
      </c>
      <c r="U364" s="96">
        <f t="shared" si="297"/>
        <v>1.0558843355992753E-2</v>
      </c>
      <c r="V364" s="96">
        <f t="shared" si="298"/>
        <v>0</v>
      </c>
      <c r="W364" s="96">
        <f t="shared" si="299"/>
        <v>0</v>
      </c>
      <c r="X364" s="96">
        <f t="shared" si="300"/>
        <v>0</v>
      </c>
      <c r="Y364" s="96">
        <f t="shared" si="301"/>
        <v>0</v>
      </c>
      <c r="Z364" s="96">
        <f t="shared" si="302"/>
        <v>0</v>
      </c>
      <c r="AA364" s="96">
        <f t="shared" si="319"/>
        <v>0</v>
      </c>
      <c r="AB364" s="95">
        <f t="shared" ref="AB364:AB427" si="331">AC363+$O364*0.1*R$17</f>
        <v>2.245367102051098E-2</v>
      </c>
      <c r="AC364" s="95">
        <f t="shared" ref="AC364:AC427" si="332">AD363+$O364*0.1*S$17</f>
        <v>1.9069061727309853E-2</v>
      </c>
      <c r="AD364" s="95">
        <f t="shared" ref="AD364:AD427" si="333">AE363+$O364*0.1*T$17</f>
        <v>1.4680268187124109E-2</v>
      </c>
      <c r="AE364" s="95">
        <f t="shared" ref="AE364:AE427" si="334">AF363+$O364*0.1*U$17</f>
        <v>8.8205921056995484E-3</v>
      </c>
      <c r="AF364" s="95">
        <f t="shared" ref="AF364:AF427" si="335">AG363+$O364*0.1*V$17</f>
        <v>3.325133059960397E-3</v>
      </c>
      <c r="AG364" s="95">
        <f t="shared" ref="AG364:AG427" si="336">AH363+$O364*0.1*W$17</f>
        <v>7.0420975957413755E-4</v>
      </c>
      <c r="AH364" s="95">
        <f t="shared" ref="AH364:AH427" si="337">AI363+$O364*0.1*X$17</f>
        <v>7.6616478253978097E-6</v>
      </c>
      <c r="AI364" s="95">
        <f t="shared" ref="AI364:AI427" si="338">AJ363+$O364*0.1*Y$17</f>
        <v>0</v>
      </c>
      <c r="AJ364" s="95">
        <f t="shared" ref="AJ364:AJ427" si="339">AK363+$O364*0.1*Z$17</f>
        <v>0</v>
      </c>
      <c r="AK364" s="95">
        <f t="shared" ref="AK364:AK427" si="340">AL363+$O364*0.1*AA$17</f>
        <v>0</v>
      </c>
      <c r="AL364" s="95">
        <f t="shared" ref="AL364:AL427" si="341">AM363+$O364*0.1*AB$17</f>
        <v>0</v>
      </c>
      <c r="AM364" s="95">
        <f t="shared" ref="AM364:AM427" si="342">AN363+$O364*0.1*AC$17</f>
        <v>0</v>
      </c>
      <c r="AN364" s="95">
        <f t="shared" ref="AN364:AN427" si="343">AO363+$O364*0.1*AD$17</f>
        <v>0</v>
      </c>
      <c r="AO364" s="95">
        <f t="shared" si="303"/>
        <v>0</v>
      </c>
      <c r="AP364" s="95">
        <f t="shared" si="304"/>
        <v>0</v>
      </c>
      <c r="AQ364" s="95">
        <f t="shared" si="305"/>
        <v>0</v>
      </c>
      <c r="AR364" s="95">
        <f t="shared" si="306"/>
        <v>0</v>
      </c>
      <c r="AS364" s="95">
        <f t="shared" si="307"/>
        <v>0</v>
      </c>
      <c r="AT364" s="95">
        <f t="shared" si="308"/>
        <v>0</v>
      </c>
      <c r="AU364" s="95">
        <f t="shared" si="309"/>
        <v>0</v>
      </c>
      <c r="AV364" s="95">
        <f t="shared" si="310"/>
        <v>0.59669287659651526</v>
      </c>
      <c r="AW364" s="95">
        <f t="shared" si="311"/>
        <v>1.4079136322726347</v>
      </c>
      <c r="AX364" s="95">
        <f t="shared" si="312"/>
        <v>0.57915178892605768</v>
      </c>
      <c r="AY364" s="95">
        <f t="shared" si="320"/>
        <v>0.38982373619982491</v>
      </c>
      <c r="AZ364" s="95">
        <f t="shared" si="313"/>
        <v>1.7977373684724596</v>
      </c>
      <c r="BD364" s="94">
        <f t="shared" si="314"/>
        <v>1.4106122448979592</v>
      </c>
      <c r="BE364" s="94">
        <f t="shared" si="315"/>
        <v>1.1876919823329444</v>
      </c>
      <c r="BF364" s="94">
        <f t="shared" ca="1" si="316"/>
        <v>0.42842815859523459</v>
      </c>
      <c r="BG364" s="94">
        <f t="shared" si="321"/>
        <v>1.7977373684724596</v>
      </c>
      <c r="BH364" s="94">
        <f t="shared" si="322"/>
        <v>1.3407972883596011</v>
      </c>
      <c r="BI364" s="94">
        <f t="shared" ca="1" si="323"/>
        <v>0.65334977562614294</v>
      </c>
      <c r="BJ364" s="94">
        <f t="shared" si="324"/>
        <v>0.14986586130257218</v>
      </c>
      <c r="BK364" s="94">
        <f t="shared" si="325"/>
        <v>2.3441234733516208E-2</v>
      </c>
      <c r="BL364" s="94">
        <f t="shared" ca="1" si="326"/>
        <v>5.0589733807798604E-2</v>
      </c>
      <c r="BM364" s="94">
        <f t="shared" ca="1" si="327"/>
        <v>12.663789271396301</v>
      </c>
      <c r="BN364" s="94">
        <f t="shared" ca="1" si="328"/>
        <v>0.61347603001020934</v>
      </c>
      <c r="BO364" s="94">
        <f t="shared" ca="1" si="329"/>
        <v>0.51571082178465411</v>
      </c>
      <c r="BP364" s="94">
        <f t="shared" si="317"/>
        <v>2.1788060356536022E-3</v>
      </c>
      <c r="BQ364" s="94">
        <f t="shared" si="318"/>
        <v>3.9313744032306452</v>
      </c>
    </row>
    <row r="365" spans="1:69" x14ac:dyDescent="0.2">
      <c r="A365" s="139">
        <v>35234</v>
      </c>
      <c r="B365" s="88">
        <f>W_Zone1*(Zone1!M325+Zone1!G325)+W_Zone2*(Zone2!M325+Zone2!G325)+W_Zone3*(Zone3!M325+Zone3!G325)+W_Zone4*(Zone4!M325+Zone4!G325)+W_Zone5*(Zone5!M325+Zone5!G325)</f>
        <v>1.9603929882569364E-3</v>
      </c>
      <c r="C365" s="88">
        <f>Catch_PE!L325</f>
        <v>4.0527224083745743</v>
      </c>
      <c r="D365" s="134">
        <v>0.74</v>
      </c>
      <c r="E365" s="90">
        <f t="shared" si="330"/>
        <v>1.3048163265306123</v>
      </c>
      <c r="F365" s="91"/>
      <c r="G365" s="95">
        <f t="shared" si="283"/>
        <v>0.60489588389662896</v>
      </c>
      <c r="H365" s="95">
        <f t="shared" si="284"/>
        <v>0</v>
      </c>
      <c r="I365" s="95">
        <f t="shared" si="285"/>
        <v>4.0507620153863177</v>
      </c>
      <c r="J365" s="96">
        <f t="shared" si="286"/>
        <v>0</v>
      </c>
      <c r="K365" s="96">
        <f t="shared" si="287"/>
        <v>3.3895728676973813</v>
      </c>
      <c r="L365" s="96">
        <f t="shared" si="288"/>
        <v>0.58719474507075131</v>
      </c>
      <c r="M365" s="96">
        <f t="shared" si="289"/>
        <v>0.1300193362361762</v>
      </c>
      <c r="N365" s="96">
        <f t="shared" si="290"/>
        <v>0.58651575382005472</v>
      </c>
      <c r="O365" s="96">
        <f t="shared" si="291"/>
        <v>0.1300193362361762</v>
      </c>
      <c r="P365" s="96">
        <f t="shared" si="292"/>
        <v>0.57915178892605768</v>
      </c>
      <c r="Q365" s="96">
        <f t="shared" si="293"/>
        <v>0.34442233814791418</v>
      </c>
      <c r="R365" s="96">
        <f t="shared" si="294"/>
        <v>0.15196108017312898</v>
      </c>
      <c r="S365" s="96">
        <f t="shared" si="295"/>
        <v>0.12480833905627269</v>
      </c>
      <c r="T365" s="96">
        <f t="shared" si="296"/>
        <v>7.9348924779018934E-2</v>
      </c>
      <c r="U365" s="96">
        <f t="shared" si="297"/>
        <v>9.0457848664516321E-3</v>
      </c>
      <c r="V365" s="96">
        <f t="shared" si="298"/>
        <v>0</v>
      </c>
      <c r="W365" s="96">
        <f t="shared" si="299"/>
        <v>0</v>
      </c>
      <c r="X365" s="96">
        <f t="shared" si="300"/>
        <v>0</v>
      </c>
      <c r="Y365" s="96">
        <f t="shared" si="301"/>
        <v>0</v>
      </c>
      <c r="Z365" s="96">
        <f t="shared" si="302"/>
        <v>0</v>
      </c>
      <c r="AA365" s="96">
        <f t="shared" si="319"/>
        <v>0</v>
      </c>
      <c r="AB365" s="95">
        <f t="shared" si="331"/>
        <v>1.9453860755523151E-2</v>
      </c>
      <c r="AC365" s="95">
        <f t="shared" si="332"/>
        <v>1.6472221176859744E-2</v>
      </c>
      <c r="AD365" s="95">
        <f t="shared" si="333"/>
        <v>1.264226329586767E-2</v>
      </c>
      <c r="AE365" s="95">
        <f t="shared" si="334"/>
        <v>7.5780340418493677E-3</v>
      </c>
      <c r="AF365" s="95">
        <f t="shared" si="335"/>
        <v>2.8525766263538125E-3</v>
      </c>
      <c r="AG365" s="95">
        <f t="shared" si="336"/>
        <v>6.033404637222589E-4</v>
      </c>
      <c r="AH365" s="95">
        <f t="shared" si="337"/>
        <v>6.5637509350615227E-6</v>
      </c>
      <c r="AI365" s="95">
        <f t="shared" si="338"/>
        <v>0</v>
      </c>
      <c r="AJ365" s="95">
        <f t="shared" si="339"/>
        <v>0</v>
      </c>
      <c r="AK365" s="95">
        <f t="shared" si="340"/>
        <v>0</v>
      </c>
      <c r="AL365" s="95">
        <f t="shared" si="341"/>
        <v>0</v>
      </c>
      <c r="AM365" s="95">
        <f t="shared" si="342"/>
        <v>0</v>
      </c>
      <c r="AN365" s="95">
        <f t="shared" si="343"/>
        <v>0</v>
      </c>
      <c r="AO365" s="95">
        <f t="shared" si="303"/>
        <v>0</v>
      </c>
      <c r="AP365" s="95">
        <f t="shared" si="304"/>
        <v>0</v>
      </c>
      <c r="AQ365" s="95">
        <f t="shared" si="305"/>
        <v>0</v>
      </c>
      <c r="AR365" s="95">
        <f t="shared" si="306"/>
        <v>0</v>
      </c>
      <c r="AS365" s="95">
        <f t="shared" si="307"/>
        <v>0</v>
      </c>
      <c r="AT365" s="95">
        <f t="shared" si="308"/>
        <v>0</v>
      </c>
      <c r="AU365" s="95">
        <f t="shared" si="309"/>
        <v>0</v>
      </c>
      <c r="AV365" s="95">
        <f t="shared" si="310"/>
        <v>0.58533619176110652</v>
      </c>
      <c r="AW365" s="95">
        <f t="shared" si="311"/>
        <v>1.2857308393740741</v>
      </c>
      <c r="AX365" s="95">
        <f t="shared" si="312"/>
        <v>0.56931737011104078</v>
      </c>
      <c r="AY365" s="95">
        <f t="shared" si="320"/>
        <v>0.36387619890343731</v>
      </c>
      <c r="AZ365" s="95">
        <f t="shared" si="313"/>
        <v>1.6496070382775114</v>
      </c>
      <c r="BD365" s="94">
        <f t="shared" si="314"/>
        <v>1.3048163265306123</v>
      </c>
      <c r="BE365" s="94">
        <f t="shared" si="315"/>
        <v>1.1422855713570983</v>
      </c>
      <c r="BF365" s="94">
        <f t="shared" ca="1" si="316"/>
        <v>0.35700791323892433</v>
      </c>
      <c r="BG365" s="94">
        <f t="shared" si="321"/>
        <v>1.6496070382775114</v>
      </c>
      <c r="BH365" s="94">
        <f t="shared" si="322"/>
        <v>1.2843702886152075</v>
      </c>
      <c r="BI365" s="94">
        <f t="shared" ca="1" si="323"/>
        <v>0.57314549862269826</v>
      </c>
      <c r="BJ365" s="94">
        <f t="shared" si="324"/>
        <v>0.11888063490693328</v>
      </c>
      <c r="BK365" s="94">
        <f t="shared" si="325"/>
        <v>2.0188066878316844E-2</v>
      </c>
      <c r="BL365" s="94">
        <f t="shared" ca="1" si="326"/>
        <v>4.6715455815528162E-2</v>
      </c>
      <c r="BM365" s="94">
        <f t="shared" ca="1" si="327"/>
        <v>13.427957375282253</v>
      </c>
      <c r="BN365" s="94">
        <f t="shared" ca="1" si="328"/>
        <v>0.68666665220451062</v>
      </c>
      <c r="BO365" s="94">
        <f t="shared" ca="1" si="329"/>
        <v>0.62338972724702735</v>
      </c>
      <c r="BP365" s="94">
        <f t="shared" si="317"/>
        <v>1.9603929882569364E-3</v>
      </c>
      <c r="BQ365" s="94">
        <f t="shared" si="318"/>
        <v>4.0527224083745743</v>
      </c>
    </row>
    <row r="366" spans="1:69" x14ac:dyDescent="0.2">
      <c r="A366" s="139">
        <v>35235</v>
      </c>
      <c r="B366" s="88">
        <f>W_Zone1*(Zone1!M326+Zone1!G326)+W_Zone2*(Zone2!M326+Zone2!G326)+W_Zone3*(Zone3!M326+Zone3!G326)+W_Zone4*(Zone4!M326+Zone4!G326)+W_Zone5*(Zone5!M326+Zone5!G326)</f>
        <v>1.7639226190962606E-3</v>
      </c>
      <c r="C366" s="88">
        <f>Catch_PE!L326</f>
        <v>4.1388103870582338</v>
      </c>
      <c r="D366" s="134">
        <v>0.69</v>
      </c>
      <c r="E366" s="90">
        <f t="shared" si="330"/>
        <v>1.2166530612244897</v>
      </c>
      <c r="F366" s="91"/>
      <c r="G366" s="95">
        <f t="shared" ref="G366:G429" si="344">N365</f>
        <v>0.58651575382005472</v>
      </c>
      <c r="H366" s="95">
        <f t="shared" ref="H366:H429" si="345">IF(B366&gt;=C366,B366-C366,0)</f>
        <v>0</v>
      </c>
      <c r="I366" s="95">
        <f t="shared" ref="I366:I429" si="346">IF(B366&lt;C366,C366-B366,0)</f>
        <v>4.1370464644391376</v>
      </c>
      <c r="J366" s="96">
        <f t="shared" ref="J366:J429" si="347">IF($H366&gt;0,$E$10*(1-G366^2)*TANH(H366/$E$10)/(1+G366*TANH(H366/$E$10)),0)</f>
        <v>0</v>
      </c>
      <c r="K366" s="96">
        <f t="shared" ref="K366:K429" si="348">IF($I366&gt;0,G366*$E$10*(2-G366)*TANH(I366/$E$10)/(1+(1-G366)*TANH(I366/$E$10)),0)</f>
        <v>3.3988475680491406</v>
      </c>
      <c r="L366" s="96">
        <f t="shared" ref="L366:L429" si="349">G366+(J366-K366)/$E$10</f>
        <v>0.56876618034919291</v>
      </c>
      <c r="M366" s="96">
        <f t="shared" ref="M366:M429" si="350">L366*$E$10*(1-(1+(4/9*L366)^4)^(-0.25))</f>
        <v>0.11089607383682654</v>
      </c>
      <c r="N366" s="96">
        <f t="shared" ref="N366:N429" si="351">L366-M366/$E$10</f>
        <v>0.56818705522787227</v>
      </c>
      <c r="O366" s="96">
        <f t="shared" ref="O366:O429" si="352">M366+(H366-J366)</f>
        <v>0.11089607383682654</v>
      </c>
      <c r="P366" s="96">
        <f t="shared" ref="P366:P429" si="353">AX365</f>
        <v>0.56931737011104078</v>
      </c>
      <c r="Q366" s="96">
        <f t="shared" ref="Q366:Q429" si="354">$E$11*P366^3.5</f>
        <v>0.32438325241069582</v>
      </c>
      <c r="R366" s="96">
        <f t="shared" ref="R366:R429" si="355">S365+$O366*0.9*R$13</f>
        <v>0.13071598824328445</v>
      </c>
      <c r="S366" s="96">
        <f t="shared" ref="S366:S429" si="356">T365+$O366*0.9*S$13</f>
        <v>0.10685998600006494</v>
      </c>
      <c r="T366" s="96">
        <f t="shared" ref="T366:T429" si="357">U365+$O366*0.9*T$13</f>
        <v>6.7718211365170172E-2</v>
      </c>
      <c r="U366" s="96">
        <f t="shared" ref="U366:U429" si="358">V365+$O366*0.9*U$13</f>
        <v>7.7153295463675579E-3</v>
      </c>
      <c r="V366" s="96">
        <f t="shared" ref="V366:V429" si="359">W365+$O366*0.9*V$13</f>
        <v>0</v>
      </c>
      <c r="W366" s="96">
        <f t="shared" ref="W366:W429" si="360">X365+$O366*0.9*W$13</f>
        <v>0</v>
      </c>
      <c r="X366" s="96">
        <f t="shared" ref="X366:X429" si="361">Y365+$O366*0.9*X$13</f>
        <v>0</v>
      </c>
      <c r="Y366" s="96">
        <f t="shared" ref="Y366:Y429" si="362">Z365+$O366*0.9*Y$13</f>
        <v>0</v>
      </c>
      <c r="Z366" s="96">
        <f t="shared" ref="Z366:Z429" si="363">AA365+$O366*0.9*Z$13</f>
        <v>0</v>
      </c>
      <c r="AA366" s="96">
        <f t="shared" si="319"/>
        <v>0</v>
      </c>
      <c r="AB366" s="95">
        <f t="shared" si="331"/>
        <v>1.680042390947151E-2</v>
      </c>
      <c r="AC366" s="95">
        <f t="shared" si="332"/>
        <v>1.4170655585925781E-2</v>
      </c>
      <c r="AD366" s="95">
        <f t="shared" si="333"/>
        <v>1.0837613291778176E-2</v>
      </c>
      <c r="AE366" s="95">
        <f t="shared" si="334"/>
        <v>6.4799603291252963E-3</v>
      </c>
      <c r="AF366" s="95">
        <f t="shared" si="335"/>
        <v>2.435725227279464E-3</v>
      </c>
      <c r="AG366" s="95">
        <f t="shared" si="336"/>
        <v>5.1463004217299358E-4</v>
      </c>
      <c r="AH366" s="95">
        <f t="shared" si="337"/>
        <v>5.5983535173485578E-6</v>
      </c>
      <c r="AI366" s="95">
        <f t="shared" si="338"/>
        <v>0</v>
      </c>
      <c r="AJ366" s="95">
        <f t="shared" si="339"/>
        <v>0</v>
      </c>
      <c r="AK366" s="95">
        <f t="shared" si="340"/>
        <v>0</v>
      </c>
      <c r="AL366" s="95">
        <f t="shared" si="341"/>
        <v>0</v>
      </c>
      <c r="AM366" s="95">
        <f t="shared" si="342"/>
        <v>0</v>
      </c>
      <c r="AN366" s="95">
        <f t="shared" si="343"/>
        <v>0</v>
      </c>
      <c r="AO366" s="95">
        <f t="shared" ref="AO366:AO429" si="364">AP365+$O366*0.1*AE$17</f>
        <v>0</v>
      </c>
      <c r="AP366" s="95">
        <f t="shared" ref="AP366:AP429" si="365">AQ365+$O366*0.1*AF$17</f>
        <v>0</v>
      </c>
      <c r="AQ366" s="95">
        <f t="shared" ref="AQ366:AQ429" si="366">AR365+$O366*0.1*AG$17</f>
        <v>0</v>
      </c>
      <c r="AR366" s="95">
        <f t="shared" ref="AR366:AR429" si="367">AS365+$O366*0.1*AH$17</f>
        <v>0</v>
      </c>
      <c r="AS366" s="95">
        <f t="shared" ref="AS366:AS429" si="368">AT365+$O366*0.1*AI$17</f>
        <v>0</v>
      </c>
      <c r="AT366" s="95">
        <f t="shared" ref="AT366:AT429" si="369">AU365+$O366*0.1*AJ$17</f>
        <v>0</v>
      </c>
      <c r="AU366" s="95">
        <f t="shared" ref="AU366:AU429" si="370">$O366*0.1*AK$17</f>
        <v>0</v>
      </c>
      <c r="AV366" s="95">
        <f t="shared" ref="AV366:AV429" si="371">MAX(0,P366+(R366+Q366)/$E$12)</f>
        <v>0.57498741655144936</v>
      </c>
      <c r="AW366" s="95">
        <f t="shared" ref="AW366:AW429" si="372">AV366*$E$12*(1-(1+AV366^4)^(-0.25))</f>
        <v>1.181441524939425</v>
      </c>
      <c r="AX366" s="95">
        <f t="shared" ref="AX366:AX429" si="373">AV366-AW366/$E$12</f>
        <v>0.56026792744967147</v>
      </c>
      <c r="AY366" s="95">
        <f t="shared" si="320"/>
        <v>0.34118367632016733</v>
      </c>
      <c r="AZ366" s="95">
        <f t="shared" ref="AZ366:AZ429" si="374">AW366+AY366</f>
        <v>1.5226252012595922</v>
      </c>
      <c r="BD366" s="94">
        <f t="shared" ref="BD366:BD429" si="375">IF(E366&gt;=0,E366,"")</f>
        <v>1.2166530612244897</v>
      </c>
      <c r="BE366" s="94">
        <f t="shared" ref="BE366:BE429" si="376">IF(E366&gt;=0,E366^0.5,"")</f>
        <v>1.1030199731756853</v>
      </c>
      <c r="BF366" s="94">
        <f t="shared" ref="BF366:BF429" ca="1" si="377">IF(E366&gt;=0,LN(E366+$E$30/40),"")</f>
        <v>0.29332903298692975</v>
      </c>
      <c r="BG366" s="94">
        <f t="shared" si="321"/>
        <v>1.5226252012595922</v>
      </c>
      <c r="BH366" s="94">
        <f t="shared" si="322"/>
        <v>1.2339470009929892</v>
      </c>
      <c r="BI366" s="94">
        <f t="shared" ca="1" si="323"/>
        <v>0.49886804781909033</v>
      </c>
      <c r="BJ366" s="94">
        <f t="shared" si="324"/>
        <v>9.361895047766039E-2</v>
      </c>
      <c r="BK366" s="94">
        <f t="shared" si="325"/>
        <v>1.7141886613073046E-2</v>
      </c>
      <c r="BL366" s="94">
        <f t="shared" ca="1" si="326"/>
        <v>4.224628661817513E-2</v>
      </c>
      <c r="BM366" s="94">
        <f t="shared" ca="1" si="327"/>
        <v>14.08186420348931</v>
      </c>
      <c r="BN366" s="94">
        <f t="shared" ca="1" si="328"/>
        <v>0.7532835915111985</v>
      </c>
      <c r="BO366" s="94">
        <f t="shared" ca="1" si="329"/>
        <v>0.72800008916505032</v>
      </c>
      <c r="BP366" s="94">
        <f t="shared" ref="BP366:BP429" si="378">IF(B366&gt;=0,B366,"")</f>
        <v>1.7639226190962606E-3</v>
      </c>
      <c r="BQ366" s="94">
        <f t="shared" ref="BQ366:BQ429" si="379">IF(C366&gt;=0,C366,"")</f>
        <v>4.1388103870582338</v>
      </c>
    </row>
    <row r="367" spans="1:69" x14ac:dyDescent="0.2">
      <c r="A367" s="139">
        <v>35236</v>
      </c>
      <c r="B367" s="88">
        <f>W_Zone1*(Zone1!M327+Zone1!G327)+W_Zone2*(Zone2!M327+Zone2!G327)+W_Zone3*(Zone3!M327+Zone3!G327)+W_Zone4*(Zone4!M327+Zone4!G327)+W_Zone5*(Zone5!M327+Zone5!G327)</f>
        <v>0.31868892336211541</v>
      </c>
      <c r="C367" s="88">
        <f>Catch_PE!L327</f>
        <v>3.5337718033481798</v>
      </c>
      <c r="D367" s="134">
        <v>0.68</v>
      </c>
      <c r="E367" s="90">
        <f t="shared" si="330"/>
        <v>1.1990204081632656</v>
      </c>
      <c r="F367" s="91"/>
      <c r="G367" s="95">
        <f t="shared" si="344"/>
        <v>0.56818705522787227</v>
      </c>
      <c r="H367" s="95">
        <f t="shared" si="345"/>
        <v>0</v>
      </c>
      <c r="I367" s="95">
        <f t="shared" si="346"/>
        <v>3.2150828799860642</v>
      </c>
      <c r="J367" s="96">
        <f t="shared" si="347"/>
        <v>0</v>
      </c>
      <c r="K367" s="96">
        <f t="shared" si="348"/>
        <v>2.5965217201150144</v>
      </c>
      <c r="L367" s="96">
        <f t="shared" si="349"/>
        <v>0.5546274141680283</v>
      </c>
      <c r="M367" s="96">
        <f t="shared" si="350"/>
        <v>9.7804719655272723E-2</v>
      </c>
      <c r="N367" s="96">
        <f t="shared" si="351"/>
        <v>0.55411665514675368</v>
      </c>
      <c r="O367" s="96">
        <f t="shared" si="352"/>
        <v>9.7804719655272723E-2</v>
      </c>
      <c r="P367" s="96">
        <f t="shared" si="353"/>
        <v>0.56026792744967147</v>
      </c>
      <c r="Q367" s="96">
        <f t="shared" si="354"/>
        <v>0.30669243952278435</v>
      </c>
      <c r="R367" s="96">
        <f t="shared" si="355"/>
        <v>0.11207023332953812</v>
      </c>
      <c r="S367" s="96">
        <f t="shared" si="356"/>
        <v>9.1981573782333709E-2</v>
      </c>
      <c r="T367" s="96">
        <f t="shared" si="357"/>
        <v>5.9461437651559396E-2</v>
      </c>
      <c r="U367" s="96">
        <f t="shared" si="358"/>
        <v>6.8045298379168975E-3</v>
      </c>
      <c r="V367" s="96">
        <f t="shared" si="359"/>
        <v>0</v>
      </c>
      <c r="W367" s="96">
        <f t="shared" si="360"/>
        <v>0</v>
      </c>
      <c r="X367" s="96">
        <f t="shared" si="361"/>
        <v>0</v>
      </c>
      <c r="Y367" s="96">
        <f t="shared" si="362"/>
        <v>0</v>
      </c>
      <c r="Z367" s="96">
        <f t="shared" si="363"/>
        <v>0</v>
      </c>
      <c r="AA367" s="96">
        <f t="shared" si="319"/>
        <v>0</v>
      </c>
      <c r="AB367" s="95">
        <f t="shared" si="331"/>
        <v>1.4460113770896513E-2</v>
      </c>
      <c r="AC367" s="95">
        <f t="shared" si="332"/>
        <v>1.2185577870509483E-2</v>
      </c>
      <c r="AD367" s="95">
        <f t="shared" si="333"/>
        <v>9.3547441127470651E-3</v>
      </c>
      <c r="AE367" s="95">
        <f t="shared" si="334"/>
        <v>5.6348939070804231E-3</v>
      </c>
      <c r="AF367" s="95">
        <f t="shared" si="335"/>
        <v>2.1307005837144866E-3</v>
      </c>
      <c r="AG367" s="95">
        <f t="shared" si="336"/>
        <v>4.5368708616207935E-4</v>
      </c>
      <c r="AH367" s="95">
        <f t="shared" si="337"/>
        <v>4.9374642162809917E-6</v>
      </c>
      <c r="AI367" s="95">
        <f t="shared" si="338"/>
        <v>0</v>
      </c>
      <c r="AJ367" s="95">
        <f t="shared" si="339"/>
        <v>0</v>
      </c>
      <c r="AK367" s="95">
        <f t="shared" si="340"/>
        <v>0</v>
      </c>
      <c r="AL367" s="95">
        <f t="shared" si="341"/>
        <v>0</v>
      </c>
      <c r="AM367" s="95">
        <f t="shared" si="342"/>
        <v>0</v>
      </c>
      <c r="AN367" s="95">
        <f t="shared" si="343"/>
        <v>0</v>
      </c>
      <c r="AO367" s="95">
        <f t="shared" si="364"/>
        <v>0</v>
      </c>
      <c r="AP367" s="95">
        <f t="shared" si="365"/>
        <v>0</v>
      </c>
      <c r="AQ367" s="95">
        <f t="shared" si="366"/>
        <v>0</v>
      </c>
      <c r="AR367" s="95">
        <f t="shared" si="367"/>
        <v>0</v>
      </c>
      <c r="AS367" s="95">
        <f t="shared" si="368"/>
        <v>0</v>
      </c>
      <c r="AT367" s="95">
        <f t="shared" si="369"/>
        <v>0</v>
      </c>
      <c r="AU367" s="95">
        <f t="shared" si="370"/>
        <v>0</v>
      </c>
      <c r="AV367" s="95">
        <f t="shared" si="371"/>
        <v>0.56548525938626237</v>
      </c>
      <c r="AW367" s="95">
        <f t="shared" si="372"/>
        <v>1.0913871229006378</v>
      </c>
      <c r="AX367" s="95">
        <f t="shared" si="373"/>
        <v>0.5518877511539525</v>
      </c>
      <c r="AY367" s="95">
        <f t="shared" si="320"/>
        <v>0.32115255329368086</v>
      </c>
      <c r="AZ367" s="95">
        <f t="shared" si="374"/>
        <v>1.4125396761943185</v>
      </c>
      <c r="BD367" s="94">
        <f t="shared" si="375"/>
        <v>1.1990204081632656</v>
      </c>
      <c r="BE367" s="94">
        <f t="shared" si="376"/>
        <v>1.0949979032688901</v>
      </c>
      <c r="BF367" s="94">
        <f t="shared" ca="1" si="377"/>
        <v>0.28009178383073252</v>
      </c>
      <c r="BG367" s="94">
        <f t="shared" si="321"/>
        <v>1.4125396761943185</v>
      </c>
      <c r="BH367" s="94">
        <f t="shared" si="322"/>
        <v>1.1885031241836592</v>
      </c>
      <c r="BI367" s="94">
        <f t="shared" ca="1" si="323"/>
        <v>0.42968315468849677</v>
      </c>
      <c r="BJ367" s="94">
        <f t="shared" si="324"/>
        <v>4.5590477820516617E-2</v>
      </c>
      <c r="BK367" s="94">
        <f t="shared" si="325"/>
        <v>8.7432263383197713E-3</v>
      </c>
      <c r="BL367" s="94">
        <f t="shared" ca="1" si="326"/>
        <v>2.237757823510516E-2</v>
      </c>
      <c r="BM367" s="94">
        <f t="shared" ca="1" si="327"/>
        <v>14.214511031854579</v>
      </c>
      <c r="BN367" s="94">
        <f t="shared" ca="1" si="328"/>
        <v>0.76727296075701779</v>
      </c>
      <c r="BO367" s="94">
        <f t="shared" ca="1" si="329"/>
        <v>0.75076412927826808</v>
      </c>
      <c r="BP367" s="94">
        <f t="shared" si="378"/>
        <v>0.31868892336211541</v>
      </c>
      <c r="BQ367" s="94">
        <f t="shared" si="379"/>
        <v>3.5337718033481798</v>
      </c>
    </row>
    <row r="368" spans="1:69" x14ac:dyDescent="0.2">
      <c r="A368" s="139">
        <v>35237</v>
      </c>
      <c r="B368" s="88">
        <f>W_Zone1*(Zone1!M328+Zone1!G328)+W_Zone2*(Zone2!M328+Zone2!G328)+W_Zone3*(Zone3!M328+Zone3!G328)+W_Zone4*(Zone4!M328+Zone4!G328)+W_Zone5*(Zone5!M328+Zone5!G328)</f>
        <v>29.710581044997959</v>
      </c>
      <c r="C368" s="88">
        <f>Catch_PE!L328</f>
        <v>3.1516117532643206</v>
      </c>
      <c r="D368" s="134">
        <v>0.66</v>
      </c>
      <c r="E368" s="90">
        <f t="shared" si="330"/>
        <v>1.1637551020408166</v>
      </c>
      <c r="F368" s="91"/>
      <c r="G368" s="95">
        <f t="shared" si="344"/>
        <v>0.55411665514675368</v>
      </c>
      <c r="H368" s="95">
        <f t="shared" si="345"/>
        <v>26.558969291733639</v>
      </c>
      <c r="I368" s="95">
        <f t="shared" si="346"/>
        <v>0</v>
      </c>
      <c r="J368" s="96">
        <f t="shared" si="347"/>
        <v>16.989632574596882</v>
      </c>
      <c r="K368" s="96">
        <f t="shared" si="348"/>
        <v>0</v>
      </c>
      <c r="L368" s="96">
        <f t="shared" si="349"/>
        <v>0.64284047273144207</v>
      </c>
      <c r="M368" s="96">
        <f t="shared" si="350"/>
        <v>0.20420501019428552</v>
      </c>
      <c r="N368" s="96">
        <f t="shared" si="351"/>
        <v>0.64177406661613579</v>
      </c>
      <c r="O368" s="96">
        <f t="shared" si="352"/>
        <v>9.7735417273310432</v>
      </c>
      <c r="P368" s="96">
        <f t="shared" si="353"/>
        <v>0.5518877511539525</v>
      </c>
      <c r="Q368" s="96">
        <f t="shared" si="354"/>
        <v>0.29093471573584267</v>
      </c>
      <c r="R368" s="96">
        <f t="shared" si="355"/>
        <v>0.61263711948406951</v>
      </c>
      <c r="S368" s="96">
        <f t="shared" si="356"/>
        <v>2.4840784281744628</v>
      </c>
      <c r="T368" s="96">
        <f t="shared" si="357"/>
        <v>5.1777487191944322</v>
      </c>
      <c r="U368" s="96">
        <f t="shared" si="358"/>
        <v>0.67997082901678385</v>
      </c>
      <c r="V368" s="96">
        <f t="shared" si="359"/>
        <v>0</v>
      </c>
      <c r="W368" s="96">
        <f t="shared" si="360"/>
        <v>0</v>
      </c>
      <c r="X368" s="96">
        <f t="shared" si="361"/>
        <v>0</v>
      </c>
      <c r="Y368" s="96">
        <f t="shared" si="362"/>
        <v>0</v>
      </c>
      <c r="Z368" s="96">
        <f t="shared" si="363"/>
        <v>0</v>
      </c>
      <c r="AA368" s="96">
        <f t="shared" si="319"/>
        <v>0</v>
      </c>
      <c r="AB368" s="95">
        <f t="shared" si="331"/>
        <v>4.1110885965050359E-2</v>
      </c>
      <c r="AC368" s="95">
        <f t="shared" si="332"/>
        <v>0.14405568803068614</v>
      </c>
      <c r="AD368" s="95">
        <f t="shared" si="333"/>
        <v>0.29290957109355353</v>
      </c>
      <c r="AE368" s="95">
        <f t="shared" si="334"/>
        <v>0.32182088215175297</v>
      </c>
      <c r="AF368" s="95">
        <f t="shared" si="335"/>
        <v>0.16194622985646134</v>
      </c>
      <c r="AG368" s="95">
        <f t="shared" si="336"/>
        <v>4.4782060096805534E-2</v>
      </c>
      <c r="AH368" s="95">
        <f t="shared" si="337"/>
        <v>4.9339656322428395E-4</v>
      </c>
      <c r="AI368" s="95">
        <f t="shared" si="338"/>
        <v>0</v>
      </c>
      <c r="AJ368" s="95">
        <f t="shared" si="339"/>
        <v>0</v>
      </c>
      <c r="AK368" s="95">
        <f t="shared" si="340"/>
        <v>0</v>
      </c>
      <c r="AL368" s="95">
        <f t="shared" si="341"/>
        <v>0</v>
      </c>
      <c r="AM368" s="95">
        <f t="shared" si="342"/>
        <v>0</v>
      </c>
      <c r="AN368" s="95">
        <f t="shared" si="343"/>
        <v>0</v>
      </c>
      <c r="AO368" s="95">
        <f t="shared" si="364"/>
        <v>0</v>
      </c>
      <c r="AP368" s="95">
        <f t="shared" si="365"/>
        <v>0</v>
      </c>
      <c r="AQ368" s="95">
        <f t="shared" si="366"/>
        <v>0</v>
      </c>
      <c r="AR368" s="95">
        <f t="shared" si="367"/>
        <v>0</v>
      </c>
      <c r="AS368" s="95">
        <f t="shared" si="368"/>
        <v>0</v>
      </c>
      <c r="AT368" s="95">
        <f t="shared" si="369"/>
        <v>0</v>
      </c>
      <c r="AU368" s="95">
        <f t="shared" si="370"/>
        <v>0</v>
      </c>
      <c r="AV368" s="95">
        <f t="shared" si="371"/>
        <v>0.56314528316077339</v>
      </c>
      <c r="AW368" s="95">
        <f t="shared" si="372"/>
        <v>1.0700255990198151</v>
      </c>
      <c r="AX368" s="95">
        <f t="shared" si="373"/>
        <v>0.54981391651171052</v>
      </c>
      <c r="AY368" s="95">
        <f t="shared" si="320"/>
        <v>0.33204560170089303</v>
      </c>
      <c r="AZ368" s="95">
        <f t="shared" si="374"/>
        <v>1.4020712007207081</v>
      </c>
      <c r="BD368" s="94">
        <f t="shared" si="375"/>
        <v>1.1637551020408166</v>
      </c>
      <c r="BE368" s="94">
        <f t="shared" si="376"/>
        <v>1.0787748152607275</v>
      </c>
      <c r="BF368" s="94">
        <f t="shared" ca="1" si="377"/>
        <v>0.25307972211888713</v>
      </c>
      <c r="BG368" s="94">
        <f t="shared" si="321"/>
        <v>1.4020712007207081</v>
      </c>
      <c r="BH368" s="94">
        <f t="shared" si="322"/>
        <v>1.1840908751952732</v>
      </c>
      <c r="BI368" s="94">
        <f t="shared" ca="1" si="323"/>
        <v>0.4228478506219015</v>
      </c>
      <c r="BJ368" s="94">
        <f t="shared" si="324"/>
        <v>5.6794562890003814E-2</v>
      </c>
      <c r="BK368" s="94">
        <f t="shared" si="325"/>
        <v>1.1091472480136829E-2</v>
      </c>
      <c r="BL368" s="94">
        <f t="shared" ca="1" si="326"/>
        <v>2.8821217455416E-2</v>
      </c>
      <c r="BM368" s="94">
        <f t="shared" ca="1" si="327"/>
        <v>14.481670151308998</v>
      </c>
      <c r="BN368" s="94">
        <f t="shared" ca="1" si="328"/>
        <v>0.79595709123181091</v>
      </c>
      <c r="BO368" s="94">
        <f t="shared" ca="1" si="329"/>
        <v>0.7983038718264146</v>
      </c>
      <c r="BP368" s="94">
        <f t="shared" si="378"/>
        <v>29.710581044997959</v>
      </c>
      <c r="BQ368" s="94">
        <f t="shared" si="379"/>
        <v>3.1516117532643206</v>
      </c>
    </row>
    <row r="369" spans="1:69" x14ac:dyDescent="0.2">
      <c r="A369" s="139">
        <v>35238</v>
      </c>
      <c r="B369" s="88">
        <f>W_Zone1*(Zone1!M329+Zone1!G329)+W_Zone2*(Zone2!M329+Zone2!G329)+W_Zone3*(Zone3!M329+Zone3!G329)+W_Zone4*(Zone4!M329+Zone4!G329)+W_Zone5*(Zone5!M329+Zone5!G329)</f>
        <v>3.3253861535289424</v>
      </c>
      <c r="C369" s="88">
        <f>Catch_PE!L329</f>
        <v>2.2495415267087364</v>
      </c>
      <c r="D369" s="134">
        <v>0.75</v>
      </c>
      <c r="E369" s="90">
        <f t="shared" si="330"/>
        <v>1.322448979591837</v>
      </c>
      <c r="F369" s="91"/>
      <c r="G369" s="95">
        <f t="shared" si="344"/>
        <v>0.64177406661613579</v>
      </c>
      <c r="H369" s="95">
        <f t="shared" si="345"/>
        <v>1.075844626820206</v>
      </c>
      <c r="I369" s="95">
        <f t="shared" si="346"/>
        <v>0</v>
      </c>
      <c r="J369" s="96">
        <f t="shared" si="347"/>
        <v>0.63045240087334387</v>
      </c>
      <c r="K369" s="96">
        <f t="shared" si="348"/>
        <v>0</v>
      </c>
      <c r="L369" s="96">
        <f t="shared" si="349"/>
        <v>0.64506643586339962</v>
      </c>
      <c r="M369" s="96">
        <f t="shared" si="350"/>
        <v>0.20775310643359937</v>
      </c>
      <c r="N369" s="96">
        <f t="shared" si="351"/>
        <v>0.6439815007633064</v>
      </c>
      <c r="O369" s="96">
        <f t="shared" si="352"/>
        <v>0.65314533238046146</v>
      </c>
      <c r="P369" s="96">
        <f t="shared" si="353"/>
        <v>0.54981391651171052</v>
      </c>
      <c r="Q369" s="96">
        <f t="shared" si="354"/>
        <v>0.2871262849951392</v>
      </c>
      <c r="R369" s="96">
        <f t="shared" si="355"/>
        <v>2.5188727482828148</v>
      </c>
      <c r="S369" s="96">
        <f t="shared" si="356"/>
        <v>5.339780796649209</v>
      </c>
      <c r="T369" s="96">
        <f t="shared" si="357"/>
        <v>1.0255342036359836</v>
      </c>
      <c r="U369" s="96">
        <f t="shared" si="358"/>
        <v>4.5441026960087005E-2</v>
      </c>
      <c r="V369" s="96">
        <f t="shared" si="359"/>
        <v>0</v>
      </c>
      <c r="W369" s="96">
        <f t="shared" si="360"/>
        <v>0</v>
      </c>
      <c r="X369" s="96">
        <f t="shared" si="361"/>
        <v>0</v>
      </c>
      <c r="Y369" s="96">
        <f t="shared" si="362"/>
        <v>0</v>
      </c>
      <c r="Z369" s="96">
        <f t="shared" si="363"/>
        <v>0</v>
      </c>
      <c r="AA369" s="96">
        <f t="shared" si="319"/>
        <v>0</v>
      </c>
      <c r="AB369" s="95">
        <f t="shared" si="331"/>
        <v>0.14598870581448345</v>
      </c>
      <c r="AC369" s="95">
        <f t="shared" si="332"/>
        <v>0.30191135317437445</v>
      </c>
      <c r="AD369" s="95">
        <f t="shared" si="333"/>
        <v>0.34101884740837518</v>
      </c>
      <c r="AE369" s="95">
        <f t="shared" si="334"/>
        <v>0.1833104554078927</v>
      </c>
      <c r="AF369" s="95">
        <f t="shared" si="335"/>
        <v>5.5574268639765008E-2</v>
      </c>
      <c r="AG369" s="95">
        <f t="shared" si="336"/>
        <v>3.4857579262620895E-3</v>
      </c>
      <c r="AH369" s="95">
        <f t="shared" si="337"/>
        <v>3.2972659377032699E-5</v>
      </c>
      <c r="AI369" s="95">
        <f t="shared" si="338"/>
        <v>0</v>
      </c>
      <c r="AJ369" s="95">
        <f t="shared" si="339"/>
        <v>0</v>
      </c>
      <c r="AK369" s="95">
        <f t="shared" si="340"/>
        <v>0</v>
      </c>
      <c r="AL369" s="95">
        <f t="shared" si="341"/>
        <v>0</v>
      </c>
      <c r="AM369" s="95">
        <f t="shared" si="342"/>
        <v>0</v>
      </c>
      <c r="AN369" s="95">
        <f t="shared" si="343"/>
        <v>0</v>
      </c>
      <c r="AO369" s="95">
        <f t="shared" si="364"/>
        <v>0</v>
      </c>
      <c r="AP369" s="95">
        <f t="shared" si="365"/>
        <v>0</v>
      </c>
      <c r="AQ369" s="95">
        <f t="shared" si="366"/>
        <v>0</v>
      </c>
      <c r="AR369" s="95">
        <f t="shared" si="367"/>
        <v>0</v>
      </c>
      <c r="AS369" s="95">
        <f t="shared" si="368"/>
        <v>0</v>
      </c>
      <c r="AT369" s="95">
        <f t="shared" si="369"/>
        <v>0</v>
      </c>
      <c r="AU369" s="95">
        <f t="shared" si="370"/>
        <v>0</v>
      </c>
      <c r="AV369" s="95">
        <f t="shared" si="371"/>
        <v>0.58477364267509535</v>
      </c>
      <c r="AW369" s="95">
        <f t="shared" si="372"/>
        <v>1.279891404065683</v>
      </c>
      <c r="AX369" s="95">
        <f t="shared" si="373"/>
        <v>0.56882757410046159</v>
      </c>
      <c r="AY369" s="95">
        <f t="shared" si="320"/>
        <v>0.43311499080962268</v>
      </c>
      <c r="AZ369" s="95">
        <f t="shared" si="374"/>
        <v>1.7130063948753058</v>
      </c>
      <c r="BD369" s="94">
        <f t="shared" si="375"/>
        <v>1.322448979591837</v>
      </c>
      <c r="BE369" s="94">
        <f t="shared" si="376"/>
        <v>1.149977816999892</v>
      </c>
      <c r="BF369" s="94">
        <f t="shared" ca="1" si="377"/>
        <v>0.36927115935356974</v>
      </c>
      <c r="BG369" s="94">
        <f t="shared" si="321"/>
        <v>1.7130063948753058</v>
      </c>
      <c r="BH369" s="94">
        <f t="shared" si="322"/>
        <v>1.3088187020650743</v>
      </c>
      <c r="BI369" s="94">
        <f t="shared" ca="1" si="323"/>
        <v>0.6082629468028502</v>
      </c>
      <c r="BJ369" s="94">
        <f t="shared" si="324"/>
        <v>0.15253509463290388</v>
      </c>
      <c r="BK369" s="94">
        <f t="shared" si="325"/>
        <v>2.523042676829047E-2</v>
      </c>
      <c r="BL369" s="94">
        <f t="shared" ca="1" si="326"/>
        <v>5.711707446820205E-2</v>
      </c>
      <c r="BM369" s="94">
        <f t="shared" ca="1" si="327"/>
        <v>13.299041472364703</v>
      </c>
      <c r="BN369" s="94">
        <f t="shared" ca="1" si="328"/>
        <v>0.67397741002749567</v>
      </c>
      <c r="BO369" s="94">
        <f t="shared" ca="1" si="329"/>
        <v>0.60417521436231947</v>
      </c>
      <c r="BP369" s="94">
        <f t="shared" si="378"/>
        <v>3.3253861535289424</v>
      </c>
      <c r="BQ369" s="94">
        <f t="shared" si="379"/>
        <v>2.2495415267087364</v>
      </c>
    </row>
    <row r="370" spans="1:69" x14ac:dyDescent="0.2">
      <c r="A370" s="139">
        <v>35239</v>
      </c>
      <c r="B370" s="88">
        <f>W_Zone1*(Zone1!M330+Zone1!G330)+W_Zone2*(Zone2!M330+Zone2!G330)+W_Zone3*(Zone3!M330+Zone3!G330)+W_Zone4*(Zone4!M330+Zone4!G330)+W_Zone5*(Zone5!M330+Zone5!G330)</f>
        <v>3.7298355395173592</v>
      </c>
      <c r="C370" s="88">
        <f>Catch_PE!L330</f>
        <v>2.2437106755956533</v>
      </c>
      <c r="D370" s="134">
        <v>0.79</v>
      </c>
      <c r="E370" s="90">
        <f t="shared" si="330"/>
        <v>1.3929795918367349</v>
      </c>
      <c r="F370" s="91"/>
      <c r="G370" s="95">
        <f t="shared" si="344"/>
        <v>0.6439815007633064</v>
      </c>
      <c r="H370" s="95">
        <f t="shared" si="345"/>
        <v>1.486124863921706</v>
      </c>
      <c r="I370" s="95">
        <f t="shared" si="346"/>
        <v>0</v>
      </c>
      <c r="J370" s="96">
        <f t="shared" si="347"/>
        <v>0.86546791986659966</v>
      </c>
      <c r="K370" s="96">
        <f t="shared" si="348"/>
        <v>0</v>
      </c>
      <c r="L370" s="96">
        <f t="shared" si="349"/>
        <v>0.64850117577749467</v>
      </c>
      <c r="M370" s="96">
        <f t="shared" si="350"/>
        <v>0.2133241396057669</v>
      </c>
      <c r="N370" s="96">
        <f t="shared" si="351"/>
        <v>0.64738714744488124</v>
      </c>
      <c r="O370" s="96">
        <f t="shared" si="352"/>
        <v>0.8339810836608732</v>
      </c>
      <c r="P370" s="96">
        <f t="shared" si="353"/>
        <v>0.56882757410046159</v>
      </c>
      <c r="Q370" s="96">
        <f t="shared" si="354"/>
        <v>0.32340754369179292</v>
      </c>
      <c r="R370" s="96">
        <f t="shared" si="355"/>
        <v>5.3842085883681641</v>
      </c>
      <c r="S370" s="96">
        <f t="shared" si="356"/>
        <v>1.2324279542979606</v>
      </c>
      <c r="T370" s="96">
        <f t="shared" si="357"/>
        <v>0.48668021730701266</v>
      </c>
      <c r="U370" s="96">
        <f t="shared" si="358"/>
        <v>5.8022242566928561E-2</v>
      </c>
      <c r="V370" s="96">
        <f t="shared" si="359"/>
        <v>0</v>
      </c>
      <c r="W370" s="96">
        <f t="shared" si="360"/>
        <v>0</v>
      </c>
      <c r="X370" s="96">
        <f t="shared" si="361"/>
        <v>0</v>
      </c>
      <c r="Y370" s="96">
        <f t="shared" si="362"/>
        <v>0</v>
      </c>
      <c r="Z370" s="96">
        <f t="shared" si="363"/>
        <v>0</v>
      </c>
      <c r="AA370" s="96">
        <f t="shared" si="319"/>
        <v>0</v>
      </c>
      <c r="AB370" s="95">
        <f t="shared" si="331"/>
        <v>0.30437956382542747</v>
      </c>
      <c r="AC370" s="95">
        <f t="shared" si="332"/>
        <v>0.35251294466737393</v>
      </c>
      <c r="AD370" s="95">
        <f t="shared" si="333"/>
        <v>0.2078237437604997</v>
      </c>
      <c r="AE370" s="95">
        <f t="shared" si="334"/>
        <v>8.28535877953053E-2</v>
      </c>
      <c r="AF370" s="95">
        <f t="shared" si="335"/>
        <v>1.726599538573861E-2</v>
      </c>
      <c r="AG370" s="95">
        <f t="shared" si="336"/>
        <v>3.8538263783430738E-3</v>
      </c>
      <c r="AH370" s="95">
        <f t="shared" si="337"/>
        <v>4.2101769445732616E-5</v>
      </c>
      <c r="AI370" s="95">
        <f t="shared" si="338"/>
        <v>0</v>
      </c>
      <c r="AJ370" s="95">
        <f t="shared" si="339"/>
        <v>0</v>
      </c>
      <c r="AK370" s="95">
        <f t="shared" si="340"/>
        <v>0</v>
      </c>
      <c r="AL370" s="95">
        <f t="shared" si="341"/>
        <v>0</v>
      </c>
      <c r="AM370" s="95">
        <f t="shared" si="342"/>
        <v>0</v>
      </c>
      <c r="AN370" s="95">
        <f t="shared" si="343"/>
        <v>0</v>
      </c>
      <c r="AO370" s="95">
        <f t="shared" si="364"/>
        <v>0</v>
      </c>
      <c r="AP370" s="95">
        <f t="shared" si="365"/>
        <v>0</v>
      </c>
      <c r="AQ370" s="95">
        <f t="shared" si="366"/>
        <v>0</v>
      </c>
      <c r="AR370" s="95">
        <f t="shared" si="367"/>
        <v>0</v>
      </c>
      <c r="AS370" s="95">
        <f t="shared" si="368"/>
        <v>0</v>
      </c>
      <c r="AT370" s="95">
        <f t="shared" si="369"/>
        <v>0</v>
      </c>
      <c r="AU370" s="95">
        <f t="shared" si="370"/>
        <v>0</v>
      </c>
      <c r="AV370" s="95">
        <f t="shared" si="371"/>
        <v>0.63993832455194544</v>
      </c>
      <c r="AW370" s="95">
        <f t="shared" si="372"/>
        <v>1.952803741852865</v>
      </c>
      <c r="AX370" s="95">
        <f t="shared" si="373"/>
        <v>0.61560849291039377</v>
      </c>
      <c r="AY370" s="95">
        <f t="shared" si="320"/>
        <v>0.62778710751722033</v>
      </c>
      <c r="AZ370" s="95">
        <f t="shared" si="374"/>
        <v>2.5805908493700853</v>
      </c>
      <c r="BD370" s="94">
        <f t="shared" si="375"/>
        <v>1.3929795918367349</v>
      </c>
      <c r="BE370" s="94">
        <f t="shared" si="376"/>
        <v>1.1802455642097263</v>
      </c>
      <c r="BF370" s="94">
        <f t="shared" ca="1" si="377"/>
        <v>0.41687341421717622</v>
      </c>
      <c r="BG370" s="94">
        <f t="shared" si="321"/>
        <v>2.5805908493700853</v>
      </c>
      <c r="BH370" s="94">
        <f t="shared" si="322"/>
        <v>1.6064217532672065</v>
      </c>
      <c r="BI370" s="94">
        <f t="shared" ca="1" si="323"/>
        <v>0.99503599553831656</v>
      </c>
      <c r="BJ370" s="94">
        <f t="shared" si="324"/>
        <v>1.4104204990199458</v>
      </c>
      <c r="BK370" s="94">
        <f t="shared" si="325"/>
        <v>0.18162614411955713</v>
      </c>
      <c r="BL370" s="94">
        <f t="shared" ca="1" si="326"/>
        <v>0.33427197043992429</v>
      </c>
      <c r="BM370" s="94">
        <f t="shared" ca="1" si="327"/>
        <v>12.78959606977407</v>
      </c>
      <c r="BN370" s="94">
        <f t="shared" ca="1" si="328"/>
        <v>0.62519625005228685</v>
      </c>
      <c r="BO370" s="94">
        <f t="shared" ca="1" si="329"/>
        <v>0.5324399530721261</v>
      </c>
      <c r="BP370" s="94">
        <f t="shared" si="378"/>
        <v>3.7298355395173592</v>
      </c>
      <c r="BQ370" s="94">
        <f t="shared" si="379"/>
        <v>2.2437106755956533</v>
      </c>
    </row>
    <row r="371" spans="1:69" x14ac:dyDescent="0.2">
      <c r="A371" s="139">
        <v>35240</v>
      </c>
      <c r="B371" s="88">
        <f>W_Zone1*(Zone1!M331+Zone1!G331)+W_Zone2*(Zone2!M331+Zone2!G331)+W_Zone3*(Zone3!M331+Zone3!G331)+W_Zone4*(Zone4!M331+Zone4!G331)+W_Zone5*(Zone5!M331+Zone5!G331)</f>
        <v>1.1975184364537678E-2</v>
      </c>
      <c r="C371" s="88">
        <f>Catch_PE!L331</f>
        <v>2.7116658154677795</v>
      </c>
      <c r="D371" s="134">
        <v>0.78</v>
      </c>
      <c r="E371" s="90">
        <f t="shared" si="330"/>
        <v>1.3753469387755104</v>
      </c>
      <c r="F371" s="91"/>
      <c r="G371" s="95">
        <f t="shared" si="344"/>
        <v>0.64738714744488124</v>
      </c>
      <c r="H371" s="95">
        <f t="shared" si="345"/>
        <v>0</v>
      </c>
      <c r="I371" s="95">
        <f t="shared" si="346"/>
        <v>2.699690631103242</v>
      </c>
      <c r="J371" s="96">
        <f t="shared" si="347"/>
        <v>0</v>
      </c>
      <c r="K371" s="96">
        <f t="shared" si="348"/>
        <v>2.3521732155472286</v>
      </c>
      <c r="L371" s="96">
        <f t="shared" si="349"/>
        <v>0.63510355117595174</v>
      </c>
      <c r="M371" s="96">
        <f t="shared" si="350"/>
        <v>0.19224633424054424</v>
      </c>
      <c r="N371" s="96">
        <f t="shared" si="351"/>
        <v>0.63409959605122546</v>
      </c>
      <c r="O371" s="96">
        <f t="shared" si="352"/>
        <v>0.19224633424054424</v>
      </c>
      <c r="P371" s="96">
        <f t="shared" si="353"/>
        <v>0.61560849291039377</v>
      </c>
      <c r="Q371" s="96">
        <f t="shared" si="354"/>
        <v>0.42646560704123537</v>
      </c>
      <c r="R371" s="96">
        <f t="shared" si="355"/>
        <v>1.2426692898194802</v>
      </c>
      <c r="S371" s="96">
        <f t="shared" si="356"/>
        <v>0.53437262415087816</v>
      </c>
      <c r="T371" s="96">
        <f t="shared" si="357"/>
        <v>0.15973512134722923</v>
      </c>
      <c r="U371" s="96">
        <f t="shared" si="358"/>
        <v>1.3375079670804056E-2</v>
      </c>
      <c r="V371" s="96">
        <f t="shared" si="359"/>
        <v>0</v>
      </c>
      <c r="W371" s="96">
        <f t="shared" si="360"/>
        <v>0</v>
      </c>
      <c r="X371" s="96">
        <f t="shared" si="361"/>
        <v>0</v>
      </c>
      <c r="Y371" s="96">
        <f t="shared" si="362"/>
        <v>0</v>
      </c>
      <c r="Z371" s="96">
        <f t="shared" si="363"/>
        <v>0</v>
      </c>
      <c r="AA371" s="96">
        <f t="shared" si="319"/>
        <v>0</v>
      </c>
      <c r="AB371" s="95">
        <f t="shared" si="331"/>
        <v>0.35308190775190279</v>
      </c>
      <c r="AC371" s="95">
        <f t="shared" si="332"/>
        <v>0.21047332191849222</v>
      </c>
      <c r="AD371" s="95">
        <f t="shared" si="333"/>
        <v>8.8504303283099786E-2</v>
      </c>
      <c r="AE371" s="95">
        <f t="shared" si="334"/>
        <v>2.3554326393451275E-2</v>
      </c>
      <c r="AF371" s="95">
        <f t="shared" si="335"/>
        <v>7.0303973923036868E-3</v>
      </c>
      <c r="AG371" s="95">
        <f t="shared" si="336"/>
        <v>9.2287129231810572E-4</v>
      </c>
      <c r="AH371" s="95">
        <f t="shared" si="337"/>
        <v>9.7051491928969463E-6</v>
      </c>
      <c r="AI371" s="95">
        <f t="shared" si="338"/>
        <v>0</v>
      </c>
      <c r="AJ371" s="95">
        <f t="shared" si="339"/>
        <v>0</v>
      </c>
      <c r="AK371" s="95">
        <f t="shared" si="340"/>
        <v>0</v>
      </c>
      <c r="AL371" s="95">
        <f t="shared" si="341"/>
        <v>0</v>
      </c>
      <c r="AM371" s="95">
        <f t="shared" si="342"/>
        <v>0</v>
      </c>
      <c r="AN371" s="95">
        <f t="shared" si="343"/>
        <v>0</v>
      </c>
      <c r="AO371" s="95">
        <f t="shared" si="364"/>
        <v>0</v>
      </c>
      <c r="AP371" s="95">
        <f t="shared" si="365"/>
        <v>0</v>
      </c>
      <c r="AQ371" s="95">
        <f t="shared" si="366"/>
        <v>0</v>
      </c>
      <c r="AR371" s="95">
        <f t="shared" si="367"/>
        <v>0</v>
      </c>
      <c r="AS371" s="95">
        <f t="shared" si="368"/>
        <v>0</v>
      </c>
      <c r="AT371" s="95">
        <f t="shared" si="369"/>
        <v>0</v>
      </c>
      <c r="AU371" s="95">
        <f t="shared" si="370"/>
        <v>0</v>
      </c>
      <c r="AV371" s="95">
        <f t="shared" si="371"/>
        <v>0.63640411622742432</v>
      </c>
      <c r="AW371" s="95">
        <f t="shared" si="372"/>
        <v>1.903288949449407</v>
      </c>
      <c r="AX371" s="95">
        <f t="shared" si="373"/>
        <v>0.61269118557654745</v>
      </c>
      <c r="AY371" s="95">
        <f t="shared" si="320"/>
        <v>0.77954751479313811</v>
      </c>
      <c r="AZ371" s="95">
        <f t="shared" si="374"/>
        <v>2.6828364642425448</v>
      </c>
      <c r="BD371" s="94">
        <f t="shared" si="375"/>
        <v>1.3753469387755104</v>
      </c>
      <c r="BE371" s="94">
        <f t="shared" si="376"/>
        <v>1.1727518658162563</v>
      </c>
      <c r="BF371" s="94">
        <f t="shared" ca="1" si="377"/>
        <v>0.40518359545105265</v>
      </c>
      <c r="BG371" s="94">
        <f t="shared" si="321"/>
        <v>2.6828364642425448</v>
      </c>
      <c r="BH371" s="94">
        <f t="shared" si="322"/>
        <v>1.637936648421588</v>
      </c>
      <c r="BI371" s="94">
        <f t="shared" ca="1" si="323"/>
        <v>1.0321402785360221</v>
      </c>
      <c r="BJ371" s="94">
        <f t="shared" si="324"/>
        <v>1.7095288592060109</v>
      </c>
      <c r="BK371" s="94">
        <f t="shared" si="325"/>
        <v>0.2163968819675697</v>
      </c>
      <c r="BL371" s="94">
        <f t="shared" ca="1" si="326"/>
        <v>0.39307468246490679</v>
      </c>
      <c r="BM371" s="94">
        <f t="shared" ca="1" si="327"/>
        <v>12.916024689059798</v>
      </c>
      <c r="BN371" s="94">
        <f t="shared" ca="1" si="328"/>
        <v>0.63710284315991383</v>
      </c>
      <c r="BO371" s="94">
        <f t="shared" ca="1" si="329"/>
        <v>0.54963637180416969</v>
      </c>
      <c r="BP371" s="94">
        <f t="shared" si="378"/>
        <v>1.1975184364537678E-2</v>
      </c>
      <c r="BQ371" s="94">
        <f t="shared" si="379"/>
        <v>2.7116658154677795</v>
      </c>
    </row>
    <row r="372" spans="1:69" x14ac:dyDescent="0.2">
      <c r="A372" s="139">
        <v>35241</v>
      </c>
      <c r="B372" s="88">
        <f>W_Zone1*(Zone1!M332+Zone1!G332)+W_Zone2*(Zone2!M332+Zone2!G332)+W_Zone3*(Zone3!M332+Zone3!G332)+W_Zone4*(Zone4!M332+Zone4!G332)+W_Zone5*(Zone5!M332+Zone5!G332)</f>
        <v>5.5609170025616265E-2</v>
      </c>
      <c r="C372" s="88">
        <f>Catch_PE!L332</f>
        <v>2.7312733151728117</v>
      </c>
      <c r="D372" s="134">
        <v>0.76</v>
      </c>
      <c r="E372" s="90">
        <f t="shared" si="330"/>
        <v>1.3400816326530613</v>
      </c>
      <c r="F372" s="91"/>
      <c r="G372" s="95">
        <f t="shared" si="344"/>
        <v>0.63409959605122546</v>
      </c>
      <c r="H372" s="95">
        <f t="shared" si="345"/>
        <v>0</v>
      </c>
      <c r="I372" s="95">
        <f t="shared" si="346"/>
        <v>2.6756641451471954</v>
      </c>
      <c r="J372" s="96">
        <f t="shared" si="347"/>
        <v>0</v>
      </c>
      <c r="K372" s="96">
        <f t="shared" si="348"/>
        <v>2.3055005336914625</v>
      </c>
      <c r="L372" s="96">
        <f t="shared" si="349"/>
        <v>0.62205973539535153</v>
      </c>
      <c r="M372" s="96">
        <f t="shared" si="350"/>
        <v>0.17335339294564206</v>
      </c>
      <c r="N372" s="96">
        <f t="shared" si="351"/>
        <v>0.62115444360956018</v>
      </c>
      <c r="O372" s="96">
        <f t="shared" si="352"/>
        <v>0.17335339294564206</v>
      </c>
      <c r="P372" s="96">
        <f t="shared" si="353"/>
        <v>0.61269118557654745</v>
      </c>
      <c r="Q372" s="96">
        <f t="shared" si="354"/>
        <v>0.41943398500237733</v>
      </c>
      <c r="R372" s="96">
        <f t="shared" si="355"/>
        <v>0.54360749600403269</v>
      </c>
      <c r="S372" s="96">
        <f t="shared" si="356"/>
        <v>0.20274057358010947</v>
      </c>
      <c r="T372" s="96">
        <f t="shared" si="357"/>
        <v>0.10509216084423181</v>
      </c>
      <c r="U372" s="96">
        <f t="shared" si="358"/>
        <v>1.2060648391615336E-2</v>
      </c>
      <c r="V372" s="96">
        <f t="shared" si="359"/>
        <v>0</v>
      </c>
      <c r="W372" s="96">
        <f t="shared" si="360"/>
        <v>0</v>
      </c>
      <c r="X372" s="96">
        <f t="shared" si="361"/>
        <v>0</v>
      </c>
      <c r="Y372" s="96">
        <f t="shared" si="362"/>
        <v>0</v>
      </c>
      <c r="Z372" s="96">
        <f t="shared" si="363"/>
        <v>0</v>
      </c>
      <c r="AA372" s="96">
        <f t="shared" si="319"/>
        <v>0</v>
      </c>
      <c r="AB372" s="95">
        <f t="shared" si="331"/>
        <v>0.21098637035477857</v>
      </c>
      <c r="AC372" s="95">
        <f t="shared" si="332"/>
        <v>9.0893495073815361E-2</v>
      </c>
      <c r="AD372" s="95">
        <f t="shared" si="333"/>
        <v>2.8649719791975042E-2</v>
      </c>
      <c r="AE372" s="95">
        <f t="shared" si="334"/>
        <v>1.2700744868413737E-2</v>
      </c>
      <c r="AF372" s="95">
        <f t="shared" si="335"/>
        <v>3.7872659002997451E-3</v>
      </c>
      <c r="AG372" s="95">
        <f t="shared" si="336"/>
        <v>8.0391735509117437E-4</v>
      </c>
      <c r="AH372" s="95">
        <f t="shared" si="337"/>
        <v>8.7513790485453503E-6</v>
      </c>
      <c r="AI372" s="95">
        <f t="shared" si="338"/>
        <v>0</v>
      </c>
      <c r="AJ372" s="95">
        <f t="shared" si="339"/>
        <v>0</v>
      </c>
      <c r="AK372" s="95">
        <f t="shared" si="340"/>
        <v>0</v>
      </c>
      <c r="AL372" s="95">
        <f t="shared" si="341"/>
        <v>0</v>
      </c>
      <c r="AM372" s="95">
        <f t="shared" si="342"/>
        <v>0</v>
      </c>
      <c r="AN372" s="95">
        <f t="shared" si="343"/>
        <v>0</v>
      </c>
      <c r="AO372" s="95">
        <f t="shared" si="364"/>
        <v>0</v>
      </c>
      <c r="AP372" s="95">
        <f t="shared" si="365"/>
        <v>0</v>
      </c>
      <c r="AQ372" s="95">
        <f t="shared" si="366"/>
        <v>0</v>
      </c>
      <c r="AR372" s="95">
        <f t="shared" si="367"/>
        <v>0</v>
      </c>
      <c r="AS372" s="95">
        <f t="shared" si="368"/>
        <v>0</v>
      </c>
      <c r="AT372" s="95">
        <f t="shared" si="369"/>
        <v>0</v>
      </c>
      <c r="AU372" s="95">
        <f t="shared" si="370"/>
        <v>0</v>
      </c>
      <c r="AV372" s="95">
        <f t="shared" si="371"/>
        <v>0.62468964532677562</v>
      </c>
      <c r="AW372" s="95">
        <f t="shared" si="372"/>
        <v>1.7456826382820614</v>
      </c>
      <c r="AX372" s="95">
        <f t="shared" si="373"/>
        <v>0.60294031958619521</v>
      </c>
      <c r="AY372" s="95">
        <f t="shared" si="320"/>
        <v>0.6304203553571559</v>
      </c>
      <c r="AZ372" s="95">
        <f t="shared" si="374"/>
        <v>2.3761029936392175</v>
      </c>
      <c r="BD372" s="94">
        <f t="shared" si="375"/>
        <v>1.3400816326530613</v>
      </c>
      <c r="BE372" s="94">
        <f t="shared" si="376"/>
        <v>1.1576189496777691</v>
      </c>
      <c r="BF372" s="94">
        <f t="shared" ca="1" si="377"/>
        <v>0.3813858383389046</v>
      </c>
      <c r="BG372" s="94">
        <f t="shared" si="321"/>
        <v>2.3761029936392175</v>
      </c>
      <c r="BH372" s="94">
        <f t="shared" si="322"/>
        <v>1.5414613175941905</v>
      </c>
      <c r="BI372" s="94">
        <f t="shared" ca="1" si="323"/>
        <v>0.91642426108253139</v>
      </c>
      <c r="BJ372" s="94">
        <f t="shared" si="324"/>
        <v>1.0733402604196074</v>
      </c>
      <c r="BK372" s="94">
        <f t="shared" si="325"/>
        <v>0.14733496340768537</v>
      </c>
      <c r="BL372" s="94">
        <f t="shared" ca="1" si="326"/>
        <v>0.28626611381198791</v>
      </c>
      <c r="BM372" s="94">
        <f t="shared" ca="1" si="327"/>
        <v>13.170747390355116</v>
      </c>
      <c r="BN372" s="94">
        <f t="shared" ca="1" si="328"/>
        <v>0.66148964893149198</v>
      </c>
      <c r="BO372" s="94">
        <f t="shared" ca="1" si="329"/>
        <v>0.58548881275188958</v>
      </c>
      <c r="BP372" s="94">
        <f t="shared" si="378"/>
        <v>5.5609170025616265E-2</v>
      </c>
      <c r="BQ372" s="94">
        <f t="shared" si="379"/>
        <v>2.7312733151728117</v>
      </c>
    </row>
    <row r="373" spans="1:69" x14ac:dyDescent="0.2">
      <c r="A373" s="139">
        <v>35242</v>
      </c>
      <c r="B373" s="88">
        <f>W_Zone1*(Zone1!M333+Zone1!G333)+W_Zone2*(Zone2!M333+Zone2!G333)+W_Zone3*(Zone3!M333+Zone3!G333)+W_Zone4*(Zone4!M333+Zone4!G333)+W_Zone5*(Zone5!M333+Zone5!G333)</f>
        <v>8.4271190504720244E-4</v>
      </c>
      <c r="C373" s="88">
        <f>Catch_PE!L333</f>
        <v>2.8863594727842434</v>
      </c>
      <c r="D373" s="134">
        <v>0.68</v>
      </c>
      <c r="E373" s="90">
        <f t="shared" si="330"/>
        <v>1.1990204081632656</v>
      </c>
      <c r="F373" s="91"/>
      <c r="G373" s="95">
        <f t="shared" si="344"/>
        <v>0.62115444360956018</v>
      </c>
      <c r="H373" s="95">
        <f t="shared" si="345"/>
        <v>0</v>
      </c>
      <c r="I373" s="95">
        <f t="shared" si="346"/>
        <v>2.8855167608791961</v>
      </c>
      <c r="J373" s="96">
        <f t="shared" si="347"/>
        <v>0</v>
      </c>
      <c r="K373" s="96">
        <f t="shared" si="348"/>
        <v>2.4571626418465504</v>
      </c>
      <c r="L373" s="96">
        <f t="shared" si="349"/>
        <v>0.60832256810819862</v>
      </c>
      <c r="M373" s="96">
        <f t="shared" si="350"/>
        <v>0.15508735334159057</v>
      </c>
      <c r="N373" s="96">
        <f t="shared" si="351"/>
        <v>0.60751266583472951</v>
      </c>
      <c r="O373" s="96">
        <f t="shared" si="352"/>
        <v>0.15508735334159057</v>
      </c>
      <c r="P373" s="96">
        <f t="shared" si="353"/>
        <v>0.60294031958619521</v>
      </c>
      <c r="Q373" s="96">
        <f t="shared" si="354"/>
        <v>0.39653182326091396</v>
      </c>
      <c r="R373" s="96">
        <f t="shared" si="355"/>
        <v>0.21100237803526414</v>
      </c>
      <c r="S373" s="96">
        <f t="shared" si="356"/>
        <v>0.14356618002969396</v>
      </c>
      <c r="T373" s="96">
        <f t="shared" si="357"/>
        <v>9.4113610457739791E-2</v>
      </c>
      <c r="U373" s="96">
        <f t="shared" si="358"/>
        <v>1.0789832300690225E-2</v>
      </c>
      <c r="V373" s="96">
        <f t="shared" si="359"/>
        <v>0</v>
      </c>
      <c r="W373" s="96">
        <f t="shared" si="360"/>
        <v>0</v>
      </c>
      <c r="X373" s="96">
        <f t="shared" si="361"/>
        <v>0</v>
      </c>
      <c r="Y373" s="96">
        <f t="shared" si="362"/>
        <v>0</v>
      </c>
      <c r="Z373" s="96">
        <f t="shared" si="363"/>
        <v>0</v>
      </c>
      <c r="AA373" s="96">
        <f t="shared" si="319"/>
        <v>0</v>
      </c>
      <c r="AB373" s="95">
        <f t="shared" si="331"/>
        <v>9.1352484210212845E-2</v>
      </c>
      <c r="AC373" s="95">
        <f t="shared" si="332"/>
        <v>3.0787165302278496E-2</v>
      </c>
      <c r="AD373" s="95">
        <f t="shared" si="333"/>
        <v>1.7259242760976207E-2</v>
      </c>
      <c r="AE373" s="95">
        <f t="shared" si="334"/>
        <v>8.8601356472035528E-3</v>
      </c>
      <c r="AF373" s="95">
        <f t="shared" si="335"/>
        <v>3.3664941303671657E-3</v>
      </c>
      <c r="AG373" s="95">
        <f t="shared" si="336"/>
        <v>7.1927839505551213E-4</v>
      </c>
      <c r="AH373" s="95">
        <f t="shared" si="337"/>
        <v>7.8292567088867281E-6</v>
      </c>
      <c r="AI373" s="95">
        <f t="shared" si="338"/>
        <v>0</v>
      </c>
      <c r="AJ373" s="95">
        <f t="shared" si="339"/>
        <v>0</v>
      </c>
      <c r="AK373" s="95">
        <f t="shared" si="340"/>
        <v>0</v>
      </c>
      <c r="AL373" s="95">
        <f t="shared" si="341"/>
        <v>0</v>
      </c>
      <c r="AM373" s="95">
        <f t="shared" si="342"/>
        <v>0</v>
      </c>
      <c r="AN373" s="95">
        <f t="shared" si="343"/>
        <v>0</v>
      </c>
      <c r="AO373" s="95">
        <f t="shared" si="364"/>
        <v>0</v>
      </c>
      <c r="AP373" s="95">
        <f t="shared" si="365"/>
        <v>0</v>
      </c>
      <c r="AQ373" s="95">
        <f t="shared" si="366"/>
        <v>0</v>
      </c>
      <c r="AR373" s="95">
        <f t="shared" si="367"/>
        <v>0</v>
      </c>
      <c r="AS373" s="95">
        <f t="shared" si="368"/>
        <v>0</v>
      </c>
      <c r="AT373" s="95">
        <f t="shared" si="369"/>
        <v>0</v>
      </c>
      <c r="AU373" s="95">
        <f t="shared" si="370"/>
        <v>0</v>
      </c>
      <c r="AV373" s="95">
        <f t="shared" si="371"/>
        <v>0.61050954147840431</v>
      </c>
      <c r="AW373" s="95">
        <f t="shared" si="372"/>
        <v>1.5679279974989278</v>
      </c>
      <c r="AX373" s="95">
        <f t="shared" si="373"/>
        <v>0.59097484713731863</v>
      </c>
      <c r="AY373" s="95">
        <f t="shared" si="320"/>
        <v>0.48788430747112682</v>
      </c>
      <c r="AZ373" s="95">
        <f t="shared" si="374"/>
        <v>2.0558123049700545</v>
      </c>
      <c r="BD373" s="94">
        <f t="shared" si="375"/>
        <v>1.1990204081632656</v>
      </c>
      <c r="BE373" s="94">
        <f t="shared" si="376"/>
        <v>1.0949979032688901</v>
      </c>
      <c r="BF373" s="94">
        <f t="shared" ca="1" si="377"/>
        <v>0.28009178383073252</v>
      </c>
      <c r="BG373" s="94">
        <f t="shared" si="321"/>
        <v>2.0558123049700545</v>
      </c>
      <c r="BH373" s="94">
        <f t="shared" si="322"/>
        <v>1.4338104145841788</v>
      </c>
      <c r="BI373" s="94">
        <f t="shared" ca="1" si="323"/>
        <v>0.77934467322905243</v>
      </c>
      <c r="BJ373" s="94">
        <f t="shared" si="324"/>
        <v>0.73409235443377518</v>
      </c>
      <c r="BK373" s="94">
        <f t="shared" si="325"/>
        <v>0.11479391782377261</v>
      </c>
      <c r="BL373" s="94">
        <f t="shared" ca="1" si="326"/>
        <v>0.24925344757257106</v>
      </c>
      <c r="BM373" s="94">
        <f t="shared" ca="1" si="327"/>
        <v>14.214511031854579</v>
      </c>
      <c r="BN373" s="94">
        <f t="shared" ca="1" si="328"/>
        <v>0.76727296075701779</v>
      </c>
      <c r="BO373" s="94">
        <f t="shared" ca="1" si="329"/>
        <v>0.75076412927826808</v>
      </c>
      <c r="BP373" s="94">
        <f t="shared" si="378"/>
        <v>8.4271190504720244E-4</v>
      </c>
      <c r="BQ373" s="94">
        <f t="shared" si="379"/>
        <v>2.8863594727842434</v>
      </c>
    </row>
    <row r="374" spans="1:69" x14ac:dyDescent="0.2">
      <c r="A374" s="139">
        <v>35243</v>
      </c>
      <c r="B374" s="88">
        <f>W_Zone1*(Zone1!M334+Zone1!G334)+W_Zone2*(Zone2!M334+Zone2!G334)+W_Zone3*(Zone3!M334+Zone3!G334)+W_Zone4*(Zone4!M334+Zone4!G334)+W_Zone5*(Zone5!M334+Zone5!G334)</f>
        <v>7.5836103458251072E-4</v>
      </c>
      <c r="C374" s="88">
        <f>Catch_PE!L334</f>
        <v>3.3645222045815939</v>
      </c>
      <c r="D374" s="134">
        <v>0.65</v>
      </c>
      <c r="E374" s="90">
        <f t="shared" si="330"/>
        <v>1.1461224489795918</v>
      </c>
      <c r="F374" s="91"/>
      <c r="G374" s="95">
        <f t="shared" si="344"/>
        <v>0.60751266583472951</v>
      </c>
      <c r="H374" s="95">
        <f t="shared" si="345"/>
        <v>0</v>
      </c>
      <c r="I374" s="95">
        <f t="shared" si="346"/>
        <v>3.3637638435470114</v>
      </c>
      <c r="J374" s="96">
        <f t="shared" si="347"/>
        <v>0</v>
      </c>
      <c r="K374" s="96">
        <f t="shared" si="348"/>
        <v>2.8258150017677077</v>
      </c>
      <c r="L374" s="96">
        <f t="shared" si="349"/>
        <v>0.59275560186385889</v>
      </c>
      <c r="M374" s="96">
        <f t="shared" si="350"/>
        <v>0.1362784857381493</v>
      </c>
      <c r="N374" s="96">
        <f t="shared" si="351"/>
        <v>0.59204392387693006</v>
      </c>
      <c r="O374" s="96">
        <f t="shared" si="352"/>
        <v>0.1362784857381493</v>
      </c>
      <c r="P374" s="96">
        <f t="shared" si="353"/>
        <v>0.59097484713731863</v>
      </c>
      <c r="Q374" s="96">
        <f t="shared" si="354"/>
        <v>0.36966590155265022</v>
      </c>
      <c r="R374" s="96">
        <f t="shared" si="355"/>
        <v>0.15082599958527879</v>
      </c>
      <c r="S374" s="96">
        <f t="shared" si="356"/>
        <v>0.12792153200571293</v>
      </c>
      <c r="T374" s="96">
        <f t="shared" si="357"/>
        <v>8.2891478113627695E-2</v>
      </c>
      <c r="U374" s="96">
        <f t="shared" si="358"/>
        <v>9.4812502478389057E-3</v>
      </c>
      <c r="V374" s="96">
        <f t="shared" si="359"/>
        <v>0</v>
      </c>
      <c r="W374" s="96">
        <f t="shared" si="360"/>
        <v>0</v>
      </c>
      <c r="X374" s="96">
        <f t="shared" si="361"/>
        <v>0</v>
      </c>
      <c r="Y374" s="96">
        <f t="shared" si="362"/>
        <v>0</v>
      </c>
      <c r="Z374" s="96">
        <f t="shared" si="363"/>
        <v>0</v>
      </c>
      <c r="AA374" s="96">
        <f t="shared" si="319"/>
        <v>0</v>
      </c>
      <c r="AB374" s="95">
        <f t="shared" si="331"/>
        <v>3.1190488610922096E-2</v>
      </c>
      <c r="AC374" s="95">
        <f t="shared" si="332"/>
        <v>1.9137460624752495E-2</v>
      </c>
      <c r="AD374" s="95">
        <f t="shared" si="333"/>
        <v>1.286578263681119E-2</v>
      </c>
      <c r="AE374" s="95">
        <f t="shared" si="334"/>
        <v>7.8241303757432355E-3</v>
      </c>
      <c r="AF374" s="95">
        <f t="shared" si="335"/>
        <v>2.9710679510560698E-3</v>
      </c>
      <c r="AG374" s="95">
        <f t="shared" si="336"/>
        <v>6.3218413627280233E-4</v>
      </c>
      <c r="AH374" s="95">
        <f t="shared" si="337"/>
        <v>6.8797308468620168E-6</v>
      </c>
      <c r="AI374" s="95">
        <f t="shared" si="338"/>
        <v>0</v>
      </c>
      <c r="AJ374" s="95">
        <f t="shared" si="339"/>
        <v>0</v>
      </c>
      <c r="AK374" s="95">
        <f t="shared" si="340"/>
        <v>0</v>
      </c>
      <c r="AL374" s="95">
        <f t="shared" si="341"/>
        <v>0</v>
      </c>
      <c r="AM374" s="95">
        <f t="shared" si="342"/>
        <v>0</v>
      </c>
      <c r="AN374" s="95">
        <f t="shared" si="343"/>
        <v>0</v>
      </c>
      <c r="AO374" s="95">
        <f t="shared" si="364"/>
        <v>0</v>
      </c>
      <c r="AP374" s="95">
        <f t="shared" si="365"/>
        <v>0</v>
      </c>
      <c r="AQ374" s="95">
        <f t="shared" si="366"/>
        <v>0</v>
      </c>
      <c r="AR374" s="95">
        <f t="shared" si="367"/>
        <v>0</v>
      </c>
      <c r="AS374" s="95">
        <f t="shared" si="368"/>
        <v>0</v>
      </c>
      <c r="AT374" s="95">
        <f t="shared" si="369"/>
        <v>0</v>
      </c>
      <c r="AU374" s="95">
        <f t="shared" si="370"/>
        <v>0</v>
      </c>
      <c r="AV374" s="95">
        <f t="shared" si="371"/>
        <v>0.59745961570574713</v>
      </c>
      <c r="AW374" s="95">
        <f t="shared" si="372"/>
        <v>1.4164620896426623</v>
      </c>
      <c r="AX374" s="95">
        <f t="shared" si="373"/>
        <v>0.57981202346232597</v>
      </c>
      <c r="AY374" s="95">
        <f t="shared" si="320"/>
        <v>0.40085639016357233</v>
      </c>
      <c r="AZ374" s="95">
        <f t="shared" si="374"/>
        <v>1.8173184798062345</v>
      </c>
      <c r="BD374" s="94">
        <f t="shared" si="375"/>
        <v>1.1461224489795918</v>
      </c>
      <c r="BE374" s="94">
        <f t="shared" si="376"/>
        <v>1.0705710854397255</v>
      </c>
      <c r="BF374" s="94">
        <f t="shared" ca="1" si="377"/>
        <v>0.23929505127106496</v>
      </c>
      <c r="BG374" s="94">
        <f t="shared" si="321"/>
        <v>1.8173184798062345</v>
      </c>
      <c r="BH374" s="94">
        <f t="shared" si="322"/>
        <v>1.3480795524768687</v>
      </c>
      <c r="BI374" s="94">
        <f t="shared" ca="1" si="323"/>
        <v>0.66348627881682776</v>
      </c>
      <c r="BJ374" s="94">
        <f t="shared" si="324"/>
        <v>0.45050411179743949</v>
      </c>
      <c r="BK374" s="94">
        <f t="shared" si="325"/>
        <v>7.701094927730523E-2</v>
      </c>
      <c r="BL374" s="94">
        <f t="shared" ca="1" si="326"/>
        <v>0.17993819752678109</v>
      </c>
      <c r="BM374" s="94">
        <f t="shared" ca="1" si="327"/>
        <v>14.616182442398143</v>
      </c>
      <c r="BN374" s="94">
        <f t="shared" ca="1" si="328"/>
        <v>0.81066254172923724</v>
      </c>
      <c r="BO374" s="94">
        <f t="shared" ca="1" si="329"/>
        <v>0.82312650368689355</v>
      </c>
      <c r="BP374" s="94">
        <f t="shared" si="378"/>
        <v>7.5836103458251072E-4</v>
      </c>
      <c r="BQ374" s="94">
        <f t="shared" si="379"/>
        <v>3.3645222045815939</v>
      </c>
    </row>
    <row r="375" spans="1:69" x14ac:dyDescent="0.2">
      <c r="A375" s="139">
        <v>35244</v>
      </c>
      <c r="B375" s="88">
        <f>W_Zone1*(Zone1!M335+Zone1!G335)+W_Zone2*(Zone2!M335+Zone2!G335)+W_Zone3*(Zone3!M335+Zone3!G335)+W_Zone4*(Zone4!M335+Zone4!G335)+W_Zone5*(Zone5!M335+Zone5!G335)</f>
        <v>2.2551546058988445E-2</v>
      </c>
      <c r="C375" s="88">
        <f>Catch_PE!L335</f>
        <v>3.8224994293249113</v>
      </c>
      <c r="D375" s="134">
        <v>0.61</v>
      </c>
      <c r="E375" s="90">
        <f t="shared" si="330"/>
        <v>1.0755918367346939</v>
      </c>
      <c r="F375" s="91"/>
      <c r="G375" s="95">
        <f t="shared" si="344"/>
        <v>0.59204392387693006</v>
      </c>
      <c r="H375" s="95">
        <f t="shared" si="345"/>
        <v>0</v>
      </c>
      <c r="I375" s="95">
        <f t="shared" si="346"/>
        <v>3.799947883265923</v>
      </c>
      <c r="J375" s="96">
        <f t="shared" si="347"/>
        <v>0</v>
      </c>
      <c r="K375" s="96">
        <f t="shared" si="348"/>
        <v>3.1416834594333225</v>
      </c>
      <c r="L375" s="96">
        <f t="shared" si="349"/>
        <v>0.57563732126561906</v>
      </c>
      <c r="M375" s="96">
        <f t="shared" si="350"/>
        <v>0.11774371305276607</v>
      </c>
      <c r="N375" s="96">
        <f t="shared" si="351"/>
        <v>0.57502243617774151</v>
      </c>
      <c r="O375" s="96">
        <f t="shared" si="352"/>
        <v>0.11774371305276607</v>
      </c>
      <c r="P375" s="96">
        <f t="shared" si="353"/>
        <v>0.57981202346232597</v>
      </c>
      <c r="Q375" s="96">
        <f t="shared" si="354"/>
        <v>0.34579854581742459</v>
      </c>
      <c r="R375" s="96">
        <f t="shared" si="355"/>
        <v>0.13419396823023985</v>
      </c>
      <c r="S375" s="96">
        <f t="shared" si="356"/>
        <v>0.11210129940048577</v>
      </c>
      <c r="T375" s="96">
        <f t="shared" si="357"/>
        <v>7.1776596789498909E-2</v>
      </c>
      <c r="U375" s="96">
        <f t="shared" si="358"/>
        <v>8.1917376944444752E-3</v>
      </c>
      <c r="V375" s="96">
        <f t="shared" si="359"/>
        <v>0</v>
      </c>
      <c r="W375" s="96">
        <f t="shared" si="360"/>
        <v>0</v>
      </c>
      <c r="X375" s="96">
        <f t="shared" si="361"/>
        <v>0</v>
      </c>
      <c r="Y375" s="96">
        <f t="shared" si="362"/>
        <v>0</v>
      </c>
      <c r="Z375" s="96">
        <f t="shared" si="363"/>
        <v>0</v>
      </c>
      <c r="AA375" s="96">
        <f t="shared" si="319"/>
        <v>0</v>
      </c>
      <c r="AB375" s="95">
        <f t="shared" si="331"/>
        <v>1.9485929303892879E-2</v>
      </c>
      <c r="AC375" s="95">
        <f t="shared" si="332"/>
        <v>1.4488550486081083E-2</v>
      </c>
      <c r="AD375" s="95">
        <f t="shared" si="333"/>
        <v>1.1284982961391014E-2</v>
      </c>
      <c r="AE375" s="95">
        <f t="shared" si="334"/>
        <v>6.8224362732551653E-3</v>
      </c>
      <c r="AF375" s="95">
        <f t="shared" si="335"/>
        <v>2.5777154642799534E-3</v>
      </c>
      <c r="AG375" s="95">
        <f t="shared" si="336"/>
        <v>5.4631822977265984E-4</v>
      </c>
      <c r="AH375" s="95">
        <f t="shared" si="337"/>
        <v>5.9440420865083305E-6</v>
      </c>
      <c r="AI375" s="95">
        <f t="shared" si="338"/>
        <v>0</v>
      </c>
      <c r="AJ375" s="95">
        <f t="shared" si="339"/>
        <v>0</v>
      </c>
      <c r="AK375" s="95">
        <f t="shared" si="340"/>
        <v>0</v>
      </c>
      <c r="AL375" s="95">
        <f t="shared" si="341"/>
        <v>0</v>
      </c>
      <c r="AM375" s="95">
        <f t="shared" si="342"/>
        <v>0</v>
      </c>
      <c r="AN375" s="95">
        <f t="shared" si="343"/>
        <v>0</v>
      </c>
      <c r="AO375" s="95">
        <f t="shared" si="364"/>
        <v>0</v>
      </c>
      <c r="AP375" s="95">
        <f t="shared" si="365"/>
        <v>0</v>
      </c>
      <c r="AQ375" s="95">
        <f t="shared" si="366"/>
        <v>0</v>
      </c>
      <c r="AR375" s="95">
        <f t="shared" si="367"/>
        <v>0</v>
      </c>
      <c r="AS375" s="95">
        <f t="shared" si="368"/>
        <v>0</v>
      </c>
      <c r="AT375" s="95">
        <f t="shared" si="369"/>
        <v>0</v>
      </c>
      <c r="AU375" s="95">
        <f t="shared" si="370"/>
        <v>0</v>
      </c>
      <c r="AV375" s="95">
        <f t="shared" si="371"/>
        <v>0.58579221328155706</v>
      </c>
      <c r="AW375" s="95">
        <f t="shared" si="372"/>
        <v>1.2904790445275605</v>
      </c>
      <c r="AX375" s="95">
        <f t="shared" si="373"/>
        <v>0.56971423410863942</v>
      </c>
      <c r="AY375" s="95">
        <f t="shared" si="320"/>
        <v>0.36528447512131745</v>
      </c>
      <c r="AZ375" s="95">
        <f t="shared" si="374"/>
        <v>1.655763519648878</v>
      </c>
      <c r="BD375" s="94">
        <f t="shared" si="375"/>
        <v>1.0755918367346939</v>
      </c>
      <c r="BE375" s="94">
        <f t="shared" si="376"/>
        <v>1.0371074374117148</v>
      </c>
      <c r="BF375" s="94">
        <f t="shared" ca="1" si="377"/>
        <v>0.18217378621389604</v>
      </c>
      <c r="BG375" s="94">
        <f t="shared" si="321"/>
        <v>1.655763519648878</v>
      </c>
      <c r="BH375" s="94">
        <f t="shared" si="322"/>
        <v>1.2867647491475969</v>
      </c>
      <c r="BI375" s="94">
        <f t="shared" ca="1" si="323"/>
        <v>0.57661020211874425</v>
      </c>
      <c r="BJ375" s="94">
        <f t="shared" si="324"/>
        <v>0.33659918165547659</v>
      </c>
      <c r="BK375" s="94">
        <f t="shared" si="325"/>
        <v>6.2328773303187375E-2</v>
      </c>
      <c r="BL375" s="94">
        <f t="shared" ca="1" si="326"/>
        <v>0.15558008619186242</v>
      </c>
      <c r="BM375" s="94">
        <f t="shared" ca="1" si="327"/>
        <v>15.160449815834255</v>
      </c>
      <c r="BN375" s="94">
        <f t="shared" ca="1" si="328"/>
        <v>0.87204155339829192</v>
      </c>
      <c r="BO375" s="94">
        <f t="shared" ca="1" si="329"/>
        <v>0.93003738540226844</v>
      </c>
      <c r="BP375" s="94">
        <f t="shared" si="378"/>
        <v>2.2551546058988445E-2</v>
      </c>
      <c r="BQ375" s="94">
        <f t="shared" si="379"/>
        <v>3.8224994293249113</v>
      </c>
    </row>
    <row r="376" spans="1:69" x14ac:dyDescent="0.2">
      <c r="A376" s="139">
        <v>35245</v>
      </c>
      <c r="B376" s="88">
        <f>W_Zone1*(Zone1!M336+Zone1!G336)+W_Zone2*(Zone2!M336+Zone2!G336)+W_Zone3*(Zone3!M336+Zone3!G336)+W_Zone4*(Zone4!M336+Zone4!G336)+W_Zone5*(Zone5!M336+Zone5!G336)</f>
        <v>6.1416210284116692E-4</v>
      </c>
      <c r="C376" s="88">
        <f>Catch_PE!L336</f>
        <v>3.4421939244486346</v>
      </c>
      <c r="D376" s="134">
        <v>0.55000000000000004</v>
      </c>
      <c r="E376" s="90">
        <f t="shared" si="330"/>
        <v>0.96979591836734713</v>
      </c>
      <c r="F376" s="91"/>
      <c r="G376" s="95">
        <f t="shared" si="344"/>
        <v>0.57502243617774151</v>
      </c>
      <c r="H376" s="95">
        <f t="shared" si="345"/>
        <v>0</v>
      </c>
      <c r="I376" s="95">
        <f t="shared" si="346"/>
        <v>3.4415797623457935</v>
      </c>
      <c r="J376" s="96">
        <f t="shared" si="347"/>
        <v>0</v>
      </c>
      <c r="K376" s="96">
        <f t="shared" si="348"/>
        <v>2.7983350470302675</v>
      </c>
      <c r="L376" s="96">
        <f t="shared" si="349"/>
        <v>0.56040887892961222</v>
      </c>
      <c r="M376" s="96">
        <f t="shared" si="350"/>
        <v>0.10299968215059938</v>
      </c>
      <c r="N376" s="96">
        <f t="shared" si="351"/>
        <v>0.55987099060446532</v>
      </c>
      <c r="O376" s="96">
        <f t="shared" si="352"/>
        <v>0.10299968215059938</v>
      </c>
      <c r="P376" s="96">
        <f t="shared" si="353"/>
        <v>0.56971423410863942</v>
      </c>
      <c r="Q376" s="96">
        <f t="shared" si="354"/>
        <v>0.32517537451042938</v>
      </c>
      <c r="R376" s="96">
        <f t="shared" si="355"/>
        <v>0.11758829246946305</v>
      </c>
      <c r="S376" s="96">
        <f t="shared" si="356"/>
        <v>9.7328723779701004E-2</v>
      </c>
      <c r="T376" s="96">
        <f t="shared" si="357"/>
        <v>6.2686374621487476E-2</v>
      </c>
      <c r="U376" s="96">
        <f t="shared" si="358"/>
        <v>7.1659569493170748E-3</v>
      </c>
      <c r="V376" s="96">
        <f t="shared" si="359"/>
        <v>0</v>
      </c>
      <c r="W376" s="96">
        <f t="shared" si="360"/>
        <v>0</v>
      </c>
      <c r="X376" s="96">
        <f t="shared" si="361"/>
        <v>0</v>
      </c>
      <c r="Y376" s="96">
        <f t="shared" si="362"/>
        <v>0</v>
      </c>
      <c r="Z376" s="96">
        <f t="shared" si="363"/>
        <v>0</v>
      </c>
      <c r="AA376" s="96">
        <f t="shared" si="319"/>
        <v>0</v>
      </c>
      <c r="AB376" s="95">
        <f t="shared" si="331"/>
        <v>1.4793383434357599E-2</v>
      </c>
      <c r="AC376" s="95">
        <f t="shared" si="332"/>
        <v>1.2704545571957796E-2</v>
      </c>
      <c r="AD376" s="95">
        <f t="shared" si="333"/>
        <v>9.8499161025353311E-3</v>
      </c>
      <c r="AE376" s="95">
        <f t="shared" si="334"/>
        <v>5.9468101084553093E-3</v>
      </c>
      <c r="AF376" s="95">
        <f t="shared" si="335"/>
        <v>2.2482274290261859E-3</v>
      </c>
      <c r="AG376" s="95">
        <f t="shared" si="336"/>
        <v>4.7783330469413374E-4</v>
      </c>
      <c r="AH376" s="95">
        <f t="shared" si="337"/>
        <v>5.1997208999666476E-6</v>
      </c>
      <c r="AI376" s="95">
        <f t="shared" si="338"/>
        <v>0</v>
      </c>
      <c r="AJ376" s="95">
        <f t="shared" si="339"/>
        <v>0</v>
      </c>
      <c r="AK376" s="95">
        <f t="shared" si="340"/>
        <v>0</v>
      </c>
      <c r="AL376" s="95">
        <f t="shared" si="341"/>
        <v>0</v>
      </c>
      <c r="AM376" s="95">
        <f t="shared" si="342"/>
        <v>0</v>
      </c>
      <c r="AN376" s="95">
        <f t="shared" si="343"/>
        <v>0</v>
      </c>
      <c r="AO376" s="95">
        <f t="shared" si="364"/>
        <v>0</v>
      </c>
      <c r="AP376" s="95">
        <f t="shared" si="365"/>
        <v>0</v>
      </c>
      <c r="AQ376" s="95">
        <f t="shared" si="366"/>
        <v>0</v>
      </c>
      <c r="AR376" s="95">
        <f t="shared" si="367"/>
        <v>0</v>
      </c>
      <c r="AS376" s="95">
        <f t="shared" si="368"/>
        <v>0</v>
      </c>
      <c r="AT376" s="95">
        <f t="shared" si="369"/>
        <v>0</v>
      </c>
      <c r="AU376" s="95">
        <f t="shared" si="370"/>
        <v>0</v>
      </c>
      <c r="AV376" s="95">
        <f t="shared" si="371"/>
        <v>0.57523059258529607</v>
      </c>
      <c r="AW376" s="95">
        <f t="shared" si="372"/>
        <v>1.183816933497625</v>
      </c>
      <c r="AX376" s="95">
        <f t="shared" si="373"/>
        <v>0.56048150845096978</v>
      </c>
      <c r="AY376" s="95">
        <f t="shared" si="320"/>
        <v>0.33996875794478698</v>
      </c>
      <c r="AZ376" s="95">
        <f t="shared" si="374"/>
        <v>1.5237856914424119</v>
      </c>
      <c r="BD376" s="94">
        <f t="shared" si="375"/>
        <v>0.96979591836734713</v>
      </c>
      <c r="BE376" s="94">
        <f t="shared" si="376"/>
        <v>0.98478216797794782</v>
      </c>
      <c r="BF376" s="94">
        <f t="shared" ca="1" si="377"/>
        <v>8.9865173570264731E-2</v>
      </c>
      <c r="BG376" s="94">
        <f t="shared" si="321"/>
        <v>1.5237856914424119</v>
      </c>
      <c r="BH376" s="94">
        <f t="shared" si="322"/>
        <v>1.2344171464470233</v>
      </c>
      <c r="BI376" s="94">
        <f t="shared" ca="1" si="323"/>
        <v>0.49957246973343128</v>
      </c>
      <c r="BJ376" s="94">
        <f t="shared" si="324"/>
        <v>0.3069046686717618</v>
      </c>
      <c r="BK376" s="94">
        <f t="shared" si="325"/>
        <v>6.2317622475255761E-2</v>
      </c>
      <c r="BL376" s="94">
        <f t="shared" ca="1" si="326"/>
        <v>0.16786006852933266</v>
      </c>
      <c r="BM376" s="94">
        <f t="shared" ca="1" si="327"/>
        <v>15.995505503227081</v>
      </c>
      <c r="BN376" s="94">
        <f t="shared" ca="1" si="328"/>
        <v>0.97250547276372845</v>
      </c>
      <c r="BO376" s="94">
        <f t="shared" ca="1" si="329"/>
        <v>1.1166002483626056</v>
      </c>
      <c r="BP376" s="94">
        <f t="shared" si="378"/>
        <v>6.1416210284116692E-4</v>
      </c>
      <c r="BQ376" s="94">
        <f t="shared" si="379"/>
        <v>3.4421939244486346</v>
      </c>
    </row>
    <row r="377" spans="1:69" x14ac:dyDescent="0.2">
      <c r="A377" s="139">
        <v>35246</v>
      </c>
      <c r="B377" s="88">
        <f>W_Zone1*(Zone1!M337+Zone1!G337)+W_Zone2*(Zone2!M337+Zone2!G337)+W_Zone3*(Zone3!M337+Zone3!G337)+W_Zone4*(Zone4!M337+Zone4!G337)+W_Zone5*(Zone5!M337+Zone5!G337)</f>
        <v>2.274937611846819</v>
      </c>
      <c r="C377" s="88">
        <f>Catch_PE!L337</f>
        <v>3.3224934423451136</v>
      </c>
      <c r="D377" s="134">
        <v>0.54</v>
      </c>
      <c r="E377" s="90">
        <f t="shared" si="330"/>
        <v>0.95216326530612261</v>
      </c>
      <c r="F377" s="91"/>
      <c r="G377" s="95">
        <f t="shared" si="344"/>
        <v>0.55987099060446532</v>
      </c>
      <c r="H377" s="95">
        <f t="shared" si="345"/>
        <v>0</v>
      </c>
      <c r="I377" s="95">
        <f t="shared" si="346"/>
        <v>1.0475558304982946</v>
      </c>
      <c r="J377" s="96">
        <f t="shared" si="347"/>
        <v>0</v>
      </c>
      <c r="K377" s="96">
        <f t="shared" si="348"/>
        <v>0.84259290911156792</v>
      </c>
      <c r="L377" s="96">
        <f t="shared" si="349"/>
        <v>0.55547077422321489</v>
      </c>
      <c r="M377" s="96">
        <f t="shared" si="350"/>
        <v>9.85492063003226E-2</v>
      </c>
      <c r="N377" s="96">
        <f t="shared" si="351"/>
        <v>0.55495612731931543</v>
      </c>
      <c r="O377" s="96">
        <f t="shared" si="352"/>
        <v>9.85492063003226E-2</v>
      </c>
      <c r="P377" s="96">
        <f t="shared" si="353"/>
        <v>0.56048150845096978</v>
      </c>
      <c r="Q377" s="96">
        <f t="shared" si="354"/>
        <v>0.3071018367611274</v>
      </c>
      <c r="R377" s="96">
        <f t="shared" si="355"/>
        <v>0.10257863135837149</v>
      </c>
      <c r="S377" s="96">
        <f t="shared" si="356"/>
        <v>8.7134429038661365E-2</v>
      </c>
      <c r="T377" s="96">
        <f t="shared" si="357"/>
        <v>5.9305954905156277E-2</v>
      </c>
      <c r="U377" s="96">
        <f t="shared" si="358"/>
        <v>6.8563257186067868E-3</v>
      </c>
      <c r="V377" s="96">
        <f t="shared" si="359"/>
        <v>0</v>
      </c>
      <c r="W377" s="96">
        <f t="shared" si="360"/>
        <v>0</v>
      </c>
      <c r="X377" s="96">
        <f t="shared" si="361"/>
        <v>0</v>
      </c>
      <c r="Y377" s="96">
        <f t="shared" si="362"/>
        <v>0</v>
      </c>
      <c r="Z377" s="96">
        <f t="shared" si="363"/>
        <v>0</v>
      </c>
      <c r="AA377" s="96">
        <f t="shared" si="319"/>
        <v>0</v>
      </c>
      <c r="AB377" s="95">
        <f t="shared" si="331"/>
        <v>1.2996207104106157E-2</v>
      </c>
      <c r="AC377" s="95">
        <f t="shared" si="332"/>
        <v>1.1208141347933881E-2</v>
      </c>
      <c r="AD377" s="95">
        <f t="shared" si="333"/>
        <v>8.843476661557487E-3</v>
      </c>
      <c r="AE377" s="95">
        <f t="shared" si="334"/>
        <v>5.4717480865820881E-3</v>
      </c>
      <c r="AF377" s="95">
        <f t="shared" si="335"/>
        <v>2.1062053275943673E-3</v>
      </c>
      <c r="AG377" s="95">
        <f t="shared" si="336"/>
        <v>4.5669929177854883E-4</v>
      </c>
      <c r="AH377" s="95">
        <f t="shared" si="337"/>
        <v>4.9750480484558499E-6</v>
      </c>
      <c r="AI377" s="95">
        <f t="shared" si="338"/>
        <v>0</v>
      </c>
      <c r="AJ377" s="95">
        <f t="shared" si="339"/>
        <v>0</v>
      </c>
      <c r="AK377" s="95">
        <f t="shared" si="340"/>
        <v>0</v>
      </c>
      <c r="AL377" s="95">
        <f t="shared" si="341"/>
        <v>0</v>
      </c>
      <c r="AM377" s="95">
        <f t="shared" si="342"/>
        <v>0</v>
      </c>
      <c r="AN377" s="95">
        <f t="shared" si="343"/>
        <v>0</v>
      </c>
      <c r="AO377" s="95">
        <f t="shared" si="364"/>
        <v>0</v>
      </c>
      <c r="AP377" s="95">
        <f t="shared" si="365"/>
        <v>0</v>
      </c>
      <c r="AQ377" s="95">
        <f t="shared" si="366"/>
        <v>0</v>
      </c>
      <c r="AR377" s="95">
        <f t="shared" si="367"/>
        <v>0</v>
      </c>
      <c r="AS377" s="95">
        <f t="shared" si="368"/>
        <v>0</v>
      </c>
      <c r="AT377" s="95">
        <f t="shared" si="369"/>
        <v>0</v>
      </c>
      <c r="AU377" s="95">
        <f t="shared" si="370"/>
        <v>0</v>
      </c>
      <c r="AV377" s="95">
        <f t="shared" si="371"/>
        <v>0.56558568589725122</v>
      </c>
      <c r="AW377" s="95">
        <f t="shared" si="372"/>
        <v>1.0923110342797477</v>
      </c>
      <c r="AX377" s="95">
        <f t="shared" si="373"/>
        <v>0.55197666672412138</v>
      </c>
      <c r="AY377" s="95">
        <f t="shared" si="320"/>
        <v>0.32009804386523355</v>
      </c>
      <c r="AZ377" s="95">
        <f t="shared" si="374"/>
        <v>1.4124090781449814</v>
      </c>
      <c r="BD377" s="94">
        <f t="shared" si="375"/>
        <v>0.95216326530612261</v>
      </c>
      <c r="BE377" s="94">
        <f t="shared" si="376"/>
        <v>0.97578853513767139</v>
      </c>
      <c r="BF377" s="94">
        <f t="shared" ca="1" si="377"/>
        <v>7.3616674393396087E-2</v>
      </c>
      <c r="BG377" s="94">
        <f t="shared" si="321"/>
        <v>1.4124090781449814</v>
      </c>
      <c r="BH377" s="94">
        <f t="shared" si="322"/>
        <v>1.1884481806730074</v>
      </c>
      <c r="BI377" s="94">
        <f t="shared" ca="1" si="323"/>
        <v>0.42959816893653552</v>
      </c>
      <c r="BJ377" s="94">
        <f t="shared" si="324"/>
        <v>0.21182620823570183</v>
      </c>
      <c r="BK377" s="94">
        <f t="shared" si="325"/>
        <v>4.5224124839214758E-2</v>
      </c>
      <c r="BL377" s="94">
        <f t="shared" ca="1" si="326"/>
        <v>0.1267228244571672</v>
      </c>
      <c r="BM377" s="94">
        <f t="shared" ca="1" si="327"/>
        <v>16.136857824303728</v>
      </c>
      <c r="BN377" s="94">
        <f t="shared" ca="1" si="328"/>
        <v>0.99032462473547622</v>
      </c>
      <c r="BO377" s="94">
        <f t="shared" ca="1" si="329"/>
        <v>1.1512036151085239</v>
      </c>
      <c r="BP377" s="94">
        <f t="shared" si="378"/>
        <v>2.274937611846819</v>
      </c>
      <c r="BQ377" s="94">
        <f t="shared" si="379"/>
        <v>3.3224934423451136</v>
      </c>
    </row>
    <row r="378" spans="1:69" x14ac:dyDescent="0.2">
      <c r="A378" s="139">
        <v>35247</v>
      </c>
      <c r="B378" s="88">
        <f>W_Zone1*(Zone1!M338+Zone1!G338)+W_Zone2*(Zone2!M338+Zone2!G338)+W_Zone3*(Zone3!M338+Zone3!G338)+W_Zone4*(Zone4!M338+Zone4!G338)+W_Zone5*(Zone5!M338+Zone5!G338)</f>
        <v>1.0939516817604502</v>
      </c>
      <c r="C378" s="88">
        <f>Catch_PE!L338</f>
        <v>3.1004413520808849</v>
      </c>
      <c r="D378" s="134">
        <v>0.52</v>
      </c>
      <c r="E378" s="90">
        <f t="shared" si="330"/>
        <v>0.91689795918367356</v>
      </c>
      <c r="F378" s="91"/>
      <c r="G378" s="95">
        <f t="shared" si="344"/>
        <v>0.55495612731931543</v>
      </c>
      <c r="H378" s="95">
        <f t="shared" si="345"/>
        <v>0</v>
      </c>
      <c r="I378" s="95">
        <f t="shared" si="346"/>
        <v>2.0064896703204349</v>
      </c>
      <c r="J378" s="96">
        <f t="shared" si="347"/>
        <v>0</v>
      </c>
      <c r="K378" s="96">
        <f t="shared" si="348"/>
        <v>1.6015490397104357</v>
      </c>
      <c r="L378" s="96">
        <f t="shared" si="349"/>
        <v>0.54659246529023398</v>
      </c>
      <c r="M378" s="96">
        <f t="shared" si="350"/>
        <v>9.0934357334595581E-2</v>
      </c>
      <c r="N378" s="96">
        <f t="shared" si="351"/>
        <v>0.5461175849008606</v>
      </c>
      <c r="O378" s="96">
        <f t="shared" si="352"/>
        <v>9.0934357334595581E-2</v>
      </c>
      <c r="P378" s="96">
        <f t="shared" si="353"/>
        <v>0.55197666672412138</v>
      </c>
      <c r="Q378" s="96">
        <f t="shared" si="354"/>
        <v>0.29109880422411677</v>
      </c>
      <c r="R378" s="96">
        <f t="shared" si="355"/>
        <v>9.1978678826707197E-2</v>
      </c>
      <c r="S378" s="96">
        <f t="shared" si="356"/>
        <v>8.1864920116220083E-2</v>
      </c>
      <c r="T378" s="96">
        <f t="shared" si="357"/>
        <v>5.496749153654848E-2</v>
      </c>
      <c r="U378" s="96">
        <f t="shared" si="358"/>
        <v>6.326540784084695E-3</v>
      </c>
      <c r="V378" s="96">
        <f t="shared" si="359"/>
        <v>0</v>
      </c>
      <c r="W378" s="96">
        <f t="shared" si="360"/>
        <v>0</v>
      </c>
      <c r="X378" s="96">
        <f t="shared" si="361"/>
        <v>0</v>
      </c>
      <c r="Y378" s="96">
        <f t="shared" si="362"/>
        <v>0</v>
      </c>
      <c r="Z378" s="96">
        <f t="shared" si="363"/>
        <v>0</v>
      </c>
      <c r="AA378" s="96">
        <f t="shared" si="319"/>
        <v>0</v>
      </c>
      <c r="AB378" s="95">
        <f t="shared" si="331"/>
        <v>1.1477266336158649E-2</v>
      </c>
      <c r="AC378" s="95">
        <f t="shared" si="332"/>
        <v>1.0096752506616588E-2</v>
      </c>
      <c r="AD378" s="95">
        <f t="shared" si="333"/>
        <v>8.1445906320232932E-3</v>
      </c>
      <c r="AE378" s="95">
        <f t="shared" si="334"/>
        <v>5.0806461207180296E-3</v>
      </c>
      <c r="AF378" s="95">
        <f t="shared" si="335"/>
        <v>1.9592478049834023E-3</v>
      </c>
      <c r="AG378" s="95">
        <f t="shared" si="336"/>
        <v>4.2158746793514101E-4</v>
      </c>
      <c r="AH378" s="95">
        <f t="shared" si="337"/>
        <v>4.5906285192840334E-6</v>
      </c>
      <c r="AI378" s="95">
        <f t="shared" si="338"/>
        <v>0</v>
      </c>
      <c r="AJ378" s="95">
        <f t="shared" si="339"/>
        <v>0</v>
      </c>
      <c r="AK378" s="95">
        <f t="shared" si="340"/>
        <v>0</v>
      </c>
      <c r="AL378" s="95">
        <f t="shared" si="341"/>
        <v>0</v>
      </c>
      <c r="AM378" s="95">
        <f t="shared" si="342"/>
        <v>0</v>
      </c>
      <c r="AN378" s="95">
        <f t="shared" si="343"/>
        <v>0</v>
      </c>
      <c r="AO378" s="95">
        <f t="shared" si="364"/>
        <v>0</v>
      </c>
      <c r="AP378" s="95">
        <f t="shared" si="365"/>
        <v>0</v>
      </c>
      <c r="AQ378" s="95">
        <f t="shared" si="366"/>
        <v>0</v>
      </c>
      <c r="AR378" s="95">
        <f t="shared" si="367"/>
        <v>0</v>
      </c>
      <c r="AS378" s="95">
        <f t="shared" si="368"/>
        <v>0</v>
      </c>
      <c r="AT378" s="95">
        <f t="shared" si="369"/>
        <v>0</v>
      </c>
      <c r="AU378" s="95">
        <f t="shared" si="370"/>
        <v>0</v>
      </c>
      <c r="AV378" s="95">
        <f t="shared" si="371"/>
        <v>0.55674939962530512</v>
      </c>
      <c r="AW378" s="95">
        <f t="shared" si="372"/>
        <v>1.0132433908427201</v>
      </c>
      <c r="AX378" s="95">
        <f t="shared" si="373"/>
        <v>0.5441254781411482</v>
      </c>
      <c r="AY378" s="95">
        <f t="shared" si="320"/>
        <v>0.30257607056027541</v>
      </c>
      <c r="AZ378" s="95">
        <f t="shared" si="374"/>
        <v>1.3158194614029954</v>
      </c>
      <c r="BD378" s="94">
        <f t="shared" si="375"/>
        <v>0.91689795918367356</v>
      </c>
      <c r="BE378" s="94">
        <f t="shared" si="376"/>
        <v>0.95754788871558461</v>
      </c>
      <c r="BF378" s="94">
        <f t="shared" ca="1" si="377"/>
        <v>4.030551958982926E-2</v>
      </c>
      <c r="BG378" s="94">
        <f t="shared" si="321"/>
        <v>1.3158194614029954</v>
      </c>
      <c r="BH378" s="94">
        <f t="shared" si="322"/>
        <v>1.1470917406219066</v>
      </c>
      <c r="BI378" s="94">
        <f t="shared" ca="1" si="323"/>
        <v>0.36467805261175146</v>
      </c>
      <c r="BJ378" s="94">
        <f t="shared" si="324"/>
        <v>0.15913836493292044</v>
      </c>
      <c r="BK378" s="94">
        <f t="shared" si="325"/>
        <v>3.5926871795485704E-2</v>
      </c>
      <c r="BL378" s="94">
        <f t="shared" ca="1" si="326"/>
        <v>0.10521754017905802</v>
      </c>
      <c r="BM378" s="94">
        <f t="shared" ca="1" si="327"/>
        <v>16.421427929180886</v>
      </c>
      <c r="BN378" s="94">
        <f t="shared" ca="1" si="328"/>
        <v>1.02696172469472</v>
      </c>
      <c r="BO378" s="94">
        <f t="shared" ca="1" si="329"/>
        <v>1.2237950936865989</v>
      </c>
      <c r="BP378" s="94">
        <f t="shared" si="378"/>
        <v>1.0939516817604502</v>
      </c>
      <c r="BQ378" s="94">
        <f t="shared" si="379"/>
        <v>3.1004413520808849</v>
      </c>
    </row>
    <row r="379" spans="1:69" x14ac:dyDescent="0.2">
      <c r="A379" s="139">
        <v>35248</v>
      </c>
      <c r="B379" s="88">
        <f>W_Zone1*(Zone1!M339+Zone1!G339)+W_Zone2*(Zone2!M339+Zone2!G339)+W_Zone3*(Zone3!M339+Zone3!G339)+W_Zone4*(Zone4!M339+Zone4!G339)+W_Zone5*(Zone5!M339+Zone5!G339)</f>
        <v>4.47631279731652E-4</v>
      </c>
      <c r="C379" s="88">
        <f>Catch_PE!L339</f>
        <v>2.6587428812374747</v>
      </c>
      <c r="D379" s="134">
        <v>0.47</v>
      </c>
      <c r="E379" s="90">
        <f t="shared" si="330"/>
        <v>0.82873469387755094</v>
      </c>
      <c r="F379" s="91"/>
      <c r="G379" s="95">
        <f t="shared" si="344"/>
        <v>0.5461175849008606</v>
      </c>
      <c r="H379" s="95">
        <f t="shared" si="345"/>
        <v>0</v>
      </c>
      <c r="I379" s="95">
        <f t="shared" si="346"/>
        <v>2.6582952499577432</v>
      </c>
      <c r="J379" s="96">
        <f t="shared" si="347"/>
        <v>0</v>
      </c>
      <c r="K379" s="96">
        <f t="shared" si="348"/>
        <v>2.0973121599120845</v>
      </c>
      <c r="L379" s="96">
        <f t="shared" si="349"/>
        <v>0.53516493241251784</v>
      </c>
      <c r="M379" s="96">
        <f t="shared" si="350"/>
        <v>8.1832237437914304E-2</v>
      </c>
      <c r="N379" s="96">
        <f t="shared" si="351"/>
        <v>0.53473758541280436</v>
      </c>
      <c r="O379" s="96">
        <f t="shared" si="352"/>
        <v>8.1832237437914304E-2</v>
      </c>
      <c r="P379" s="96">
        <f t="shared" si="353"/>
        <v>0.5441254781411482</v>
      </c>
      <c r="Q379" s="96">
        <f t="shared" si="354"/>
        <v>0.27686280805952568</v>
      </c>
      <c r="R379" s="96">
        <f t="shared" si="355"/>
        <v>8.6224282303223931E-2</v>
      </c>
      <c r="S379" s="96">
        <f t="shared" si="356"/>
        <v>7.5268405862173787E-2</v>
      </c>
      <c r="T379" s="96">
        <f t="shared" si="357"/>
        <v>4.9621995439822819E-2</v>
      </c>
      <c r="U379" s="96">
        <f t="shared" si="358"/>
        <v>5.6932825257555849E-3</v>
      </c>
      <c r="V379" s="96">
        <f t="shared" si="359"/>
        <v>0</v>
      </c>
      <c r="W379" s="96">
        <f t="shared" si="360"/>
        <v>0</v>
      </c>
      <c r="X379" s="96">
        <f t="shared" si="361"/>
        <v>0</v>
      </c>
      <c r="Y379" s="96">
        <f t="shared" si="362"/>
        <v>0</v>
      </c>
      <c r="Z379" s="96">
        <f t="shared" si="363"/>
        <v>0</v>
      </c>
      <c r="AA379" s="96">
        <f t="shared" ref="AA379:AA442" si="380">$O379*0.9*AA$13</f>
        <v>0</v>
      </c>
      <c r="AB379" s="95">
        <f t="shared" si="331"/>
        <v>1.0338939294783469E-2</v>
      </c>
      <c r="AC379" s="95">
        <f t="shared" si="332"/>
        <v>9.2724192056691437E-3</v>
      </c>
      <c r="AD379" s="95">
        <f t="shared" si="333"/>
        <v>7.4859491571479262E-3</v>
      </c>
      <c r="AE379" s="95">
        <f t="shared" si="334"/>
        <v>4.6359604619200696E-3</v>
      </c>
      <c r="AF379" s="95">
        <f t="shared" si="335"/>
        <v>1.7737376375585013E-3</v>
      </c>
      <c r="AG379" s="95">
        <f t="shared" si="336"/>
        <v>3.7950202024230001E-4</v>
      </c>
      <c r="AH379" s="95">
        <f t="shared" si="337"/>
        <v>4.1311272657600141E-6</v>
      </c>
      <c r="AI379" s="95">
        <f t="shared" si="338"/>
        <v>0</v>
      </c>
      <c r="AJ379" s="95">
        <f t="shared" si="339"/>
        <v>0</v>
      </c>
      <c r="AK379" s="95">
        <f t="shared" si="340"/>
        <v>0</v>
      </c>
      <c r="AL379" s="95">
        <f t="shared" si="341"/>
        <v>0</v>
      </c>
      <c r="AM379" s="95">
        <f t="shared" si="342"/>
        <v>0</v>
      </c>
      <c r="AN379" s="95">
        <f t="shared" si="343"/>
        <v>0</v>
      </c>
      <c r="AO379" s="95">
        <f t="shared" si="364"/>
        <v>0</v>
      </c>
      <c r="AP379" s="95">
        <f t="shared" si="365"/>
        <v>0</v>
      </c>
      <c r="AQ379" s="95">
        <f t="shared" si="366"/>
        <v>0</v>
      </c>
      <c r="AR379" s="95">
        <f t="shared" si="367"/>
        <v>0</v>
      </c>
      <c r="AS379" s="95">
        <f t="shared" si="368"/>
        <v>0</v>
      </c>
      <c r="AT379" s="95">
        <f t="shared" si="369"/>
        <v>0</v>
      </c>
      <c r="AU379" s="95">
        <f t="shared" si="370"/>
        <v>0</v>
      </c>
      <c r="AV379" s="95">
        <f t="shared" si="371"/>
        <v>0.54864915227717004</v>
      </c>
      <c r="AW379" s="95">
        <f t="shared" si="372"/>
        <v>0.944630315476918</v>
      </c>
      <c r="AX379" s="95">
        <f t="shared" si="373"/>
        <v>0.53688007582238373</v>
      </c>
      <c r="AY379" s="95">
        <f t="shared" si="320"/>
        <v>0.28720174735430914</v>
      </c>
      <c r="AZ379" s="95">
        <f t="shared" si="374"/>
        <v>1.2318320628312271</v>
      </c>
      <c r="BD379" s="94">
        <f t="shared" si="375"/>
        <v>0.82873469387755094</v>
      </c>
      <c r="BE379" s="94">
        <f t="shared" si="376"/>
        <v>0.91034866610412024</v>
      </c>
      <c r="BF379" s="94">
        <f t="shared" ca="1" si="377"/>
        <v>-4.8176529656386628E-2</v>
      </c>
      <c r="BG379" s="94">
        <f t="shared" si="321"/>
        <v>1.2318320628312271</v>
      </c>
      <c r="BH379" s="94">
        <f t="shared" si="322"/>
        <v>1.1098793010193617</v>
      </c>
      <c r="BI379" s="94">
        <f t="shared" ca="1" si="323"/>
        <v>0.30458558556689375</v>
      </c>
      <c r="BJ379" s="94">
        <f t="shared" si="324"/>
        <v>0.16248748885737616</v>
      </c>
      <c r="BK379" s="94">
        <f t="shared" si="325"/>
        <v>3.9812474269679383E-2</v>
      </c>
      <c r="BL379" s="94">
        <f t="shared" ca="1" si="326"/>
        <v>0.12444110993680295</v>
      </c>
      <c r="BM379" s="94">
        <f t="shared" ca="1" si="327"/>
        <v>17.143735057262994</v>
      </c>
      <c r="BN379" s="94">
        <f t="shared" ca="1" si="328"/>
        <v>1.1248520450137427</v>
      </c>
      <c r="BO379" s="94">
        <f t="shared" ca="1" si="329"/>
        <v>1.4273911830791284</v>
      </c>
      <c r="BP379" s="94">
        <f t="shared" si="378"/>
        <v>4.47631279731652E-4</v>
      </c>
      <c r="BQ379" s="94">
        <f t="shared" si="379"/>
        <v>2.6587428812374747</v>
      </c>
    </row>
    <row r="380" spans="1:69" x14ac:dyDescent="0.2">
      <c r="A380" s="139">
        <v>35249</v>
      </c>
      <c r="B380" s="88">
        <f>W_Zone1*(Zone1!M340+Zone1!G340)+W_Zone2*(Zone2!M340+Zone2!G340)+W_Zone3*(Zone3!M340+Zone3!G340)+W_Zone4*(Zone4!M340+Zone4!G340)+W_Zone5*(Zone5!M340+Zone5!G340)</f>
        <v>1.6296497270781949</v>
      </c>
      <c r="C380" s="88">
        <f>Catch_PE!L340</f>
        <v>3.6786017072911723</v>
      </c>
      <c r="D380" s="134">
        <v>0.43</v>
      </c>
      <c r="E380" s="90">
        <f t="shared" si="330"/>
        <v>0.75820408163265307</v>
      </c>
      <c r="F380" s="91"/>
      <c r="G380" s="95">
        <f t="shared" si="344"/>
        <v>0.53473758541280436</v>
      </c>
      <c r="H380" s="95">
        <f t="shared" si="345"/>
        <v>0</v>
      </c>
      <c r="I380" s="95">
        <f t="shared" si="346"/>
        <v>2.0489519802129772</v>
      </c>
      <c r="J380" s="96">
        <f t="shared" si="347"/>
        <v>0</v>
      </c>
      <c r="K380" s="96">
        <f t="shared" si="348"/>
        <v>1.5974037513950647</v>
      </c>
      <c r="L380" s="96">
        <f t="shared" si="349"/>
        <v>0.52639557104459578</v>
      </c>
      <c r="M380" s="96">
        <f t="shared" si="350"/>
        <v>7.5353378011204328E-2</v>
      </c>
      <c r="N380" s="96">
        <f t="shared" si="351"/>
        <v>0.52600205815750412</v>
      </c>
      <c r="O380" s="96">
        <f t="shared" si="352"/>
        <v>7.5353378011204328E-2</v>
      </c>
      <c r="P380" s="96">
        <f t="shared" si="353"/>
        <v>0.53688007582238373</v>
      </c>
      <c r="Q380" s="96">
        <f t="shared" si="354"/>
        <v>0.2641729878017855</v>
      </c>
      <c r="R380" s="96">
        <f t="shared" si="355"/>
        <v>7.9282626627117159E-2</v>
      </c>
      <c r="S380" s="96">
        <f t="shared" si="356"/>
        <v>6.8315636467449911E-2</v>
      </c>
      <c r="T380" s="96">
        <f t="shared" si="357"/>
        <v>4.5560929592304414E-2</v>
      </c>
      <c r="U380" s="96">
        <f t="shared" si="358"/>
        <v>5.2425313509645993E-3</v>
      </c>
      <c r="V380" s="96">
        <f t="shared" si="359"/>
        <v>0</v>
      </c>
      <c r="W380" s="96">
        <f t="shared" si="360"/>
        <v>0</v>
      </c>
      <c r="X380" s="96">
        <f t="shared" si="361"/>
        <v>0</v>
      </c>
      <c r="Y380" s="96">
        <f t="shared" si="362"/>
        <v>0</v>
      </c>
      <c r="Z380" s="96">
        <f t="shared" si="363"/>
        <v>0</v>
      </c>
      <c r="AA380" s="96">
        <f t="shared" si="380"/>
        <v>0</v>
      </c>
      <c r="AB380" s="95">
        <f t="shared" si="331"/>
        <v>9.4954314703882201E-3</v>
      </c>
      <c r="AC380" s="95">
        <f t="shared" si="332"/>
        <v>8.5244847697938768E-3</v>
      </c>
      <c r="AD380" s="95">
        <f t="shared" si="333"/>
        <v>6.8508297433950045E-3</v>
      </c>
      <c r="AE380" s="95">
        <f t="shared" si="334"/>
        <v>4.2385283726102223E-3</v>
      </c>
      <c r="AF380" s="95">
        <f t="shared" si="335"/>
        <v>1.6245991366060785E-3</v>
      </c>
      <c r="AG380" s="95">
        <f t="shared" si="336"/>
        <v>3.4935986236719099E-4</v>
      </c>
      <c r="AH380" s="95">
        <f t="shared" si="337"/>
        <v>3.8040557635416575E-6</v>
      </c>
      <c r="AI380" s="95">
        <f t="shared" si="338"/>
        <v>0</v>
      </c>
      <c r="AJ380" s="95">
        <f t="shared" si="339"/>
        <v>0</v>
      </c>
      <c r="AK380" s="95">
        <f t="shared" si="340"/>
        <v>0</v>
      </c>
      <c r="AL380" s="95">
        <f t="shared" si="341"/>
        <v>0</v>
      </c>
      <c r="AM380" s="95">
        <f t="shared" si="342"/>
        <v>0</v>
      </c>
      <c r="AN380" s="95">
        <f t="shared" si="343"/>
        <v>0</v>
      </c>
      <c r="AO380" s="95">
        <f t="shared" si="364"/>
        <v>0</v>
      </c>
      <c r="AP380" s="95">
        <f t="shared" si="365"/>
        <v>0</v>
      </c>
      <c r="AQ380" s="95">
        <f t="shared" si="366"/>
        <v>0</v>
      </c>
      <c r="AR380" s="95">
        <f t="shared" si="367"/>
        <v>0</v>
      </c>
      <c r="AS380" s="95">
        <f t="shared" si="368"/>
        <v>0</v>
      </c>
      <c r="AT380" s="95">
        <f t="shared" si="369"/>
        <v>0</v>
      </c>
      <c r="AU380" s="95">
        <f t="shared" si="370"/>
        <v>0</v>
      </c>
      <c r="AV380" s="95">
        <f t="shared" si="371"/>
        <v>0.54115916290948252</v>
      </c>
      <c r="AW380" s="95">
        <f t="shared" si="372"/>
        <v>0.88437270363682041</v>
      </c>
      <c r="AX380" s="95">
        <f t="shared" si="373"/>
        <v>0.53014083140656754</v>
      </c>
      <c r="AY380" s="95">
        <f t="shared" si="320"/>
        <v>0.27366841927217372</v>
      </c>
      <c r="AZ380" s="95">
        <f t="shared" si="374"/>
        <v>1.1580411229089942</v>
      </c>
      <c r="BD380" s="94">
        <f t="shared" si="375"/>
        <v>0.75820408163265307</v>
      </c>
      <c r="BE380" s="94">
        <f t="shared" si="376"/>
        <v>0.87074914965944872</v>
      </c>
      <c r="BF380" s="94">
        <f t="shared" ca="1" si="377"/>
        <v>-0.12507022286122399</v>
      </c>
      <c r="BG380" s="94">
        <f t="shared" si="321"/>
        <v>1.1580411229089942</v>
      </c>
      <c r="BH380" s="94">
        <f t="shared" si="322"/>
        <v>1.076123191325693</v>
      </c>
      <c r="BI380" s="94">
        <f t="shared" ca="1" si="323"/>
        <v>0.2486334846559119</v>
      </c>
      <c r="BJ380" s="94">
        <f t="shared" si="324"/>
        <v>0.1598696595766185</v>
      </c>
      <c r="BK380" s="94">
        <f t="shared" si="325"/>
        <v>4.2178496990328246E-2</v>
      </c>
      <c r="BL380" s="94">
        <f t="shared" ca="1" si="326"/>
        <v>0.13965446101205303</v>
      </c>
      <c r="BM380" s="94">
        <f t="shared" ca="1" si="327"/>
        <v>17.732773536071875</v>
      </c>
      <c r="BN380" s="94">
        <f t="shared" ca="1" si="328"/>
        <v>1.2104179024967905</v>
      </c>
      <c r="BO380" s="94">
        <f t="shared" ca="1" si="329"/>
        <v>1.6170389616650127</v>
      </c>
      <c r="BP380" s="94">
        <f t="shared" si="378"/>
        <v>1.6296497270781949</v>
      </c>
      <c r="BQ380" s="94">
        <f t="shared" si="379"/>
        <v>3.6786017072911723</v>
      </c>
    </row>
    <row r="381" spans="1:69" x14ac:dyDescent="0.2">
      <c r="A381" s="139">
        <v>35250</v>
      </c>
      <c r="B381" s="88">
        <f>W_Zone1*(Zone1!M341+Zone1!G341)+W_Zone2*(Zone2!M341+Zone2!G341)+W_Zone3*(Zone3!M341+Zone3!G341)+W_Zone4*(Zone4!M341+Zone4!G341)+W_Zone5*(Zone5!M341+Zone5!G341)</f>
        <v>5.4020267000505031</v>
      </c>
      <c r="C381" s="88">
        <f>Catch_PE!L341</f>
        <v>3.4178766268283716</v>
      </c>
      <c r="D381" s="134">
        <v>0.43</v>
      </c>
      <c r="E381" s="90">
        <f t="shared" si="330"/>
        <v>0.75820408163265307</v>
      </c>
      <c r="F381" s="91"/>
      <c r="G381" s="95">
        <f t="shared" si="344"/>
        <v>0.52600205815750412</v>
      </c>
      <c r="H381" s="95">
        <f t="shared" si="345"/>
        <v>1.9841500732221315</v>
      </c>
      <c r="I381" s="95">
        <f t="shared" si="346"/>
        <v>0</v>
      </c>
      <c r="J381" s="96">
        <f t="shared" si="347"/>
        <v>1.427348551431491</v>
      </c>
      <c r="K381" s="96">
        <f t="shared" si="348"/>
        <v>0</v>
      </c>
      <c r="L381" s="96">
        <f t="shared" si="349"/>
        <v>0.5334560046717054</v>
      </c>
      <c r="M381" s="96">
        <f t="shared" si="350"/>
        <v>8.0536034060578951E-2</v>
      </c>
      <c r="N381" s="96">
        <f t="shared" si="351"/>
        <v>0.53303542674786797</v>
      </c>
      <c r="O381" s="96">
        <f t="shared" si="352"/>
        <v>0.63733755585121954</v>
      </c>
      <c r="P381" s="96">
        <f t="shared" si="353"/>
        <v>0.53014083140656754</v>
      </c>
      <c r="Q381" s="96">
        <f t="shared" si="354"/>
        <v>0.25274774821109702</v>
      </c>
      <c r="R381" s="96">
        <f t="shared" si="355"/>
        <v>0.10226784562515759</v>
      </c>
      <c r="S381" s="96">
        <f t="shared" si="356"/>
        <v>0.2036714190880296</v>
      </c>
      <c r="T381" s="96">
        <f t="shared" si="357"/>
        <v>0.34244239431072704</v>
      </c>
      <c r="U381" s="96">
        <f t="shared" si="358"/>
        <v>4.4341238652902279E-2</v>
      </c>
      <c r="V381" s="96">
        <f t="shared" si="359"/>
        <v>0</v>
      </c>
      <c r="W381" s="96">
        <f t="shared" si="360"/>
        <v>0</v>
      </c>
      <c r="X381" s="96">
        <f t="shared" si="361"/>
        <v>0</v>
      </c>
      <c r="Y381" s="96">
        <f t="shared" si="362"/>
        <v>0</v>
      </c>
      <c r="Z381" s="96">
        <f t="shared" si="363"/>
        <v>0</v>
      </c>
      <c r="AA381" s="96">
        <f t="shared" si="380"/>
        <v>0</v>
      </c>
      <c r="AB381" s="95">
        <f t="shared" si="331"/>
        <v>1.0410718611888747E-2</v>
      </c>
      <c r="AC381" s="95">
        <f t="shared" si="332"/>
        <v>1.563474582649085E-2</v>
      </c>
      <c r="AD381" s="95">
        <f t="shared" si="333"/>
        <v>2.2971854092597024E-2</v>
      </c>
      <c r="AE381" s="95">
        <f t="shared" si="334"/>
        <v>2.2471756148319824E-2</v>
      </c>
      <c r="AF381" s="95">
        <f t="shared" si="335"/>
        <v>1.0880369538173616E-2</v>
      </c>
      <c r="AG381" s="95">
        <f t="shared" si="336"/>
        <v>2.9237426709433178E-3</v>
      </c>
      <c r="AH381" s="95">
        <f t="shared" si="337"/>
        <v>3.2174637244489416E-5</v>
      </c>
      <c r="AI381" s="95">
        <f t="shared" si="338"/>
        <v>0</v>
      </c>
      <c r="AJ381" s="95">
        <f t="shared" si="339"/>
        <v>0</v>
      </c>
      <c r="AK381" s="95">
        <f t="shared" si="340"/>
        <v>0</v>
      </c>
      <c r="AL381" s="95">
        <f t="shared" si="341"/>
        <v>0</v>
      </c>
      <c r="AM381" s="95">
        <f t="shared" si="342"/>
        <v>0</v>
      </c>
      <c r="AN381" s="95">
        <f t="shared" si="343"/>
        <v>0</v>
      </c>
      <c r="AO381" s="95">
        <f t="shared" si="364"/>
        <v>0</v>
      </c>
      <c r="AP381" s="95">
        <f t="shared" si="365"/>
        <v>0</v>
      </c>
      <c r="AQ381" s="95">
        <f t="shared" si="366"/>
        <v>0</v>
      </c>
      <c r="AR381" s="95">
        <f t="shared" si="367"/>
        <v>0</v>
      </c>
      <c r="AS381" s="95">
        <f t="shared" si="368"/>
        <v>0</v>
      </c>
      <c r="AT381" s="95">
        <f t="shared" si="369"/>
        <v>0</v>
      </c>
      <c r="AU381" s="95">
        <f t="shared" si="370"/>
        <v>0</v>
      </c>
      <c r="AV381" s="95">
        <f t="shared" si="371"/>
        <v>0.53456394338809521</v>
      </c>
      <c r="AW381" s="95">
        <f t="shared" si="372"/>
        <v>0.83377154116408381</v>
      </c>
      <c r="AX381" s="95">
        <f t="shared" si="373"/>
        <v>0.52417604787700212</v>
      </c>
      <c r="AY381" s="95">
        <f t="shared" si="320"/>
        <v>0.26315846682298577</v>
      </c>
      <c r="AZ381" s="95">
        <f t="shared" si="374"/>
        <v>1.0969300079870696</v>
      </c>
      <c r="BD381" s="94">
        <f t="shared" si="375"/>
        <v>0.75820408163265307</v>
      </c>
      <c r="BE381" s="94">
        <f t="shared" si="376"/>
        <v>0.87074914965944872</v>
      </c>
      <c r="BF381" s="94">
        <f t="shared" ca="1" si="377"/>
        <v>-0.12507022286122399</v>
      </c>
      <c r="BG381" s="94">
        <f t="shared" si="321"/>
        <v>1.0969300079870696</v>
      </c>
      <c r="BH381" s="94">
        <f t="shared" si="322"/>
        <v>1.0473442643119164</v>
      </c>
      <c r="BI381" s="94">
        <f t="shared" ca="1" si="323"/>
        <v>0.19980193064217511</v>
      </c>
      <c r="BJ381" s="94">
        <f t="shared" si="324"/>
        <v>0.11473525318465763</v>
      </c>
      <c r="BK381" s="94">
        <f t="shared" si="325"/>
        <v>3.1185834519118209E-2</v>
      </c>
      <c r="BL381" s="94">
        <f t="shared" ca="1" si="326"/>
        <v>0.1055419161219361</v>
      </c>
      <c r="BM381" s="94">
        <f t="shared" ca="1" si="327"/>
        <v>17.732773536071875</v>
      </c>
      <c r="BN381" s="94">
        <f t="shared" ca="1" si="328"/>
        <v>1.2104179024967905</v>
      </c>
      <c r="BO381" s="94">
        <f t="shared" ca="1" si="329"/>
        <v>1.6170389616650127</v>
      </c>
      <c r="BP381" s="94">
        <f t="shared" si="378"/>
        <v>5.4020267000505031</v>
      </c>
      <c r="BQ381" s="94">
        <f t="shared" si="379"/>
        <v>3.4178766268283716</v>
      </c>
    </row>
    <row r="382" spans="1:69" x14ac:dyDescent="0.2">
      <c r="A382" s="139">
        <v>35251</v>
      </c>
      <c r="B382" s="88">
        <f>W_Zone1*(Zone1!M342+Zone1!G342)+W_Zone2*(Zone2!M342+Zone2!G342)+W_Zone3*(Zone3!M342+Zone3!G342)+W_Zone4*(Zone4!M342+Zone4!G342)+W_Zone5*(Zone5!M342+Zone5!G342)</f>
        <v>43.301115873758988</v>
      </c>
      <c r="C382" s="88">
        <f>Catch_PE!L342</f>
        <v>3.2023656772128213</v>
      </c>
      <c r="D382" s="134">
        <v>0.5</v>
      </c>
      <c r="E382" s="90">
        <f t="shared" si="330"/>
        <v>0.88163265306122451</v>
      </c>
      <c r="F382" s="91"/>
      <c r="G382" s="95">
        <f t="shared" si="344"/>
        <v>0.53303542674786797</v>
      </c>
      <c r="H382" s="95">
        <f t="shared" si="345"/>
        <v>40.098750196546163</v>
      </c>
      <c r="I382" s="95">
        <f t="shared" si="346"/>
        <v>0</v>
      </c>
      <c r="J382" s="96">
        <f t="shared" si="347"/>
        <v>25.489043445178329</v>
      </c>
      <c r="K382" s="96">
        <f t="shared" si="348"/>
        <v>0</v>
      </c>
      <c r="L382" s="96">
        <f t="shared" si="349"/>
        <v>0.66614514710871919</v>
      </c>
      <c r="M382" s="96">
        <f t="shared" si="350"/>
        <v>0.24384818306068223</v>
      </c>
      <c r="N382" s="96">
        <f t="shared" si="351"/>
        <v>0.66487171511322196</v>
      </c>
      <c r="O382" s="96">
        <f t="shared" si="352"/>
        <v>14.853554934428518</v>
      </c>
      <c r="P382" s="96">
        <f t="shared" si="353"/>
        <v>0.52417604787700212</v>
      </c>
      <c r="Q382" s="96">
        <f t="shared" si="354"/>
        <v>0.24293383457301321</v>
      </c>
      <c r="R382" s="96">
        <f t="shared" si="355"/>
        <v>0.99494913250579153</v>
      </c>
      <c r="S382" s="96">
        <f t="shared" si="356"/>
        <v>4.0273073765688467</v>
      </c>
      <c r="T382" s="96">
        <f t="shared" si="357"/>
        <v>7.9029973658054242</v>
      </c>
      <c r="U382" s="96">
        <f t="shared" si="358"/>
        <v>1.0334006181572626</v>
      </c>
      <c r="V382" s="96">
        <f t="shared" si="359"/>
        <v>0</v>
      </c>
      <c r="W382" s="96">
        <f t="shared" si="360"/>
        <v>0</v>
      </c>
      <c r="X382" s="96">
        <f t="shared" si="361"/>
        <v>0</v>
      </c>
      <c r="Y382" s="96">
        <f t="shared" si="362"/>
        <v>0</v>
      </c>
      <c r="Z382" s="96">
        <f t="shared" si="363"/>
        <v>0</v>
      </c>
      <c r="AA382" s="96">
        <f t="shared" si="380"/>
        <v>0</v>
      </c>
      <c r="AB382" s="95">
        <f t="shared" si="331"/>
        <v>5.9594618794144294E-2</v>
      </c>
      <c r="AC382" s="95">
        <f t="shared" si="332"/>
        <v>0.22768657532915926</v>
      </c>
      <c r="AD382" s="95">
        <f t="shared" si="333"/>
        <v>0.45906376321234887</v>
      </c>
      <c r="AE382" s="95">
        <f t="shared" si="334"/>
        <v>0.49673655211724121</v>
      </c>
      <c r="AF382" s="95">
        <f t="shared" si="335"/>
        <v>0.2483555853397354</v>
      </c>
      <c r="AG382" s="95">
        <f t="shared" si="336"/>
        <v>6.8083191288547243E-2</v>
      </c>
      <c r="AH382" s="95">
        <f t="shared" si="337"/>
        <v>7.498502754447699E-4</v>
      </c>
      <c r="AI382" s="95">
        <f t="shared" si="338"/>
        <v>0</v>
      </c>
      <c r="AJ382" s="95">
        <f t="shared" si="339"/>
        <v>0</v>
      </c>
      <c r="AK382" s="95">
        <f t="shared" si="340"/>
        <v>0</v>
      </c>
      <c r="AL382" s="95">
        <f t="shared" si="341"/>
        <v>0</v>
      </c>
      <c r="AM382" s="95">
        <f t="shared" si="342"/>
        <v>0</v>
      </c>
      <c r="AN382" s="95">
        <f t="shared" si="343"/>
        <v>0</v>
      </c>
      <c r="AO382" s="95">
        <f t="shared" si="364"/>
        <v>0</v>
      </c>
      <c r="AP382" s="95">
        <f t="shared" si="365"/>
        <v>0</v>
      </c>
      <c r="AQ382" s="95">
        <f t="shared" si="366"/>
        <v>0</v>
      </c>
      <c r="AR382" s="95">
        <f t="shared" si="367"/>
        <v>0</v>
      </c>
      <c r="AS382" s="95">
        <f t="shared" si="368"/>
        <v>0</v>
      </c>
      <c r="AT382" s="95">
        <f t="shared" si="369"/>
        <v>0</v>
      </c>
      <c r="AU382" s="95">
        <f t="shared" si="370"/>
        <v>0</v>
      </c>
      <c r="AV382" s="95">
        <f t="shared" si="371"/>
        <v>0.53959873656582835</v>
      </c>
      <c r="AW382" s="95">
        <f t="shared" si="372"/>
        <v>0.87219526118970281</v>
      </c>
      <c r="AX382" s="95">
        <f t="shared" si="373"/>
        <v>0.52873212288186933</v>
      </c>
      <c r="AY382" s="95">
        <f t="shared" si="320"/>
        <v>0.3025284533671575</v>
      </c>
      <c r="AZ382" s="95">
        <f t="shared" si="374"/>
        <v>1.1747237145568603</v>
      </c>
      <c r="BD382" s="94">
        <f t="shared" si="375"/>
        <v>0.88163265306122451</v>
      </c>
      <c r="BE382" s="94">
        <f t="shared" si="376"/>
        <v>0.93895295572314197</v>
      </c>
      <c r="BF382" s="94">
        <f t="shared" ca="1" si="377"/>
        <v>5.8463812906133983E-3</v>
      </c>
      <c r="BG382" s="94">
        <f t="shared" si="321"/>
        <v>1.1747237145568603</v>
      </c>
      <c r="BH382" s="94">
        <f t="shared" si="322"/>
        <v>1.0838467209697413</v>
      </c>
      <c r="BI382" s="94">
        <f t="shared" ca="1" si="323"/>
        <v>0.26155976111615603</v>
      </c>
      <c r="BJ382" s="94">
        <f t="shared" si="324"/>
        <v>8.5902370328638566E-2</v>
      </c>
      <c r="BK382" s="94">
        <f t="shared" si="325"/>
        <v>2.0994203207336644E-2</v>
      </c>
      <c r="BL382" s="94">
        <f t="shared" ca="1" si="326"/>
        <v>6.5389332621802243E-2</v>
      </c>
      <c r="BM382" s="94">
        <f t="shared" ca="1" si="327"/>
        <v>16.708485317689863</v>
      </c>
      <c r="BN382" s="94">
        <f t="shared" ca="1" si="328"/>
        <v>1.0649953791543663</v>
      </c>
      <c r="BO382" s="94">
        <f t="shared" ca="1" si="329"/>
        <v>1.3012235572541753</v>
      </c>
      <c r="BP382" s="94">
        <f t="shared" si="378"/>
        <v>43.301115873758988</v>
      </c>
      <c r="BQ382" s="94">
        <f t="shared" si="379"/>
        <v>3.2023656772128213</v>
      </c>
    </row>
    <row r="383" spans="1:69" x14ac:dyDescent="0.2">
      <c r="A383" s="139">
        <v>35252</v>
      </c>
      <c r="B383" s="88">
        <f>W_Zone1*(Zone1!M343+Zone1!G343)+W_Zone2*(Zone2!M343+Zone2!G343)+W_Zone3*(Zone3!M343+Zone3!G343)+W_Zone4*(Zone4!M343+Zone4!G343)+W_Zone5*(Zone5!M343+Zone5!G343)</f>
        <v>0.14244269128864545</v>
      </c>
      <c r="C383" s="88">
        <f>Catch_PE!L343</f>
        <v>2.684341373895859</v>
      </c>
      <c r="D383" s="134">
        <v>1.18</v>
      </c>
      <c r="E383" s="90">
        <f t="shared" si="330"/>
        <v>2.0806530612244898</v>
      </c>
      <c r="F383" s="91"/>
      <c r="G383" s="95">
        <f t="shared" si="344"/>
        <v>0.66487171511322196</v>
      </c>
      <c r="H383" s="95">
        <f t="shared" si="345"/>
        <v>0</v>
      </c>
      <c r="I383" s="95">
        <f t="shared" si="346"/>
        <v>2.5418986826072136</v>
      </c>
      <c r="J383" s="96">
        <f t="shared" si="347"/>
        <v>0</v>
      </c>
      <c r="K383" s="96">
        <f t="shared" si="348"/>
        <v>2.2462907455758296</v>
      </c>
      <c r="L383" s="96">
        <f t="shared" si="349"/>
        <v>0.6531410617587381</v>
      </c>
      <c r="M383" s="96">
        <f t="shared" si="350"/>
        <v>0.22103815467261431</v>
      </c>
      <c r="N383" s="96">
        <f t="shared" si="351"/>
        <v>0.65198674904312637</v>
      </c>
      <c r="O383" s="96">
        <f t="shared" si="352"/>
        <v>0.22103815467261431</v>
      </c>
      <c r="P383" s="96">
        <f t="shared" si="353"/>
        <v>0.52873212288186933</v>
      </c>
      <c r="Q383" s="96">
        <f t="shared" si="354"/>
        <v>0.25040491042057705</v>
      </c>
      <c r="R383" s="96">
        <f t="shared" si="355"/>
        <v>4.0390825082716306</v>
      </c>
      <c r="S383" s="96">
        <f t="shared" si="356"/>
        <v>7.957832437913865</v>
      </c>
      <c r="T383" s="96">
        <f t="shared" si="357"/>
        <v>1.1503465517213654</v>
      </c>
      <c r="U383" s="96">
        <f t="shared" si="358"/>
        <v>1.5378201830025993E-2</v>
      </c>
      <c r="V383" s="96">
        <f t="shared" si="359"/>
        <v>0</v>
      </c>
      <c r="W383" s="96">
        <f t="shared" si="360"/>
        <v>0</v>
      </c>
      <c r="X383" s="96">
        <f t="shared" si="361"/>
        <v>0</v>
      </c>
      <c r="Y383" s="96">
        <f t="shared" si="362"/>
        <v>0</v>
      </c>
      <c r="Z383" s="96">
        <f t="shared" si="363"/>
        <v>0</v>
      </c>
      <c r="AA383" s="96">
        <f t="shared" si="380"/>
        <v>0</v>
      </c>
      <c r="AB383" s="95">
        <f t="shared" si="331"/>
        <v>0.22834074931264725</v>
      </c>
      <c r="AC383" s="95">
        <f t="shared" si="332"/>
        <v>0.46211015610726225</v>
      </c>
      <c r="AD383" s="95">
        <f t="shared" si="333"/>
        <v>0.50323354842635803</v>
      </c>
      <c r="AE383" s="95">
        <f t="shared" si="334"/>
        <v>0.25558568981692259</v>
      </c>
      <c r="AF383" s="95">
        <f t="shared" si="335"/>
        <v>7.1735502256588007E-2</v>
      </c>
      <c r="AG383" s="95">
        <f t="shared" si="336"/>
        <v>1.7625284666658021E-3</v>
      </c>
      <c r="AH383" s="95">
        <f t="shared" si="337"/>
        <v>1.1158643294265398E-5</v>
      </c>
      <c r="AI383" s="95">
        <f t="shared" si="338"/>
        <v>0</v>
      </c>
      <c r="AJ383" s="95">
        <f t="shared" si="339"/>
        <v>0</v>
      </c>
      <c r="AK383" s="95">
        <f t="shared" si="340"/>
        <v>0</v>
      </c>
      <c r="AL383" s="95">
        <f t="shared" si="341"/>
        <v>0</v>
      </c>
      <c r="AM383" s="95">
        <f t="shared" si="342"/>
        <v>0</v>
      </c>
      <c r="AN383" s="95">
        <f t="shared" si="343"/>
        <v>0</v>
      </c>
      <c r="AO383" s="95">
        <f t="shared" si="364"/>
        <v>0</v>
      </c>
      <c r="AP383" s="95">
        <f t="shared" si="365"/>
        <v>0</v>
      </c>
      <c r="AQ383" s="95">
        <f t="shared" si="366"/>
        <v>0</v>
      </c>
      <c r="AR383" s="95">
        <f t="shared" si="367"/>
        <v>0</v>
      </c>
      <c r="AS383" s="95">
        <f t="shared" si="368"/>
        <v>0</v>
      </c>
      <c r="AT383" s="95">
        <f t="shared" si="369"/>
        <v>0</v>
      </c>
      <c r="AU383" s="95">
        <f t="shared" si="370"/>
        <v>0</v>
      </c>
      <c r="AV383" s="95">
        <f t="shared" si="371"/>
        <v>0.58217451675311105</v>
      </c>
      <c r="AW383" s="95">
        <f t="shared" si="372"/>
        <v>1.2531681507838355</v>
      </c>
      <c r="AX383" s="95">
        <f t="shared" si="373"/>
        <v>0.5665613911359938</v>
      </c>
      <c r="AY383" s="95">
        <f t="shared" si="320"/>
        <v>0.4787456597332243</v>
      </c>
      <c r="AZ383" s="95">
        <f t="shared" si="374"/>
        <v>1.7319138105170597</v>
      </c>
      <c r="BD383" s="94">
        <f t="shared" si="375"/>
        <v>2.0806530612244898</v>
      </c>
      <c r="BE383" s="94">
        <f t="shared" si="376"/>
        <v>1.4424469006602947</v>
      </c>
      <c r="BF383" s="94">
        <f t="shared" ca="1" si="377"/>
        <v>0.79067486029963852</v>
      </c>
      <c r="BG383" s="94">
        <f t="shared" si="321"/>
        <v>1.7319138105170597</v>
      </c>
      <c r="BH383" s="94">
        <f t="shared" si="322"/>
        <v>1.3160219642988713</v>
      </c>
      <c r="BI383" s="94">
        <f t="shared" ca="1" si="323"/>
        <v>0.61850157431547881</v>
      </c>
      <c r="BJ383" s="94">
        <f t="shared" si="324"/>
        <v>0.12161906498397976</v>
      </c>
      <c r="BK383" s="94">
        <f t="shared" si="325"/>
        <v>1.598326453398995E-2</v>
      </c>
      <c r="BL383" s="94">
        <f t="shared" ca="1" si="326"/>
        <v>2.9643640406583245E-2</v>
      </c>
      <c r="BM383" s="94">
        <f t="shared" ca="1" si="327"/>
        <v>8.3439002258356698</v>
      </c>
      <c r="BN383" s="94">
        <f t="shared" ca="1" si="328"/>
        <v>0.27930399307394332</v>
      </c>
      <c r="BO383" s="94">
        <f t="shared" ca="1" si="329"/>
        <v>0.12665298389477692</v>
      </c>
      <c r="BP383" s="94">
        <f t="shared" si="378"/>
        <v>0.14244269128864545</v>
      </c>
      <c r="BQ383" s="94">
        <f t="shared" si="379"/>
        <v>2.684341373895859</v>
      </c>
    </row>
    <row r="384" spans="1:69" x14ac:dyDescent="0.2">
      <c r="A384" s="139">
        <v>35253</v>
      </c>
      <c r="B384" s="88">
        <f>W_Zone1*(Zone1!M344+Zone1!G344)+W_Zone2*(Zone2!M344+Zone2!G344)+W_Zone3*(Zone3!M344+Zone3!G344)+W_Zone4*(Zone4!M344+Zone4!G344)+W_Zone5*(Zone5!M344+Zone5!G344)</f>
        <v>83.17933155596198</v>
      </c>
      <c r="C384" s="88">
        <f>Catch_PE!L344</f>
        <v>2.5645710547551119</v>
      </c>
      <c r="D384" s="134">
        <v>2.0099999999999998</v>
      </c>
      <c r="E384" s="90">
        <f t="shared" si="330"/>
        <v>3.5441632653061221</v>
      </c>
      <c r="F384" s="91"/>
      <c r="G384" s="95">
        <f t="shared" si="344"/>
        <v>0.65198674904312637</v>
      </c>
      <c r="H384" s="95">
        <f t="shared" si="345"/>
        <v>80.614760501206874</v>
      </c>
      <c r="I384" s="95">
        <f t="shared" si="346"/>
        <v>0</v>
      </c>
      <c r="J384" s="96">
        <f t="shared" si="347"/>
        <v>34.771952972990356</v>
      </c>
      <c r="K384" s="96">
        <f t="shared" si="348"/>
        <v>0</v>
      </c>
      <c r="L384" s="96">
        <f t="shared" si="349"/>
        <v>0.83357398461712229</v>
      </c>
      <c r="M384" s="96">
        <f t="shared" si="350"/>
        <v>0.74302377292639277</v>
      </c>
      <c r="N384" s="96">
        <f t="shared" si="351"/>
        <v>0.82969374145113539</v>
      </c>
      <c r="O384" s="96">
        <f t="shared" si="352"/>
        <v>46.58583130114291</v>
      </c>
      <c r="P384" s="96">
        <f t="shared" si="353"/>
        <v>0.5665613911359938</v>
      </c>
      <c r="Q384" s="96">
        <f t="shared" si="354"/>
        <v>0.31892041337416027</v>
      </c>
      <c r="R384" s="96">
        <f t="shared" si="355"/>
        <v>10.439550129898301</v>
      </c>
      <c r="S384" s="96">
        <f t="shared" si="356"/>
        <v>12.707344131679509</v>
      </c>
      <c r="T384" s="96">
        <f t="shared" si="357"/>
        <v>24.662813122923954</v>
      </c>
      <c r="U384" s="96">
        <f t="shared" si="358"/>
        <v>3.241097977992113</v>
      </c>
      <c r="V384" s="96">
        <f t="shared" si="359"/>
        <v>0</v>
      </c>
      <c r="W384" s="96">
        <f t="shared" si="360"/>
        <v>0</v>
      </c>
      <c r="X384" s="96">
        <f t="shared" si="361"/>
        <v>0</v>
      </c>
      <c r="Y384" s="96">
        <f t="shared" si="362"/>
        <v>0</v>
      </c>
      <c r="Z384" s="96">
        <f t="shared" si="363"/>
        <v>0</v>
      </c>
      <c r="AA384" s="96">
        <f t="shared" si="380"/>
        <v>0</v>
      </c>
      <c r="AB384" s="95">
        <f t="shared" si="331"/>
        <v>0.59998336121750862</v>
      </c>
      <c r="AC384" s="95">
        <f t="shared" si="332"/>
        <v>1.1452889695351438</v>
      </c>
      <c r="AD384" s="95">
        <f t="shared" si="333"/>
        <v>1.6248876298776964</v>
      </c>
      <c r="AE384" s="95">
        <f t="shared" si="334"/>
        <v>1.5955467553986333</v>
      </c>
      <c r="AF384" s="95">
        <f t="shared" si="335"/>
        <v>0.77152077617040982</v>
      </c>
      <c r="AG384" s="95">
        <f t="shared" si="336"/>
        <v>0.21344243456234946</v>
      </c>
      <c r="AH384" s="95">
        <f t="shared" si="337"/>
        <v>2.3517870696406185E-3</v>
      </c>
      <c r="AI384" s="95">
        <f t="shared" si="338"/>
        <v>0</v>
      </c>
      <c r="AJ384" s="95">
        <f t="shared" si="339"/>
        <v>0</v>
      </c>
      <c r="AK384" s="95">
        <f t="shared" si="340"/>
        <v>0</v>
      </c>
      <c r="AL384" s="95">
        <f t="shared" si="341"/>
        <v>0</v>
      </c>
      <c r="AM384" s="95">
        <f t="shared" si="342"/>
        <v>0</v>
      </c>
      <c r="AN384" s="95">
        <f t="shared" si="343"/>
        <v>0</v>
      </c>
      <c r="AO384" s="95">
        <f t="shared" si="364"/>
        <v>0</v>
      </c>
      <c r="AP384" s="95">
        <f t="shared" si="365"/>
        <v>0</v>
      </c>
      <c r="AQ384" s="95">
        <f t="shared" si="366"/>
        <v>0</v>
      </c>
      <c r="AR384" s="95">
        <f t="shared" si="367"/>
        <v>0</v>
      </c>
      <c r="AS384" s="95">
        <f t="shared" si="368"/>
        <v>0</v>
      </c>
      <c r="AT384" s="95">
        <f t="shared" si="369"/>
        <v>0</v>
      </c>
      <c r="AU384" s="95">
        <f t="shared" si="370"/>
        <v>0</v>
      </c>
      <c r="AV384" s="95">
        <f t="shared" si="371"/>
        <v>0.70060034826645057</v>
      </c>
      <c r="AW384" s="95">
        <f t="shared" si="372"/>
        <v>2.9541341917085129</v>
      </c>
      <c r="AX384" s="95">
        <f t="shared" si="373"/>
        <v>0.66379501755634851</v>
      </c>
      <c r="AY384" s="95">
        <f t="shared" si="320"/>
        <v>0.91890377459166883</v>
      </c>
      <c r="AZ384" s="95">
        <f t="shared" si="374"/>
        <v>3.8730379663001817</v>
      </c>
      <c r="BD384" s="94">
        <f t="shared" si="375"/>
        <v>3.5441632653061221</v>
      </c>
      <c r="BE384" s="94">
        <f t="shared" si="376"/>
        <v>1.8825948223943787</v>
      </c>
      <c r="BF384" s="94">
        <f t="shared" ca="1" si="377"/>
        <v>1.2997539959984983</v>
      </c>
      <c r="BG384" s="94">
        <f t="shared" si="321"/>
        <v>3.8730379663001817</v>
      </c>
      <c r="BH384" s="94">
        <f t="shared" si="322"/>
        <v>1.9680035483454246</v>
      </c>
      <c r="BI384" s="94">
        <f t="shared" ca="1" si="323"/>
        <v>1.3856113324014898</v>
      </c>
      <c r="BJ384" s="94">
        <f t="shared" si="324"/>
        <v>0.1081585689539321</v>
      </c>
      <c r="BK384" s="94">
        <f t="shared" si="325"/>
        <v>7.2946504685808562E-3</v>
      </c>
      <c r="BL384" s="94">
        <f t="shared" ca="1" si="326"/>
        <v>7.3714822142164557E-3</v>
      </c>
      <c r="BM384" s="94">
        <f t="shared" ca="1" si="327"/>
        <v>2.0308267893019991</v>
      </c>
      <c r="BN384" s="94">
        <f t="shared" ca="1" si="328"/>
        <v>7.8047094316963904E-3</v>
      </c>
      <c r="BO384" s="94">
        <f t="shared" ca="1" si="329"/>
        <v>2.346893795654624E-2</v>
      </c>
      <c r="BP384" s="94">
        <f t="shared" si="378"/>
        <v>83.17933155596198</v>
      </c>
      <c r="BQ384" s="94">
        <f t="shared" si="379"/>
        <v>2.5645710547551119</v>
      </c>
    </row>
    <row r="385" spans="1:69" x14ac:dyDescent="0.2">
      <c r="A385" s="139">
        <v>35254</v>
      </c>
      <c r="B385" s="88">
        <f>W_Zone1*(Zone1!M345+Zone1!G345)+W_Zone2*(Zone2!M345+Zone2!G345)+W_Zone3*(Zone3!M345+Zone3!G345)+W_Zone4*(Zone4!M345+Zone4!G345)+W_Zone5*(Zone5!M345+Zone5!G345)</f>
        <v>14.346358018093982</v>
      </c>
      <c r="C385" s="88">
        <f>Catch_PE!L345</f>
        <v>2.3763681118700006</v>
      </c>
      <c r="D385" s="134">
        <v>8.0399999999999991</v>
      </c>
      <c r="E385" s="90">
        <f t="shared" si="330"/>
        <v>14.176653061224489</v>
      </c>
      <c r="F385" s="91"/>
      <c r="G385" s="95">
        <f t="shared" si="344"/>
        <v>0.82969374145113539</v>
      </c>
      <c r="H385" s="95">
        <f t="shared" si="345"/>
        <v>11.969989906223981</v>
      </c>
      <c r="I385" s="95">
        <f t="shared" si="346"/>
        <v>0</v>
      </c>
      <c r="J385" s="96">
        <f t="shared" si="347"/>
        <v>3.5416513624007999</v>
      </c>
      <c r="K385" s="96">
        <f t="shared" si="348"/>
        <v>0</v>
      </c>
      <c r="L385" s="96">
        <f t="shared" si="349"/>
        <v>0.84818906959001761</v>
      </c>
      <c r="M385" s="96">
        <f t="shared" si="350"/>
        <v>0.80981035297293713</v>
      </c>
      <c r="N385" s="96">
        <f t="shared" si="351"/>
        <v>0.84396005135081253</v>
      </c>
      <c r="O385" s="96">
        <f t="shared" si="352"/>
        <v>9.2381488967961172</v>
      </c>
      <c r="P385" s="96">
        <f t="shared" si="353"/>
        <v>0.66379501755634851</v>
      </c>
      <c r="Q385" s="96">
        <f t="shared" si="354"/>
        <v>0.5551838983385291</v>
      </c>
      <c r="R385" s="96">
        <f t="shared" si="355"/>
        <v>13.199478261693477</v>
      </c>
      <c r="S385" s="96">
        <f t="shared" si="356"/>
        <v>26.954610037599736</v>
      </c>
      <c r="T385" s="96">
        <f t="shared" si="357"/>
        <v>8.1287787892084573</v>
      </c>
      <c r="U385" s="96">
        <f t="shared" si="358"/>
        <v>0.64272215121041298</v>
      </c>
      <c r="V385" s="96">
        <f t="shared" si="359"/>
        <v>0</v>
      </c>
      <c r="W385" s="96">
        <f t="shared" si="360"/>
        <v>0</v>
      </c>
      <c r="X385" s="96">
        <f t="shared" si="361"/>
        <v>0</v>
      </c>
      <c r="Y385" s="96">
        <f t="shared" si="362"/>
        <v>0</v>
      </c>
      <c r="Z385" s="96">
        <f t="shared" si="363"/>
        <v>0</v>
      </c>
      <c r="AA385" s="96">
        <f t="shared" si="380"/>
        <v>0</v>
      </c>
      <c r="AB385" s="95">
        <f t="shared" si="331"/>
        <v>1.1726297545359197</v>
      </c>
      <c r="AC385" s="95">
        <f t="shared" si="332"/>
        <v>1.7522096806930176</v>
      </c>
      <c r="AD385" s="95">
        <f t="shared" si="333"/>
        <v>1.8670845782439858</v>
      </c>
      <c r="AE385" s="95">
        <f t="shared" si="334"/>
        <v>1.0736983879884978</v>
      </c>
      <c r="AF385" s="95">
        <f t="shared" si="335"/>
        <v>0.36608844533879759</v>
      </c>
      <c r="AG385" s="95">
        <f t="shared" si="336"/>
        <v>4.4676027103649305E-2</v>
      </c>
      <c r="AH385" s="95">
        <f t="shared" si="337"/>
        <v>4.6636838961735638E-4</v>
      </c>
      <c r="AI385" s="95">
        <f t="shared" si="338"/>
        <v>0</v>
      </c>
      <c r="AJ385" s="95">
        <f t="shared" si="339"/>
        <v>0</v>
      </c>
      <c r="AK385" s="95">
        <f t="shared" si="340"/>
        <v>0</v>
      </c>
      <c r="AL385" s="95">
        <f t="shared" si="341"/>
        <v>0</v>
      </c>
      <c r="AM385" s="95">
        <f t="shared" si="342"/>
        <v>0</v>
      </c>
      <c r="AN385" s="95">
        <f t="shared" si="343"/>
        <v>0</v>
      </c>
      <c r="AO385" s="95">
        <f t="shared" si="364"/>
        <v>0</v>
      </c>
      <c r="AP385" s="95">
        <f t="shared" si="365"/>
        <v>0</v>
      </c>
      <c r="AQ385" s="95">
        <f t="shared" si="366"/>
        <v>0</v>
      </c>
      <c r="AR385" s="95">
        <f t="shared" si="367"/>
        <v>0</v>
      </c>
      <c r="AS385" s="95">
        <f t="shared" si="368"/>
        <v>0</v>
      </c>
      <c r="AT385" s="95">
        <f t="shared" si="369"/>
        <v>0</v>
      </c>
      <c r="AU385" s="95">
        <f t="shared" si="370"/>
        <v>0</v>
      </c>
      <c r="AV385" s="95">
        <f t="shared" si="371"/>
        <v>0.8351632956212387</v>
      </c>
      <c r="AW385" s="95">
        <f t="shared" si="372"/>
        <v>6.3248540598783052</v>
      </c>
      <c r="AX385" s="95">
        <f t="shared" si="373"/>
        <v>0.75636242529506026</v>
      </c>
      <c r="AY385" s="95">
        <f t="shared" si="320"/>
        <v>1.7278136528744488</v>
      </c>
      <c r="AZ385" s="95">
        <f t="shared" si="374"/>
        <v>8.0526677127527542</v>
      </c>
      <c r="BD385" s="94">
        <f t="shared" si="375"/>
        <v>14.176653061224489</v>
      </c>
      <c r="BE385" s="94">
        <f t="shared" si="376"/>
        <v>3.7651896447887574</v>
      </c>
      <c r="BF385" s="94">
        <f t="shared" ca="1" si="377"/>
        <v>2.660321347446116</v>
      </c>
      <c r="BG385" s="94">
        <f t="shared" si="321"/>
        <v>8.0526677127527542</v>
      </c>
      <c r="BH385" s="94">
        <f t="shared" si="322"/>
        <v>2.8377222754795359</v>
      </c>
      <c r="BI385" s="94">
        <f t="shared" ca="1" si="323"/>
        <v>2.1013129301161091</v>
      </c>
      <c r="BJ385" s="94">
        <f t="shared" si="324"/>
        <v>37.503196548296472</v>
      </c>
      <c r="BK385" s="94">
        <f t="shared" si="325"/>
        <v>0.86019572113336784</v>
      </c>
      <c r="BL385" s="94">
        <f t="shared" ca="1" si="326"/>
        <v>0.31249041064579919</v>
      </c>
      <c r="BM385" s="94">
        <f t="shared" ca="1" si="327"/>
        <v>84.776564538684696</v>
      </c>
      <c r="BN385" s="94">
        <f t="shared" ca="1" si="328"/>
        <v>3.2193350571592569</v>
      </c>
      <c r="BO385" s="94">
        <f t="shared" ca="1" si="329"/>
        <v>2.291478728672701</v>
      </c>
      <c r="BP385" s="94">
        <f t="shared" si="378"/>
        <v>14.346358018093982</v>
      </c>
      <c r="BQ385" s="94">
        <f t="shared" si="379"/>
        <v>2.3763681118700006</v>
      </c>
    </row>
    <row r="386" spans="1:69" x14ac:dyDescent="0.2">
      <c r="A386" s="139">
        <v>35255</v>
      </c>
      <c r="B386" s="88">
        <f>W_Zone1*(Zone1!M346+Zone1!G346)+W_Zone2*(Zone2!M346+Zone2!G346)+W_Zone3*(Zone3!M346+Zone3!G346)+W_Zone4*(Zone4!M346+Zone4!G346)+W_Zone5*(Zone5!M346+Zone5!G346)</f>
        <v>2.1403832881116639E-4</v>
      </c>
      <c r="C386" s="88">
        <f>Catch_PE!L346</f>
        <v>2.8200509046403743</v>
      </c>
      <c r="D386" s="134">
        <v>14.93</v>
      </c>
      <c r="E386" s="90">
        <f t="shared" si="330"/>
        <v>26.325551020408163</v>
      </c>
      <c r="F386" s="91"/>
      <c r="G386" s="95">
        <f t="shared" si="344"/>
        <v>0.84396005135081253</v>
      </c>
      <c r="H386" s="95">
        <f t="shared" si="345"/>
        <v>0</v>
      </c>
      <c r="I386" s="95">
        <f t="shared" si="346"/>
        <v>2.8198368663115634</v>
      </c>
      <c r="J386" s="96">
        <f t="shared" si="347"/>
        <v>0</v>
      </c>
      <c r="K386" s="96">
        <f t="shared" si="348"/>
        <v>2.7446730090430025</v>
      </c>
      <c r="L386" s="96">
        <f t="shared" si="349"/>
        <v>0.82962672976102958</v>
      </c>
      <c r="M386" s="96">
        <f t="shared" si="350"/>
        <v>0.72575536528395768</v>
      </c>
      <c r="N386" s="96">
        <f t="shared" si="351"/>
        <v>0.82583666624094842</v>
      </c>
      <c r="O386" s="96">
        <f t="shared" si="352"/>
        <v>0.72575536528395768</v>
      </c>
      <c r="P386" s="96">
        <f t="shared" si="353"/>
        <v>0.75636242529506026</v>
      </c>
      <c r="Q386" s="96">
        <f t="shared" si="354"/>
        <v>0.87674381984868788</v>
      </c>
      <c r="R386" s="96">
        <f t="shared" si="355"/>
        <v>26.993272435152221</v>
      </c>
      <c r="S386" s="96">
        <f t="shared" si="356"/>
        <v>8.3088239395463148</v>
      </c>
      <c r="T386" s="96">
        <f t="shared" si="357"/>
        <v>1.0267017354500581</v>
      </c>
      <c r="U386" s="96">
        <f t="shared" si="358"/>
        <v>5.0492696625573659E-2</v>
      </c>
      <c r="V386" s="96">
        <f t="shared" si="359"/>
        <v>0</v>
      </c>
      <c r="W386" s="96">
        <f t="shared" si="360"/>
        <v>0</v>
      </c>
      <c r="X386" s="96">
        <f t="shared" si="361"/>
        <v>0</v>
      </c>
      <c r="Y386" s="96">
        <f t="shared" si="362"/>
        <v>0</v>
      </c>
      <c r="Z386" s="96">
        <f t="shared" si="363"/>
        <v>0</v>
      </c>
      <c r="AA386" s="96">
        <f t="shared" si="380"/>
        <v>0</v>
      </c>
      <c r="AB386" s="95">
        <f t="shared" si="331"/>
        <v>1.7543575916681557</v>
      </c>
      <c r="AC386" s="95">
        <f t="shared" si="332"/>
        <v>1.8770870865960889</v>
      </c>
      <c r="AD386" s="95">
        <f t="shared" si="333"/>
        <v>1.0950305871129224</v>
      </c>
      <c r="AE386" s="95">
        <f t="shared" si="334"/>
        <v>0.38982772747157729</v>
      </c>
      <c r="AF386" s="95">
        <f t="shared" si="335"/>
        <v>5.6668003261191098E-2</v>
      </c>
      <c r="AG386" s="95">
        <f t="shared" si="336"/>
        <v>3.7913899528550796E-3</v>
      </c>
      <c r="AH386" s="95">
        <f t="shared" si="337"/>
        <v>3.6638223170555316E-5</v>
      </c>
      <c r="AI386" s="95">
        <f t="shared" si="338"/>
        <v>0</v>
      </c>
      <c r="AJ386" s="95">
        <f t="shared" si="339"/>
        <v>0</v>
      </c>
      <c r="AK386" s="95">
        <f t="shared" si="340"/>
        <v>0</v>
      </c>
      <c r="AL386" s="95">
        <f t="shared" si="341"/>
        <v>0</v>
      </c>
      <c r="AM386" s="95">
        <f t="shared" si="342"/>
        <v>0</v>
      </c>
      <c r="AN386" s="95">
        <f t="shared" si="343"/>
        <v>0</v>
      </c>
      <c r="AO386" s="95">
        <f t="shared" si="364"/>
        <v>0</v>
      </c>
      <c r="AP386" s="95">
        <f t="shared" si="365"/>
        <v>0</v>
      </c>
      <c r="AQ386" s="95">
        <f t="shared" si="366"/>
        <v>0</v>
      </c>
      <c r="AR386" s="95">
        <f t="shared" si="367"/>
        <v>0</v>
      </c>
      <c r="AS386" s="95">
        <f t="shared" si="368"/>
        <v>0</v>
      </c>
      <c r="AT386" s="95">
        <f t="shared" si="369"/>
        <v>0</v>
      </c>
      <c r="AU386" s="95">
        <f t="shared" si="370"/>
        <v>0</v>
      </c>
      <c r="AV386" s="95">
        <f t="shared" si="371"/>
        <v>1.1035928145036087</v>
      </c>
      <c r="AW386" s="95">
        <f t="shared" si="372"/>
        <v>18.016635110697663</v>
      </c>
      <c r="AX386" s="95">
        <f t="shared" si="373"/>
        <v>0.87912494320865009</v>
      </c>
      <c r="AY386" s="95">
        <f t="shared" si="320"/>
        <v>2.6311014115168438</v>
      </c>
      <c r="AZ386" s="95">
        <f t="shared" si="374"/>
        <v>20.647736522214508</v>
      </c>
      <c r="BD386" s="94">
        <f t="shared" si="375"/>
        <v>26.325551020408163</v>
      </c>
      <c r="BE386" s="94">
        <f t="shared" si="376"/>
        <v>5.1308431100948857</v>
      </c>
      <c r="BF386" s="94">
        <f t="shared" ca="1" si="377"/>
        <v>3.275247911467976</v>
      </c>
      <c r="BG386" s="94">
        <f t="shared" si="321"/>
        <v>20.647736522214508</v>
      </c>
      <c r="BH386" s="94">
        <f t="shared" si="322"/>
        <v>4.5439780503667171</v>
      </c>
      <c r="BI386" s="94">
        <f t="shared" ca="1" si="323"/>
        <v>3.0336043553032339</v>
      </c>
      <c r="BJ386" s="94">
        <f t="shared" si="324"/>
        <v>32.237577475898064</v>
      </c>
      <c r="BK386" s="94">
        <f t="shared" si="325"/>
        <v>0.34441059832974691</v>
      </c>
      <c r="BL386" s="94">
        <f t="shared" ca="1" si="326"/>
        <v>5.8391608235942867E-2</v>
      </c>
      <c r="BM386" s="94">
        <f t="shared" ca="1" si="327"/>
        <v>456.09227382249793</v>
      </c>
      <c r="BN386" s="94">
        <f t="shared" ca="1" si="328"/>
        <v>9.9849934229032122</v>
      </c>
      <c r="BO386" s="94">
        <f t="shared" ca="1" si="329"/>
        <v>4.5313196938008202</v>
      </c>
      <c r="BP386" s="94">
        <f t="shared" si="378"/>
        <v>2.1403832881116639E-4</v>
      </c>
      <c r="BQ386" s="94">
        <f t="shared" si="379"/>
        <v>2.8200509046403743</v>
      </c>
    </row>
    <row r="387" spans="1:69" x14ac:dyDescent="0.2">
      <c r="A387" s="139">
        <v>35256</v>
      </c>
      <c r="B387" s="88">
        <f>W_Zone1*(Zone1!M347+Zone1!G347)+W_Zone2*(Zone2!M347+Zone2!G347)+W_Zone3*(Zone3!M347+Zone3!G347)+W_Zone4*(Zone4!M347+Zone4!G347)+W_Zone5*(Zone5!M347+Zone5!G347)</f>
        <v>3.6741990196500547</v>
      </c>
      <c r="C387" s="88">
        <f>Catch_PE!L347</f>
        <v>2.9166913580403975</v>
      </c>
      <c r="D387" s="134">
        <v>10.74</v>
      </c>
      <c r="E387" s="90">
        <f t="shared" si="330"/>
        <v>18.937469387755101</v>
      </c>
      <c r="F387" s="91"/>
      <c r="G387" s="95">
        <f t="shared" si="344"/>
        <v>0.82583666624094842</v>
      </c>
      <c r="H387" s="95">
        <f t="shared" si="345"/>
        <v>0.75750766160965721</v>
      </c>
      <c r="I387" s="95">
        <f t="shared" si="346"/>
        <v>0</v>
      </c>
      <c r="J387" s="96">
        <f t="shared" si="347"/>
        <v>0.24009711182885915</v>
      </c>
      <c r="K387" s="96">
        <f t="shared" si="348"/>
        <v>0</v>
      </c>
      <c r="L387" s="96">
        <f t="shared" si="349"/>
        <v>0.8270905092689822</v>
      </c>
      <c r="M387" s="96">
        <f t="shared" si="350"/>
        <v>0.71482851323190355</v>
      </c>
      <c r="N387" s="96">
        <f t="shared" si="351"/>
        <v>0.82335750831479138</v>
      </c>
      <c r="O387" s="96">
        <f t="shared" si="352"/>
        <v>1.2322390630127016</v>
      </c>
      <c r="P387" s="96">
        <f t="shared" si="353"/>
        <v>0.87912494320865009</v>
      </c>
      <c r="Q387" s="96">
        <f t="shared" si="354"/>
        <v>1.484208831276177</v>
      </c>
      <c r="R387" s="96">
        <f t="shared" si="355"/>
        <v>8.3744677071473426</v>
      </c>
      <c r="S387" s="96">
        <f t="shared" si="356"/>
        <v>1.332395193555598</v>
      </c>
      <c r="T387" s="96">
        <f t="shared" si="357"/>
        <v>0.7024405370860316</v>
      </c>
      <c r="U387" s="96">
        <f t="shared" si="358"/>
        <v>8.5730090544405099E-2</v>
      </c>
      <c r="V387" s="96">
        <f t="shared" si="359"/>
        <v>0</v>
      </c>
      <c r="W387" s="96">
        <f t="shared" si="360"/>
        <v>0</v>
      </c>
      <c r="X387" s="96">
        <f t="shared" si="361"/>
        <v>0</v>
      </c>
      <c r="Y387" s="96">
        <f t="shared" si="362"/>
        <v>0</v>
      </c>
      <c r="Z387" s="96">
        <f t="shared" si="363"/>
        <v>0</v>
      </c>
      <c r="AA387" s="96">
        <f t="shared" si="380"/>
        <v>0</v>
      </c>
      <c r="AB387" s="95">
        <f t="shared" si="331"/>
        <v>1.8807339625739239</v>
      </c>
      <c r="AC387" s="95">
        <f t="shared" si="332"/>
        <v>1.1120135570076746</v>
      </c>
      <c r="AD387" s="95">
        <f t="shared" si="333"/>
        <v>0.42604705194160275</v>
      </c>
      <c r="AE387" s="95">
        <f t="shared" si="334"/>
        <v>9.6974244415116762E-2</v>
      </c>
      <c r="AF387" s="95">
        <f t="shared" si="335"/>
        <v>2.4152219746043507E-2</v>
      </c>
      <c r="AG387" s="95">
        <f t="shared" si="336"/>
        <v>5.6820962543047927E-3</v>
      </c>
      <c r="AH387" s="95">
        <f t="shared" si="337"/>
        <v>6.2206980409261175E-5</v>
      </c>
      <c r="AI387" s="95">
        <f t="shared" si="338"/>
        <v>0</v>
      </c>
      <c r="AJ387" s="95">
        <f t="shared" si="339"/>
        <v>0</v>
      </c>
      <c r="AK387" s="95">
        <f t="shared" si="340"/>
        <v>0</v>
      </c>
      <c r="AL387" s="95">
        <f t="shared" si="341"/>
        <v>0</v>
      </c>
      <c r="AM387" s="95">
        <f t="shared" si="342"/>
        <v>0</v>
      </c>
      <c r="AN387" s="95">
        <f t="shared" si="343"/>
        <v>0</v>
      </c>
      <c r="AO387" s="95">
        <f t="shared" si="364"/>
        <v>0</v>
      </c>
      <c r="AP387" s="95">
        <f t="shared" si="365"/>
        <v>0</v>
      </c>
      <c r="AQ387" s="95">
        <f t="shared" si="366"/>
        <v>0</v>
      </c>
      <c r="AR387" s="95">
        <f t="shared" si="367"/>
        <v>0</v>
      </c>
      <c r="AS387" s="95">
        <f t="shared" si="368"/>
        <v>0</v>
      </c>
      <c r="AT387" s="95">
        <f t="shared" si="369"/>
        <v>0</v>
      </c>
      <c r="AU387" s="95">
        <f t="shared" si="370"/>
        <v>0</v>
      </c>
      <c r="AV387" s="95">
        <f t="shared" si="371"/>
        <v>1.0019534360303479</v>
      </c>
      <c r="AW387" s="95">
        <f t="shared" si="372"/>
        <v>12.861280577183686</v>
      </c>
      <c r="AX387" s="95">
        <f t="shared" si="373"/>
        <v>0.84171573040165093</v>
      </c>
      <c r="AY387" s="95">
        <f t="shared" si="320"/>
        <v>3.3649427938501009</v>
      </c>
      <c r="AZ387" s="95">
        <f t="shared" si="374"/>
        <v>16.226223371033786</v>
      </c>
      <c r="BD387" s="94">
        <f t="shared" si="375"/>
        <v>18.937469387755101</v>
      </c>
      <c r="BE387" s="94">
        <f t="shared" si="376"/>
        <v>4.3517202791258427</v>
      </c>
      <c r="BF387" s="94">
        <f t="shared" ca="1" si="377"/>
        <v>2.9476810988344142</v>
      </c>
      <c r="BG387" s="94">
        <f t="shared" si="321"/>
        <v>16.226223371033786</v>
      </c>
      <c r="BH387" s="94">
        <f t="shared" si="322"/>
        <v>4.0281786667219448</v>
      </c>
      <c r="BI387" s="94">
        <f t="shared" ca="1" si="323"/>
        <v>2.7942556781625134</v>
      </c>
      <c r="BJ387" s="94">
        <f t="shared" si="324"/>
        <v>7.3508549631871976</v>
      </c>
      <c r="BK387" s="94">
        <f t="shared" si="325"/>
        <v>0.10467917495691409</v>
      </c>
      <c r="BL387" s="94">
        <f t="shared" ca="1" si="326"/>
        <v>2.3539359708349722E-2</v>
      </c>
      <c r="BM387" s="94">
        <f t="shared" ca="1" si="327"/>
        <v>195.11159798126792</v>
      </c>
      <c r="BN387" s="94">
        <f t="shared" ca="1" si="328"/>
        <v>5.6681190755369881</v>
      </c>
      <c r="BO387" s="94">
        <f t="shared" ca="1" si="329"/>
        <v>3.244043532635942</v>
      </c>
      <c r="BP387" s="94">
        <f t="shared" si="378"/>
        <v>3.6741990196500547</v>
      </c>
      <c r="BQ387" s="94">
        <f t="shared" si="379"/>
        <v>2.9166913580403975</v>
      </c>
    </row>
    <row r="388" spans="1:69" x14ac:dyDescent="0.2">
      <c r="A388" s="139">
        <v>35257</v>
      </c>
      <c r="B388" s="88">
        <f>W_Zone1*(Zone1!M348+Zone1!G348)+W_Zone2*(Zone2!M348+Zone2!G348)+W_Zone3*(Zone3!M348+Zone3!G348)+W_Zone4*(Zone4!M348+Zone4!G348)+W_Zone5*(Zone5!M348+Zone5!G348)</f>
        <v>1.7336225544689642E-4</v>
      </c>
      <c r="C388" s="88">
        <f>Catch_PE!L348</f>
        <v>3.2221854202534912</v>
      </c>
      <c r="D388" s="134">
        <v>6.65</v>
      </c>
      <c r="E388" s="90">
        <f t="shared" si="330"/>
        <v>11.725714285714288</v>
      </c>
      <c r="F388" s="91"/>
      <c r="G388" s="95">
        <f t="shared" si="344"/>
        <v>0.82335750831479138</v>
      </c>
      <c r="H388" s="95">
        <f t="shared" si="345"/>
        <v>0</v>
      </c>
      <c r="I388" s="95">
        <f t="shared" si="346"/>
        <v>3.2220120579980445</v>
      </c>
      <c r="J388" s="96">
        <f t="shared" si="347"/>
        <v>0</v>
      </c>
      <c r="K388" s="96">
        <f t="shared" si="348"/>
        <v>3.111934024177629</v>
      </c>
      <c r="L388" s="96">
        <f t="shared" si="349"/>
        <v>0.80710626418196929</v>
      </c>
      <c r="M388" s="96">
        <f t="shared" si="350"/>
        <v>0.63320636204927871</v>
      </c>
      <c r="N388" s="96">
        <f t="shared" si="351"/>
        <v>0.80379951310814524</v>
      </c>
      <c r="O388" s="96">
        <f t="shared" si="352"/>
        <v>0.63320636204927871</v>
      </c>
      <c r="P388" s="96">
        <f t="shared" si="353"/>
        <v>0.84171573040165093</v>
      </c>
      <c r="Q388" s="96">
        <f t="shared" si="354"/>
        <v>1.2746676254966069</v>
      </c>
      <c r="R388" s="96">
        <f t="shared" si="355"/>
        <v>1.3661273259976834</v>
      </c>
      <c r="S388" s="96">
        <f t="shared" si="356"/>
        <v>0.85952616139339644</v>
      </c>
      <c r="T388" s="96">
        <f t="shared" si="357"/>
        <v>0.42074423893096285</v>
      </c>
      <c r="U388" s="96">
        <f t="shared" si="358"/>
        <v>4.4053820708342913E-2</v>
      </c>
      <c r="V388" s="96">
        <f t="shared" si="359"/>
        <v>0</v>
      </c>
      <c r="W388" s="96">
        <f t="shared" si="360"/>
        <v>0</v>
      </c>
      <c r="X388" s="96">
        <f t="shared" si="361"/>
        <v>0</v>
      </c>
      <c r="Y388" s="96">
        <f t="shared" si="362"/>
        <v>0</v>
      </c>
      <c r="Z388" s="96">
        <f t="shared" si="363"/>
        <v>0</v>
      </c>
      <c r="AA388" s="96">
        <f t="shared" si="380"/>
        <v>0</v>
      </c>
      <c r="AB388" s="95">
        <f t="shared" si="331"/>
        <v>1.1138875643655681</v>
      </c>
      <c r="AC388" s="95">
        <f t="shared" si="332"/>
        <v>0.43477403106978968</v>
      </c>
      <c r="AD388" s="95">
        <f t="shared" si="333"/>
        <v>0.1155861415477033</v>
      </c>
      <c r="AE388" s="95">
        <f t="shared" si="334"/>
        <v>4.4864246409570173E-2</v>
      </c>
      <c r="AF388" s="95">
        <f t="shared" si="335"/>
        <v>1.6144844391933439E-2</v>
      </c>
      <c r="AG388" s="95">
        <f t="shared" si="336"/>
        <v>2.9632186828434555E-3</v>
      </c>
      <c r="AH388" s="95">
        <f t="shared" si="337"/>
        <v>3.1966082671259221E-5</v>
      </c>
      <c r="AI388" s="95">
        <f t="shared" si="338"/>
        <v>0</v>
      </c>
      <c r="AJ388" s="95">
        <f t="shared" si="339"/>
        <v>0</v>
      </c>
      <c r="AK388" s="95">
        <f t="shared" si="340"/>
        <v>0</v>
      </c>
      <c r="AL388" s="95">
        <f t="shared" si="341"/>
        <v>0</v>
      </c>
      <c r="AM388" s="95">
        <f t="shared" si="342"/>
        <v>0</v>
      </c>
      <c r="AN388" s="95">
        <f t="shared" si="343"/>
        <v>0</v>
      </c>
      <c r="AO388" s="95">
        <f t="shared" si="364"/>
        <v>0</v>
      </c>
      <c r="AP388" s="95">
        <f t="shared" si="365"/>
        <v>0</v>
      </c>
      <c r="AQ388" s="95">
        <f t="shared" si="366"/>
        <v>0</v>
      </c>
      <c r="AR388" s="95">
        <f t="shared" si="367"/>
        <v>0</v>
      </c>
      <c r="AS388" s="95">
        <f t="shared" si="368"/>
        <v>0</v>
      </c>
      <c r="AT388" s="95">
        <f t="shared" si="369"/>
        <v>0</v>
      </c>
      <c r="AU388" s="95">
        <f t="shared" si="370"/>
        <v>0</v>
      </c>
      <c r="AV388" s="95">
        <f t="shared" si="371"/>
        <v>0.87461719161492868</v>
      </c>
      <c r="AW388" s="95">
        <f t="shared" si="372"/>
        <v>7.6367894460987396</v>
      </c>
      <c r="AX388" s="95">
        <f t="shared" si="373"/>
        <v>0.77947101920475714</v>
      </c>
      <c r="AY388" s="95">
        <f t="shared" si="320"/>
        <v>2.3885551898621751</v>
      </c>
      <c r="AZ388" s="95">
        <f t="shared" si="374"/>
        <v>10.025344635960915</v>
      </c>
      <c r="BD388" s="94">
        <f t="shared" si="375"/>
        <v>11.725714285714288</v>
      </c>
      <c r="BE388" s="94">
        <f t="shared" si="376"/>
        <v>3.4242830323608309</v>
      </c>
      <c r="BF388" s="94">
        <f t="shared" ca="1" si="377"/>
        <v>2.4723232378138458</v>
      </c>
      <c r="BG388" s="94">
        <f t="shared" si="321"/>
        <v>10.025344635960915</v>
      </c>
      <c r="BH388" s="94">
        <f t="shared" si="322"/>
        <v>3.1662824630725721</v>
      </c>
      <c r="BI388" s="94">
        <f t="shared" ca="1" si="323"/>
        <v>2.3174318807344529</v>
      </c>
      <c r="BJ388" s="94">
        <f t="shared" si="324"/>
        <v>2.8912569458024087</v>
      </c>
      <c r="BK388" s="94">
        <f t="shared" si="325"/>
        <v>6.6564293753065606E-2</v>
      </c>
      <c r="BL388" s="94">
        <f t="shared" ca="1" si="326"/>
        <v>2.3991332497895975E-2</v>
      </c>
      <c r="BM388" s="94">
        <f t="shared" ca="1" si="327"/>
        <v>45.650024948430264</v>
      </c>
      <c r="BN388" s="94">
        <f t="shared" ca="1" si="328"/>
        <v>2.1122086178745136</v>
      </c>
      <c r="BO388" s="94">
        <f t="shared" ca="1" si="329"/>
        <v>1.7576528147215948</v>
      </c>
      <c r="BP388" s="94">
        <f t="shared" si="378"/>
        <v>1.7336225544689642E-4</v>
      </c>
      <c r="BQ388" s="94">
        <f t="shared" si="379"/>
        <v>3.2221854202534912</v>
      </c>
    </row>
    <row r="389" spans="1:69" x14ac:dyDescent="0.2">
      <c r="A389" s="139">
        <v>35258</v>
      </c>
      <c r="B389" s="88">
        <f>W_Zone1*(Zone1!M349+Zone1!G349)+W_Zone2*(Zone2!M349+Zone2!G349)+W_Zone3*(Zone3!M349+Zone3!G349)+W_Zone4*(Zone4!M349+Zone4!G349)+W_Zone5*(Zone5!M349+Zone5!G349)</f>
        <v>1.5602265720584285E-4</v>
      </c>
      <c r="C389" s="88">
        <f>Catch_PE!L349</f>
        <v>3.6704681392298757</v>
      </c>
      <c r="D389" s="134">
        <v>4.51</v>
      </c>
      <c r="E389" s="90">
        <f t="shared" si="330"/>
        <v>7.952326530612245</v>
      </c>
      <c r="F389" s="91"/>
      <c r="G389" s="95">
        <f t="shared" si="344"/>
        <v>0.80379951310814524</v>
      </c>
      <c r="H389" s="95">
        <f t="shared" si="345"/>
        <v>0</v>
      </c>
      <c r="I389" s="95">
        <f t="shared" si="346"/>
        <v>3.6703121165726698</v>
      </c>
      <c r="J389" s="96">
        <f t="shared" si="347"/>
        <v>0</v>
      </c>
      <c r="K389" s="96">
        <f t="shared" si="348"/>
        <v>3.5153743378674607</v>
      </c>
      <c r="L389" s="96">
        <f t="shared" si="349"/>
        <v>0.78544140971035892</v>
      </c>
      <c r="M389" s="96">
        <f t="shared" si="350"/>
        <v>0.55324543600248166</v>
      </c>
      <c r="N389" s="96">
        <f t="shared" si="351"/>
        <v>0.78255223321240219</v>
      </c>
      <c r="O389" s="96">
        <f t="shared" si="352"/>
        <v>0.55324543600248166</v>
      </c>
      <c r="P389" s="96">
        <f t="shared" si="353"/>
        <v>0.77947101920475714</v>
      </c>
      <c r="Q389" s="96">
        <f t="shared" si="354"/>
        <v>0.97413199456213706</v>
      </c>
      <c r="R389" s="96">
        <f t="shared" si="355"/>
        <v>0.88899862003992314</v>
      </c>
      <c r="S389" s="96">
        <f t="shared" si="356"/>
        <v>0.55799318322202907</v>
      </c>
      <c r="T389" s="96">
        <f t="shared" si="357"/>
        <v>0.33676257996856168</v>
      </c>
      <c r="U389" s="96">
        <f t="shared" si="358"/>
        <v>3.849073020442198E-2</v>
      </c>
      <c r="V389" s="96">
        <f t="shared" si="359"/>
        <v>0</v>
      </c>
      <c r="W389" s="96">
        <f t="shared" si="360"/>
        <v>0</v>
      </c>
      <c r="X389" s="96">
        <f t="shared" si="361"/>
        <v>0</v>
      </c>
      <c r="Y389" s="96">
        <f t="shared" si="362"/>
        <v>0</v>
      </c>
      <c r="Z389" s="96">
        <f t="shared" si="363"/>
        <v>0</v>
      </c>
      <c r="AA389" s="96">
        <f t="shared" si="380"/>
        <v>0</v>
      </c>
      <c r="AB389" s="95">
        <f t="shared" si="331"/>
        <v>0.4364113898834856</v>
      </c>
      <c r="AC389" s="95">
        <f t="shared" si="332"/>
        <v>0.12321108289720697</v>
      </c>
      <c r="AD389" s="95">
        <f t="shared" si="333"/>
        <v>6.1125844146248991E-2</v>
      </c>
      <c r="AE389" s="95">
        <f t="shared" si="334"/>
        <v>3.4241368540669115E-2</v>
      </c>
      <c r="AF389" s="95">
        <f t="shared" si="335"/>
        <v>1.2104737154725188E-2</v>
      </c>
      <c r="AG389" s="95">
        <f t="shared" si="336"/>
        <v>2.5666397378241459E-3</v>
      </c>
      <c r="AH389" s="95">
        <f t="shared" si="337"/>
        <v>2.79294245994576E-5</v>
      </c>
      <c r="AI389" s="95">
        <f t="shared" si="338"/>
        <v>0</v>
      </c>
      <c r="AJ389" s="95">
        <f t="shared" si="339"/>
        <v>0</v>
      </c>
      <c r="AK389" s="95">
        <f t="shared" si="340"/>
        <v>0</v>
      </c>
      <c r="AL389" s="95">
        <f t="shared" si="341"/>
        <v>0</v>
      </c>
      <c r="AM389" s="95">
        <f t="shared" si="342"/>
        <v>0</v>
      </c>
      <c r="AN389" s="95">
        <f t="shared" si="343"/>
        <v>0</v>
      </c>
      <c r="AO389" s="95">
        <f t="shared" si="364"/>
        <v>0</v>
      </c>
      <c r="AP389" s="95">
        <f t="shared" si="365"/>
        <v>0</v>
      </c>
      <c r="AQ389" s="95">
        <f t="shared" si="366"/>
        <v>0</v>
      </c>
      <c r="AR389" s="95">
        <f t="shared" si="367"/>
        <v>0</v>
      </c>
      <c r="AS389" s="95">
        <f t="shared" si="368"/>
        <v>0</v>
      </c>
      <c r="AT389" s="95">
        <f t="shared" si="369"/>
        <v>0</v>
      </c>
      <c r="AU389" s="95">
        <f t="shared" si="370"/>
        <v>0</v>
      </c>
      <c r="AV389" s="95">
        <f t="shared" si="371"/>
        <v>0.80268362025010287</v>
      </c>
      <c r="AW389" s="95">
        <f t="shared" si="372"/>
        <v>5.3566333441401142</v>
      </c>
      <c r="AX389" s="95">
        <f t="shared" si="373"/>
        <v>0.73594573736137259</v>
      </c>
      <c r="AY389" s="95">
        <f t="shared" si="320"/>
        <v>1.4105433844456226</v>
      </c>
      <c r="AZ389" s="95">
        <f t="shared" si="374"/>
        <v>6.7671767285857367</v>
      </c>
      <c r="BD389" s="94">
        <f t="shared" si="375"/>
        <v>7.952326530612245</v>
      </c>
      <c r="BE389" s="94">
        <f t="shared" si="376"/>
        <v>2.8199869734827225</v>
      </c>
      <c r="BF389" s="94">
        <f t="shared" ca="1" si="377"/>
        <v>2.088965715191669</v>
      </c>
      <c r="BG389" s="94">
        <f t="shared" si="321"/>
        <v>6.7671767285857367</v>
      </c>
      <c r="BH389" s="94">
        <f t="shared" si="322"/>
        <v>2.6013797740018156</v>
      </c>
      <c r="BI389" s="94">
        <f t="shared" ca="1" si="323"/>
        <v>1.9302753573762268</v>
      </c>
      <c r="BJ389" s="94">
        <f t="shared" si="324"/>
        <v>1.4045800532434718</v>
      </c>
      <c r="BK389" s="94">
        <f t="shared" si="325"/>
        <v>4.7789107664885019E-2</v>
      </c>
      <c r="BL389" s="94">
        <f t="shared" ca="1" si="326"/>
        <v>2.5182629663593064E-2</v>
      </c>
      <c r="BM389" s="94">
        <f t="shared" ca="1" si="327"/>
        <v>8.8988406475872708</v>
      </c>
      <c r="BN389" s="94">
        <f t="shared" ca="1" si="328"/>
        <v>0.72088231024442895</v>
      </c>
      <c r="BO389" s="94">
        <f t="shared" ca="1" si="329"/>
        <v>0.88813183884298119</v>
      </c>
      <c r="BP389" s="94">
        <f t="shared" si="378"/>
        <v>1.5602265720584285E-4</v>
      </c>
      <c r="BQ389" s="94">
        <f t="shared" si="379"/>
        <v>3.6704681392298757</v>
      </c>
    </row>
    <row r="390" spans="1:69" x14ac:dyDescent="0.2">
      <c r="A390" s="139">
        <v>35259</v>
      </c>
      <c r="B390" s="88">
        <f>W_Zone1*(Zone1!M350+Zone1!G350)+W_Zone2*(Zone2!M350+Zone2!G350)+W_Zone3*(Zone3!M350+Zone3!G350)+W_Zone4*(Zone4!M350+Zone4!G350)+W_Zone5*(Zone5!M350+Zone5!G350)</f>
        <v>1.4041765970670999E-4</v>
      </c>
      <c r="C390" s="88">
        <f>Catch_PE!L350</f>
        <v>3.8906787197374681</v>
      </c>
      <c r="D390" s="134">
        <v>3.3</v>
      </c>
      <c r="E390" s="90">
        <f t="shared" si="330"/>
        <v>5.8187755102040821</v>
      </c>
      <c r="F390" s="91"/>
      <c r="G390" s="95">
        <f t="shared" si="344"/>
        <v>0.78255223321240219</v>
      </c>
      <c r="H390" s="95">
        <f t="shared" si="345"/>
        <v>0</v>
      </c>
      <c r="I390" s="95">
        <f t="shared" si="346"/>
        <v>3.8905383020777613</v>
      </c>
      <c r="J390" s="96">
        <f t="shared" si="347"/>
        <v>0</v>
      </c>
      <c r="K390" s="96">
        <f t="shared" si="348"/>
        <v>3.6897709962783285</v>
      </c>
      <c r="L390" s="96">
        <f t="shared" si="349"/>
        <v>0.76328338985362576</v>
      </c>
      <c r="M390" s="96">
        <f t="shared" si="350"/>
        <v>0.47996392662375437</v>
      </c>
      <c r="N390" s="96">
        <f t="shared" si="351"/>
        <v>0.76077690646229745</v>
      </c>
      <c r="O390" s="96">
        <f t="shared" si="352"/>
        <v>0.47996392662375437</v>
      </c>
      <c r="P390" s="96">
        <f t="shared" si="353"/>
        <v>0.73594573736137259</v>
      </c>
      <c r="Q390" s="96">
        <f t="shared" si="354"/>
        <v>0.7966694852414925</v>
      </c>
      <c r="R390" s="96">
        <f t="shared" si="355"/>
        <v>0.58356179356873905</v>
      </c>
      <c r="S390" s="96">
        <f t="shared" si="356"/>
        <v>0.45583187171525319</v>
      </c>
      <c r="T390" s="96">
        <f t="shared" si="357"/>
        <v>0.29242801790591799</v>
      </c>
      <c r="U390" s="96">
        <f t="shared" si="358"/>
        <v>3.3392344166481382E-2</v>
      </c>
      <c r="V390" s="96">
        <f t="shared" si="359"/>
        <v>0</v>
      </c>
      <c r="W390" s="96">
        <f t="shared" si="360"/>
        <v>0</v>
      </c>
      <c r="X390" s="96">
        <f t="shared" si="361"/>
        <v>0</v>
      </c>
      <c r="Y390" s="96">
        <f t="shared" si="362"/>
        <v>0</v>
      </c>
      <c r="Z390" s="96">
        <f t="shared" si="363"/>
        <v>0</v>
      </c>
      <c r="AA390" s="96">
        <f t="shared" si="380"/>
        <v>0</v>
      </c>
      <c r="AB390" s="95">
        <f t="shared" si="331"/>
        <v>0.12463156124980197</v>
      </c>
      <c r="AC390" s="95">
        <f t="shared" si="332"/>
        <v>6.7740804798842966E-2</v>
      </c>
      <c r="AD390" s="95">
        <f t="shared" si="333"/>
        <v>4.8348995635196672E-2</v>
      </c>
      <c r="AE390" s="95">
        <f t="shared" si="334"/>
        <v>2.780424088932049E-2</v>
      </c>
      <c r="AF390" s="95">
        <f t="shared" si="335"/>
        <v>1.0497295493018225E-2</v>
      </c>
      <c r="AG390" s="95">
        <f t="shared" si="336"/>
        <v>2.2268665347313634E-3</v>
      </c>
      <c r="AH390" s="95">
        <f t="shared" si="337"/>
        <v>2.4229962737618713E-5</v>
      </c>
      <c r="AI390" s="95">
        <f t="shared" si="338"/>
        <v>0</v>
      </c>
      <c r="AJ390" s="95">
        <f t="shared" si="339"/>
        <v>0</v>
      </c>
      <c r="AK390" s="95">
        <f t="shared" si="340"/>
        <v>0</v>
      </c>
      <c r="AL390" s="95">
        <f t="shared" si="341"/>
        <v>0</v>
      </c>
      <c r="AM390" s="95">
        <f t="shared" si="342"/>
        <v>0</v>
      </c>
      <c r="AN390" s="95">
        <f t="shared" si="343"/>
        <v>0</v>
      </c>
      <c r="AO390" s="95">
        <f t="shared" si="364"/>
        <v>0</v>
      </c>
      <c r="AP390" s="95">
        <f t="shared" si="365"/>
        <v>0</v>
      </c>
      <c r="AQ390" s="95">
        <f t="shared" si="366"/>
        <v>0</v>
      </c>
      <c r="AR390" s="95">
        <f t="shared" si="367"/>
        <v>0</v>
      </c>
      <c r="AS390" s="95">
        <f t="shared" si="368"/>
        <v>0</v>
      </c>
      <c r="AT390" s="95">
        <f t="shared" si="369"/>
        <v>0</v>
      </c>
      <c r="AU390" s="95">
        <f t="shared" si="370"/>
        <v>0</v>
      </c>
      <c r="AV390" s="95">
        <f t="shared" si="371"/>
        <v>0.7531419327189226</v>
      </c>
      <c r="AW390" s="95">
        <f t="shared" si="372"/>
        <v>4.0720009158250372</v>
      </c>
      <c r="AX390" s="95">
        <f t="shared" si="373"/>
        <v>0.70240918646134609</v>
      </c>
      <c r="AY390" s="95">
        <f t="shared" si="320"/>
        <v>0.92130104649129452</v>
      </c>
      <c r="AZ390" s="95">
        <f t="shared" si="374"/>
        <v>4.9933019623163322</v>
      </c>
      <c r="BD390" s="94">
        <f t="shared" si="375"/>
        <v>5.8187755102040821</v>
      </c>
      <c r="BE390" s="94">
        <f t="shared" si="376"/>
        <v>2.4122138193377638</v>
      </c>
      <c r="BF390" s="94">
        <f t="shared" ca="1" si="377"/>
        <v>1.7822151268659225</v>
      </c>
      <c r="BG390" s="94">
        <f t="shared" si="321"/>
        <v>4.9933019623163322</v>
      </c>
      <c r="BH390" s="94">
        <f t="shared" si="322"/>
        <v>2.2345697488143736</v>
      </c>
      <c r="BI390" s="94">
        <f t="shared" ca="1" si="323"/>
        <v>1.632672450645424</v>
      </c>
      <c r="BJ390" s="94">
        <f t="shared" si="324"/>
        <v>0.68140657826238937</v>
      </c>
      <c r="BK390" s="94">
        <f t="shared" si="325"/>
        <v>3.1557415792119216E-2</v>
      </c>
      <c r="BL390" s="94">
        <f t="shared" ca="1" si="326"/>
        <v>2.2363012011188864E-2</v>
      </c>
      <c r="BM390" s="94">
        <f t="shared" ca="1" si="327"/>
        <v>0.72172066404225577</v>
      </c>
      <c r="BN390" s="94">
        <f t="shared" ca="1" si="328"/>
        <v>0.19472338768655717</v>
      </c>
      <c r="BO390" s="94">
        <f t="shared" ca="1" si="329"/>
        <v>0.40405967076871496</v>
      </c>
      <c r="BP390" s="94">
        <f t="shared" si="378"/>
        <v>1.4041765970670999E-4</v>
      </c>
      <c r="BQ390" s="94">
        <f t="shared" si="379"/>
        <v>3.8906787197374681</v>
      </c>
    </row>
    <row r="391" spans="1:69" x14ac:dyDescent="0.2">
      <c r="A391" s="139">
        <v>35260</v>
      </c>
      <c r="B391" s="88">
        <f>W_Zone1*(Zone1!M351+Zone1!G351)+W_Zone2*(Zone2!M351+Zone2!G351)+W_Zone3*(Zone3!M351+Zone3!G351)+W_Zone4*(Zone4!M351+Zone4!G351)+W_Zone5*(Zone5!M351+Zone5!G351)</f>
        <v>1.2637368107232464E-4</v>
      </c>
      <c r="C391" s="88">
        <f>Catch_PE!L351</f>
        <v>4.1736637606058302</v>
      </c>
      <c r="D391" s="134">
        <v>2.4300000000000002</v>
      </c>
      <c r="E391" s="90">
        <f t="shared" si="330"/>
        <v>4.2847346938775512</v>
      </c>
      <c r="F391" s="91"/>
      <c r="G391" s="95">
        <f t="shared" si="344"/>
        <v>0.76077690646229745</v>
      </c>
      <c r="H391" s="95">
        <f t="shared" si="345"/>
        <v>0</v>
      </c>
      <c r="I391" s="95">
        <f t="shared" si="346"/>
        <v>4.1735373869247576</v>
      </c>
      <c r="J391" s="96">
        <f t="shared" si="347"/>
        <v>0</v>
      </c>
      <c r="K391" s="96">
        <f t="shared" si="348"/>
        <v>3.9136702755114841</v>
      </c>
      <c r="L391" s="96">
        <f t="shared" si="349"/>
        <v>0.74033880892920012</v>
      </c>
      <c r="M391" s="96">
        <f t="shared" si="350"/>
        <v>0.41242103008321573</v>
      </c>
      <c r="N391" s="96">
        <f t="shared" si="351"/>
        <v>0.73818505027194081</v>
      </c>
      <c r="O391" s="96">
        <f t="shared" si="352"/>
        <v>0.41242103008321573</v>
      </c>
      <c r="P391" s="96">
        <f t="shared" si="353"/>
        <v>0.70240918646134609</v>
      </c>
      <c r="Q391" s="96">
        <f t="shared" si="354"/>
        <v>0.67668031546246532</v>
      </c>
      <c r="R391" s="96">
        <f t="shared" si="355"/>
        <v>0.47780234081105422</v>
      </c>
      <c r="S391" s="96">
        <f t="shared" si="356"/>
        <v>0.39474129027804017</v>
      </c>
      <c r="T391" s="96">
        <f t="shared" si="357"/>
        <v>0.25159432135900167</v>
      </c>
      <c r="U391" s="96">
        <f t="shared" si="358"/>
        <v>2.8693208414450708E-2</v>
      </c>
      <c r="V391" s="96">
        <f t="shared" si="359"/>
        <v>0</v>
      </c>
      <c r="W391" s="96">
        <f t="shared" si="360"/>
        <v>0</v>
      </c>
      <c r="X391" s="96">
        <f t="shared" si="361"/>
        <v>0</v>
      </c>
      <c r="Y391" s="96">
        <f t="shared" si="362"/>
        <v>0</v>
      </c>
      <c r="Z391" s="96">
        <f t="shared" si="363"/>
        <v>0</v>
      </c>
      <c r="AA391" s="96">
        <f t="shared" si="380"/>
        <v>0</v>
      </c>
      <c r="AB391" s="95">
        <f t="shared" si="331"/>
        <v>6.8961386415276354E-2</v>
      </c>
      <c r="AC391" s="95">
        <f t="shared" si="332"/>
        <v>5.4033066322536794E-2</v>
      </c>
      <c r="AD391" s="95">
        <f t="shared" si="333"/>
        <v>3.9926572955571615E-2</v>
      </c>
      <c r="AE391" s="95">
        <f t="shared" si="334"/>
        <v>2.3987487448824757E-2</v>
      </c>
      <c r="AF391" s="95">
        <f t="shared" si="335"/>
        <v>9.0414812054636813E-3</v>
      </c>
      <c r="AG391" s="95">
        <f t="shared" si="336"/>
        <v>1.9137217718996089E-3</v>
      </c>
      <c r="AH391" s="95">
        <f t="shared" si="337"/>
        <v>2.0820202596100839E-5</v>
      </c>
      <c r="AI391" s="95">
        <f t="shared" si="338"/>
        <v>0</v>
      </c>
      <c r="AJ391" s="95">
        <f t="shared" si="339"/>
        <v>0</v>
      </c>
      <c r="AK391" s="95">
        <f t="shared" si="340"/>
        <v>0</v>
      </c>
      <c r="AL391" s="95">
        <f t="shared" si="341"/>
        <v>0</v>
      </c>
      <c r="AM391" s="95">
        <f t="shared" si="342"/>
        <v>0</v>
      </c>
      <c r="AN391" s="95">
        <f t="shared" si="343"/>
        <v>0</v>
      </c>
      <c r="AO391" s="95">
        <f t="shared" si="364"/>
        <v>0</v>
      </c>
      <c r="AP391" s="95">
        <f t="shared" si="365"/>
        <v>0</v>
      </c>
      <c r="AQ391" s="95">
        <f t="shared" si="366"/>
        <v>0</v>
      </c>
      <c r="AR391" s="95">
        <f t="shared" si="367"/>
        <v>0</v>
      </c>
      <c r="AS391" s="95">
        <f t="shared" si="368"/>
        <v>0</v>
      </c>
      <c r="AT391" s="95">
        <f t="shared" si="369"/>
        <v>0</v>
      </c>
      <c r="AU391" s="95">
        <f t="shared" si="370"/>
        <v>0</v>
      </c>
      <c r="AV391" s="95">
        <f t="shared" si="371"/>
        <v>0.71679279709165711</v>
      </c>
      <c r="AW391" s="95">
        <f t="shared" si="372"/>
        <v>3.2727211027770444</v>
      </c>
      <c r="AX391" s="95">
        <f t="shared" si="373"/>
        <v>0.67601821655712324</v>
      </c>
      <c r="AY391" s="95">
        <f t="shared" si="320"/>
        <v>0.7456417018777417</v>
      </c>
      <c r="AZ391" s="95">
        <f t="shared" si="374"/>
        <v>4.0183628046547861</v>
      </c>
      <c r="BD391" s="94">
        <f t="shared" si="375"/>
        <v>4.2847346938775512</v>
      </c>
      <c r="BE391" s="94">
        <f t="shared" si="376"/>
        <v>2.0699600705998056</v>
      </c>
      <c r="BF391" s="94">
        <f t="shared" ca="1" si="377"/>
        <v>1.4836400917723087</v>
      </c>
      <c r="BG391" s="94">
        <f t="shared" si="321"/>
        <v>4.0183628046547861</v>
      </c>
      <c r="BH391" s="94">
        <f t="shared" si="322"/>
        <v>2.0045854445881788</v>
      </c>
      <c r="BI391" s="94">
        <f t="shared" ca="1" si="323"/>
        <v>1.421322078711184</v>
      </c>
      <c r="BJ391" s="94">
        <f t="shared" si="324"/>
        <v>7.0953983368105045E-2</v>
      </c>
      <c r="BK391" s="94">
        <f t="shared" si="325"/>
        <v>4.2738417261600718E-3</v>
      </c>
      <c r="BL391" s="94">
        <f t="shared" ca="1" si="326"/>
        <v>3.8835347518865115E-3</v>
      </c>
      <c r="BM391" s="94">
        <f t="shared" ca="1" si="327"/>
        <v>0.4685393915464019</v>
      </c>
      <c r="BN391" s="94">
        <f t="shared" ca="1" si="328"/>
        <v>9.8051548086332523E-3</v>
      </c>
      <c r="BO391" s="94">
        <f t="shared" ca="1" si="329"/>
        <v>0.11362417105498943</v>
      </c>
      <c r="BP391" s="94">
        <f t="shared" si="378"/>
        <v>1.2637368107232464E-4</v>
      </c>
      <c r="BQ391" s="94">
        <f t="shared" si="379"/>
        <v>4.1736637606058302</v>
      </c>
    </row>
    <row r="392" spans="1:69" x14ac:dyDescent="0.2">
      <c r="A392" s="139">
        <v>35261</v>
      </c>
      <c r="B392" s="88">
        <f>W_Zone1*(Zone1!M352+Zone1!G352)+W_Zone2*(Zone2!M352+Zone2!G352)+W_Zone3*(Zone3!M352+Zone3!G352)+W_Zone4*(Zone4!M352+Zone4!G352)+W_Zone5*(Zone5!M352+Zone5!G352)</f>
        <v>3.2917363005541336E-2</v>
      </c>
      <c r="C392" s="88">
        <f>Catch_PE!L352</f>
        <v>4.2978049712768076</v>
      </c>
      <c r="D392" s="134">
        <v>1.83</v>
      </c>
      <c r="E392" s="90">
        <f t="shared" si="330"/>
        <v>3.226775510204082</v>
      </c>
      <c r="F392" s="91"/>
      <c r="G392" s="95">
        <f t="shared" si="344"/>
        <v>0.73818505027194081</v>
      </c>
      <c r="H392" s="95">
        <f t="shared" si="345"/>
        <v>0</v>
      </c>
      <c r="I392" s="95">
        <f t="shared" si="346"/>
        <v>4.2648876082712661</v>
      </c>
      <c r="J392" s="96">
        <f t="shared" si="347"/>
        <v>0</v>
      </c>
      <c r="K392" s="96">
        <f t="shared" si="348"/>
        <v>3.9488625171508995</v>
      </c>
      <c r="L392" s="96">
        <f t="shared" si="349"/>
        <v>0.71756317065798314</v>
      </c>
      <c r="M392" s="96">
        <f t="shared" si="350"/>
        <v>0.3530686642950609</v>
      </c>
      <c r="N392" s="96">
        <f t="shared" si="351"/>
        <v>0.71571936387592106</v>
      </c>
      <c r="O392" s="96">
        <f t="shared" si="352"/>
        <v>0.3530686642950609</v>
      </c>
      <c r="P392" s="96">
        <f t="shared" si="353"/>
        <v>0.67601821655712324</v>
      </c>
      <c r="Q392" s="96">
        <f t="shared" si="354"/>
        <v>0.59179637347224379</v>
      </c>
      <c r="R392" s="96">
        <f t="shared" si="355"/>
        <v>0.41354994360016883</v>
      </c>
      <c r="S392" s="96">
        <f t="shared" si="356"/>
        <v>0.33918347850938546</v>
      </c>
      <c r="T392" s="96">
        <f t="shared" si="357"/>
        <v>0.21549328652482197</v>
      </c>
      <c r="U392" s="96">
        <f t="shared" si="358"/>
        <v>2.456390928267118E-2</v>
      </c>
      <c r="V392" s="96">
        <f t="shared" si="359"/>
        <v>0</v>
      </c>
      <c r="W392" s="96">
        <f t="shared" si="360"/>
        <v>0</v>
      </c>
      <c r="X392" s="96">
        <f t="shared" si="361"/>
        <v>0</v>
      </c>
      <c r="Y392" s="96">
        <f t="shared" si="362"/>
        <v>0</v>
      </c>
      <c r="Z392" s="96">
        <f t="shared" si="363"/>
        <v>0</v>
      </c>
      <c r="AA392" s="96">
        <f t="shared" si="380"/>
        <v>0</v>
      </c>
      <c r="AB392" s="95">
        <f t="shared" si="331"/>
        <v>5.5077991507099494E-2</v>
      </c>
      <c r="AC392" s="95">
        <f t="shared" si="332"/>
        <v>4.4792637241704049E-2</v>
      </c>
      <c r="AD392" s="95">
        <f t="shared" si="333"/>
        <v>3.4365269566067599E-2</v>
      </c>
      <c r="AE392" s="95">
        <f t="shared" si="334"/>
        <v>2.0590271658655519E-2</v>
      </c>
      <c r="AF392" s="95">
        <f t="shared" si="335"/>
        <v>7.7476311120598619E-3</v>
      </c>
      <c r="AG392" s="95">
        <f t="shared" si="336"/>
        <v>1.6383913267520988E-3</v>
      </c>
      <c r="AH392" s="95">
        <f t="shared" si="337"/>
        <v>1.7823924060018596E-5</v>
      </c>
      <c r="AI392" s="95">
        <f t="shared" si="338"/>
        <v>0</v>
      </c>
      <c r="AJ392" s="95">
        <f t="shared" si="339"/>
        <v>0</v>
      </c>
      <c r="AK392" s="95">
        <f t="shared" si="340"/>
        <v>0</v>
      </c>
      <c r="AL392" s="95">
        <f t="shared" si="341"/>
        <v>0</v>
      </c>
      <c r="AM392" s="95">
        <f t="shared" si="342"/>
        <v>0</v>
      </c>
      <c r="AN392" s="95">
        <f t="shared" si="343"/>
        <v>0</v>
      </c>
      <c r="AO392" s="95">
        <f t="shared" si="364"/>
        <v>0</v>
      </c>
      <c r="AP392" s="95">
        <f t="shared" si="365"/>
        <v>0</v>
      </c>
      <c r="AQ392" s="95">
        <f t="shared" si="366"/>
        <v>0</v>
      </c>
      <c r="AR392" s="95">
        <f t="shared" si="367"/>
        <v>0</v>
      </c>
      <c r="AS392" s="95">
        <f t="shared" si="368"/>
        <v>0</v>
      </c>
      <c r="AT392" s="95">
        <f t="shared" si="369"/>
        <v>0</v>
      </c>
      <c r="AU392" s="95">
        <f t="shared" si="370"/>
        <v>0</v>
      </c>
      <c r="AV392" s="95">
        <f t="shared" si="371"/>
        <v>0.68854374900649151</v>
      </c>
      <c r="AW392" s="95">
        <f t="shared" si="372"/>
        <v>2.7314132167923999</v>
      </c>
      <c r="AX392" s="95">
        <f t="shared" si="373"/>
        <v>0.6545132817947612</v>
      </c>
      <c r="AY392" s="95">
        <f t="shared" si="320"/>
        <v>0.64687436497934325</v>
      </c>
      <c r="AZ392" s="95">
        <f t="shared" si="374"/>
        <v>3.378287581771743</v>
      </c>
      <c r="BD392" s="94">
        <f t="shared" si="375"/>
        <v>3.226775510204082</v>
      </c>
      <c r="BE392" s="94">
        <f t="shared" si="376"/>
        <v>1.7963227745046495</v>
      </c>
      <c r="BF392" s="94">
        <f t="shared" ca="1" si="377"/>
        <v>1.2092607072536277</v>
      </c>
      <c r="BG392" s="94">
        <f t="shared" si="321"/>
        <v>3.378287581771743</v>
      </c>
      <c r="BH392" s="94">
        <f t="shared" si="322"/>
        <v>1.8380118557212146</v>
      </c>
      <c r="BI392" s="94">
        <f t="shared" ca="1" si="323"/>
        <v>1.2534822621536541</v>
      </c>
      <c r="BJ392" s="94">
        <f t="shared" si="324"/>
        <v>2.2955907830724029E-2</v>
      </c>
      <c r="BK392" s="94">
        <f t="shared" si="325"/>
        <v>1.7379794926813625E-3</v>
      </c>
      <c r="BL392" s="94">
        <f t="shared" ca="1" si="326"/>
        <v>1.9555459177760521E-3</v>
      </c>
      <c r="BM392" s="94">
        <f t="shared" ca="1" si="327"/>
        <v>3.0361618214929624</v>
      </c>
      <c r="BN392" s="94">
        <f t="shared" ca="1" si="328"/>
        <v>3.0490857267405424E-2</v>
      </c>
      <c r="BO392" s="94">
        <f t="shared" ca="1" si="329"/>
        <v>3.9315987041318914E-3</v>
      </c>
      <c r="BP392" s="94">
        <f t="shared" si="378"/>
        <v>3.2917363005541336E-2</v>
      </c>
      <c r="BQ392" s="94">
        <f t="shared" si="379"/>
        <v>4.2978049712768076</v>
      </c>
    </row>
    <row r="393" spans="1:69" x14ac:dyDescent="0.2">
      <c r="A393" s="139">
        <v>35262</v>
      </c>
      <c r="B393" s="88">
        <f>W_Zone1*(Zone1!M353+Zone1!G353)+W_Zone2*(Zone2!M353+Zone2!G353)+W_Zone3*(Zone3!M353+Zone3!G353)+W_Zone4*(Zone4!M353+Zone4!G353)+W_Zone5*(Zone5!M353+Zone5!G353)</f>
        <v>1.0235961704481208E-4</v>
      </c>
      <c r="C393" s="88">
        <f>Catch_PE!L353</f>
        <v>4.082544994177935</v>
      </c>
      <c r="D393" s="134">
        <v>1.47</v>
      </c>
      <c r="E393" s="90">
        <f t="shared" si="330"/>
        <v>2.5920000000000001</v>
      </c>
      <c r="F393" s="91"/>
      <c r="G393" s="95">
        <f t="shared" si="344"/>
        <v>0.71571936387592106</v>
      </c>
      <c r="H393" s="95">
        <f t="shared" si="345"/>
        <v>0</v>
      </c>
      <c r="I393" s="95">
        <f t="shared" si="346"/>
        <v>4.0824426345608904</v>
      </c>
      <c r="J393" s="96">
        <f t="shared" si="347"/>
        <v>0</v>
      </c>
      <c r="K393" s="96">
        <f t="shared" si="348"/>
        <v>3.7293505519328249</v>
      </c>
      <c r="L393" s="96">
        <f t="shared" si="349"/>
        <v>0.6962438268608484</v>
      </c>
      <c r="M393" s="96">
        <f t="shared" si="350"/>
        <v>0.30386569757800402</v>
      </c>
      <c r="N393" s="96">
        <f t="shared" si="351"/>
        <v>0.69465696942860078</v>
      </c>
      <c r="O393" s="96">
        <f t="shared" si="352"/>
        <v>0.30386569757800402</v>
      </c>
      <c r="P393" s="96">
        <f t="shared" si="353"/>
        <v>0.6545132817947612</v>
      </c>
      <c r="Q393" s="96">
        <f t="shared" si="354"/>
        <v>0.5284848317108185</v>
      </c>
      <c r="R393" s="96">
        <f t="shared" si="355"/>
        <v>0.3553709942540712</v>
      </c>
      <c r="S393" s="96">
        <f t="shared" si="356"/>
        <v>0.29087618800918658</v>
      </c>
      <c r="T393" s="96">
        <f t="shared" si="357"/>
        <v>0.18533188951667251</v>
      </c>
      <c r="U393" s="96">
        <f t="shared" si="358"/>
        <v>2.1140730357151954E-2</v>
      </c>
      <c r="V393" s="96">
        <f t="shared" si="359"/>
        <v>0</v>
      </c>
      <c r="W393" s="96">
        <f t="shared" si="360"/>
        <v>0</v>
      </c>
      <c r="X393" s="96">
        <f t="shared" si="361"/>
        <v>0</v>
      </c>
      <c r="Y393" s="96">
        <f t="shared" si="362"/>
        <v>0</v>
      </c>
      <c r="Z393" s="96">
        <f t="shared" si="363"/>
        <v>0</v>
      </c>
      <c r="AA393" s="96">
        <f t="shared" si="380"/>
        <v>0</v>
      </c>
      <c r="AB393" s="95">
        <f t="shared" si="331"/>
        <v>4.5691943671964365E-2</v>
      </c>
      <c r="AC393" s="95">
        <f t="shared" si="332"/>
        <v>3.8553208537421189E-2</v>
      </c>
      <c r="AD393" s="95">
        <f t="shared" si="333"/>
        <v>2.9521826116100037E-2</v>
      </c>
      <c r="AE393" s="95">
        <f t="shared" si="334"/>
        <v>1.7687004446841598E-2</v>
      </c>
      <c r="AF393" s="95">
        <f t="shared" si="335"/>
        <v>6.6592983358577142E-3</v>
      </c>
      <c r="AG393" s="95">
        <f t="shared" si="336"/>
        <v>1.4099734624651872E-3</v>
      </c>
      <c r="AH393" s="95">
        <f t="shared" si="337"/>
        <v>1.5340016449459479E-5</v>
      </c>
      <c r="AI393" s="95">
        <f t="shared" si="338"/>
        <v>0</v>
      </c>
      <c r="AJ393" s="95">
        <f t="shared" si="339"/>
        <v>0</v>
      </c>
      <c r="AK393" s="95">
        <f t="shared" si="340"/>
        <v>0</v>
      </c>
      <c r="AL393" s="95">
        <f t="shared" si="341"/>
        <v>0</v>
      </c>
      <c r="AM393" s="95">
        <f t="shared" si="342"/>
        <v>0</v>
      </c>
      <c r="AN393" s="95">
        <f t="shared" si="343"/>
        <v>0</v>
      </c>
      <c r="AO393" s="95">
        <f t="shared" si="364"/>
        <v>0</v>
      </c>
      <c r="AP393" s="95">
        <f t="shared" si="365"/>
        <v>0</v>
      </c>
      <c r="AQ393" s="95">
        <f t="shared" si="366"/>
        <v>0</v>
      </c>
      <c r="AR393" s="95">
        <f t="shared" si="367"/>
        <v>0</v>
      </c>
      <c r="AS393" s="95">
        <f t="shared" si="368"/>
        <v>0</v>
      </c>
      <c r="AT393" s="95">
        <f t="shared" si="369"/>
        <v>0</v>
      </c>
      <c r="AU393" s="95">
        <f t="shared" si="370"/>
        <v>0</v>
      </c>
      <c r="AV393" s="95">
        <f t="shared" si="371"/>
        <v>0.66552517355851148</v>
      </c>
      <c r="AW393" s="95">
        <f t="shared" si="372"/>
        <v>2.3394542115229742</v>
      </c>
      <c r="AX393" s="95">
        <f t="shared" si="373"/>
        <v>0.63637809345026297</v>
      </c>
      <c r="AY393" s="95">
        <f t="shared" si="320"/>
        <v>0.57417677538278289</v>
      </c>
      <c r="AZ393" s="95">
        <f t="shared" si="374"/>
        <v>2.9136309869057571</v>
      </c>
      <c r="BD393" s="94">
        <f t="shared" si="375"/>
        <v>2.5920000000000001</v>
      </c>
      <c r="BE393" s="94">
        <f t="shared" si="376"/>
        <v>1.6099689437998486</v>
      </c>
      <c r="BF393" s="94">
        <f t="shared" ca="1" si="377"/>
        <v>0.99924520301750686</v>
      </c>
      <c r="BG393" s="94">
        <f t="shared" si="321"/>
        <v>2.9136309869057571</v>
      </c>
      <c r="BH393" s="94">
        <f t="shared" si="322"/>
        <v>1.7069361402541563</v>
      </c>
      <c r="BI393" s="94">
        <f t="shared" ca="1" si="323"/>
        <v>1.1111539253830292</v>
      </c>
      <c r="BJ393" s="94">
        <f t="shared" si="324"/>
        <v>0.10344649173797121</v>
      </c>
      <c r="BK393" s="94">
        <f t="shared" si="325"/>
        <v>9.4026371882083102E-3</v>
      </c>
      <c r="BL393" s="94">
        <f t="shared" ca="1" si="326"/>
        <v>1.2523562141483551E-2</v>
      </c>
      <c r="BM393" s="94">
        <f t="shared" ca="1" si="327"/>
        <v>5.6512418084071729</v>
      </c>
      <c r="BN393" s="94">
        <f t="shared" ca="1" si="328"/>
        <v>0.13029944568337071</v>
      </c>
      <c r="BO393" s="94">
        <f t="shared" ca="1" si="329"/>
        <v>2.1701132499153453E-2</v>
      </c>
      <c r="BP393" s="94">
        <f t="shared" si="378"/>
        <v>1.0235961704481208E-4</v>
      </c>
      <c r="BQ393" s="94">
        <f t="shared" si="379"/>
        <v>4.082544994177935</v>
      </c>
    </row>
    <row r="394" spans="1:69" x14ac:dyDescent="0.2">
      <c r="A394" s="139">
        <v>35263</v>
      </c>
      <c r="B394" s="88">
        <f>W_Zone1*(Zone1!M354+Zone1!G354)+W_Zone2*(Zone2!M354+Zone2!G354)+W_Zone3*(Zone3!M354+Zone3!G354)+W_Zone4*(Zone4!M354+Zone4!G354)+W_Zone5*(Zone5!M354+Zone5!G354)</f>
        <v>9.2122479539794656E-5</v>
      </c>
      <c r="C394" s="88">
        <f>Catch_PE!L354</f>
        <v>3.7740261785729809</v>
      </c>
      <c r="D394" s="134">
        <v>1.28</v>
      </c>
      <c r="E394" s="90">
        <f t="shared" si="330"/>
        <v>2.256979591836735</v>
      </c>
      <c r="F394" s="91"/>
      <c r="G394" s="95">
        <f t="shared" si="344"/>
        <v>0.69465696942860078</v>
      </c>
      <c r="H394" s="95">
        <f t="shared" si="345"/>
        <v>0</v>
      </c>
      <c r="I394" s="95">
        <f t="shared" si="346"/>
        <v>3.7739340560934411</v>
      </c>
      <c r="J394" s="96">
        <f t="shared" si="347"/>
        <v>0</v>
      </c>
      <c r="K394" s="96">
        <f t="shared" si="348"/>
        <v>3.4011657842097054</v>
      </c>
      <c r="L394" s="96">
        <f t="shared" si="349"/>
        <v>0.67689528969311863</v>
      </c>
      <c r="M394" s="96">
        <f t="shared" si="350"/>
        <v>0.26408618155465341</v>
      </c>
      <c r="N394" s="96">
        <f t="shared" si="351"/>
        <v>0.67551617015677701</v>
      </c>
      <c r="O394" s="96">
        <f t="shared" si="352"/>
        <v>0.26408618155465341</v>
      </c>
      <c r="P394" s="96">
        <f t="shared" si="353"/>
        <v>0.63637809345026297</v>
      </c>
      <c r="Q394" s="96">
        <f t="shared" si="354"/>
        <v>0.47898418828470885</v>
      </c>
      <c r="R394" s="96">
        <f t="shared" si="355"/>
        <v>0.30494457169297667</v>
      </c>
      <c r="S394" s="96">
        <f t="shared" si="356"/>
        <v>0.2508463018580197</v>
      </c>
      <c r="T394" s="96">
        <f t="shared" si="357"/>
        <v>0.1608623322182918</v>
      </c>
      <c r="U394" s="96">
        <f t="shared" si="358"/>
        <v>1.8373165512910926E-2</v>
      </c>
      <c r="V394" s="96">
        <f t="shared" si="359"/>
        <v>0</v>
      </c>
      <c r="W394" s="96">
        <f t="shared" si="360"/>
        <v>0</v>
      </c>
      <c r="X394" s="96">
        <f t="shared" si="361"/>
        <v>0</v>
      </c>
      <c r="Y394" s="96">
        <f t="shared" si="362"/>
        <v>0</v>
      </c>
      <c r="Z394" s="96">
        <f t="shared" si="363"/>
        <v>0</v>
      </c>
      <c r="AA394" s="96">
        <f t="shared" si="380"/>
        <v>0</v>
      </c>
      <c r="AB394" s="95">
        <f t="shared" si="331"/>
        <v>3.9334785408742863E-2</v>
      </c>
      <c r="AC394" s="95">
        <f t="shared" si="332"/>
        <v>3.3161515690619328E-2</v>
      </c>
      <c r="AD394" s="95">
        <f t="shared" si="333"/>
        <v>2.5449315661349368E-2</v>
      </c>
      <c r="AE394" s="95">
        <f t="shared" si="334"/>
        <v>1.5297493340921871E-2</v>
      </c>
      <c r="AF394" s="95">
        <f t="shared" si="335"/>
        <v>5.7735859746518188E-3</v>
      </c>
      <c r="AG394" s="95">
        <f t="shared" si="336"/>
        <v>1.2252411625178377E-3</v>
      </c>
      <c r="AH394" s="95">
        <f t="shared" si="337"/>
        <v>1.3331831797445282E-5</v>
      </c>
      <c r="AI394" s="95">
        <f t="shared" si="338"/>
        <v>0</v>
      </c>
      <c r="AJ394" s="95">
        <f t="shared" si="339"/>
        <v>0</v>
      </c>
      <c r="AK394" s="95">
        <f t="shared" si="340"/>
        <v>0</v>
      </c>
      <c r="AL394" s="95">
        <f t="shared" si="341"/>
        <v>0</v>
      </c>
      <c r="AM394" s="95">
        <f t="shared" si="342"/>
        <v>0</v>
      </c>
      <c r="AN394" s="95">
        <f t="shared" si="343"/>
        <v>0</v>
      </c>
      <c r="AO394" s="95">
        <f t="shared" si="364"/>
        <v>0</v>
      </c>
      <c r="AP394" s="95">
        <f t="shared" si="365"/>
        <v>0</v>
      </c>
      <c r="AQ394" s="95">
        <f t="shared" si="366"/>
        <v>0</v>
      </c>
      <c r="AR394" s="95">
        <f t="shared" si="367"/>
        <v>0</v>
      </c>
      <c r="AS394" s="95">
        <f t="shared" si="368"/>
        <v>0</v>
      </c>
      <c r="AT394" s="95">
        <f t="shared" si="369"/>
        <v>0</v>
      </c>
      <c r="AU394" s="95">
        <f t="shared" si="370"/>
        <v>0</v>
      </c>
      <c r="AV394" s="95">
        <f t="shared" si="371"/>
        <v>0.64614500158365828</v>
      </c>
      <c r="AW394" s="95">
        <f t="shared" si="372"/>
        <v>2.0420085151057403</v>
      </c>
      <c r="AX394" s="95">
        <f t="shared" si="373"/>
        <v>0.6207037745323426</v>
      </c>
      <c r="AY394" s="95">
        <f t="shared" si="320"/>
        <v>0.5183189736934517</v>
      </c>
      <c r="AZ394" s="95">
        <f t="shared" si="374"/>
        <v>2.5603274887991923</v>
      </c>
      <c r="BD394" s="94">
        <f t="shared" si="375"/>
        <v>2.256979591836735</v>
      </c>
      <c r="BE394" s="94">
        <f t="shared" si="376"/>
        <v>1.5023247291570272</v>
      </c>
      <c r="BF394" s="94">
        <f t="shared" ca="1" si="377"/>
        <v>0.86760894810430056</v>
      </c>
      <c r="BG394" s="94">
        <f t="shared" si="321"/>
        <v>2.5603274887991923</v>
      </c>
      <c r="BH394" s="94">
        <f t="shared" si="322"/>
        <v>1.6001023369769798</v>
      </c>
      <c r="BI394" s="94">
        <f t="shared" ca="1" si="323"/>
        <v>0.98751622298536368</v>
      </c>
      <c r="BJ394" s="94">
        <f t="shared" si="324"/>
        <v>9.2019946591545568E-2</v>
      </c>
      <c r="BK394" s="94">
        <f t="shared" si="325"/>
        <v>9.5604605909924544E-3</v>
      </c>
      <c r="BL394" s="94">
        <f t="shared" ca="1" si="326"/>
        <v>1.437775456940283E-2</v>
      </c>
      <c r="BM394" s="94">
        <f t="shared" ca="1" si="327"/>
        <v>7.3563243370183908</v>
      </c>
      <c r="BN394" s="94">
        <f t="shared" ca="1" si="328"/>
        <v>0.21959941819593323</v>
      </c>
      <c r="BO394" s="94">
        <f t="shared" ca="1" si="329"/>
        <v>7.7812710543505192E-2</v>
      </c>
      <c r="BP394" s="94">
        <f t="shared" si="378"/>
        <v>9.2122479539794656E-5</v>
      </c>
      <c r="BQ394" s="94">
        <f t="shared" si="379"/>
        <v>3.7740261785729809</v>
      </c>
    </row>
    <row r="395" spans="1:69" x14ac:dyDescent="0.2">
      <c r="A395" s="139">
        <v>35264</v>
      </c>
      <c r="B395" s="88">
        <f>W_Zone1*(Zone1!M355+Zone1!G355)+W_Zone2*(Zone2!M355+Zone2!G355)+W_Zone3*(Zone3!M355+Zone3!G355)+W_Zone4*(Zone4!M355+Zone4!G355)+W_Zone5*(Zone5!M355+Zone5!G355)</f>
        <v>8.2909279209098904E-5</v>
      </c>
      <c r="C395" s="88">
        <f>Catch_PE!L355</f>
        <v>3.6525583925063456</v>
      </c>
      <c r="D395" s="134">
        <v>1.1399999999999999</v>
      </c>
      <c r="E395" s="90">
        <f t="shared" si="330"/>
        <v>2.0101224489795917</v>
      </c>
      <c r="F395" s="91"/>
      <c r="G395" s="95">
        <f t="shared" si="344"/>
        <v>0.67551617015677701</v>
      </c>
      <c r="H395" s="95">
        <f t="shared" si="345"/>
        <v>0</v>
      </c>
      <c r="I395" s="95">
        <f t="shared" si="346"/>
        <v>3.6524754832271364</v>
      </c>
      <c r="J395" s="96">
        <f t="shared" si="347"/>
        <v>0</v>
      </c>
      <c r="K395" s="96">
        <f t="shared" si="348"/>
        <v>3.2474144218844372</v>
      </c>
      <c r="L395" s="96">
        <f t="shared" si="349"/>
        <v>0.65855741583857197</v>
      </c>
      <c r="M395" s="96">
        <f t="shared" si="350"/>
        <v>0.23032241395545097</v>
      </c>
      <c r="N395" s="96">
        <f t="shared" si="351"/>
        <v>0.65735461855901201</v>
      </c>
      <c r="O395" s="96">
        <f t="shared" si="352"/>
        <v>0.23032241395545097</v>
      </c>
      <c r="P395" s="96">
        <f t="shared" si="353"/>
        <v>0.6207037745323426</v>
      </c>
      <c r="Q395" s="96">
        <f t="shared" si="354"/>
        <v>0.43894818273209224</v>
      </c>
      <c r="R395" s="96">
        <f t="shared" si="355"/>
        <v>0.26311602408061707</v>
      </c>
      <c r="S395" s="96">
        <f t="shared" si="356"/>
        <v>0.2180006402906855</v>
      </c>
      <c r="T395" s="96">
        <f t="shared" si="357"/>
        <v>0.14023117577658009</v>
      </c>
      <c r="U395" s="96">
        <f t="shared" si="358"/>
        <v>1.6024132001245632E-2</v>
      </c>
      <c r="V395" s="96">
        <f t="shared" si="359"/>
        <v>0</v>
      </c>
      <c r="W395" s="96">
        <f t="shared" si="360"/>
        <v>0</v>
      </c>
      <c r="X395" s="96">
        <f t="shared" si="361"/>
        <v>0</v>
      </c>
      <c r="Y395" s="96">
        <f t="shared" si="362"/>
        <v>0</v>
      </c>
      <c r="Z395" s="96">
        <f t="shared" si="363"/>
        <v>0</v>
      </c>
      <c r="AA395" s="96">
        <f t="shared" si="380"/>
        <v>0</v>
      </c>
      <c r="AB395" s="95">
        <f t="shared" si="331"/>
        <v>3.3843166925208071E-2</v>
      </c>
      <c r="AC395" s="95">
        <f t="shared" si="332"/>
        <v>2.8623666109815683E-2</v>
      </c>
      <c r="AD395" s="95">
        <f t="shared" si="333"/>
        <v>2.2067382800014603E-2</v>
      </c>
      <c r="AE395" s="95">
        <f t="shared" si="334"/>
        <v>1.3307376323211001E-2</v>
      </c>
      <c r="AF395" s="95">
        <f t="shared" si="335"/>
        <v>5.0309600435909053E-3</v>
      </c>
      <c r="AG395" s="95">
        <f t="shared" si="336"/>
        <v>1.0685455160933976E-3</v>
      </c>
      <c r="AH395" s="95">
        <f t="shared" si="337"/>
        <v>1.1627339469104945E-5</v>
      </c>
      <c r="AI395" s="95">
        <f t="shared" si="338"/>
        <v>0</v>
      </c>
      <c r="AJ395" s="95">
        <f t="shared" si="339"/>
        <v>0</v>
      </c>
      <c r="AK395" s="95">
        <f t="shared" si="340"/>
        <v>0</v>
      </c>
      <c r="AL395" s="95">
        <f t="shared" si="341"/>
        <v>0</v>
      </c>
      <c r="AM395" s="95">
        <f t="shared" si="342"/>
        <v>0</v>
      </c>
      <c r="AN395" s="95">
        <f t="shared" si="343"/>
        <v>0</v>
      </c>
      <c r="AO395" s="95">
        <f t="shared" si="364"/>
        <v>0</v>
      </c>
      <c r="AP395" s="95">
        <f t="shared" si="365"/>
        <v>0</v>
      </c>
      <c r="AQ395" s="95">
        <f t="shared" si="366"/>
        <v>0</v>
      </c>
      <c r="AR395" s="95">
        <f t="shared" si="367"/>
        <v>0</v>
      </c>
      <c r="AS395" s="95">
        <f t="shared" si="368"/>
        <v>0</v>
      </c>
      <c r="AT395" s="95">
        <f t="shared" si="369"/>
        <v>0</v>
      </c>
      <c r="AU395" s="95">
        <f t="shared" si="370"/>
        <v>0</v>
      </c>
      <c r="AV395" s="95">
        <f t="shared" si="371"/>
        <v>0.62945073849355759</v>
      </c>
      <c r="AW395" s="95">
        <f t="shared" si="372"/>
        <v>1.8085425378252942</v>
      </c>
      <c r="AX395" s="95">
        <f t="shared" si="373"/>
        <v>0.60691824609873846</v>
      </c>
      <c r="AY395" s="95">
        <f t="shared" si="320"/>
        <v>0.4727913496573003</v>
      </c>
      <c r="AZ395" s="95">
        <f t="shared" si="374"/>
        <v>2.2813338874825946</v>
      </c>
      <c r="BD395" s="94">
        <f t="shared" si="375"/>
        <v>2.0101224489795917</v>
      </c>
      <c r="BE395" s="94">
        <f t="shared" si="376"/>
        <v>1.4177878716435657</v>
      </c>
      <c r="BF395" s="94">
        <f t="shared" ca="1" si="377"/>
        <v>0.75816369711912679</v>
      </c>
      <c r="BG395" s="94">
        <f t="shared" si="321"/>
        <v>2.2813338874825946</v>
      </c>
      <c r="BH395" s="94">
        <f t="shared" si="322"/>
        <v>1.5104085167538597</v>
      </c>
      <c r="BI395" s="94">
        <f t="shared" ca="1" si="323"/>
        <v>0.87778469476669418</v>
      </c>
      <c r="BJ395" s="94">
        <f t="shared" si="324"/>
        <v>7.3555644374868112E-2</v>
      </c>
      <c r="BK395" s="94">
        <f t="shared" si="325"/>
        <v>8.5785839006470282E-3</v>
      </c>
      <c r="BL395" s="94">
        <f t="shared" ca="1" si="326"/>
        <v>1.4309183078199325E-2</v>
      </c>
      <c r="BM395" s="94">
        <f t="shared" ca="1" si="327"/>
        <v>8.7563415667853217</v>
      </c>
      <c r="BN395" s="94">
        <f t="shared" ca="1" si="328"/>
        <v>0.30597626919785831</v>
      </c>
      <c r="BO395" s="94">
        <f t="shared" ca="1" si="329"/>
        <v>0.15085032524811504</v>
      </c>
      <c r="BP395" s="94">
        <f t="shared" si="378"/>
        <v>8.2909279209098904E-5</v>
      </c>
      <c r="BQ395" s="94">
        <f t="shared" si="379"/>
        <v>3.6525583925063456</v>
      </c>
    </row>
    <row r="396" spans="1:69" x14ac:dyDescent="0.2">
      <c r="A396" s="139">
        <v>35265</v>
      </c>
      <c r="B396" s="88">
        <f>W_Zone1*(Zone1!M356+Zone1!G356)+W_Zone2*(Zone2!M356+Zone2!G356)+W_Zone3*(Zone3!M356+Zone3!G356)+W_Zone4*(Zone4!M356+Zone4!G356)+W_Zone5*(Zone5!M356+Zone5!G356)</f>
        <v>2.1943703236397407E-2</v>
      </c>
      <c r="C396" s="88">
        <f>Catch_PE!L356</f>
        <v>3.5363874361409127</v>
      </c>
      <c r="D396" s="134">
        <v>1.03</v>
      </c>
      <c r="E396" s="90">
        <f t="shared" si="330"/>
        <v>1.8161632653061226</v>
      </c>
      <c r="F396" s="91"/>
      <c r="G396" s="95">
        <f t="shared" si="344"/>
        <v>0.65735461855901201</v>
      </c>
      <c r="H396" s="95">
        <f t="shared" si="345"/>
        <v>0</v>
      </c>
      <c r="I396" s="95">
        <f t="shared" si="346"/>
        <v>3.5144437329045153</v>
      </c>
      <c r="J396" s="96">
        <f t="shared" si="347"/>
        <v>0</v>
      </c>
      <c r="K396" s="96">
        <f t="shared" si="348"/>
        <v>3.0820991456108042</v>
      </c>
      <c r="L396" s="96">
        <f t="shared" si="349"/>
        <v>0.64125917910954611</v>
      </c>
      <c r="M396" s="96">
        <f t="shared" si="350"/>
        <v>0.20171395100079809</v>
      </c>
      <c r="N396" s="96">
        <f t="shared" si="351"/>
        <v>0.64020578188542709</v>
      </c>
      <c r="O396" s="96">
        <f t="shared" si="352"/>
        <v>0.20171395100079809</v>
      </c>
      <c r="P396" s="96">
        <f t="shared" si="353"/>
        <v>0.60691824609873846</v>
      </c>
      <c r="Q396" s="96">
        <f t="shared" si="354"/>
        <v>0.40576406478231791</v>
      </c>
      <c r="R396" s="96">
        <f t="shared" si="355"/>
        <v>0.22874633414087725</v>
      </c>
      <c r="S396" s="96">
        <f t="shared" si="356"/>
        <v>0.19027230584658975</v>
      </c>
      <c r="T396" s="96">
        <f t="shared" si="357"/>
        <v>0.12274609748105722</v>
      </c>
      <c r="U396" s="96">
        <f t="shared" si="358"/>
        <v>1.4033766500705279E-2</v>
      </c>
      <c r="V396" s="96">
        <f t="shared" si="359"/>
        <v>0</v>
      </c>
      <c r="W396" s="96">
        <f t="shared" si="360"/>
        <v>0</v>
      </c>
      <c r="X396" s="96">
        <f t="shared" si="361"/>
        <v>0</v>
      </c>
      <c r="Y396" s="96">
        <f t="shared" si="362"/>
        <v>0</v>
      </c>
      <c r="Z396" s="96">
        <f t="shared" si="363"/>
        <v>0</v>
      </c>
      <c r="AA396" s="96">
        <f t="shared" si="380"/>
        <v>0</v>
      </c>
      <c r="AB396" s="95">
        <f t="shared" si="331"/>
        <v>2.9220649101493003E-2</v>
      </c>
      <c r="AC396" s="95">
        <f t="shared" si="332"/>
        <v>2.4847445581681806E-2</v>
      </c>
      <c r="AD396" s="95">
        <f t="shared" si="333"/>
        <v>1.9236374405422758E-2</v>
      </c>
      <c r="AE396" s="95">
        <f t="shared" si="334"/>
        <v>1.1628974501330512E-2</v>
      </c>
      <c r="AF396" s="95">
        <f t="shared" si="335"/>
        <v>4.401554139596568E-3</v>
      </c>
      <c r="AG396" s="95">
        <f t="shared" si="336"/>
        <v>9.3577240096804834E-4</v>
      </c>
      <c r="AH396" s="95">
        <f t="shared" si="337"/>
        <v>1.018310178181064E-5</v>
      </c>
      <c r="AI396" s="95">
        <f t="shared" si="338"/>
        <v>0</v>
      </c>
      <c r="AJ396" s="95">
        <f t="shared" si="339"/>
        <v>0</v>
      </c>
      <c r="AK396" s="95">
        <f t="shared" si="340"/>
        <v>0</v>
      </c>
      <c r="AL396" s="95">
        <f t="shared" si="341"/>
        <v>0</v>
      </c>
      <c r="AM396" s="95">
        <f t="shared" si="342"/>
        <v>0</v>
      </c>
      <c r="AN396" s="95">
        <f t="shared" si="343"/>
        <v>0</v>
      </c>
      <c r="AO396" s="95">
        <f t="shared" si="364"/>
        <v>0</v>
      </c>
      <c r="AP396" s="95">
        <f t="shared" si="365"/>
        <v>0</v>
      </c>
      <c r="AQ396" s="95">
        <f t="shared" si="366"/>
        <v>0</v>
      </c>
      <c r="AR396" s="95">
        <f t="shared" si="367"/>
        <v>0</v>
      </c>
      <c r="AS396" s="95">
        <f t="shared" si="368"/>
        <v>0</v>
      </c>
      <c r="AT396" s="95">
        <f t="shared" si="369"/>
        <v>0</v>
      </c>
      <c r="AU396" s="95">
        <f t="shared" si="370"/>
        <v>0</v>
      </c>
      <c r="AV396" s="95">
        <f t="shared" si="371"/>
        <v>0.61482356236260816</v>
      </c>
      <c r="AW396" s="95">
        <f t="shared" si="372"/>
        <v>1.6205284553884176</v>
      </c>
      <c r="AX396" s="95">
        <f t="shared" si="373"/>
        <v>0.5946335229618569</v>
      </c>
      <c r="AY396" s="95">
        <f t="shared" si="320"/>
        <v>0.43498471388381094</v>
      </c>
      <c r="AZ396" s="95">
        <f t="shared" si="374"/>
        <v>2.0555131692722286</v>
      </c>
      <c r="BD396" s="94">
        <f t="shared" si="375"/>
        <v>1.8161632653061226</v>
      </c>
      <c r="BE396" s="94">
        <f t="shared" si="376"/>
        <v>1.3476510176251575</v>
      </c>
      <c r="BF396" s="94">
        <f t="shared" ca="1" si="377"/>
        <v>0.66289110552306241</v>
      </c>
      <c r="BG396" s="94">
        <f t="shared" si="321"/>
        <v>2.0555131692722286</v>
      </c>
      <c r="BH396" s="94">
        <f t="shared" si="322"/>
        <v>1.4337060958481793</v>
      </c>
      <c r="BI396" s="94">
        <f t="shared" ca="1" si="323"/>
        <v>0.77920744832053701</v>
      </c>
      <c r="BJ396" s="94">
        <f t="shared" si="324"/>
        <v>5.7288376528584165E-2</v>
      </c>
      <c r="BK396" s="94">
        <f t="shared" si="325"/>
        <v>7.4054764879704056E-3</v>
      </c>
      <c r="BL396" s="94">
        <f t="shared" ca="1" si="326"/>
        <v>1.3529491601779622E-2</v>
      </c>
      <c r="BM396" s="94">
        <f t="shared" ca="1" si="327"/>
        <v>9.9418554793031522</v>
      </c>
      <c r="BN396" s="94">
        <f t="shared" ca="1" si="328"/>
        <v>0.38848801984487619</v>
      </c>
      <c r="BO396" s="94">
        <f t="shared" ca="1" si="329"/>
        <v>0.23393390233846639</v>
      </c>
      <c r="BP396" s="94">
        <f t="shared" si="378"/>
        <v>2.1943703236397407E-2</v>
      </c>
      <c r="BQ396" s="94">
        <f t="shared" si="379"/>
        <v>3.5363874361409127</v>
      </c>
    </row>
    <row r="397" spans="1:69" x14ac:dyDescent="0.2">
      <c r="A397" s="139">
        <v>35266</v>
      </c>
      <c r="B397" s="88">
        <f>W_Zone1*(Zone1!M357+Zone1!G357)+W_Zone2*(Zone2!M357+Zone2!G357)+W_Zone3*(Zone3!M357+Zone3!G357)+W_Zone4*(Zone4!M357+Zone4!G357)+W_Zone5*(Zone5!M357+Zone5!G357)</f>
        <v>6.7155197060994194E-5</v>
      </c>
      <c r="C397" s="88">
        <f>Catch_PE!L357</f>
        <v>3.4437930189555237</v>
      </c>
      <c r="D397" s="134">
        <v>0.98</v>
      </c>
      <c r="E397" s="90">
        <f t="shared" si="330"/>
        <v>1.728</v>
      </c>
      <c r="F397" s="91"/>
      <c r="G397" s="95">
        <f t="shared" si="344"/>
        <v>0.64020578188542709</v>
      </c>
      <c r="H397" s="95">
        <f t="shared" si="345"/>
        <v>0</v>
      </c>
      <c r="I397" s="95">
        <f t="shared" si="346"/>
        <v>3.4437258637584627</v>
      </c>
      <c r="J397" s="96">
        <f t="shared" si="347"/>
        <v>0</v>
      </c>
      <c r="K397" s="96">
        <f t="shared" si="348"/>
        <v>2.9783366210669269</v>
      </c>
      <c r="L397" s="96">
        <f t="shared" si="349"/>
        <v>0.62465221450172459</v>
      </c>
      <c r="M397" s="96">
        <f t="shared" si="350"/>
        <v>0.17698515628249878</v>
      </c>
      <c r="N397" s="96">
        <f t="shared" si="351"/>
        <v>0.62372795680207982</v>
      </c>
      <c r="O397" s="96">
        <f t="shared" si="352"/>
        <v>0.17698515628249878</v>
      </c>
      <c r="P397" s="96">
        <f t="shared" si="353"/>
        <v>0.5946335229618569</v>
      </c>
      <c r="Q397" s="96">
        <f t="shared" si="354"/>
        <v>0.37773807742379001</v>
      </c>
      <c r="R397" s="96">
        <f t="shared" si="355"/>
        <v>0.19970064878471677</v>
      </c>
      <c r="S397" s="96">
        <f t="shared" si="356"/>
        <v>0.16665251635814554</v>
      </c>
      <c r="T397" s="96">
        <f t="shared" si="357"/>
        <v>0.10767232568566301</v>
      </c>
      <c r="U397" s="96">
        <f t="shared" si="358"/>
        <v>1.2313319654075849E-2</v>
      </c>
      <c r="V397" s="96">
        <f t="shared" si="359"/>
        <v>0</v>
      </c>
      <c r="W397" s="96">
        <f t="shared" si="360"/>
        <v>0</v>
      </c>
      <c r="X397" s="96">
        <f t="shared" si="361"/>
        <v>0</v>
      </c>
      <c r="Y397" s="96">
        <f t="shared" si="362"/>
        <v>0</v>
      </c>
      <c r="Z397" s="96">
        <f t="shared" si="363"/>
        <v>0</v>
      </c>
      <c r="AA397" s="96">
        <f t="shared" si="380"/>
        <v>0</v>
      </c>
      <c r="AB397" s="95">
        <f t="shared" si="331"/>
        <v>2.5371242411577753E-2</v>
      </c>
      <c r="AC397" s="95">
        <f t="shared" si="332"/>
        <v>2.1675619898594331E-2</v>
      </c>
      <c r="AD397" s="95">
        <f t="shared" si="333"/>
        <v>1.6831116678272608E-2</v>
      </c>
      <c r="AE397" s="95">
        <f t="shared" si="334"/>
        <v>1.0190695714403213E-2</v>
      </c>
      <c r="AF397" s="95">
        <f t="shared" si="335"/>
        <v>3.860176237167215E-3</v>
      </c>
      <c r="AG397" s="95">
        <f t="shared" si="336"/>
        <v>8.2103409808420721E-4</v>
      </c>
      <c r="AH397" s="95">
        <f t="shared" si="337"/>
        <v>8.9347209320550016E-6</v>
      </c>
      <c r="AI397" s="95">
        <f t="shared" si="338"/>
        <v>0</v>
      </c>
      <c r="AJ397" s="95">
        <f t="shared" si="339"/>
        <v>0</v>
      </c>
      <c r="AK397" s="95">
        <f t="shared" si="340"/>
        <v>0</v>
      </c>
      <c r="AL397" s="95">
        <f t="shared" si="341"/>
        <v>0</v>
      </c>
      <c r="AM397" s="95">
        <f t="shared" si="342"/>
        <v>0</v>
      </c>
      <c r="AN397" s="95">
        <f t="shared" si="343"/>
        <v>0</v>
      </c>
      <c r="AO397" s="95">
        <f t="shared" si="364"/>
        <v>0</v>
      </c>
      <c r="AP397" s="95">
        <f t="shared" si="365"/>
        <v>0</v>
      </c>
      <c r="AQ397" s="95">
        <f t="shared" si="366"/>
        <v>0</v>
      </c>
      <c r="AR397" s="95">
        <f t="shared" si="367"/>
        <v>0</v>
      </c>
      <c r="AS397" s="95">
        <f t="shared" si="368"/>
        <v>0</v>
      </c>
      <c r="AT397" s="95">
        <f t="shared" si="369"/>
        <v>0</v>
      </c>
      <c r="AU397" s="95">
        <f t="shared" si="370"/>
        <v>0</v>
      </c>
      <c r="AV397" s="95">
        <f t="shared" si="371"/>
        <v>0.60182778764440759</v>
      </c>
      <c r="AW397" s="95">
        <f t="shared" si="372"/>
        <v>1.4658990948137867</v>
      </c>
      <c r="AX397" s="95">
        <f t="shared" si="373"/>
        <v>0.5835642635554571</v>
      </c>
      <c r="AY397" s="95">
        <f t="shared" si="320"/>
        <v>0.40310931983536774</v>
      </c>
      <c r="AZ397" s="95">
        <f t="shared" si="374"/>
        <v>1.8690084146491543</v>
      </c>
      <c r="BD397" s="94">
        <f t="shared" si="375"/>
        <v>1.728</v>
      </c>
      <c r="BE397" s="94">
        <f t="shared" si="376"/>
        <v>1.3145341380123987</v>
      </c>
      <c r="BF397" s="94">
        <f t="shared" ca="1" si="377"/>
        <v>0.61639077838578582</v>
      </c>
      <c r="BG397" s="94">
        <f t="shared" si="321"/>
        <v>1.8690084146491543</v>
      </c>
      <c r="BH397" s="94">
        <f t="shared" si="322"/>
        <v>1.3671168255307058</v>
      </c>
      <c r="BI397" s="94">
        <f t="shared" ca="1" si="323"/>
        <v>0.68976108737125963</v>
      </c>
      <c r="BJ397" s="94">
        <f t="shared" si="324"/>
        <v>1.9883373001867852E-2</v>
      </c>
      <c r="BK397" s="94">
        <f t="shared" si="325"/>
        <v>2.7649390266479275E-3</v>
      </c>
      <c r="BL397" s="94">
        <f t="shared" ca="1" si="326"/>
        <v>5.3832022406238985E-3</v>
      </c>
      <c r="BM397" s="94">
        <f t="shared" ca="1" si="327"/>
        <v>10.50559827585673</v>
      </c>
      <c r="BN397" s="94">
        <f t="shared" ca="1" si="328"/>
        <v>0.43086745960384637</v>
      </c>
      <c r="BO397" s="94">
        <f t="shared" ca="1" si="329"/>
        <v>0.28107754323562317</v>
      </c>
      <c r="BP397" s="94">
        <f t="shared" si="378"/>
        <v>6.7155197060994194E-5</v>
      </c>
      <c r="BQ397" s="94">
        <f t="shared" si="379"/>
        <v>3.4437930189555237</v>
      </c>
    </row>
    <row r="398" spans="1:69" x14ac:dyDescent="0.2">
      <c r="A398" s="139">
        <v>35267</v>
      </c>
      <c r="B398" s="88">
        <f>W_Zone1*(Zone1!M358+Zone1!G358)+W_Zone2*(Zone2!M358+Zone2!G358)+W_Zone3*(Zone3!M358+Zone3!G358)+W_Zone4*(Zone4!M358+Zone4!G358)+W_Zone5*(Zone5!M358+Zone5!G358)</f>
        <v>6.0439171251009286E-5</v>
      </c>
      <c r="C398" s="88">
        <f>Catch_PE!L358</f>
        <v>3.5204378537815439</v>
      </c>
      <c r="D398" s="134">
        <v>0.89</v>
      </c>
      <c r="E398" s="90">
        <f t="shared" si="330"/>
        <v>1.5693061224489797</v>
      </c>
      <c r="F398" s="91"/>
      <c r="G398" s="95">
        <f t="shared" si="344"/>
        <v>0.62372795680207982</v>
      </c>
      <c r="H398" s="95">
        <f t="shared" si="345"/>
        <v>0</v>
      </c>
      <c r="I398" s="95">
        <f t="shared" si="346"/>
        <v>3.5203774146102931</v>
      </c>
      <c r="J398" s="96">
        <f t="shared" si="347"/>
        <v>0</v>
      </c>
      <c r="K398" s="96">
        <f t="shared" si="348"/>
        <v>3.0008636304517897</v>
      </c>
      <c r="L398" s="96">
        <f t="shared" si="349"/>
        <v>0.60805674812963162</v>
      </c>
      <c r="M398" s="96">
        <f t="shared" si="350"/>
        <v>0.15474970362903814</v>
      </c>
      <c r="N398" s="96">
        <f t="shared" si="351"/>
        <v>0.60724860914158807</v>
      </c>
      <c r="O398" s="96">
        <f t="shared" si="352"/>
        <v>0.15474970362903814</v>
      </c>
      <c r="P398" s="96">
        <f t="shared" si="353"/>
        <v>0.5835642635554571</v>
      </c>
      <c r="Q398" s="96">
        <f t="shared" si="354"/>
        <v>0.35369450546050435</v>
      </c>
      <c r="R398" s="96">
        <f t="shared" si="355"/>
        <v>0.17489633355747736</v>
      </c>
      <c r="S398" s="96">
        <f t="shared" si="356"/>
        <v>0.14606258084240972</v>
      </c>
      <c r="T398" s="96">
        <f t="shared" si="357"/>
        <v>9.4187639435973039E-2</v>
      </c>
      <c r="U398" s="96">
        <f t="shared" si="358"/>
        <v>1.0766341128158621E-2</v>
      </c>
      <c r="V398" s="96">
        <f t="shared" si="359"/>
        <v>0</v>
      </c>
      <c r="W398" s="96">
        <f t="shared" si="360"/>
        <v>0</v>
      </c>
      <c r="X398" s="96">
        <f t="shared" si="361"/>
        <v>0</v>
      </c>
      <c r="Y398" s="96">
        <f t="shared" si="362"/>
        <v>0</v>
      </c>
      <c r="Z398" s="96">
        <f t="shared" si="363"/>
        <v>0</v>
      </c>
      <c r="AA398" s="96">
        <f t="shared" si="380"/>
        <v>0</v>
      </c>
      <c r="AB398" s="95">
        <f t="shared" si="331"/>
        <v>2.2133609743001655E-2</v>
      </c>
      <c r="AC398" s="95">
        <f t="shared" si="332"/>
        <v>1.8963908631425205E-2</v>
      </c>
      <c r="AD398" s="95">
        <f t="shared" si="333"/>
        <v>1.4739269035619725E-2</v>
      </c>
      <c r="AE398" s="95">
        <f t="shared" si="334"/>
        <v>8.9220015437929991E-3</v>
      </c>
      <c r="AF398" s="95">
        <f t="shared" si="335"/>
        <v>3.378031738163664E-3</v>
      </c>
      <c r="AG398" s="95">
        <f t="shared" si="336"/>
        <v>7.1791480717623801E-4</v>
      </c>
      <c r="AH398" s="95">
        <f t="shared" si="337"/>
        <v>7.812211177963055E-6</v>
      </c>
      <c r="AI398" s="95">
        <f t="shared" si="338"/>
        <v>0</v>
      </c>
      <c r="AJ398" s="95">
        <f t="shared" si="339"/>
        <v>0</v>
      </c>
      <c r="AK398" s="95">
        <f t="shared" si="340"/>
        <v>0</v>
      </c>
      <c r="AL398" s="95">
        <f t="shared" si="341"/>
        <v>0</v>
      </c>
      <c r="AM398" s="95">
        <f t="shared" si="342"/>
        <v>0</v>
      </c>
      <c r="AN398" s="95">
        <f t="shared" si="343"/>
        <v>0</v>
      </c>
      <c r="AO398" s="95">
        <f t="shared" si="364"/>
        <v>0</v>
      </c>
      <c r="AP398" s="95">
        <f t="shared" si="365"/>
        <v>0</v>
      </c>
      <c r="AQ398" s="95">
        <f t="shared" si="366"/>
        <v>0</v>
      </c>
      <c r="AR398" s="95">
        <f t="shared" si="367"/>
        <v>0</v>
      </c>
      <c r="AS398" s="95">
        <f t="shared" si="368"/>
        <v>0</v>
      </c>
      <c r="AT398" s="95">
        <f t="shared" si="369"/>
        <v>0</v>
      </c>
      <c r="AU398" s="95">
        <f t="shared" si="370"/>
        <v>0</v>
      </c>
      <c r="AV398" s="95">
        <f t="shared" si="371"/>
        <v>0.5901499361680933</v>
      </c>
      <c r="AW398" s="95">
        <f t="shared" si="372"/>
        <v>1.3365143438685574</v>
      </c>
      <c r="AX398" s="95">
        <f t="shared" si="373"/>
        <v>0.57349840674097952</v>
      </c>
      <c r="AY398" s="95">
        <f t="shared" si="320"/>
        <v>0.37582811520350601</v>
      </c>
      <c r="AZ398" s="95">
        <f t="shared" si="374"/>
        <v>1.7123424590720635</v>
      </c>
      <c r="BD398" s="94">
        <f t="shared" si="375"/>
        <v>1.5693061224489797</v>
      </c>
      <c r="BE398" s="94">
        <f t="shared" si="376"/>
        <v>1.2527194907276646</v>
      </c>
      <c r="BF398" s="94">
        <f t="shared" ca="1" si="377"/>
        <v>0.52681922599823749</v>
      </c>
      <c r="BG398" s="94">
        <f t="shared" si="321"/>
        <v>1.7123424590720635</v>
      </c>
      <c r="BH398" s="94">
        <f t="shared" si="322"/>
        <v>1.3085650381513574</v>
      </c>
      <c r="BI398" s="94">
        <f t="shared" ca="1" si="323"/>
        <v>0.60790150420796552</v>
      </c>
      <c r="BJ398" s="94">
        <f t="shared" si="324"/>
        <v>2.0459393594552143E-2</v>
      </c>
      <c r="BK398" s="94">
        <f t="shared" si="325"/>
        <v>3.118725167051915E-3</v>
      </c>
      <c r="BL398" s="94">
        <f t="shared" ca="1" si="326"/>
        <v>6.5743358396797352E-3</v>
      </c>
      <c r="BM398" s="94">
        <f t="shared" ca="1" si="327"/>
        <v>11.559510026854333</v>
      </c>
      <c r="BN398" s="94">
        <f t="shared" ca="1" si="328"/>
        <v>0.51583939125801692</v>
      </c>
      <c r="BO398" s="94">
        <f t="shared" ca="1" si="329"/>
        <v>0.38407645235066068</v>
      </c>
      <c r="BP398" s="94">
        <f t="shared" si="378"/>
        <v>6.0439171251009286E-5</v>
      </c>
      <c r="BQ398" s="94">
        <f t="shared" si="379"/>
        <v>3.5204378537815439</v>
      </c>
    </row>
    <row r="399" spans="1:69" x14ac:dyDescent="0.2">
      <c r="A399" s="139">
        <v>35268</v>
      </c>
      <c r="B399" s="88">
        <f>W_Zone1*(Zone1!M359+Zone1!G359)+W_Zone2*(Zone2!M359+Zone2!G359)+W_Zone3*(Zone3!M359+Zone3!G359)+W_Zone4*(Zone4!M359+Zone4!G359)+W_Zone5*(Zone5!M359+Zone5!G359)</f>
        <v>5.4394844187894266E-5</v>
      </c>
      <c r="C399" s="88">
        <f>Catch_PE!L359</f>
        <v>4.0289446254830095</v>
      </c>
      <c r="D399" s="134">
        <v>0.83</v>
      </c>
      <c r="E399" s="90">
        <f t="shared" si="330"/>
        <v>1.4635102040816328</v>
      </c>
      <c r="F399" s="91"/>
      <c r="G399" s="95">
        <f t="shared" si="344"/>
        <v>0.60724860914158807</v>
      </c>
      <c r="H399" s="95">
        <f t="shared" si="345"/>
        <v>0</v>
      </c>
      <c r="I399" s="95">
        <f t="shared" si="346"/>
        <v>4.0288902306388215</v>
      </c>
      <c r="J399" s="96">
        <f t="shared" si="347"/>
        <v>0</v>
      </c>
      <c r="K399" s="96">
        <f t="shared" si="348"/>
        <v>3.3789985473703794</v>
      </c>
      <c r="L399" s="96">
        <f t="shared" si="349"/>
        <v>0.58960269187884051</v>
      </c>
      <c r="M399" s="96">
        <f t="shared" si="350"/>
        <v>0.13270085935266782</v>
      </c>
      <c r="N399" s="96">
        <f t="shared" si="351"/>
        <v>0.58890969708999841</v>
      </c>
      <c r="O399" s="96">
        <f t="shared" si="352"/>
        <v>0.13270085935266782</v>
      </c>
      <c r="P399" s="96">
        <f t="shared" si="353"/>
        <v>0.57349840674097952</v>
      </c>
      <c r="Q399" s="96">
        <f t="shared" si="354"/>
        <v>0.33279796199911149</v>
      </c>
      <c r="R399" s="96">
        <f t="shared" si="355"/>
        <v>0.15313181329354286</v>
      </c>
      <c r="S399" s="96">
        <f t="shared" si="356"/>
        <v>0.12710802461668191</v>
      </c>
      <c r="T399" s="96">
        <f t="shared" si="357"/>
        <v>8.0975151479212207E-2</v>
      </c>
      <c r="U399" s="96">
        <f t="shared" si="358"/>
        <v>9.2323454345054415E-3</v>
      </c>
      <c r="V399" s="96">
        <f t="shared" si="359"/>
        <v>0</v>
      </c>
      <c r="W399" s="96">
        <f t="shared" si="360"/>
        <v>0</v>
      </c>
      <c r="X399" s="96">
        <f t="shared" si="361"/>
        <v>0</v>
      </c>
      <c r="Y399" s="96">
        <f t="shared" si="362"/>
        <v>0</v>
      </c>
      <c r="Z399" s="96">
        <f t="shared" si="363"/>
        <v>0</v>
      </c>
      <c r="AA399" s="96">
        <f t="shared" si="380"/>
        <v>0</v>
      </c>
      <c r="AB399" s="95">
        <f t="shared" si="331"/>
        <v>1.9356643767599269E-2</v>
      </c>
      <c r="AC399" s="95">
        <f t="shared" si="332"/>
        <v>1.6568179323436884E-2</v>
      </c>
      <c r="AD399" s="95">
        <f t="shared" si="333"/>
        <v>1.2822491007740421E-2</v>
      </c>
      <c r="AE399" s="95">
        <f t="shared" si="334"/>
        <v>7.7186446914041078E-3</v>
      </c>
      <c r="AF399" s="95">
        <f t="shared" si="335"/>
        <v>2.9105896636960685E-3</v>
      </c>
      <c r="AG399" s="95">
        <f t="shared" si="336"/>
        <v>6.1577632679309287E-4</v>
      </c>
      <c r="AH399" s="95">
        <f t="shared" si="337"/>
        <v>6.6991219527329977E-6</v>
      </c>
      <c r="AI399" s="95">
        <f t="shared" si="338"/>
        <v>0</v>
      </c>
      <c r="AJ399" s="95">
        <f t="shared" si="339"/>
        <v>0</v>
      </c>
      <c r="AK399" s="95">
        <f t="shared" si="340"/>
        <v>0</v>
      </c>
      <c r="AL399" s="95">
        <f t="shared" si="341"/>
        <v>0</v>
      </c>
      <c r="AM399" s="95">
        <f t="shared" si="342"/>
        <v>0</v>
      </c>
      <c r="AN399" s="95">
        <f t="shared" si="343"/>
        <v>0</v>
      </c>
      <c r="AO399" s="95">
        <f t="shared" si="364"/>
        <v>0</v>
      </c>
      <c r="AP399" s="95">
        <f t="shared" si="365"/>
        <v>0</v>
      </c>
      <c r="AQ399" s="95">
        <f t="shared" si="366"/>
        <v>0</v>
      </c>
      <c r="AR399" s="95">
        <f t="shared" si="367"/>
        <v>0</v>
      </c>
      <c r="AS399" s="95">
        <f t="shared" si="368"/>
        <v>0</v>
      </c>
      <c r="AT399" s="95">
        <f t="shared" si="369"/>
        <v>0</v>
      </c>
      <c r="AU399" s="95">
        <f t="shared" si="370"/>
        <v>0</v>
      </c>
      <c r="AV399" s="95">
        <f t="shared" si="371"/>
        <v>0.57955256844146341</v>
      </c>
      <c r="AW399" s="95">
        <f t="shared" si="372"/>
        <v>1.2266346062382187</v>
      </c>
      <c r="AX399" s="95">
        <f t="shared" si="373"/>
        <v>0.56427002221530742</v>
      </c>
      <c r="AY399" s="95">
        <f t="shared" si="320"/>
        <v>0.35215460576671076</v>
      </c>
      <c r="AZ399" s="95">
        <f t="shared" si="374"/>
        <v>1.5787892120049296</v>
      </c>
      <c r="BD399" s="94">
        <f t="shared" si="375"/>
        <v>1.4635102040816328</v>
      </c>
      <c r="BE399" s="94">
        <f t="shared" si="376"/>
        <v>1.2097562581287327</v>
      </c>
      <c r="BF399" s="94">
        <f t="shared" ca="1" si="377"/>
        <v>0.46231228640018646</v>
      </c>
      <c r="BG399" s="94">
        <f t="shared" si="321"/>
        <v>1.5787892120049296</v>
      </c>
      <c r="BH399" s="94">
        <f t="shared" si="322"/>
        <v>1.256498791087731</v>
      </c>
      <c r="BI399" s="94">
        <f t="shared" ca="1" si="323"/>
        <v>0.53240318298238265</v>
      </c>
      <c r="BJ399" s="94">
        <f t="shared" si="324"/>
        <v>1.3289249667779531E-2</v>
      </c>
      <c r="BK399" s="94">
        <f t="shared" si="325"/>
        <v>2.1848643874230449E-3</v>
      </c>
      <c r="BL399" s="94">
        <f t="shared" ca="1" si="326"/>
        <v>4.9127337836961217E-3</v>
      </c>
      <c r="BM399" s="94">
        <f t="shared" ca="1" si="327"/>
        <v>12.290099801710715</v>
      </c>
      <c r="BN399" s="94">
        <f t="shared" ca="1" si="328"/>
        <v>0.57939930192368627</v>
      </c>
      <c r="BO399" s="94">
        <f t="shared" ca="1" si="329"/>
        <v>0.46819253260807947</v>
      </c>
      <c r="BP399" s="94">
        <f t="shared" si="378"/>
        <v>5.4394844187894266E-5</v>
      </c>
      <c r="BQ399" s="94">
        <f t="shared" si="379"/>
        <v>4.0289446254830095</v>
      </c>
    </row>
    <row r="400" spans="1:69" x14ac:dyDescent="0.2">
      <c r="A400" s="139">
        <v>35269</v>
      </c>
      <c r="B400" s="88">
        <f>W_Zone1*(Zone1!M360+Zone1!G360)+W_Zone2*(Zone2!M360+Zone2!G360)+W_Zone3*(Zone3!M360+Zone3!G360)+W_Zone4*(Zone4!M360+Zone4!G360)+W_Zone5*(Zone5!M360+Zone5!G360)</f>
        <v>8.8679631887459855</v>
      </c>
      <c r="C400" s="88">
        <f>Catch_PE!L360</f>
        <v>4.1746301808858695</v>
      </c>
      <c r="D400" s="134">
        <v>0.73</v>
      </c>
      <c r="E400" s="90">
        <f t="shared" si="330"/>
        <v>1.2871836734693878</v>
      </c>
      <c r="F400" s="91"/>
      <c r="G400" s="95">
        <f t="shared" si="344"/>
        <v>0.58890969708999841</v>
      </c>
      <c r="H400" s="95">
        <f t="shared" si="345"/>
        <v>4.6933330078601161</v>
      </c>
      <c r="I400" s="95">
        <f t="shared" si="346"/>
        <v>0</v>
      </c>
      <c r="J400" s="96">
        <f t="shared" si="347"/>
        <v>3.0214006086463772</v>
      </c>
      <c r="K400" s="96">
        <f t="shared" si="348"/>
        <v>0</v>
      </c>
      <c r="L400" s="96">
        <f t="shared" si="349"/>
        <v>0.60468815464490921</v>
      </c>
      <c r="M400" s="96">
        <f t="shared" si="350"/>
        <v>0.15052139698732783</v>
      </c>
      <c r="N400" s="96">
        <f t="shared" si="351"/>
        <v>0.60390209685877061</v>
      </c>
      <c r="O400" s="96">
        <f t="shared" si="352"/>
        <v>1.8224537962010667</v>
      </c>
      <c r="P400" s="96">
        <f t="shared" si="353"/>
        <v>0.56427002221530742</v>
      </c>
      <c r="Q400" s="96">
        <f t="shared" si="354"/>
        <v>0.31442880635828385</v>
      </c>
      <c r="R400" s="96">
        <f t="shared" si="355"/>
        <v>0.22419367711088617</v>
      </c>
      <c r="S400" s="96">
        <f t="shared" si="356"/>
        <v>0.53308888486158801</v>
      </c>
      <c r="T400" s="96">
        <f t="shared" si="357"/>
        <v>0.97344850481136636</v>
      </c>
      <c r="U400" s="96">
        <f t="shared" si="358"/>
        <v>0.12679287132751915</v>
      </c>
      <c r="V400" s="96">
        <f t="shared" si="359"/>
        <v>0</v>
      </c>
      <c r="W400" s="96">
        <f t="shared" si="360"/>
        <v>0</v>
      </c>
      <c r="X400" s="96">
        <f t="shared" si="361"/>
        <v>0</v>
      </c>
      <c r="Y400" s="96">
        <f t="shared" si="362"/>
        <v>0</v>
      </c>
      <c r="Z400" s="96">
        <f t="shared" si="363"/>
        <v>0</v>
      </c>
      <c r="AA400" s="96">
        <f t="shared" si="380"/>
        <v>0</v>
      </c>
      <c r="AB400" s="95">
        <f t="shared" si="331"/>
        <v>2.1961826684226009E-2</v>
      </c>
      <c r="AC400" s="95">
        <f t="shared" si="332"/>
        <v>3.7939920640094632E-2</v>
      </c>
      <c r="AD400" s="95">
        <f t="shared" si="333"/>
        <v>6.1286209101229713E-2</v>
      </c>
      <c r="AE400" s="95">
        <f t="shared" si="334"/>
        <v>6.2522611718876048E-2</v>
      </c>
      <c r="AF400" s="95">
        <f t="shared" si="335"/>
        <v>3.072898460285433E-2</v>
      </c>
      <c r="AG400" s="95">
        <f t="shared" si="336"/>
        <v>8.3562042861372067E-3</v>
      </c>
      <c r="AH400" s="95">
        <f t="shared" si="337"/>
        <v>9.2002721712040734E-5</v>
      </c>
      <c r="AI400" s="95">
        <f t="shared" si="338"/>
        <v>0</v>
      </c>
      <c r="AJ400" s="95">
        <f t="shared" si="339"/>
        <v>0</v>
      </c>
      <c r="AK400" s="95">
        <f t="shared" si="340"/>
        <v>0</v>
      </c>
      <c r="AL400" s="95">
        <f t="shared" si="341"/>
        <v>0</v>
      </c>
      <c r="AM400" s="95">
        <f t="shared" si="342"/>
        <v>0</v>
      </c>
      <c r="AN400" s="95">
        <f t="shared" si="343"/>
        <v>0</v>
      </c>
      <c r="AO400" s="95">
        <f t="shared" si="364"/>
        <v>0</v>
      </c>
      <c r="AP400" s="95">
        <f t="shared" si="365"/>
        <v>0</v>
      </c>
      <c r="AQ400" s="95">
        <f t="shared" si="366"/>
        <v>0</v>
      </c>
      <c r="AR400" s="95">
        <f t="shared" si="367"/>
        <v>0</v>
      </c>
      <c r="AS400" s="95">
        <f t="shared" si="368"/>
        <v>0</v>
      </c>
      <c r="AT400" s="95">
        <f t="shared" si="369"/>
        <v>0</v>
      </c>
      <c r="AU400" s="95">
        <f t="shared" si="370"/>
        <v>0</v>
      </c>
      <c r="AV400" s="95">
        <f t="shared" si="371"/>
        <v>0.57098067831468857</v>
      </c>
      <c r="AW400" s="95">
        <f t="shared" si="372"/>
        <v>1.1428145915986363</v>
      </c>
      <c r="AX400" s="95">
        <f t="shared" si="373"/>
        <v>0.55674243920484234</v>
      </c>
      <c r="AY400" s="95">
        <f t="shared" si="320"/>
        <v>0.33639063304250988</v>
      </c>
      <c r="AZ400" s="95">
        <f t="shared" si="374"/>
        <v>1.4792052246411462</v>
      </c>
      <c r="BD400" s="94">
        <f t="shared" si="375"/>
        <v>1.2871836734693878</v>
      </c>
      <c r="BE400" s="94">
        <f t="shared" si="376"/>
        <v>1.1345411731045232</v>
      </c>
      <c r="BF400" s="94">
        <f t="shared" ca="1" si="377"/>
        <v>0.34459241083081926</v>
      </c>
      <c r="BG400" s="94">
        <f t="shared" si="321"/>
        <v>1.4792052246411462</v>
      </c>
      <c r="BH400" s="94">
        <f t="shared" si="322"/>
        <v>1.2162258115338394</v>
      </c>
      <c r="BI400" s="94">
        <f t="shared" ca="1" si="323"/>
        <v>0.47214887425598512</v>
      </c>
      <c r="BJ400" s="94">
        <f t="shared" si="324"/>
        <v>3.6872276114408249E-2</v>
      </c>
      <c r="BK400" s="94">
        <f t="shared" si="325"/>
        <v>6.6723801553281161E-3</v>
      </c>
      <c r="BL400" s="94">
        <f t="shared" ca="1" si="326"/>
        <v>1.6270651361535673E-2</v>
      </c>
      <c r="BM400" s="94">
        <f t="shared" ca="1" si="327"/>
        <v>13.557495099107754</v>
      </c>
      <c r="BN400" s="94">
        <f t="shared" ca="1" si="328"/>
        <v>0.69956147361594223</v>
      </c>
      <c r="BO400" s="94">
        <f t="shared" ca="1" si="329"/>
        <v>0.6431492000512431</v>
      </c>
      <c r="BP400" s="94">
        <f t="shared" si="378"/>
        <v>8.8679631887459855</v>
      </c>
      <c r="BQ400" s="94">
        <f t="shared" si="379"/>
        <v>4.1746301808858695</v>
      </c>
    </row>
    <row r="401" spans="1:69" x14ac:dyDescent="0.2">
      <c r="A401" s="139">
        <v>35270</v>
      </c>
      <c r="B401" s="88">
        <f>W_Zone1*(Zone1!M361+Zone1!G361)+W_Zone2*(Zone2!M361+Zone2!G361)+W_Zone3*(Zone3!M361+Zone3!G361)+W_Zone4*(Zone4!M361+Zone4!G361)+W_Zone5*(Zone5!M361+Zone5!G361)</f>
        <v>3.2847687740775747E-2</v>
      </c>
      <c r="C401" s="88">
        <f>Catch_PE!L361</f>
        <v>3.5724622998569475</v>
      </c>
      <c r="D401" s="134">
        <v>0.7</v>
      </c>
      <c r="E401" s="90">
        <f t="shared" si="330"/>
        <v>1.2342857142857142</v>
      </c>
      <c r="F401" s="91"/>
      <c r="G401" s="95">
        <f t="shared" si="344"/>
        <v>0.60390209685877061</v>
      </c>
      <c r="H401" s="95">
        <f t="shared" si="345"/>
        <v>0</v>
      </c>
      <c r="I401" s="95">
        <f t="shared" si="346"/>
        <v>3.5396146121161718</v>
      </c>
      <c r="J401" s="96">
        <f t="shared" si="347"/>
        <v>0</v>
      </c>
      <c r="K401" s="96">
        <f t="shared" si="348"/>
        <v>2.9622457222052949</v>
      </c>
      <c r="L401" s="96">
        <f t="shared" si="349"/>
        <v>0.58843255989592069</v>
      </c>
      <c r="M401" s="96">
        <f t="shared" si="350"/>
        <v>0.13139232994304031</v>
      </c>
      <c r="N401" s="96">
        <f t="shared" si="351"/>
        <v>0.58774639855236555</v>
      </c>
      <c r="O401" s="96">
        <f t="shared" si="352"/>
        <v>0.13139232994304031</v>
      </c>
      <c r="P401" s="96">
        <f t="shared" si="353"/>
        <v>0.55674243920484234</v>
      </c>
      <c r="Q401" s="96">
        <f t="shared" si="354"/>
        <v>0.29999087902745919</v>
      </c>
      <c r="R401" s="96">
        <f t="shared" si="355"/>
        <v>0.5400884094102183</v>
      </c>
      <c r="S401" s="96">
        <f t="shared" si="356"/>
        <v>1.0060442704500816</v>
      </c>
      <c r="T401" s="96">
        <f t="shared" si="357"/>
        <v>0.19630937046365321</v>
      </c>
      <c r="U401" s="96">
        <f t="shared" si="358"/>
        <v>9.1413076252567123E-3</v>
      </c>
      <c r="V401" s="96">
        <f t="shared" si="359"/>
        <v>0</v>
      </c>
      <c r="W401" s="96">
        <f t="shared" si="360"/>
        <v>0</v>
      </c>
      <c r="X401" s="96">
        <f t="shared" si="361"/>
        <v>0</v>
      </c>
      <c r="Y401" s="96">
        <f t="shared" si="362"/>
        <v>0</v>
      </c>
      <c r="Z401" s="96">
        <f t="shared" si="363"/>
        <v>0</v>
      </c>
      <c r="AA401" s="96">
        <f t="shared" si="380"/>
        <v>0</v>
      </c>
      <c r="AB401" s="95">
        <f t="shared" si="331"/>
        <v>3.8328783115018535E-2</v>
      </c>
      <c r="AC401" s="95">
        <f t="shared" si="332"/>
        <v>6.3097084970047221E-2</v>
      </c>
      <c r="AD401" s="95">
        <f t="shared" si="333"/>
        <v>6.638463944866127E-2</v>
      </c>
      <c r="AE401" s="95">
        <f t="shared" si="334"/>
        <v>3.5026795876189822E-2</v>
      </c>
      <c r="AF401" s="95">
        <f t="shared" si="335"/>
        <v>1.0527257733801788E-2</v>
      </c>
      <c r="AG401" s="95">
        <f t="shared" si="336"/>
        <v>6.9397185787367405E-4</v>
      </c>
      <c r="AH401" s="95">
        <f t="shared" si="337"/>
        <v>6.6330636156838333E-6</v>
      </c>
      <c r="AI401" s="95">
        <f t="shared" si="338"/>
        <v>0</v>
      </c>
      <c r="AJ401" s="95">
        <f t="shared" si="339"/>
        <v>0</v>
      </c>
      <c r="AK401" s="95">
        <f t="shared" si="340"/>
        <v>0</v>
      </c>
      <c r="AL401" s="95">
        <f t="shared" si="341"/>
        <v>0</v>
      </c>
      <c r="AM401" s="95">
        <f t="shared" si="342"/>
        <v>0</v>
      </c>
      <c r="AN401" s="95">
        <f t="shared" si="343"/>
        <v>0</v>
      </c>
      <c r="AO401" s="95">
        <f t="shared" si="364"/>
        <v>0</v>
      </c>
      <c r="AP401" s="95">
        <f t="shared" si="365"/>
        <v>0</v>
      </c>
      <c r="AQ401" s="95">
        <f t="shared" si="366"/>
        <v>0</v>
      </c>
      <c r="AR401" s="95">
        <f t="shared" si="367"/>
        <v>0</v>
      </c>
      <c r="AS401" s="95">
        <f t="shared" si="368"/>
        <v>0</v>
      </c>
      <c r="AT401" s="95">
        <f t="shared" si="369"/>
        <v>0</v>
      </c>
      <c r="AU401" s="95">
        <f t="shared" si="370"/>
        <v>0</v>
      </c>
      <c r="AV401" s="95">
        <f t="shared" si="371"/>
        <v>0.56720892245412691</v>
      </c>
      <c r="AW401" s="95">
        <f t="shared" si="372"/>
        <v>1.1073263477889868</v>
      </c>
      <c r="AX401" s="95">
        <f t="shared" si="373"/>
        <v>0.5534128286447213</v>
      </c>
      <c r="AY401" s="95">
        <f t="shared" si="320"/>
        <v>0.33831966214247772</v>
      </c>
      <c r="AZ401" s="95">
        <f t="shared" si="374"/>
        <v>1.4456460099314645</v>
      </c>
      <c r="BD401" s="94">
        <f t="shared" si="375"/>
        <v>1.2342857142857142</v>
      </c>
      <c r="BE401" s="94">
        <f t="shared" si="376"/>
        <v>1.1109841197270618</v>
      </c>
      <c r="BF401" s="94">
        <f t="shared" ca="1" si="377"/>
        <v>0.3063933441095042</v>
      </c>
      <c r="BG401" s="94">
        <f t="shared" si="321"/>
        <v>1.4456460099314645</v>
      </c>
      <c r="BH401" s="94">
        <f t="shared" si="322"/>
        <v>1.2023502026994732</v>
      </c>
      <c r="BI401" s="94">
        <f t="shared" ca="1" si="323"/>
        <v>0.45099718418345724</v>
      </c>
      <c r="BJ401" s="94">
        <f t="shared" si="324"/>
        <v>4.4673174575458982E-2</v>
      </c>
      <c r="BK401" s="94">
        <f t="shared" si="325"/>
        <v>8.3477611177215725E-3</v>
      </c>
      <c r="BL401" s="94">
        <f t="shared" ca="1" si="326"/>
        <v>2.0910270564133391E-2</v>
      </c>
      <c r="BM401" s="94">
        <f t="shared" ca="1" si="327"/>
        <v>13.949839196031988</v>
      </c>
      <c r="BN401" s="94">
        <f t="shared" ca="1" si="328"/>
        <v>0.73952254907609505</v>
      </c>
      <c r="BO401" s="94">
        <f t="shared" ca="1" si="329"/>
        <v>0.70587706160666264</v>
      </c>
      <c r="BP401" s="94">
        <f t="shared" si="378"/>
        <v>3.2847687740775747E-2</v>
      </c>
      <c r="BQ401" s="94">
        <f t="shared" si="379"/>
        <v>3.5724622998569475</v>
      </c>
    </row>
    <row r="402" spans="1:69" x14ac:dyDescent="0.2">
      <c r="A402" s="139">
        <v>35271</v>
      </c>
      <c r="B402" s="88">
        <f>W_Zone1*(Zone1!M362+Zone1!G362)+W_Zone2*(Zone2!M362+Zone2!G362)+W_Zone3*(Zone3!M362+Zone3!G362)+W_Zone4*(Zone4!M362+Zone4!G362)+W_Zone5*(Zone5!M362+Zone5!G362)</f>
        <v>3.9653112548241371E-5</v>
      </c>
      <c r="C402" s="88">
        <f>Catch_PE!L362</f>
        <v>3.5510934603728783</v>
      </c>
      <c r="D402" s="134">
        <v>0.67</v>
      </c>
      <c r="E402" s="90">
        <f t="shared" si="330"/>
        <v>1.1813877551020409</v>
      </c>
      <c r="F402" s="91"/>
      <c r="G402" s="95">
        <f t="shared" si="344"/>
        <v>0.58774639855236555</v>
      </c>
      <c r="H402" s="95">
        <f t="shared" si="345"/>
        <v>0</v>
      </c>
      <c r="I402" s="95">
        <f t="shared" si="346"/>
        <v>3.5510538072603302</v>
      </c>
      <c r="J402" s="96">
        <f t="shared" si="347"/>
        <v>0</v>
      </c>
      <c r="K402" s="96">
        <f t="shared" si="348"/>
        <v>2.9248457043028835</v>
      </c>
      <c r="L402" s="96">
        <f t="shared" si="349"/>
        <v>0.57247217319213373</v>
      </c>
      <c r="M402" s="96">
        <f t="shared" si="350"/>
        <v>0.11454870618478384</v>
      </c>
      <c r="N402" s="96">
        <f t="shared" si="351"/>
        <v>0.57187397317412414</v>
      </c>
      <c r="O402" s="96">
        <f t="shared" si="352"/>
        <v>0.11454870618478384</v>
      </c>
      <c r="P402" s="96">
        <f t="shared" si="353"/>
        <v>0.5534128286447213</v>
      </c>
      <c r="Q402" s="96">
        <f t="shared" si="354"/>
        <v>0.29375832358724657</v>
      </c>
      <c r="R402" s="96">
        <f t="shared" si="355"/>
        <v>1.0121465024548097</v>
      </c>
      <c r="S402" s="96">
        <f t="shared" si="356"/>
        <v>0.22472657550626035</v>
      </c>
      <c r="T402" s="96">
        <f t="shared" si="357"/>
        <v>6.9746253423781143E-2</v>
      </c>
      <c r="U402" s="96">
        <f t="shared" si="358"/>
        <v>7.9694527204456512E-3</v>
      </c>
      <c r="V402" s="96">
        <f t="shared" si="359"/>
        <v>0</v>
      </c>
      <c r="W402" s="96">
        <f t="shared" si="360"/>
        <v>0</v>
      </c>
      <c r="X402" s="96">
        <f t="shared" si="361"/>
        <v>0</v>
      </c>
      <c r="Y402" s="96">
        <f t="shared" si="362"/>
        <v>0</v>
      </c>
      <c r="Z402" s="96">
        <f t="shared" si="363"/>
        <v>0</v>
      </c>
      <c r="AA402" s="96">
        <f t="shared" si="380"/>
        <v>0</v>
      </c>
      <c r="AB402" s="95">
        <f t="shared" si="331"/>
        <v>6.3436097859198792E-2</v>
      </c>
      <c r="AC402" s="95">
        <f t="shared" si="332"/>
        <v>6.796337306213944E-2</v>
      </c>
      <c r="AD402" s="95">
        <f t="shared" si="333"/>
        <v>3.8393737309441178E-2</v>
      </c>
      <c r="AE402" s="95">
        <f t="shared" si="334"/>
        <v>1.4274118155565972E-2</v>
      </c>
      <c r="AF402" s="95">
        <f t="shared" si="335"/>
        <v>2.5867106775277738E-3</v>
      </c>
      <c r="AG402" s="95">
        <f t="shared" si="336"/>
        <v>5.3143375586598156E-4</v>
      </c>
      <c r="AH402" s="95">
        <f t="shared" si="337"/>
        <v>5.7827489287033035E-6</v>
      </c>
      <c r="AI402" s="95">
        <f t="shared" si="338"/>
        <v>0</v>
      </c>
      <c r="AJ402" s="95">
        <f t="shared" si="339"/>
        <v>0</v>
      </c>
      <c r="AK402" s="95">
        <f t="shared" si="340"/>
        <v>0</v>
      </c>
      <c r="AL402" s="95">
        <f t="shared" si="341"/>
        <v>0</v>
      </c>
      <c r="AM402" s="95">
        <f t="shared" si="342"/>
        <v>0</v>
      </c>
      <c r="AN402" s="95">
        <f t="shared" si="343"/>
        <v>0</v>
      </c>
      <c r="AO402" s="95">
        <f t="shared" si="364"/>
        <v>0</v>
      </c>
      <c r="AP402" s="95">
        <f t="shared" si="365"/>
        <v>0</v>
      </c>
      <c r="AQ402" s="95">
        <f t="shared" si="366"/>
        <v>0</v>
      </c>
      <c r="AR402" s="95">
        <f t="shared" si="367"/>
        <v>0</v>
      </c>
      <c r="AS402" s="95">
        <f t="shared" si="368"/>
        <v>0</v>
      </c>
      <c r="AT402" s="95">
        <f t="shared" si="369"/>
        <v>0</v>
      </c>
      <c r="AU402" s="95">
        <f t="shared" si="370"/>
        <v>0</v>
      </c>
      <c r="AV402" s="95">
        <f t="shared" si="371"/>
        <v>0.56968299644322551</v>
      </c>
      <c r="AW402" s="95">
        <f t="shared" si="372"/>
        <v>1.1305098347944287</v>
      </c>
      <c r="AX402" s="95">
        <f t="shared" si="373"/>
        <v>0.55559806135211931</v>
      </c>
      <c r="AY402" s="95">
        <f t="shared" si="320"/>
        <v>0.35719442144644536</v>
      </c>
      <c r="AZ402" s="95">
        <f t="shared" si="374"/>
        <v>1.487704256240874</v>
      </c>
      <c r="BD402" s="94">
        <f t="shared" si="375"/>
        <v>1.1813877551020409</v>
      </c>
      <c r="BE402" s="94">
        <f t="shared" si="376"/>
        <v>1.0869166274843902</v>
      </c>
      <c r="BF402" s="94">
        <f t="shared" ca="1" si="377"/>
        <v>0.26667695663681401</v>
      </c>
      <c r="BG402" s="94">
        <f t="shared" si="321"/>
        <v>1.487704256240874</v>
      </c>
      <c r="BH402" s="94">
        <f t="shared" si="322"/>
        <v>1.2197148257854677</v>
      </c>
      <c r="BI402" s="94">
        <f t="shared" ca="1" si="323"/>
        <v>0.47743538763591281</v>
      </c>
      <c r="BJ402" s="94">
        <f t="shared" si="324"/>
        <v>9.3829798869936754E-2</v>
      </c>
      <c r="BK402" s="94">
        <f t="shared" si="325"/>
        <v>1.763536147201231E-2</v>
      </c>
      <c r="BL402" s="94">
        <f t="shared" ca="1" si="326"/>
        <v>4.4419116237201892E-2</v>
      </c>
      <c r="BM402" s="94">
        <f t="shared" ca="1" si="327"/>
        <v>14.347779681127815</v>
      </c>
      <c r="BN402" s="94">
        <f t="shared" ca="1" si="328"/>
        <v>0.78149571236016258</v>
      </c>
      <c r="BO402" s="94">
        <f t="shared" ca="1" si="329"/>
        <v>0.77419108257339719</v>
      </c>
      <c r="BP402" s="94">
        <f t="shared" si="378"/>
        <v>3.9653112548241371E-5</v>
      </c>
      <c r="BQ402" s="94">
        <f t="shared" si="379"/>
        <v>3.5510934603728783</v>
      </c>
    </row>
    <row r="403" spans="1:69" x14ac:dyDescent="0.2">
      <c r="A403" s="139">
        <v>35272</v>
      </c>
      <c r="B403" s="88">
        <f>W_Zone1*(Zone1!M363+Zone1!G363)+W_Zone2*(Zone2!M363+Zone2!G363)+W_Zone3*(Zone3!M363+Zone3!G363)+W_Zone4*(Zone4!M363+Zone4!G363)+W_Zone5*(Zone5!M363+Zone5!G363)</f>
        <v>2.190477328135524E-2</v>
      </c>
      <c r="C403" s="88">
        <f>Catch_PE!L363</f>
        <v>3.8420089064263836</v>
      </c>
      <c r="D403" s="134">
        <v>0.62</v>
      </c>
      <c r="E403" s="90">
        <f t="shared" si="330"/>
        <v>1.0932244897959185</v>
      </c>
      <c r="F403" s="91"/>
      <c r="G403" s="95">
        <f t="shared" si="344"/>
        <v>0.57187397317412414</v>
      </c>
      <c r="H403" s="95">
        <f t="shared" si="345"/>
        <v>0</v>
      </c>
      <c r="I403" s="95">
        <f t="shared" si="346"/>
        <v>3.8201041331450285</v>
      </c>
      <c r="J403" s="96">
        <f t="shared" si="347"/>
        <v>0</v>
      </c>
      <c r="K403" s="96">
        <f t="shared" si="348"/>
        <v>3.0930820197025071</v>
      </c>
      <c r="L403" s="96">
        <f t="shared" si="349"/>
        <v>0.55572117859863135</v>
      </c>
      <c r="M403" s="96">
        <f t="shared" si="350"/>
        <v>9.877112250072588E-2</v>
      </c>
      <c r="N403" s="96">
        <f t="shared" si="351"/>
        <v>0.55520537279665705</v>
      </c>
      <c r="O403" s="96">
        <f t="shared" si="352"/>
        <v>9.877112250072588E-2</v>
      </c>
      <c r="P403" s="96">
        <f t="shared" si="353"/>
        <v>0.55559806135211931</v>
      </c>
      <c r="Q403" s="96">
        <f t="shared" si="354"/>
        <v>0.29783822088853135</v>
      </c>
      <c r="R403" s="96">
        <f t="shared" si="355"/>
        <v>0.22998830499183465</v>
      </c>
      <c r="S403" s="96">
        <f t="shared" si="356"/>
        <v>9.4249360738357144E-2</v>
      </c>
      <c r="T403" s="96">
        <f t="shared" si="357"/>
        <v>6.0226861162576681E-2</v>
      </c>
      <c r="U403" s="96">
        <f t="shared" si="358"/>
        <v>6.8717650083719795E-3</v>
      </c>
      <c r="V403" s="96">
        <f t="shared" si="359"/>
        <v>0</v>
      </c>
      <c r="W403" s="96">
        <f t="shared" si="360"/>
        <v>0</v>
      </c>
      <c r="X403" s="96">
        <f t="shared" si="361"/>
        <v>0</v>
      </c>
      <c r="Y403" s="96">
        <f t="shared" si="362"/>
        <v>0</v>
      </c>
      <c r="Z403" s="96">
        <f t="shared" si="363"/>
        <v>0</v>
      </c>
      <c r="AA403" s="96">
        <f t="shared" si="380"/>
        <v>0</v>
      </c>
      <c r="AB403" s="95">
        <f t="shared" si="331"/>
        <v>6.8255691366893564E-2</v>
      </c>
      <c r="AC403" s="95">
        <f t="shared" si="332"/>
        <v>3.9755021049139846E-2</v>
      </c>
      <c r="AD403" s="95">
        <f t="shared" si="333"/>
        <v>1.717730751346214E-2</v>
      </c>
      <c r="AE403" s="95">
        <f t="shared" si="334"/>
        <v>5.817490160223945E-3</v>
      </c>
      <c r="AF403" s="95">
        <f t="shared" si="335"/>
        <v>2.1634725980713221E-3</v>
      </c>
      <c r="AG403" s="95">
        <f t="shared" si="336"/>
        <v>4.5829902073278811E-4</v>
      </c>
      <c r="AH403" s="95">
        <f t="shared" si="337"/>
        <v>4.9862510180299782E-6</v>
      </c>
      <c r="AI403" s="95">
        <f t="shared" si="338"/>
        <v>0</v>
      </c>
      <c r="AJ403" s="95">
        <f t="shared" si="339"/>
        <v>0</v>
      </c>
      <c r="AK403" s="95">
        <f t="shared" si="340"/>
        <v>0</v>
      </c>
      <c r="AL403" s="95">
        <f t="shared" si="341"/>
        <v>0</v>
      </c>
      <c r="AM403" s="95">
        <f t="shared" si="342"/>
        <v>0</v>
      </c>
      <c r="AN403" s="95">
        <f t="shared" si="343"/>
        <v>0</v>
      </c>
      <c r="AO403" s="95">
        <f t="shared" si="364"/>
        <v>0</v>
      </c>
      <c r="AP403" s="95">
        <f t="shared" si="365"/>
        <v>0</v>
      </c>
      <c r="AQ403" s="95">
        <f t="shared" si="366"/>
        <v>0</v>
      </c>
      <c r="AR403" s="95">
        <f t="shared" si="367"/>
        <v>0</v>
      </c>
      <c r="AS403" s="95">
        <f t="shared" si="368"/>
        <v>0</v>
      </c>
      <c r="AT403" s="95">
        <f t="shared" si="369"/>
        <v>0</v>
      </c>
      <c r="AU403" s="95">
        <f t="shared" si="370"/>
        <v>0</v>
      </c>
      <c r="AV403" s="95">
        <f t="shared" si="371"/>
        <v>0.56217421144615265</v>
      </c>
      <c r="AW403" s="95">
        <f t="shared" si="372"/>
        <v>1.0612537727877116</v>
      </c>
      <c r="AX403" s="95">
        <f t="shared" si="373"/>
        <v>0.54895213230552797</v>
      </c>
      <c r="AY403" s="95">
        <f t="shared" si="320"/>
        <v>0.36609391225542492</v>
      </c>
      <c r="AZ403" s="95">
        <f t="shared" si="374"/>
        <v>1.4273476850431366</v>
      </c>
      <c r="BD403" s="94">
        <f t="shared" si="375"/>
        <v>1.0932244897959185</v>
      </c>
      <c r="BE403" s="94">
        <f t="shared" si="376"/>
        <v>1.045573761049845</v>
      </c>
      <c r="BF403" s="94">
        <f t="shared" ca="1" si="377"/>
        <v>0.19676289478128242</v>
      </c>
      <c r="BG403" s="94">
        <f t="shared" si="321"/>
        <v>1.4273476850431366</v>
      </c>
      <c r="BH403" s="94">
        <f t="shared" si="322"/>
        <v>1.1947165710088468</v>
      </c>
      <c r="BI403" s="94">
        <f t="shared" ca="1" si="323"/>
        <v>0.43927282348555802</v>
      </c>
      <c r="BJ403" s="94">
        <f t="shared" si="324"/>
        <v>0.11163830960221063</v>
      </c>
      <c r="BK403" s="94">
        <f t="shared" si="325"/>
        <v>2.2243577762466913E-2</v>
      </c>
      <c r="BL403" s="94">
        <f t="shared" ca="1" si="326"/>
        <v>5.8811065520152833E-2</v>
      </c>
      <c r="BM403" s="94">
        <f t="shared" ca="1" si="327"/>
        <v>15.023450241113293</v>
      </c>
      <c r="BN403" s="94">
        <f t="shared" ca="1" si="328"/>
        <v>0.85630099006348104</v>
      </c>
      <c r="BO403" s="94">
        <f t="shared" ca="1" si="329"/>
        <v>0.90211120833525182</v>
      </c>
      <c r="BP403" s="94">
        <f t="shared" si="378"/>
        <v>2.190477328135524E-2</v>
      </c>
      <c r="BQ403" s="94">
        <f t="shared" si="379"/>
        <v>3.8420089064263836</v>
      </c>
    </row>
    <row r="404" spans="1:69" x14ac:dyDescent="0.2">
      <c r="A404" s="139">
        <v>35273</v>
      </c>
      <c r="B404" s="88">
        <f>W_Zone1*(Zone1!M364+Zone1!G364)+W_Zone2*(Zone2!M364+Zone2!G364)+W_Zone3*(Zone3!M364+Zone3!G364)+W_Zone4*(Zone4!M364+Zone4!G364)+W_Zone5*(Zone5!M364+Zone5!G364)</f>
        <v>0.13124663265853553</v>
      </c>
      <c r="C404" s="88">
        <f>Catch_PE!L364</f>
        <v>4.0750602962016211</v>
      </c>
      <c r="D404" s="134">
        <v>0.59</v>
      </c>
      <c r="E404" s="90">
        <f t="shared" si="330"/>
        <v>1.0403265306122449</v>
      </c>
      <c r="F404" s="91"/>
      <c r="G404" s="95">
        <f t="shared" si="344"/>
        <v>0.55520537279665705</v>
      </c>
      <c r="H404" s="95">
        <f t="shared" si="345"/>
        <v>0</v>
      </c>
      <c r="I404" s="95">
        <f t="shared" si="346"/>
        <v>3.9438136635430858</v>
      </c>
      <c r="J404" s="96">
        <f t="shared" si="347"/>
        <v>0</v>
      </c>
      <c r="K404" s="96">
        <f t="shared" si="348"/>
        <v>3.1344039226256943</v>
      </c>
      <c r="L404" s="96">
        <f t="shared" si="349"/>
        <v>0.53883678562170034</v>
      </c>
      <c r="M404" s="96">
        <f t="shared" si="350"/>
        <v>8.4673663421620873E-2</v>
      </c>
      <c r="N404" s="96">
        <f t="shared" si="351"/>
        <v>0.5383946000338331</v>
      </c>
      <c r="O404" s="96">
        <f t="shared" si="352"/>
        <v>8.4673663421620873E-2</v>
      </c>
      <c r="P404" s="96">
        <f t="shared" si="353"/>
        <v>0.54895213230552797</v>
      </c>
      <c r="Q404" s="96">
        <f t="shared" si="354"/>
        <v>0.28555421190177266</v>
      </c>
      <c r="R404" s="96">
        <f t="shared" si="355"/>
        <v>9.8760091204884562E-2</v>
      </c>
      <c r="S404" s="96">
        <f t="shared" si="356"/>
        <v>8.123267550393963E-2</v>
      </c>
      <c r="T404" s="96">
        <f t="shared" si="357"/>
        <v>5.1670549325950769E-2</v>
      </c>
      <c r="U404" s="96">
        <f t="shared" si="358"/>
        <v>5.8909679539896351E-3</v>
      </c>
      <c r="V404" s="96">
        <f t="shared" si="359"/>
        <v>0</v>
      </c>
      <c r="W404" s="96">
        <f t="shared" si="360"/>
        <v>0</v>
      </c>
      <c r="X404" s="96">
        <f t="shared" si="361"/>
        <v>0</v>
      </c>
      <c r="Y404" s="96">
        <f t="shared" si="362"/>
        <v>0</v>
      </c>
      <c r="Z404" s="96">
        <f t="shared" si="363"/>
        <v>0</v>
      </c>
      <c r="AA404" s="96">
        <f t="shared" si="380"/>
        <v>0</v>
      </c>
      <c r="AB404" s="95">
        <f t="shared" si="331"/>
        <v>4.000561718616915E-2</v>
      </c>
      <c r="AC404" s="95">
        <f t="shared" si="332"/>
        <v>1.8344297199093414E-2</v>
      </c>
      <c r="AD404" s="95">
        <f t="shared" si="333"/>
        <v>8.306311511200544E-3</v>
      </c>
      <c r="AE404" s="95">
        <f t="shared" si="334"/>
        <v>4.9331276103982656E-3</v>
      </c>
      <c r="AF404" s="95">
        <f t="shared" si="335"/>
        <v>1.8573993257322706E-3</v>
      </c>
      <c r="AG404" s="95">
        <f t="shared" si="336"/>
        <v>3.9291553157535272E-4</v>
      </c>
      <c r="AH404" s="95">
        <f t="shared" si="337"/>
        <v>4.274570641163686E-6</v>
      </c>
      <c r="AI404" s="95">
        <f t="shared" si="338"/>
        <v>0</v>
      </c>
      <c r="AJ404" s="95">
        <f t="shared" si="339"/>
        <v>0</v>
      </c>
      <c r="AK404" s="95">
        <f t="shared" si="340"/>
        <v>0</v>
      </c>
      <c r="AL404" s="95">
        <f t="shared" si="341"/>
        <v>0</v>
      </c>
      <c r="AM404" s="95">
        <f t="shared" si="342"/>
        <v>0</v>
      </c>
      <c r="AN404" s="95">
        <f t="shared" si="343"/>
        <v>0</v>
      </c>
      <c r="AO404" s="95">
        <f t="shared" si="364"/>
        <v>0</v>
      </c>
      <c r="AP404" s="95">
        <f t="shared" si="365"/>
        <v>0</v>
      </c>
      <c r="AQ404" s="95">
        <f t="shared" si="366"/>
        <v>0</v>
      </c>
      <c r="AR404" s="95">
        <f t="shared" si="367"/>
        <v>0</v>
      </c>
      <c r="AS404" s="95">
        <f t="shared" si="368"/>
        <v>0</v>
      </c>
      <c r="AT404" s="95">
        <f t="shared" si="369"/>
        <v>0</v>
      </c>
      <c r="AU404" s="95">
        <f t="shared" si="370"/>
        <v>0</v>
      </c>
      <c r="AV404" s="95">
        <f t="shared" si="371"/>
        <v>0.55374027465267106</v>
      </c>
      <c r="AW404" s="95">
        <f t="shared" si="372"/>
        <v>0.98732940711040529</v>
      </c>
      <c r="AX404" s="95">
        <f t="shared" si="373"/>
        <v>0.54143921349894908</v>
      </c>
      <c r="AY404" s="95">
        <f t="shared" si="320"/>
        <v>0.32555982908794179</v>
      </c>
      <c r="AZ404" s="95">
        <f t="shared" si="374"/>
        <v>1.3128892361983471</v>
      </c>
      <c r="BD404" s="94">
        <f t="shared" si="375"/>
        <v>1.0403265306122449</v>
      </c>
      <c r="BE404" s="94">
        <f t="shared" si="376"/>
        <v>1.0199639849584126</v>
      </c>
      <c r="BF404" s="94">
        <f t="shared" ca="1" si="377"/>
        <v>0.15234108545498884</v>
      </c>
      <c r="BG404" s="94">
        <f t="shared" si="321"/>
        <v>1.3128892361983471</v>
      </c>
      <c r="BH404" s="94">
        <f t="shared" si="322"/>
        <v>1.1458137877501506</v>
      </c>
      <c r="BI404" s="94">
        <f t="shared" ca="1" si="323"/>
        <v>0.3626411720593965</v>
      </c>
      <c r="BJ404" s="94">
        <f t="shared" si="324"/>
        <v>7.4290428476416218E-2</v>
      </c>
      <c r="BK404" s="94">
        <f t="shared" si="325"/>
        <v>1.5838172862719366E-2</v>
      </c>
      <c r="BL404" s="94">
        <f t="shared" ca="1" si="326"/>
        <v>4.4226126425821362E-2</v>
      </c>
      <c r="BM404" s="94">
        <f t="shared" ca="1" si="327"/>
        <v>15.436314428000044</v>
      </c>
      <c r="BN404" s="94">
        <f t="shared" ca="1" si="328"/>
        <v>0.90435364839507959</v>
      </c>
      <c r="BO404" s="94">
        <f t="shared" ca="1" si="329"/>
        <v>0.98846776142046</v>
      </c>
      <c r="BP404" s="94">
        <f t="shared" si="378"/>
        <v>0.13124663265853553</v>
      </c>
      <c r="BQ404" s="94">
        <f t="shared" si="379"/>
        <v>4.0750602962016211</v>
      </c>
    </row>
    <row r="405" spans="1:69" x14ac:dyDescent="0.2">
      <c r="A405" s="139">
        <v>35274</v>
      </c>
      <c r="B405" s="88">
        <f>W_Zone1*(Zone1!M365+Zone1!G365)+W_Zone2*(Zone2!M365+Zone2!G365)+W_Zone3*(Zone3!M365+Zone3!G365)+W_Zone4*(Zone4!M365+Zone4!G365)+W_Zone5*(Zone5!M365+Zone5!G365)</f>
        <v>2.8906731710640731E-5</v>
      </c>
      <c r="C405" s="88">
        <f>Catch_PE!L365</f>
        <v>3.7162451460421084</v>
      </c>
      <c r="D405" s="134">
        <v>0.53</v>
      </c>
      <c r="E405" s="90">
        <f t="shared" si="330"/>
        <v>0.93453061224489808</v>
      </c>
      <c r="F405" s="91"/>
      <c r="G405" s="95">
        <f t="shared" si="344"/>
        <v>0.5383946000338331</v>
      </c>
      <c r="H405" s="95">
        <f t="shared" si="345"/>
        <v>0</v>
      </c>
      <c r="I405" s="95">
        <f t="shared" si="346"/>
        <v>3.7162162393103979</v>
      </c>
      <c r="J405" s="96">
        <f t="shared" si="347"/>
        <v>0</v>
      </c>
      <c r="K405" s="96">
        <f t="shared" si="348"/>
        <v>2.8980410824870457</v>
      </c>
      <c r="L405" s="96">
        <f t="shared" si="349"/>
        <v>0.52326035465056508</v>
      </c>
      <c r="M405" s="96">
        <f t="shared" si="350"/>
        <v>7.3139148576568849E-2</v>
      </c>
      <c r="N405" s="96">
        <f t="shared" si="351"/>
        <v>0.52287840498519622</v>
      </c>
      <c r="O405" s="96">
        <f t="shared" si="352"/>
        <v>7.3139148576568849E-2</v>
      </c>
      <c r="P405" s="96">
        <f t="shared" si="353"/>
        <v>0.54143921349894908</v>
      </c>
      <c r="Q405" s="96">
        <f t="shared" si="354"/>
        <v>0.27210835362737873</v>
      </c>
      <c r="R405" s="96">
        <f t="shared" si="355"/>
        <v>8.5128939967394554E-2</v>
      </c>
      <c r="S405" s="96">
        <f t="shared" si="356"/>
        <v>6.9814885049736986E-2</v>
      </c>
      <c r="T405" s="96">
        <f t="shared" si="357"/>
        <v>4.4587119860609668E-2</v>
      </c>
      <c r="U405" s="96">
        <f t="shared" si="358"/>
        <v>5.0884816250507982E-3</v>
      </c>
      <c r="V405" s="96">
        <f t="shared" si="359"/>
        <v>0</v>
      </c>
      <c r="W405" s="96">
        <f t="shared" si="360"/>
        <v>0</v>
      </c>
      <c r="X405" s="96">
        <f t="shared" si="361"/>
        <v>0</v>
      </c>
      <c r="Y405" s="96">
        <f t="shared" si="362"/>
        <v>0</v>
      </c>
      <c r="Z405" s="96">
        <f t="shared" si="363"/>
        <v>0</v>
      </c>
      <c r="AA405" s="96">
        <f t="shared" si="380"/>
        <v>0</v>
      </c>
      <c r="AB405" s="95">
        <f t="shared" si="331"/>
        <v>1.8560756335952021E-2</v>
      </c>
      <c r="AC405" s="95">
        <f t="shared" si="332"/>
        <v>9.3143301625220002E-3</v>
      </c>
      <c r="AD405" s="95">
        <f t="shared" si="333"/>
        <v>7.0829138274327123E-3</v>
      </c>
      <c r="AE405" s="95">
        <f t="shared" si="334"/>
        <v>4.2497631525310288E-3</v>
      </c>
      <c r="AF405" s="95">
        <f t="shared" si="335"/>
        <v>1.6014259579088246E-3</v>
      </c>
      <c r="AG405" s="95">
        <f t="shared" si="336"/>
        <v>3.3935889487318543E-4</v>
      </c>
      <c r="AH405" s="95">
        <f t="shared" si="337"/>
        <v>3.6922750781239944E-6</v>
      </c>
      <c r="AI405" s="95">
        <f t="shared" si="338"/>
        <v>0</v>
      </c>
      <c r="AJ405" s="95">
        <f t="shared" si="339"/>
        <v>0</v>
      </c>
      <c r="AK405" s="95">
        <f t="shared" si="340"/>
        <v>0</v>
      </c>
      <c r="AL405" s="95">
        <f t="shared" si="341"/>
        <v>0</v>
      </c>
      <c r="AM405" s="95">
        <f t="shared" si="342"/>
        <v>0</v>
      </c>
      <c r="AN405" s="95">
        <f t="shared" si="343"/>
        <v>0</v>
      </c>
      <c r="AO405" s="95">
        <f t="shared" si="364"/>
        <v>0</v>
      </c>
      <c r="AP405" s="95">
        <f t="shared" si="365"/>
        <v>0</v>
      </c>
      <c r="AQ405" s="95">
        <f t="shared" si="366"/>
        <v>0</v>
      </c>
      <c r="AR405" s="95">
        <f t="shared" si="367"/>
        <v>0</v>
      </c>
      <c r="AS405" s="95">
        <f t="shared" si="368"/>
        <v>0</v>
      </c>
      <c r="AT405" s="95">
        <f t="shared" si="369"/>
        <v>0</v>
      </c>
      <c r="AU405" s="95">
        <f t="shared" si="370"/>
        <v>0</v>
      </c>
      <c r="AV405" s="95">
        <f t="shared" si="371"/>
        <v>0.5458900054669108</v>
      </c>
      <c r="AW405" s="95">
        <f t="shared" si="372"/>
        <v>0.92208185368579709</v>
      </c>
      <c r="AX405" s="95">
        <f t="shared" si="373"/>
        <v>0.53440185856351574</v>
      </c>
      <c r="AY405" s="95">
        <f t="shared" si="320"/>
        <v>0.29066910996333073</v>
      </c>
      <c r="AZ405" s="95">
        <f t="shared" si="374"/>
        <v>1.2127509636491278</v>
      </c>
      <c r="BD405" s="94">
        <f t="shared" si="375"/>
        <v>0.93453061224489808</v>
      </c>
      <c r="BE405" s="94">
        <f t="shared" si="376"/>
        <v>0.96671123519120128</v>
      </c>
      <c r="BF405" s="94">
        <f t="shared" ca="1" si="377"/>
        <v>5.7099794708435271E-2</v>
      </c>
      <c r="BG405" s="94">
        <f t="shared" si="321"/>
        <v>1.2127509636491278</v>
      </c>
      <c r="BH405" s="94">
        <f t="shared" si="322"/>
        <v>1.1012497281039972</v>
      </c>
      <c r="BI405" s="94">
        <f t="shared" ca="1" si="323"/>
        <v>0.2904146969199094</v>
      </c>
      <c r="BJ405" s="94">
        <f t="shared" si="324"/>
        <v>7.7406563935493083E-2</v>
      </c>
      <c r="BK405" s="94">
        <f t="shared" si="325"/>
        <v>1.810060607524645E-2</v>
      </c>
      <c r="BL405" s="94">
        <f t="shared" ca="1" si="326"/>
        <v>5.4435843593949741E-2</v>
      </c>
      <c r="BM405" s="94">
        <f t="shared" ca="1" si="327"/>
        <v>16.27883196628833</v>
      </c>
      <c r="BN405" s="94">
        <f t="shared" ca="1" si="328"/>
        <v>1.0084735822473354</v>
      </c>
      <c r="BO405" s="94">
        <f t="shared" ca="1" si="329"/>
        <v>1.1869197161025091</v>
      </c>
      <c r="BP405" s="94">
        <f t="shared" si="378"/>
        <v>2.8906731710640731E-5</v>
      </c>
      <c r="BQ405" s="94">
        <f t="shared" si="379"/>
        <v>3.7162451460421084</v>
      </c>
    </row>
    <row r="406" spans="1:69" x14ac:dyDescent="0.2">
      <c r="A406" s="139">
        <v>35275</v>
      </c>
      <c r="B406" s="88">
        <f>W_Zone1*(Zone1!M366+Zone1!G366)+W_Zone2*(Zone2!M366+Zone2!G366)+W_Zone3*(Zone3!M366+Zone3!G366)+W_Zone4*(Zone4!M366+Zone4!G366)+W_Zone5*(Zone5!M366+Zone5!G366)</f>
        <v>4.5487958325206197</v>
      </c>
      <c r="C406" s="88">
        <f>Catch_PE!L366</f>
        <v>3.9903545182914564</v>
      </c>
      <c r="D406" s="134">
        <v>0.59</v>
      </c>
      <c r="E406" s="90">
        <f t="shared" si="330"/>
        <v>1.0403265306122449</v>
      </c>
      <c r="F406" s="91"/>
      <c r="G406" s="95">
        <f t="shared" si="344"/>
        <v>0.52287840498519622</v>
      </c>
      <c r="H406" s="95">
        <f t="shared" si="345"/>
        <v>0.55844131422916332</v>
      </c>
      <c r="I406" s="95">
        <f t="shared" si="346"/>
        <v>0</v>
      </c>
      <c r="J406" s="96">
        <f t="shared" si="347"/>
        <v>0.40514349689379514</v>
      </c>
      <c r="K406" s="96">
        <f t="shared" si="348"/>
        <v>0</v>
      </c>
      <c r="L406" s="96">
        <f t="shared" si="349"/>
        <v>0.5249941586694622</v>
      </c>
      <c r="M406" s="96">
        <f t="shared" si="350"/>
        <v>7.4357118594250676E-2</v>
      </c>
      <c r="N406" s="96">
        <f t="shared" si="351"/>
        <v>0.52460584848103919</v>
      </c>
      <c r="O406" s="96">
        <f t="shared" si="352"/>
        <v>0.22765493592961886</v>
      </c>
      <c r="P406" s="96">
        <f t="shared" si="353"/>
        <v>0.53440185856351574</v>
      </c>
      <c r="Q406" s="96">
        <f t="shared" si="354"/>
        <v>0.25992961448518587</v>
      </c>
      <c r="R406" s="96">
        <f t="shared" si="355"/>
        <v>8.1942505538292215E-2</v>
      </c>
      <c r="S406" s="96">
        <f t="shared" si="356"/>
        <v>0.10106368086896897</v>
      </c>
      <c r="T406" s="96">
        <f t="shared" si="357"/>
        <v>0.12553519387795481</v>
      </c>
      <c r="U406" s="96">
        <f t="shared" si="358"/>
        <v>1.5838548586838454E-2</v>
      </c>
      <c r="V406" s="96">
        <f t="shared" si="359"/>
        <v>0</v>
      </c>
      <c r="W406" s="96">
        <f t="shared" si="360"/>
        <v>0</v>
      </c>
      <c r="X406" s="96">
        <f t="shared" si="361"/>
        <v>0</v>
      </c>
      <c r="Y406" s="96">
        <f t="shared" si="362"/>
        <v>0</v>
      </c>
      <c r="Z406" s="96">
        <f t="shared" si="363"/>
        <v>0</v>
      </c>
      <c r="AA406" s="96">
        <f t="shared" si="380"/>
        <v>0</v>
      </c>
      <c r="AB406" s="95">
        <f t="shared" si="331"/>
        <v>9.9880868563306247E-3</v>
      </c>
      <c r="AC406" s="95">
        <f t="shared" si="332"/>
        <v>1.0220500550119339E-2</v>
      </c>
      <c r="AD406" s="95">
        <f t="shared" si="333"/>
        <v>1.094124716658125E-2</v>
      </c>
      <c r="AE406" s="95">
        <f t="shared" si="334"/>
        <v>9.0479637466285862E-3</v>
      </c>
      <c r="AF406" s="95">
        <f t="shared" si="335"/>
        <v>4.1010018594367977E-3</v>
      </c>
      <c r="AG406" s="95">
        <f t="shared" si="336"/>
        <v>1.0466850067230623E-3</v>
      </c>
      <c r="AH406" s="95">
        <f t="shared" si="337"/>
        <v>1.1492677488101538E-5</v>
      </c>
      <c r="AI406" s="95">
        <f t="shared" si="338"/>
        <v>0</v>
      </c>
      <c r="AJ406" s="95">
        <f t="shared" si="339"/>
        <v>0</v>
      </c>
      <c r="AK406" s="95">
        <f t="shared" si="340"/>
        <v>0</v>
      </c>
      <c r="AL406" s="95">
        <f t="shared" si="341"/>
        <v>0</v>
      </c>
      <c r="AM406" s="95">
        <f t="shared" si="342"/>
        <v>0</v>
      </c>
      <c r="AN406" s="95">
        <f t="shared" si="343"/>
        <v>0</v>
      </c>
      <c r="AO406" s="95">
        <f t="shared" si="364"/>
        <v>0</v>
      </c>
      <c r="AP406" s="95">
        <f t="shared" si="365"/>
        <v>0</v>
      </c>
      <c r="AQ406" s="95">
        <f t="shared" si="366"/>
        <v>0</v>
      </c>
      <c r="AR406" s="95">
        <f t="shared" si="367"/>
        <v>0</v>
      </c>
      <c r="AS406" s="95">
        <f t="shared" si="368"/>
        <v>0</v>
      </c>
      <c r="AT406" s="95">
        <f t="shared" si="369"/>
        <v>0</v>
      </c>
      <c r="AU406" s="95">
        <f t="shared" si="370"/>
        <v>0</v>
      </c>
      <c r="AV406" s="95">
        <f t="shared" si="371"/>
        <v>0.53866121701559422</v>
      </c>
      <c r="AW406" s="95">
        <f t="shared" si="372"/>
        <v>0.86494046574453642</v>
      </c>
      <c r="AX406" s="95">
        <f t="shared" si="373"/>
        <v>0.52788499027016467</v>
      </c>
      <c r="AY406" s="95">
        <f t="shared" si="320"/>
        <v>0.26991770134151649</v>
      </c>
      <c r="AZ406" s="95">
        <f t="shared" si="374"/>
        <v>1.1348581670860529</v>
      </c>
      <c r="BD406" s="94">
        <f t="shared" si="375"/>
        <v>1.0403265306122449</v>
      </c>
      <c r="BE406" s="94">
        <f t="shared" si="376"/>
        <v>1.0199639849584126</v>
      </c>
      <c r="BF406" s="94">
        <f t="shared" ca="1" si="377"/>
        <v>0.15234108545498884</v>
      </c>
      <c r="BG406" s="94">
        <f t="shared" si="321"/>
        <v>1.1348581670860529</v>
      </c>
      <c r="BH406" s="94">
        <f t="shared" si="322"/>
        <v>1.0652972200686779</v>
      </c>
      <c r="BI406" s="94">
        <f t="shared" ca="1" si="323"/>
        <v>0.23038845848508691</v>
      </c>
      <c r="BJ406" s="94">
        <f t="shared" si="324"/>
        <v>8.9362302944161909E-3</v>
      </c>
      <c r="BK406" s="94">
        <f t="shared" si="325"/>
        <v>2.0551022055625926E-3</v>
      </c>
      <c r="BL406" s="94">
        <f t="shared" ca="1" si="326"/>
        <v>6.0913924368992791E-3</v>
      </c>
      <c r="BM406" s="94">
        <f t="shared" ca="1" si="327"/>
        <v>15.436314428000044</v>
      </c>
      <c r="BN406" s="94">
        <f t="shared" ca="1" si="328"/>
        <v>0.90435364839507959</v>
      </c>
      <c r="BO406" s="94">
        <f t="shared" ca="1" si="329"/>
        <v>0.98846776142046</v>
      </c>
      <c r="BP406" s="94">
        <f t="shared" si="378"/>
        <v>4.5487958325206197</v>
      </c>
      <c r="BQ406" s="94">
        <f t="shared" si="379"/>
        <v>3.9903545182914564</v>
      </c>
    </row>
    <row r="407" spans="1:69" x14ac:dyDescent="0.2">
      <c r="A407" s="139">
        <v>35276</v>
      </c>
      <c r="B407" s="88">
        <f>W_Zone1*(Zone1!M367+Zone1!G367)+W_Zone2*(Zone2!M367+Zone2!G367)+W_Zone3*(Zone3!M367+Zone3!G367)+W_Zone4*(Zone4!M367+Zone4!G367)+W_Zone5*(Zone5!M367+Zone5!G367)</f>
        <v>1.0957957120591694E-2</v>
      </c>
      <c r="C407" s="88">
        <f>Catch_PE!L367</f>
        <v>3.4736962246736005</v>
      </c>
      <c r="D407" s="134">
        <v>0.47</v>
      </c>
      <c r="E407" s="90">
        <f t="shared" si="330"/>
        <v>0.82873469387755094</v>
      </c>
      <c r="F407" s="91"/>
      <c r="G407" s="95">
        <f t="shared" si="344"/>
        <v>0.52460584848103919</v>
      </c>
      <c r="H407" s="95">
        <f t="shared" si="345"/>
        <v>0</v>
      </c>
      <c r="I407" s="95">
        <f t="shared" si="346"/>
        <v>3.462738267553009</v>
      </c>
      <c r="J407" s="96">
        <f t="shared" si="347"/>
        <v>0</v>
      </c>
      <c r="K407" s="96">
        <f t="shared" si="348"/>
        <v>2.657029614635023</v>
      </c>
      <c r="L407" s="96">
        <f t="shared" si="349"/>
        <v>0.51073022110587885</v>
      </c>
      <c r="M407" s="96">
        <f t="shared" si="350"/>
        <v>6.4802492754063523E-2</v>
      </c>
      <c r="N407" s="96">
        <f t="shared" si="351"/>
        <v>0.5103918073985253</v>
      </c>
      <c r="O407" s="96">
        <f t="shared" si="352"/>
        <v>6.4802492754063523E-2</v>
      </c>
      <c r="P407" s="96">
        <f t="shared" si="353"/>
        <v>0.52788499027016467</v>
      </c>
      <c r="Q407" s="96">
        <f t="shared" si="354"/>
        <v>0.24900352809933707</v>
      </c>
      <c r="R407" s="96">
        <f t="shared" si="355"/>
        <v>0.10451583548896191</v>
      </c>
      <c r="S407" s="96">
        <f t="shared" si="356"/>
        <v>0.14161137478997374</v>
      </c>
      <c r="T407" s="96">
        <f t="shared" si="357"/>
        <v>5.0123977831529345E-2</v>
      </c>
      <c r="U407" s="96">
        <f t="shared" si="358"/>
        <v>4.5084787019544085E-3</v>
      </c>
      <c r="V407" s="96">
        <f t="shared" si="359"/>
        <v>0</v>
      </c>
      <c r="W407" s="96">
        <f t="shared" si="360"/>
        <v>0</v>
      </c>
      <c r="X407" s="96">
        <f t="shared" si="361"/>
        <v>0</v>
      </c>
      <c r="Y407" s="96">
        <f t="shared" si="362"/>
        <v>0</v>
      </c>
      <c r="Z407" s="96">
        <f t="shared" si="363"/>
        <v>0</v>
      </c>
      <c r="AA407" s="96">
        <f t="shared" si="380"/>
        <v>0</v>
      </c>
      <c r="AB407" s="95">
        <f t="shared" si="331"/>
        <v>1.0412286917896725E-2</v>
      </c>
      <c r="AC407" s="95">
        <f t="shared" si="332"/>
        <v>1.1834368328360078E-2</v>
      </c>
      <c r="AD407" s="95">
        <f t="shared" si="333"/>
        <v>1.095270981577808E-2</v>
      </c>
      <c r="AE407" s="95">
        <f t="shared" si="334"/>
        <v>6.2206756944269501E-3</v>
      </c>
      <c r="AF407" s="95">
        <f t="shared" si="335"/>
        <v>2.1174451901520251E-3</v>
      </c>
      <c r="AG407" s="95">
        <f t="shared" si="336"/>
        <v>3.0838291911175562E-4</v>
      </c>
      <c r="AH407" s="95">
        <f t="shared" si="337"/>
        <v>3.2714166578744195E-6</v>
      </c>
      <c r="AI407" s="95">
        <f t="shared" si="338"/>
        <v>0</v>
      </c>
      <c r="AJ407" s="95">
        <f t="shared" si="339"/>
        <v>0</v>
      </c>
      <c r="AK407" s="95">
        <f t="shared" si="340"/>
        <v>0</v>
      </c>
      <c r="AL407" s="95">
        <f t="shared" si="341"/>
        <v>0</v>
      </c>
      <c r="AM407" s="95">
        <f t="shared" si="342"/>
        <v>0</v>
      </c>
      <c r="AN407" s="95">
        <f t="shared" si="343"/>
        <v>0</v>
      </c>
      <c r="AO407" s="95">
        <f t="shared" si="364"/>
        <v>0</v>
      </c>
      <c r="AP407" s="95">
        <f t="shared" si="365"/>
        <v>0</v>
      </c>
      <c r="AQ407" s="95">
        <f t="shared" si="366"/>
        <v>0</v>
      </c>
      <c r="AR407" s="95">
        <f t="shared" si="367"/>
        <v>0</v>
      </c>
      <c r="AS407" s="95">
        <f t="shared" si="368"/>
        <v>0</v>
      </c>
      <c r="AT407" s="95">
        <f t="shared" si="369"/>
        <v>0</v>
      </c>
      <c r="AU407" s="95">
        <f t="shared" si="370"/>
        <v>0</v>
      </c>
      <c r="AV407" s="95">
        <f t="shared" si="371"/>
        <v>0.532289460834099</v>
      </c>
      <c r="AW407" s="95">
        <f t="shared" si="372"/>
        <v>0.81684230402085545</v>
      </c>
      <c r="AX407" s="95">
        <f t="shared" si="373"/>
        <v>0.52211248538664923</v>
      </c>
      <c r="AY407" s="95">
        <f t="shared" si="320"/>
        <v>0.25941581501723382</v>
      </c>
      <c r="AZ407" s="95">
        <f t="shared" si="374"/>
        <v>1.0762581190380893</v>
      </c>
      <c r="BD407" s="94">
        <f t="shared" si="375"/>
        <v>0.82873469387755094</v>
      </c>
      <c r="BE407" s="94">
        <f t="shared" si="376"/>
        <v>0.91034866610412024</v>
      </c>
      <c r="BF407" s="94">
        <f t="shared" ca="1" si="377"/>
        <v>-4.8176529656386628E-2</v>
      </c>
      <c r="BG407" s="94">
        <f t="shared" si="321"/>
        <v>1.0762581190380893</v>
      </c>
      <c r="BH407" s="94">
        <f t="shared" si="322"/>
        <v>1.0374286091284013</v>
      </c>
      <c r="BI407" s="94">
        <f t="shared" ca="1" si="323"/>
        <v>0.1827289493886268</v>
      </c>
      <c r="BJ407" s="94">
        <f t="shared" si="324"/>
        <v>6.1267846003204646E-2</v>
      </c>
      <c r="BK407" s="94">
        <f t="shared" si="325"/>
        <v>1.614931191905452E-2</v>
      </c>
      <c r="BL407" s="94">
        <f t="shared" ca="1" si="326"/>
        <v>5.3317340253007141E-2</v>
      </c>
      <c r="BM407" s="94">
        <f t="shared" ca="1" si="327"/>
        <v>17.143735057262994</v>
      </c>
      <c r="BN407" s="94">
        <f t="shared" ca="1" si="328"/>
        <v>1.1248520450137427</v>
      </c>
      <c r="BO407" s="94">
        <f t="shared" ca="1" si="329"/>
        <v>1.4273911830791284</v>
      </c>
      <c r="BP407" s="94">
        <f t="shared" si="378"/>
        <v>1.0957957120591694E-2</v>
      </c>
      <c r="BQ407" s="94">
        <f t="shared" si="379"/>
        <v>3.4736962246736005</v>
      </c>
    </row>
    <row r="408" spans="1:69" x14ac:dyDescent="0.2">
      <c r="A408" s="139">
        <v>35277</v>
      </c>
      <c r="B408" s="88">
        <f>W_Zone1*(Zone1!M368+Zone1!G368)+W_Zone2*(Zone2!M368+Zone2!G368)+W_Zone3*(Zone3!M368+Zone3!G368)+W_Zone4*(Zone4!M368+Zone4!G368)+W_Zone5*(Zone5!M368+Zone5!G368)</f>
        <v>2.1072801574764478E-5</v>
      </c>
      <c r="C408" s="88">
        <f>Catch_PE!L368</f>
        <v>3.6530474398450115</v>
      </c>
      <c r="D408" s="134">
        <v>0.42</v>
      </c>
      <c r="E408" s="90">
        <f t="shared" si="330"/>
        <v>0.74057142857142866</v>
      </c>
      <c r="F408" s="91"/>
      <c r="G408" s="95">
        <f t="shared" si="344"/>
        <v>0.5103918073985253</v>
      </c>
      <c r="H408" s="95">
        <f t="shared" si="345"/>
        <v>0</v>
      </c>
      <c r="I408" s="95">
        <f t="shared" si="346"/>
        <v>3.6530263670434366</v>
      </c>
      <c r="J408" s="96">
        <f t="shared" si="347"/>
        <v>0</v>
      </c>
      <c r="K408" s="96">
        <f t="shared" si="348"/>
        <v>2.7513052472721045</v>
      </c>
      <c r="L408" s="96">
        <f t="shared" si="349"/>
        <v>0.49602385071629795</v>
      </c>
      <c r="M408" s="96">
        <f t="shared" si="350"/>
        <v>5.6004901050178975E-2</v>
      </c>
      <c r="N408" s="96">
        <f t="shared" si="351"/>
        <v>0.49573138008146772</v>
      </c>
      <c r="O408" s="96">
        <f t="shared" si="352"/>
        <v>5.6004901050178975E-2</v>
      </c>
      <c r="P408" s="96">
        <f t="shared" si="353"/>
        <v>0.52211248538664923</v>
      </c>
      <c r="Q408" s="96">
        <f t="shared" si="354"/>
        <v>0.2396029598143074</v>
      </c>
      <c r="R408" s="96">
        <f t="shared" si="355"/>
        <v>0.1445948646170761</v>
      </c>
      <c r="S408" s="96">
        <f t="shared" si="356"/>
        <v>6.4017655111188287E-2</v>
      </c>
      <c r="T408" s="96">
        <f t="shared" si="357"/>
        <v>3.4139315274848751E-2</v>
      </c>
      <c r="U408" s="96">
        <f t="shared" si="358"/>
        <v>3.8964072655054281E-3</v>
      </c>
      <c r="V408" s="96">
        <f t="shared" si="359"/>
        <v>0</v>
      </c>
      <c r="W408" s="96">
        <f t="shared" si="360"/>
        <v>0</v>
      </c>
      <c r="X408" s="96">
        <f t="shared" si="361"/>
        <v>0</v>
      </c>
      <c r="Y408" s="96">
        <f t="shared" si="362"/>
        <v>0</v>
      </c>
      <c r="Z408" s="96">
        <f t="shared" si="363"/>
        <v>0</v>
      </c>
      <c r="AA408" s="96">
        <f t="shared" si="380"/>
        <v>0</v>
      </c>
      <c r="AB408" s="95">
        <f t="shared" si="331"/>
        <v>1.2000117763199099E-2</v>
      </c>
      <c r="AC408" s="95">
        <f t="shared" si="332"/>
        <v>1.1724580775759132E-2</v>
      </c>
      <c r="AD408" s="95">
        <f t="shared" si="333"/>
        <v>7.8668332818099696E-3</v>
      </c>
      <c r="AE408" s="95">
        <f t="shared" si="334"/>
        <v>3.9493519323480324E-3</v>
      </c>
      <c r="AF408" s="95">
        <f t="shared" si="335"/>
        <v>1.2337766126691721E-3</v>
      </c>
      <c r="AG408" s="95">
        <f t="shared" si="336"/>
        <v>2.5985581485378858E-4</v>
      </c>
      <c r="AH408" s="95">
        <f t="shared" si="337"/>
        <v>2.8272888654684556E-6</v>
      </c>
      <c r="AI408" s="95">
        <f t="shared" si="338"/>
        <v>0</v>
      </c>
      <c r="AJ408" s="95">
        <f t="shared" si="339"/>
        <v>0</v>
      </c>
      <c r="AK408" s="95">
        <f t="shared" si="340"/>
        <v>0</v>
      </c>
      <c r="AL408" s="95">
        <f t="shared" si="341"/>
        <v>0</v>
      </c>
      <c r="AM408" s="95">
        <f t="shared" si="342"/>
        <v>0</v>
      </c>
      <c r="AN408" s="95">
        <f t="shared" si="343"/>
        <v>0</v>
      </c>
      <c r="AO408" s="95">
        <f t="shared" si="364"/>
        <v>0</v>
      </c>
      <c r="AP408" s="95">
        <f t="shared" si="365"/>
        <v>0</v>
      </c>
      <c r="AQ408" s="95">
        <f t="shared" si="366"/>
        <v>0</v>
      </c>
      <c r="AR408" s="95">
        <f t="shared" si="367"/>
        <v>0</v>
      </c>
      <c r="AS408" s="95">
        <f t="shared" si="368"/>
        <v>0</v>
      </c>
      <c r="AT408" s="95">
        <f t="shared" si="369"/>
        <v>0</v>
      </c>
      <c r="AU408" s="95">
        <f t="shared" si="370"/>
        <v>0</v>
      </c>
      <c r="AV408" s="95">
        <f t="shared" si="371"/>
        <v>0.52689917653493479</v>
      </c>
      <c r="AW408" s="95">
        <f t="shared" si="372"/>
        <v>0.77776791360855868</v>
      </c>
      <c r="AX408" s="95">
        <f t="shared" si="373"/>
        <v>0.51720902591265949</v>
      </c>
      <c r="AY408" s="95">
        <f t="shared" si="320"/>
        <v>0.2516030775775065</v>
      </c>
      <c r="AZ408" s="95">
        <f t="shared" si="374"/>
        <v>1.0293709911860651</v>
      </c>
      <c r="BD408" s="94">
        <f t="shared" si="375"/>
        <v>0.74057142857142866</v>
      </c>
      <c r="BE408" s="94">
        <f t="shared" si="376"/>
        <v>0.86056459872076352</v>
      </c>
      <c r="BF408" s="94">
        <f t="shared" ca="1" si="377"/>
        <v>-0.1452543759333878</v>
      </c>
      <c r="BG408" s="94">
        <f t="shared" si="321"/>
        <v>1.0293709911860651</v>
      </c>
      <c r="BH408" s="94">
        <f t="shared" si="322"/>
        <v>1.014579218782873</v>
      </c>
      <c r="BI408" s="94">
        <f t="shared" ca="1" si="323"/>
        <v>0.14288908503023118</v>
      </c>
      <c r="BJ408" s="94">
        <f t="shared" si="324"/>
        <v>8.3405187366405328E-2</v>
      </c>
      <c r="BK408" s="94">
        <f t="shared" si="325"/>
        <v>2.3720503192875952E-2</v>
      </c>
      <c r="BL408" s="94">
        <f t="shared" ca="1" si="326"/>
        <v>8.3026654096092611E-2</v>
      </c>
      <c r="BM408" s="94">
        <f t="shared" ca="1" si="327"/>
        <v>17.881587708043973</v>
      </c>
      <c r="BN408" s="94">
        <f t="shared" ca="1" si="328"/>
        <v>1.2329315085323016</v>
      </c>
      <c r="BO408" s="94">
        <f t="shared" ca="1" si="329"/>
        <v>1.6687798490147794</v>
      </c>
      <c r="BP408" s="94">
        <f t="shared" si="378"/>
        <v>2.1072801574764478E-5</v>
      </c>
      <c r="BQ408" s="94">
        <f t="shared" si="379"/>
        <v>3.6530474398450115</v>
      </c>
    </row>
    <row r="409" spans="1:69" x14ac:dyDescent="0.2">
      <c r="A409" s="139">
        <v>35278</v>
      </c>
      <c r="B409" s="88">
        <f>W_Zone1*(Zone1!M369+Zone1!G369)+W_Zone2*(Zone2!M369+Zone2!G369)+W_Zone3*(Zone3!M369+Zone3!G369)+W_Zone4*(Zone4!M369+Zone4!G369)+W_Zone5*(Zone5!M369+Zone5!G369)</f>
        <v>5.2595340658642877</v>
      </c>
      <c r="C409" s="88">
        <f>Catch_PE!L369</f>
        <v>4.03350851346213</v>
      </c>
      <c r="D409" s="134">
        <v>0.46</v>
      </c>
      <c r="E409" s="90">
        <f t="shared" si="330"/>
        <v>0.81110204081632664</v>
      </c>
      <c r="F409" s="91"/>
      <c r="G409" s="95">
        <f t="shared" si="344"/>
        <v>0.49573138008146772</v>
      </c>
      <c r="H409" s="95">
        <f t="shared" si="345"/>
        <v>1.2260255524021577</v>
      </c>
      <c r="I409" s="95">
        <f t="shared" si="346"/>
        <v>0</v>
      </c>
      <c r="J409" s="96">
        <f t="shared" si="347"/>
        <v>0.92179193060588682</v>
      </c>
      <c r="K409" s="96">
        <f t="shared" si="348"/>
        <v>0</v>
      </c>
      <c r="L409" s="96">
        <f t="shared" si="349"/>
        <v>0.50054519219559201</v>
      </c>
      <c r="M409" s="96">
        <f t="shared" si="350"/>
        <v>5.8601139404648936E-2</v>
      </c>
      <c r="N409" s="96">
        <f t="shared" si="351"/>
        <v>0.50023916339950336</v>
      </c>
      <c r="O409" s="96">
        <f t="shared" si="352"/>
        <v>0.36283476120091984</v>
      </c>
      <c r="P409" s="96">
        <f t="shared" si="353"/>
        <v>0.51720902591265949</v>
      </c>
      <c r="Q409" s="96">
        <f t="shared" si="354"/>
        <v>0.23181911120131093</v>
      </c>
      <c r="R409" s="96">
        <f t="shared" si="355"/>
        <v>8.3346567378922778E-2</v>
      </c>
      <c r="S409" s="96">
        <f t="shared" si="356"/>
        <v>0.12415124250691353</v>
      </c>
      <c r="T409" s="96">
        <f t="shared" si="357"/>
        <v>0.19586349069052372</v>
      </c>
      <c r="U409" s="96">
        <f t="shared" si="358"/>
        <v>2.5243362156010331E-2</v>
      </c>
      <c r="V409" s="96">
        <f t="shared" si="359"/>
        <v>0</v>
      </c>
      <c r="W409" s="96">
        <f t="shared" si="360"/>
        <v>0</v>
      </c>
      <c r="X409" s="96">
        <f t="shared" si="361"/>
        <v>0</v>
      </c>
      <c r="Y409" s="96">
        <f t="shared" si="362"/>
        <v>0</v>
      </c>
      <c r="Z409" s="96">
        <f t="shared" si="363"/>
        <v>0</v>
      </c>
      <c r="AA409" s="96">
        <f t="shared" si="380"/>
        <v>0</v>
      </c>
      <c r="AB409" s="95">
        <f t="shared" si="331"/>
        <v>1.2798409235077714E-2</v>
      </c>
      <c r="AC409" s="95">
        <f t="shared" si="332"/>
        <v>1.286749590581357E-2</v>
      </c>
      <c r="AD409" s="95">
        <f t="shared" si="333"/>
        <v>1.4614189900404603E-2</v>
      </c>
      <c r="AE409" s="95">
        <f t="shared" si="334"/>
        <v>1.3102013729122734E-2</v>
      </c>
      <c r="AF409" s="95">
        <f t="shared" si="335"/>
        <v>6.2551346837139525E-3</v>
      </c>
      <c r="AG409" s="95">
        <f t="shared" si="336"/>
        <v>1.665141427477784E-3</v>
      </c>
      <c r="AH409" s="95">
        <f t="shared" si="337"/>
        <v>1.8316944787191771E-5</v>
      </c>
      <c r="AI409" s="95">
        <f t="shared" si="338"/>
        <v>0</v>
      </c>
      <c r="AJ409" s="95">
        <f t="shared" si="339"/>
        <v>0</v>
      </c>
      <c r="AK409" s="95">
        <f t="shared" si="340"/>
        <v>0</v>
      </c>
      <c r="AL409" s="95">
        <f t="shared" si="341"/>
        <v>0</v>
      </c>
      <c r="AM409" s="95">
        <f t="shared" si="342"/>
        <v>0</v>
      </c>
      <c r="AN409" s="95">
        <f t="shared" si="343"/>
        <v>0</v>
      </c>
      <c r="AO409" s="95">
        <f t="shared" si="364"/>
        <v>0</v>
      </c>
      <c r="AP409" s="95">
        <f t="shared" si="365"/>
        <v>0</v>
      </c>
      <c r="AQ409" s="95">
        <f t="shared" si="366"/>
        <v>0</v>
      </c>
      <c r="AR409" s="95">
        <f t="shared" si="367"/>
        <v>0</v>
      </c>
      <c r="AS409" s="95">
        <f t="shared" si="368"/>
        <v>0</v>
      </c>
      <c r="AT409" s="95">
        <f t="shared" si="369"/>
        <v>0</v>
      </c>
      <c r="AU409" s="95">
        <f t="shared" si="370"/>
        <v>0</v>
      </c>
      <c r="AV409" s="95">
        <f t="shared" si="371"/>
        <v>0.52113565086462577</v>
      </c>
      <c r="AW409" s="95">
        <f t="shared" si="372"/>
        <v>0.7375836220434131</v>
      </c>
      <c r="AX409" s="95">
        <f t="shared" si="373"/>
        <v>0.51194615324063253</v>
      </c>
      <c r="AY409" s="95">
        <f t="shared" si="320"/>
        <v>0.24461752043638865</v>
      </c>
      <c r="AZ409" s="95">
        <f t="shared" si="374"/>
        <v>0.98220114247980173</v>
      </c>
      <c r="BD409" s="94">
        <f t="shared" si="375"/>
        <v>0.81110204081632664</v>
      </c>
      <c r="BE409" s="94">
        <f t="shared" si="376"/>
        <v>0.90061203679293933</v>
      </c>
      <c r="BF409" s="94">
        <f t="shared" ca="1" si="377"/>
        <v>-6.6852778313749375E-2</v>
      </c>
      <c r="BG409" s="94">
        <f t="shared" si="321"/>
        <v>0.98220114247980173</v>
      </c>
      <c r="BH409" s="94">
        <f t="shared" si="322"/>
        <v>0.99106061493725084</v>
      </c>
      <c r="BI409" s="94">
        <f t="shared" ca="1" si="323"/>
        <v>0.10114041829492519</v>
      </c>
      <c r="BJ409" s="94">
        <f t="shared" si="324"/>
        <v>2.9274902590048182E-2</v>
      </c>
      <c r="BK409" s="94">
        <f t="shared" si="325"/>
        <v>8.1809452883276259E-3</v>
      </c>
      <c r="BL409" s="94">
        <f t="shared" ca="1" si="326"/>
        <v>2.8221714106800789E-2</v>
      </c>
      <c r="BM409" s="94">
        <f t="shared" ca="1" si="327"/>
        <v>17.290061945603281</v>
      </c>
      <c r="BN409" s="94">
        <f t="shared" ca="1" si="328"/>
        <v>1.1455999985603926</v>
      </c>
      <c r="BO409" s="94">
        <f t="shared" ca="1" si="329"/>
        <v>1.4723663128256157</v>
      </c>
      <c r="BP409" s="94">
        <f t="shared" si="378"/>
        <v>5.2595340658642877</v>
      </c>
      <c r="BQ409" s="94">
        <f t="shared" si="379"/>
        <v>4.03350851346213</v>
      </c>
    </row>
    <row r="410" spans="1:69" x14ac:dyDescent="0.2">
      <c r="A410" s="139">
        <v>35279</v>
      </c>
      <c r="B410" s="88">
        <f>W_Zone1*(Zone1!M370+Zone1!G370)+W_Zone2*(Zone2!M370+Zone2!G370)+W_Zone3*(Zone3!M370+Zone3!G370)+W_Zone4*(Zone4!M370+Zone4!G370)+W_Zone5*(Zone5!M370+Zone5!G370)</f>
        <v>1.4761803506990594</v>
      </c>
      <c r="C410" s="88">
        <f>Catch_PE!L370</f>
        <v>3.5504173117651545</v>
      </c>
      <c r="D410" s="134">
        <v>0.39</v>
      </c>
      <c r="E410" s="90">
        <f t="shared" si="330"/>
        <v>0.6876734693877552</v>
      </c>
      <c r="F410" s="91"/>
      <c r="G410" s="95">
        <f t="shared" si="344"/>
        <v>0.50023916339950336</v>
      </c>
      <c r="H410" s="95">
        <f t="shared" si="345"/>
        <v>0</v>
      </c>
      <c r="I410" s="95">
        <f t="shared" si="346"/>
        <v>2.0742369610660951</v>
      </c>
      <c r="J410" s="96">
        <f t="shared" si="347"/>
        <v>0</v>
      </c>
      <c r="K410" s="96">
        <f t="shared" si="348"/>
        <v>1.5477345141410441</v>
      </c>
      <c r="L410" s="96">
        <f t="shared" si="349"/>
        <v>0.49215653335443105</v>
      </c>
      <c r="M410" s="96">
        <f t="shared" si="350"/>
        <v>5.3857877232683787E-2</v>
      </c>
      <c r="N410" s="96">
        <f t="shared" si="351"/>
        <v>0.49187527497794115</v>
      </c>
      <c r="O410" s="96">
        <f t="shared" si="352"/>
        <v>5.3857877232683787E-2</v>
      </c>
      <c r="P410" s="96">
        <f t="shared" si="353"/>
        <v>0.51194615324063253</v>
      </c>
      <c r="Q410" s="96">
        <f t="shared" si="354"/>
        <v>0.22366750709746297</v>
      </c>
      <c r="R410" s="96">
        <f t="shared" si="355"/>
        <v>0.1270203562062498</v>
      </c>
      <c r="S410" s="96">
        <f t="shared" si="356"/>
        <v>0.20922453501355459</v>
      </c>
      <c r="T410" s="96">
        <f t="shared" si="357"/>
        <v>5.3738260433123894E-2</v>
      </c>
      <c r="U410" s="96">
        <f t="shared" si="358"/>
        <v>3.7470332099347201E-3</v>
      </c>
      <c r="V410" s="96">
        <f t="shared" si="359"/>
        <v>0</v>
      </c>
      <c r="W410" s="96">
        <f t="shared" si="360"/>
        <v>0</v>
      </c>
      <c r="X410" s="96">
        <f t="shared" si="361"/>
        <v>0</v>
      </c>
      <c r="Y410" s="96">
        <f t="shared" si="362"/>
        <v>0</v>
      </c>
      <c r="Z410" s="96">
        <f t="shared" si="363"/>
        <v>0</v>
      </c>
      <c r="AA410" s="96">
        <f t="shared" si="380"/>
        <v>0</v>
      </c>
      <c r="AB410" s="95">
        <f t="shared" si="331"/>
        <v>1.3026891111332251E-2</v>
      </c>
      <c r="AC410" s="95">
        <f t="shared" si="332"/>
        <v>1.5356470140572984E-2</v>
      </c>
      <c r="AD410" s="95">
        <f t="shared" si="333"/>
        <v>1.468506363340682E-2</v>
      </c>
      <c r="AE410" s="95">
        <f t="shared" si="334"/>
        <v>8.0168127971083324E-3</v>
      </c>
      <c r="AF410" s="95">
        <f t="shared" si="335"/>
        <v>2.5550588990729929E-3</v>
      </c>
      <c r="AG410" s="95">
        <f t="shared" si="336"/>
        <v>2.6506483218147604E-4</v>
      </c>
      <c r="AH410" s="95">
        <f t="shared" si="337"/>
        <v>2.7189009133558196E-6</v>
      </c>
      <c r="AI410" s="95">
        <f t="shared" si="338"/>
        <v>0</v>
      </c>
      <c r="AJ410" s="95">
        <f t="shared" si="339"/>
        <v>0</v>
      </c>
      <c r="AK410" s="95">
        <f t="shared" si="340"/>
        <v>0</v>
      </c>
      <c r="AL410" s="95">
        <f t="shared" si="341"/>
        <v>0</v>
      </c>
      <c r="AM410" s="95">
        <f t="shared" si="342"/>
        <v>0</v>
      </c>
      <c r="AN410" s="95">
        <f t="shared" si="343"/>
        <v>0</v>
      </c>
      <c r="AO410" s="95">
        <f t="shared" si="364"/>
        <v>0</v>
      </c>
      <c r="AP410" s="95">
        <f t="shared" si="365"/>
        <v>0</v>
      </c>
      <c r="AQ410" s="95">
        <f t="shared" si="366"/>
        <v>0</v>
      </c>
      <c r="AR410" s="95">
        <f t="shared" si="367"/>
        <v>0</v>
      </c>
      <c r="AS410" s="95">
        <f t="shared" si="368"/>
        <v>0</v>
      </c>
      <c r="AT410" s="95">
        <f t="shared" si="369"/>
        <v>0</v>
      </c>
      <c r="AU410" s="95">
        <f t="shared" si="370"/>
        <v>0</v>
      </c>
      <c r="AV410" s="95">
        <f t="shared" si="371"/>
        <v>0.51631534636027454</v>
      </c>
      <c r="AW410" s="95">
        <f t="shared" si="372"/>
        <v>0.7052119139428682</v>
      </c>
      <c r="AX410" s="95">
        <f t="shared" si="373"/>
        <v>0.50752916535799586</v>
      </c>
      <c r="AY410" s="95">
        <f t="shared" si="320"/>
        <v>0.23669439820879523</v>
      </c>
      <c r="AZ410" s="95">
        <f t="shared" si="374"/>
        <v>0.94190631215166343</v>
      </c>
      <c r="BD410" s="94">
        <f t="shared" si="375"/>
        <v>0.6876734693877552</v>
      </c>
      <c r="BE410" s="94">
        <f t="shared" si="376"/>
        <v>0.82926079696785093</v>
      </c>
      <c r="BF410" s="94">
        <f t="shared" ca="1" si="377"/>
        <v>-0.20837277697242121</v>
      </c>
      <c r="BG410" s="94">
        <f t="shared" si="321"/>
        <v>0.94190631215166343</v>
      </c>
      <c r="BH410" s="94">
        <f t="shared" si="322"/>
        <v>0.97051857898324823</v>
      </c>
      <c r="BI410" s="94">
        <f t="shared" ca="1" si="323"/>
        <v>6.4041988968943531E-2</v>
      </c>
      <c r="BJ410" s="94">
        <f t="shared" si="324"/>
        <v>6.463433833981809E-2</v>
      </c>
      <c r="BK410" s="94">
        <f t="shared" si="325"/>
        <v>1.9953760979909498E-2</v>
      </c>
      <c r="BL410" s="94">
        <f t="shared" ca="1" si="326"/>
        <v>7.4209804702888515E-2</v>
      </c>
      <c r="BM410" s="94">
        <f t="shared" ca="1" si="327"/>
        <v>18.331761149408024</v>
      </c>
      <c r="BN410" s="94">
        <f t="shared" ca="1" si="328"/>
        <v>1.3034293223631912</v>
      </c>
      <c r="BO410" s="94">
        <f t="shared" ca="1" si="329"/>
        <v>1.835838075784211</v>
      </c>
      <c r="BP410" s="94">
        <f t="shared" si="378"/>
        <v>1.4761803506990594</v>
      </c>
      <c r="BQ410" s="94">
        <f t="shared" si="379"/>
        <v>3.5504173117651545</v>
      </c>
    </row>
    <row r="411" spans="1:69" x14ac:dyDescent="0.2">
      <c r="A411" s="139">
        <v>35280</v>
      </c>
      <c r="B411" s="88">
        <f>W_Zone1*(Zone1!M371+Zone1!G371)+W_Zone2*(Zone2!M371+Zone2!G371)+W_Zone3*(Zone3!M371+Zone3!G371)+W_Zone4*(Zone4!M371+Zone4!G371)+W_Zone5*(Zone5!M371+Zone5!G371)</f>
        <v>3.2818990447734495E-2</v>
      </c>
      <c r="C411" s="88">
        <f>Catch_PE!L371</f>
        <v>3.1955656892587241</v>
      </c>
      <c r="D411" s="134">
        <v>0.41</v>
      </c>
      <c r="E411" s="90">
        <f t="shared" si="330"/>
        <v>0.72293877551020402</v>
      </c>
      <c r="F411" s="91"/>
      <c r="G411" s="95">
        <f t="shared" si="344"/>
        <v>0.49187527497794115</v>
      </c>
      <c r="H411" s="95">
        <f t="shared" si="345"/>
        <v>0</v>
      </c>
      <c r="I411" s="95">
        <f t="shared" si="346"/>
        <v>3.1627466988109898</v>
      </c>
      <c r="J411" s="96">
        <f t="shared" si="347"/>
        <v>0</v>
      </c>
      <c r="K411" s="96">
        <f t="shared" si="348"/>
        <v>2.3264188037823579</v>
      </c>
      <c r="L411" s="96">
        <f t="shared" si="349"/>
        <v>0.47972617424453273</v>
      </c>
      <c r="M411" s="96">
        <f t="shared" si="350"/>
        <v>4.7398036711658119E-2</v>
      </c>
      <c r="N411" s="96">
        <f t="shared" si="351"/>
        <v>0.47947865065951034</v>
      </c>
      <c r="O411" s="96">
        <f t="shared" si="352"/>
        <v>4.7398036711658119E-2</v>
      </c>
      <c r="P411" s="96">
        <f t="shared" si="353"/>
        <v>0.50752916535799586</v>
      </c>
      <c r="Q411" s="96">
        <f t="shared" si="354"/>
        <v>0.21698585203907619</v>
      </c>
      <c r="R411" s="96">
        <f t="shared" si="355"/>
        <v>0.21174952046486634</v>
      </c>
      <c r="S411" s="96">
        <f t="shared" si="356"/>
        <v>6.5496749661971498E-2</v>
      </c>
      <c r="T411" s="96">
        <f t="shared" si="357"/>
        <v>2.8824186340173127E-2</v>
      </c>
      <c r="U411" s="96">
        <f t="shared" si="358"/>
        <v>3.2976052300945457E-3</v>
      </c>
      <c r="V411" s="96">
        <f t="shared" si="359"/>
        <v>0</v>
      </c>
      <c r="W411" s="96">
        <f t="shared" si="360"/>
        <v>0</v>
      </c>
      <c r="X411" s="96">
        <f t="shared" si="361"/>
        <v>0</v>
      </c>
      <c r="Y411" s="96">
        <f t="shared" si="362"/>
        <v>0</v>
      </c>
      <c r="Z411" s="96">
        <f t="shared" si="363"/>
        <v>0</v>
      </c>
      <c r="AA411" s="96">
        <f t="shared" si="380"/>
        <v>0</v>
      </c>
      <c r="AB411" s="95">
        <f t="shared" si="331"/>
        <v>1.5496747110090305E-2</v>
      </c>
      <c r="AC411" s="95">
        <f t="shared" si="332"/>
        <v>1.5338313035009465E-2</v>
      </c>
      <c r="AD411" s="95">
        <f t="shared" si="333"/>
        <v>9.4099879710104663E-3</v>
      </c>
      <c r="AE411" s="95">
        <f t="shared" si="334"/>
        <v>4.1054371943786833E-3</v>
      </c>
      <c r="AF411" s="95">
        <f t="shared" si="335"/>
        <v>1.0482435082882729E-3</v>
      </c>
      <c r="AG411" s="95">
        <f t="shared" si="336"/>
        <v>2.198712661042551E-4</v>
      </c>
      <c r="AH411" s="95">
        <f t="shared" si="337"/>
        <v>2.3927895403273435E-6</v>
      </c>
      <c r="AI411" s="95">
        <f t="shared" si="338"/>
        <v>0</v>
      </c>
      <c r="AJ411" s="95">
        <f t="shared" si="339"/>
        <v>0</v>
      </c>
      <c r="AK411" s="95">
        <f t="shared" si="340"/>
        <v>0</v>
      </c>
      <c r="AL411" s="95">
        <f t="shared" si="341"/>
        <v>0</v>
      </c>
      <c r="AM411" s="95">
        <f t="shared" si="342"/>
        <v>0</v>
      </c>
      <c r="AN411" s="95">
        <f t="shared" si="343"/>
        <v>0</v>
      </c>
      <c r="AO411" s="95">
        <f t="shared" si="364"/>
        <v>0</v>
      </c>
      <c r="AP411" s="95">
        <f t="shared" si="365"/>
        <v>0</v>
      </c>
      <c r="AQ411" s="95">
        <f t="shared" si="366"/>
        <v>0</v>
      </c>
      <c r="AR411" s="95">
        <f t="shared" si="367"/>
        <v>0</v>
      </c>
      <c r="AS411" s="95">
        <f t="shared" si="368"/>
        <v>0</v>
      </c>
      <c r="AT411" s="95">
        <f t="shared" si="369"/>
        <v>0</v>
      </c>
      <c r="AU411" s="95">
        <f t="shared" si="370"/>
        <v>0</v>
      </c>
      <c r="AV411" s="95">
        <f t="shared" si="371"/>
        <v>0.51287074639260699</v>
      </c>
      <c r="AW411" s="95">
        <f t="shared" si="372"/>
        <v>0.68275420801154207</v>
      </c>
      <c r="AX411" s="95">
        <f t="shared" si="373"/>
        <v>0.50436436422144182</v>
      </c>
      <c r="AY411" s="95">
        <f t="shared" si="320"/>
        <v>0.2324825991491665</v>
      </c>
      <c r="AZ411" s="95">
        <f t="shared" si="374"/>
        <v>0.91523680716070854</v>
      </c>
      <c r="BD411" s="94">
        <f t="shared" si="375"/>
        <v>0.72293877551020402</v>
      </c>
      <c r="BE411" s="94">
        <f t="shared" si="376"/>
        <v>0.85025806406655391</v>
      </c>
      <c r="BF411" s="94">
        <f t="shared" ca="1" si="377"/>
        <v>-0.1658543361632798</v>
      </c>
      <c r="BG411" s="94">
        <f t="shared" si="321"/>
        <v>0.91523680716070854</v>
      </c>
      <c r="BH411" s="94">
        <f t="shared" si="322"/>
        <v>0.95668009656347952</v>
      </c>
      <c r="BI411" s="94">
        <f t="shared" ca="1" si="323"/>
        <v>3.870871559623091E-2</v>
      </c>
      <c r="BJ411" s="94">
        <f t="shared" si="324"/>
        <v>3.6978532976658436E-2</v>
      </c>
      <c r="BK411" s="94">
        <f t="shared" si="325"/>
        <v>1.1325649000776691E-2</v>
      </c>
      <c r="BL411" s="94">
        <f t="shared" ca="1" si="326"/>
        <v>4.1846042145164256E-2</v>
      </c>
      <c r="BM411" s="94">
        <f t="shared" ca="1" si="327"/>
        <v>18.031023700924042</v>
      </c>
      <c r="BN411" s="94">
        <f t="shared" ca="1" si="328"/>
        <v>1.2559259595140944</v>
      </c>
      <c r="BO411" s="94">
        <f t="shared" ca="1" si="329"/>
        <v>1.7224267846301697</v>
      </c>
      <c r="BP411" s="94">
        <f t="shared" si="378"/>
        <v>3.2818990447734495E-2</v>
      </c>
      <c r="BQ411" s="94">
        <f t="shared" si="379"/>
        <v>3.1955656892587241</v>
      </c>
    </row>
    <row r="412" spans="1:69" x14ac:dyDescent="0.2">
      <c r="A412" s="139">
        <v>35281</v>
      </c>
      <c r="B412" s="88">
        <f>W_Zone1*(Zone1!M372+Zone1!G372)+W_Zone2*(Zone2!M372+Zone2!G372)+W_Zone3*(Zone3!M372+Zone3!G372)+W_Zone4*(Zone4!M372+Zone4!G372)+W_Zone5*(Zone5!M372+Zone5!G372)</f>
        <v>1.382574017726499E-5</v>
      </c>
      <c r="C412" s="88">
        <f>Catch_PE!L372</f>
        <v>3.2896821569408341</v>
      </c>
      <c r="D412" s="134">
        <v>0.37</v>
      </c>
      <c r="E412" s="90">
        <f t="shared" si="330"/>
        <v>0.65240816326530615</v>
      </c>
      <c r="F412" s="91"/>
      <c r="G412" s="95">
        <f t="shared" si="344"/>
        <v>0.47947865065951034</v>
      </c>
      <c r="H412" s="95">
        <f t="shared" si="345"/>
        <v>0</v>
      </c>
      <c r="I412" s="95">
        <f t="shared" si="346"/>
        <v>3.2896683312006569</v>
      </c>
      <c r="J412" s="96">
        <f t="shared" si="347"/>
        <v>0</v>
      </c>
      <c r="K412" s="96">
        <f t="shared" si="348"/>
        <v>2.3768690639217405</v>
      </c>
      <c r="L412" s="96">
        <f t="shared" si="349"/>
        <v>0.46706608691958584</v>
      </c>
      <c r="M412" s="96">
        <f t="shared" si="350"/>
        <v>4.1470738207885563E-2</v>
      </c>
      <c r="N412" s="96">
        <f t="shared" si="351"/>
        <v>0.4668495170676068</v>
      </c>
      <c r="O412" s="96">
        <f t="shared" si="352"/>
        <v>4.1470738207885563E-2</v>
      </c>
      <c r="P412" s="96">
        <f t="shared" si="353"/>
        <v>0.50436436422144182</v>
      </c>
      <c r="Q412" s="96">
        <f t="shared" si="354"/>
        <v>0.21228694247613475</v>
      </c>
      <c r="R412" s="96">
        <f t="shared" si="355"/>
        <v>6.7705976412587396E-2</v>
      </c>
      <c r="S412" s="96">
        <f t="shared" si="356"/>
        <v>3.9112233321871033E-2</v>
      </c>
      <c r="T412" s="96">
        <f t="shared" si="357"/>
        <v>2.5238768295344088E-2</v>
      </c>
      <c r="U412" s="96">
        <f t="shared" si="358"/>
        <v>2.8852275895336569E-3</v>
      </c>
      <c r="V412" s="96">
        <f t="shared" si="359"/>
        <v>0</v>
      </c>
      <c r="W412" s="96">
        <f t="shared" si="360"/>
        <v>0</v>
      </c>
      <c r="X412" s="96">
        <f t="shared" si="361"/>
        <v>0</v>
      </c>
      <c r="Y412" s="96">
        <f t="shared" si="362"/>
        <v>0</v>
      </c>
      <c r="Z412" s="96">
        <f t="shared" si="363"/>
        <v>0</v>
      </c>
      <c r="AA412" s="96">
        <f t="shared" si="380"/>
        <v>0</v>
      </c>
      <c r="AB412" s="95">
        <f t="shared" si="331"/>
        <v>1.5461047854488126E-2</v>
      </c>
      <c r="AC412" s="95">
        <f t="shared" si="332"/>
        <v>9.9815461366603506E-3</v>
      </c>
      <c r="AD412" s="95">
        <f t="shared" si="333"/>
        <v>5.3243906980036584E-3</v>
      </c>
      <c r="AE412" s="95">
        <f t="shared" si="334"/>
        <v>2.4047413058435876E-3</v>
      </c>
      <c r="AF412" s="95">
        <f t="shared" si="335"/>
        <v>9.0511057347064596E-4</v>
      </c>
      <c r="AG412" s="95">
        <f t="shared" si="336"/>
        <v>1.9238945423002621E-4</v>
      </c>
      <c r="AH412" s="95">
        <f t="shared" si="337"/>
        <v>2.0935624236325192E-6</v>
      </c>
      <c r="AI412" s="95">
        <f t="shared" si="338"/>
        <v>0</v>
      </c>
      <c r="AJ412" s="95">
        <f t="shared" si="339"/>
        <v>0</v>
      </c>
      <c r="AK412" s="95">
        <f t="shared" si="340"/>
        <v>0</v>
      </c>
      <c r="AL412" s="95">
        <f t="shared" si="341"/>
        <v>0</v>
      </c>
      <c r="AM412" s="95">
        <f t="shared" si="342"/>
        <v>0</v>
      </c>
      <c r="AN412" s="95">
        <f t="shared" si="343"/>
        <v>0</v>
      </c>
      <c r="AO412" s="95">
        <f t="shared" si="364"/>
        <v>0</v>
      </c>
      <c r="AP412" s="95">
        <f t="shared" si="365"/>
        <v>0</v>
      </c>
      <c r="AQ412" s="95">
        <f t="shared" si="366"/>
        <v>0</v>
      </c>
      <c r="AR412" s="95">
        <f t="shared" si="367"/>
        <v>0</v>
      </c>
      <c r="AS412" s="95">
        <f t="shared" si="368"/>
        <v>0</v>
      </c>
      <c r="AT412" s="95">
        <f t="shared" si="369"/>
        <v>0</v>
      </c>
      <c r="AU412" s="95">
        <f t="shared" si="370"/>
        <v>0</v>
      </c>
      <c r="AV412" s="95">
        <f t="shared" si="371"/>
        <v>0.50785277446533339</v>
      </c>
      <c r="AW412" s="95">
        <f t="shared" si="372"/>
        <v>0.65102505255603693</v>
      </c>
      <c r="AX412" s="95">
        <f t="shared" si="373"/>
        <v>0.49974170340189311</v>
      </c>
      <c r="AY412" s="95">
        <f t="shared" si="320"/>
        <v>0.22774799033062287</v>
      </c>
      <c r="AZ412" s="95">
        <f t="shared" si="374"/>
        <v>0.87877304288665981</v>
      </c>
      <c r="BD412" s="94">
        <f t="shared" si="375"/>
        <v>0.65240816326530615</v>
      </c>
      <c r="BE412" s="94">
        <f t="shared" si="376"/>
        <v>0.80771787355815405</v>
      </c>
      <c r="BF412" s="94">
        <f t="shared" ca="1" si="377"/>
        <v>-0.25277962481153726</v>
      </c>
      <c r="BG412" s="94">
        <f t="shared" si="321"/>
        <v>0.87877304288665981</v>
      </c>
      <c r="BH412" s="94">
        <f t="shared" si="322"/>
        <v>0.93742895351416355</v>
      </c>
      <c r="BI412" s="94">
        <f t="shared" ca="1" si="323"/>
        <v>2.9993918804724321E-3</v>
      </c>
      <c r="BJ412" s="94">
        <f t="shared" si="324"/>
        <v>5.1241058725989934E-2</v>
      </c>
      <c r="BK412" s="94">
        <f t="shared" si="325"/>
        <v>1.6824964263354291E-2</v>
      </c>
      <c r="BL412" s="94">
        <f t="shared" ca="1" si="326"/>
        <v>6.5422905379931381E-2</v>
      </c>
      <c r="BM412" s="94">
        <f t="shared" ca="1" si="327"/>
        <v>18.634985881523832</v>
      </c>
      <c r="BN412" s="94">
        <f t="shared" ca="1" si="328"/>
        <v>1.3530835959172183</v>
      </c>
      <c r="BO412" s="94">
        <f t="shared" ca="1" si="329"/>
        <v>1.9581464754182099</v>
      </c>
      <c r="BP412" s="94">
        <f t="shared" si="378"/>
        <v>1.382574017726499E-5</v>
      </c>
      <c r="BQ412" s="94">
        <f t="shared" si="379"/>
        <v>3.2896821569408341</v>
      </c>
    </row>
    <row r="413" spans="1:69" x14ac:dyDescent="0.2">
      <c r="A413" s="139">
        <v>35282</v>
      </c>
      <c r="B413" s="88">
        <f>W_Zone1*(Zone1!M373+Zone1!G373)+W_Zone2*(Zone2!M373+Zone2!G373)+W_Zone3*(Zone3!M373+Zone3!G373)+W_Zone4*(Zone4!M373+Zone4!G373)+W_Zone5*(Zone5!M373+Zone5!G373)</f>
        <v>19.321349620678831</v>
      </c>
      <c r="C413" s="88">
        <f>Catch_PE!L373</f>
        <v>3.3948776898175446</v>
      </c>
      <c r="D413" s="134">
        <v>0.36</v>
      </c>
      <c r="E413" s="90">
        <f t="shared" si="330"/>
        <v>0.63477551020408163</v>
      </c>
      <c r="F413" s="91"/>
      <c r="G413" s="95">
        <f t="shared" si="344"/>
        <v>0.4668495170676068</v>
      </c>
      <c r="H413" s="95">
        <f t="shared" si="345"/>
        <v>15.926471930861286</v>
      </c>
      <c r="I413" s="95">
        <f t="shared" si="346"/>
        <v>0</v>
      </c>
      <c r="J413" s="96">
        <f t="shared" si="347"/>
        <v>11.963232420879358</v>
      </c>
      <c r="K413" s="96">
        <f t="shared" si="348"/>
        <v>0</v>
      </c>
      <c r="L413" s="96">
        <f t="shared" si="349"/>
        <v>0.52932430258006014</v>
      </c>
      <c r="M413" s="96">
        <f t="shared" si="350"/>
        <v>7.7469822785220299E-2</v>
      </c>
      <c r="N413" s="96">
        <f t="shared" si="351"/>
        <v>0.52891973712551399</v>
      </c>
      <c r="O413" s="96">
        <f t="shared" si="352"/>
        <v>4.0407093327671486</v>
      </c>
      <c r="P413" s="96">
        <f t="shared" si="353"/>
        <v>0.49974170340189311</v>
      </c>
      <c r="Q413" s="96">
        <f t="shared" si="354"/>
        <v>0.20555473148209905</v>
      </c>
      <c r="R413" s="96">
        <f t="shared" si="355"/>
        <v>0.25436866557209553</v>
      </c>
      <c r="S413" s="96">
        <f t="shared" si="356"/>
        <v>1.027656599550371</v>
      </c>
      <c r="T413" s="96">
        <f t="shared" si="357"/>
        <v>2.140726659904852</v>
      </c>
      <c r="U413" s="96">
        <f t="shared" si="358"/>
        <v>0.2811227036698638</v>
      </c>
      <c r="V413" s="96">
        <f t="shared" si="359"/>
        <v>0</v>
      </c>
      <c r="W413" s="96">
        <f t="shared" si="360"/>
        <v>0</v>
      </c>
      <c r="X413" s="96">
        <f t="shared" si="361"/>
        <v>0</v>
      </c>
      <c r="Y413" s="96">
        <f t="shared" si="362"/>
        <v>0</v>
      </c>
      <c r="Z413" s="96">
        <f t="shared" si="363"/>
        <v>0</v>
      </c>
      <c r="AA413" s="96">
        <f t="shared" si="380"/>
        <v>0</v>
      </c>
      <c r="AB413" s="95">
        <f t="shared" si="331"/>
        <v>2.1940236817228377E-2</v>
      </c>
      <c r="AC413" s="95">
        <f t="shared" si="332"/>
        <v>6.1014270212171824E-2</v>
      </c>
      <c r="AD413" s="95">
        <f t="shared" si="333"/>
        <v>0.12117370976780575</v>
      </c>
      <c r="AE413" s="95">
        <f t="shared" si="334"/>
        <v>0.13307573370015527</v>
      </c>
      <c r="AF413" s="95">
        <f t="shared" si="335"/>
        <v>6.6958812819410962E-2</v>
      </c>
      <c r="AG413" s="95">
        <f t="shared" si="336"/>
        <v>1.8514455034212347E-2</v>
      </c>
      <c r="AH413" s="95">
        <f t="shared" si="337"/>
        <v>2.0398665636229215E-4</v>
      </c>
      <c r="AI413" s="95">
        <f t="shared" si="338"/>
        <v>0</v>
      </c>
      <c r="AJ413" s="95">
        <f t="shared" si="339"/>
        <v>0</v>
      </c>
      <c r="AK413" s="95">
        <f t="shared" si="340"/>
        <v>0</v>
      </c>
      <c r="AL413" s="95">
        <f t="shared" si="341"/>
        <v>0</v>
      </c>
      <c r="AM413" s="95">
        <f t="shared" si="342"/>
        <v>0</v>
      </c>
      <c r="AN413" s="95">
        <f t="shared" si="343"/>
        <v>0</v>
      </c>
      <c r="AO413" s="95">
        <f t="shared" si="364"/>
        <v>0</v>
      </c>
      <c r="AP413" s="95">
        <f t="shared" si="365"/>
        <v>0</v>
      </c>
      <c r="AQ413" s="95">
        <f t="shared" si="366"/>
        <v>0</v>
      </c>
      <c r="AR413" s="95">
        <f t="shared" si="367"/>
        <v>0</v>
      </c>
      <c r="AS413" s="95">
        <f t="shared" si="368"/>
        <v>0</v>
      </c>
      <c r="AT413" s="95">
        <f t="shared" si="369"/>
        <v>0</v>
      </c>
      <c r="AU413" s="95">
        <f t="shared" si="370"/>
        <v>0</v>
      </c>
      <c r="AV413" s="95">
        <f t="shared" si="371"/>
        <v>0.50547185363589553</v>
      </c>
      <c r="AW413" s="95">
        <f t="shared" si="372"/>
        <v>0.63637248596547424</v>
      </c>
      <c r="AX413" s="95">
        <f t="shared" si="373"/>
        <v>0.49754333777276777</v>
      </c>
      <c r="AY413" s="95">
        <f t="shared" si="320"/>
        <v>0.22749496829932742</v>
      </c>
      <c r="AZ413" s="95">
        <f t="shared" si="374"/>
        <v>0.86386745426480172</v>
      </c>
      <c r="BD413" s="94">
        <f t="shared" si="375"/>
        <v>0.63477551020408163</v>
      </c>
      <c r="BE413" s="94">
        <f t="shared" si="376"/>
        <v>0.79672800264838295</v>
      </c>
      <c r="BF413" s="94">
        <f t="shared" ca="1" si="377"/>
        <v>-0.27574511970548399</v>
      </c>
      <c r="BG413" s="94">
        <f t="shared" si="321"/>
        <v>0.86386745426480172</v>
      </c>
      <c r="BH413" s="94">
        <f t="shared" si="322"/>
        <v>0.92944470210163754</v>
      </c>
      <c r="BI413" s="94">
        <f t="shared" ca="1" si="323"/>
        <v>-1.1973086249769024E-2</v>
      </c>
      <c r="BJ413" s="94">
        <f t="shared" si="324"/>
        <v>5.2483118833520102E-2</v>
      </c>
      <c r="BK413" s="94">
        <f t="shared" si="325"/>
        <v>1.7613722313765508E-2</v>
      </c>
      <c r="BL413" s="94">
        <f t="shared" ca="1" si="326"/>
        <v>6.9575685633362819E-2</v>
      </c>
      <c r="BM413" s="94">
        <f t="shared" ca="1" si="327"/>
        <v>18.787530978943671</v>
      </c>
      <c r="BN413" s="94">
        <f t="shared" ca="1" si="328"/>
        <v>1.3787716751729651</v>
      </c>
      <c r="BO413" s="94">
        <f t="shared" ca="1" si="329"/>
        <v>2.0229468628071618</v>
      </c>
      <c r="BP413" s="94">
        <f t="shared" si="378"/>
        <v>19.321349620678831</v>
      </c>
      <c r="BQ413" s="94">
        <f t="shared" si="379"/>
        <v>3.3948776898175446</v>
      </c>
    </row>
    <row r="414" spans="1:69" x14ac:dyDescent="0.2">
      <c r="A414" s="139">
        <v>35283</v>
      </c>
      <c r="B414" s="88">
        <f>W_Zone1*(Zone1!M374+Zone1!G374)+W_Zone2*(Zone2!M374+Zone2!G374)+W_Zone3*(Zone3!M374+Zone3!G374)+W_Zone4*(Zone4!M374+Zone4!G374)+W_Zone5*(Zone5!M374+Zone5!G374)</f>
        <v>16.073789156353978</v>
      </c>
      <c r="C414" s="88">
        <f>Catch_PE!L374</f>
        <v>3.5930543601686593</v>
      </c>
      <c r="D414" s="134">
        <v>0.3</v>
      </c>
      <c r="E414" s="90">
        <f t="shared" si="330"/>
        <v>0.52897959183673471</v>
      </c>
      <c r="F414" s="91"/>
      <c r="G414" s="95">
        <f t="shared" si="344"/>
        <v>0.52891973712551399</v>
      </c>
      <c r="H414" s="95">
        <f t="shared" si="345"/>
        <v>12.480734796185319</v>
      </c>
      <c r="I414" s="95">
        <f t="shared" si="346"/>
        <v>0</v>
      </c>
      <c r="J414" s="96">
        <f t="shared" si="347"/>
        <v>8.6777363369081346</v>
      </c>
      <c r="K414" s="96">
        <f t="shared" si="348"/>
        <v>0</v>
      </c>
      <c r="L414" s="96">
        <f t="shared" si="349"/>
        <v>0.57423689701248271</v>
      </c>
      <c r="M414" s="96">
        <f t="shared" si="350"/>
        <v>0.11632142494891168</v>
      </c>
      <c r="N414" s="96">
        <f t="shared" si="351"/>
        <v>0.5736294394442838</v>
      </c>
      <c r="O414" s="96">
        <f t="shared" si="352"/>
        <v>3.9193198842260957</v>
      </c>
      <c r="P414" s="96">
        <f t="shared" si="353"/>
        <v>0.49754333777276777</v>
      </c>
      <c r="Q414" s="96">
        <f t="shared" si="354"/>
        <v>0.20240726970479384</v>
      </c>
      <c r="R414" s="96">
        <f t="shared" si="355"/>
        <v>1.2364463801674588</v>
      </c>
      <c r="S414" s="96">
        <f t="shared" si="356"/>
        <v>3.1130302370221195</v>
      </c>
      <c r="T414" s="96">
        <f t="shared" si="357"/>
        <v>2.3547399191051097</v>
      </c>
      <c r="U414" s="96">
        <f t="shared" si="358"/>
        <v>0.27267732263388494</v>
      </c>
      <c r="V414" s="96">
        <f t="shared" si="359"/>
        <v>0</v>
      </c>
      <c r="W414" s="96">
        <f t="shared" si="360"/>
        <v>0</v>
      </c>
      <c r="X414" s="96">
        <f t="shared" si="361"/>
        <v>0</v>
      </c>
      <c r="Y414" s="96">
        <f t="shared" si="362"/>
        <v>0</v>
      </c>
      <c r="Z414" s="96">
        <f t="shared" si="363"/>
        <v>0</v>
      </c>
      <c r="AA414" s="96">
        <f t="shared" si="380"/>
        <v>0</v>
      </c>
      <c r="AB414" s="95">
        <f t="shared" si="331"/>
        <v>7.2613702468676697E-2</v>
      </c>
      <c r="AC414" s="95">
        <f t="shared" si="332"/>
        <v>0.17519057516320952</v>
      </c>
      <c r="AD414" s="95">
        <f t="shared" si="333"/>
        <v>0.24827669011322451</v>
      </c>
      <c r="AE414" s="95">
        <f t="shared" si="334"/>
        <v>0.19515881649951233</v>
      </c>
      <c r="AF414" s="95">
        <f t="shared" si="335"/>
        <v>8.327510697514498E-2</v>
      </c>
      <c r="AG414" s="95">
        <f t="shared" si="336"/>
        <v>1.8160206825922235E-2</v>
      </c>
      <c r="AH414" s="95">
        <f t="shared" si="337"/>
        <v>1.9785856703778866E-4</v>
      </c>
      <c r="AI414" s="95">
        <f t="shared" si="338"/>
        <v>0</v>
      </c>
      <c r="AJ414" s="95">
        <f t="shared" si="339"/>
        <v>0</v>
      </c>
      <c r="AK414" s="95">
        <f t="shared" si="340"/>
        <v>0</v>
      </c>
      <c r="AL414" s="95">
        <f t="shared" si="341"/>
        <v>0</v>
      </c>
      <c r="AM414" s="95">
        <f t="shared" si="342"/>
        <v>0</v>
      </c>
      <c r="AN414" s="95">
        <f t="shared" si="343"/>
        <v>0</v>
      </c>
      <c r="AO414" s="95">
        <f t="shared" si="364"/>
        <v>0</v>
      </c>
      <c r="AP414" s="95">
        <f t="shared" si="365"/>
        <v>0</v>
      </c>
      <c r="AQ414" s="95">
        <f t="shared" si="366"/>
        <v>0</v>
      </c>
      <c r="AR414" s="95">
        <f t="shared" si="367"/>
        <v>0</v>
      </c>
      <c r="AS414" s="95">
        <f t="shared" si="368"/>
        <v>0</v>
      </c>
      <c r="AT414" s="95">
        <f t="shared" si="369"/>
        <v>0</v>
      </c>
      <c r="AU414" s="95">
        <f t="shared" si="370"/>
        <v>0</v>
      </c>
      <c r="AV414" s="95">
        <f t="shared" si="371"/>
        <v>0.5154699047430914</v>
      </c>
      <c r="AW414" s="95">
        <f t="shared" si="372"/>
        <v>0.69964824315162288</v>
      </c>
      <c r="AX414" s="95">
        <f t="shared" si="373"/>
        <v>0.50675304108733299</v>
      </c>
      <c r="AY414" s="95">
        <f t="shared" si="320"/>
        <v>0.27502097217347055</v>
      </c>
      <c r="AZ414" s="95">
        <f t="shared" si="374"/>
        <v>0.97466921532509343</v>
      </c>
      <c r="BD414" s="94">
        <f t="shared" si="375"/>
        <v>0.52897959183673471</v>
      </c>
      <c r="BE414" s="94">
        <f t="shared" si="376"/>
        <v>0.7273098320775917</v>
      </c>
      <c r="BF414" s="94">
        <f t="shared" ca="1" si="377"/>
        <v>-0.42585592979102266</v>
      </c>
      <c r="BG414" s="94">
        <f t="shared" si="321"/>
        <v>0.97466921532509343</v>
      </c>
      <c r="BH414" s="94">
        <f t="shared" si="322"/>
        <v>0.9872533693662906</v>
      </c>
      <c r="BI414" s="94">
        <f t="shared" ca="1" si="323"/>
        <v>9.4309740436587658E-2</v>
      </c>
      <c r="BJ414" s="94">
        <f t="shared" si="324"/>
        <v>0.19863924048519496</v>
      </c>
      <c r="BK414" s="94">
        <f t="shared" si="325"/>
        <v>6.75706425781612E-2</v>
      </c>
      <c r="BL414" s="94">
        <f t="shared" ca="1" si="326"/>
        <v>0.27057232448333901</v>
      </c>
      <c r="BM414" s="94">
        <f t="shared" ca="1" si="327"/>
        <v>19.715859802529749</v>
      </c>
      <c r="BN414" s="94">
        <f t="shared" ca="1" si="328"/>
        <v>1.5466137285271389</v>
      </c>
      <c r="BO414" s="94">
        <f t="shared" ca="1" si="329"/>
        <v>2.4724863388024296</v>
      </c>
      <c r="BP414" s="94">
        <f t="shared" si="378"/>
        <v>16.073789156353978</v>
      </c>
      <c r="BQ414" s="94">
        <f t="shared" si="379"/>
        <v>3.5930543601686593</v>
      </c>
    </row>
    <row r="415" spans="1:69" x14ac:dyDescent="0.2">
      <c r="A415" s="139">
        <v>35284</v>
      </c>
      <c r="B415" s="88">
        <f>W_Zone1*(Zone1!M375+Zone1!G375)+W_Zone2*(Zone2!M375+Zone2!G375)+W_Zone3*(Zone3!M375+Zone3!G375)+W_Zone4*(Zone4!M375+Zone4!G375)+W_Zone5*(Zone5!M375+Zone5!G375)</f>
        <v>0.1093555072000932</v>
      </c>
      <c r="C415" s="88">
        <f>Catch_PE!L375</f>
        <v>3.2430446038526806</v>
      </c>
      <c r="D415" s="134">
        <v>0.43</v>
      </c>
      <c r="E415" s="90">
        <f t="shared" si="330"/>
        <v>0.75820408163265307</v>
      </c>
      <c r="F415" s="91"/>
      <c r="G415" s="95">
        <f t="shared" si="344"/>
        <v>0.5736294394442838</v>
      </c>
      <c r="H415" s="95">
        <f t="shared" si="345"/>
        <v>0</v>
      </c>
      <c r="I415" s="95">
        <f t="shared" si="346"/>
        <v>3.1336890966525872</v>
      </c>
      <c r="J415" s="96">
        <f t="shared" si="347"/>
        <v>0</v>
      </c>
      <c r="K415" s="96">
        <f t="shared" si="348"/>
        <v>2.5460178461343648</v>
      </c>
      <c r="L415" s="96">
        <f t="shared" si="349"/>
        <v>0.56033354137491975</v>
      </c>
      <c r="M415" s="96">
        <f t="shared" si="350"/>
        <v>0.10293060054012527</v>
      </c>
      <c r="N415" s="96">
        <f t="shared" si="351"/>
        <v>0.55979601381002941</v>
      </c>
      <c r="O415" s="96">
        <f t="shared" si="352"/>
        <v>0.10293060054012527</v>
      </c>
      <c r="P415" s="96">
        <f t="shared" si="353"/>
        <v>0.50675304108733299</v>
      </c>
      <c r="Q415" s="96">
        <f t="shared" si="354"/>
        <v>0.2158267026817289</v>
      </c>
      <c r="R415" s="96">
        <f t="shared" si="355"/>
        <v>3.1185135499795669</v>
      </c>
      <c r="S415" s="96">
        <f t="shared" si="356"/>
        <v>2.3802749083522947</v>
      </c>
      <c r="T415" s="96">
        <f t="shared" si="357"/>
        <v>0.32713541015414804</v>
      </c>
      <c r="U415" s="96">
        <f t="shared" si="358"/>
        <v>7.1611507612171638E-3</v>
      </c>
      <c r="V415" s="96">
        <f t="shared" si="359"/>
        <v>0</v>
      </c>
      <c r="W415" s="96">
        <f t="shared" si="360"/>
        <v>0</v>
      </c>
      <c r="X415" s="96">
        <f t="shared" si="361"/>
        <v>0</v>
      </c>
      <c r="Y415" s="96">
        <f t="shared" si="362"/>
        <v>0</v>
      </c>
      <c r="Z415" s="96">
        <f t="shared" si="363"/>
        <v>0</v>
      </c>
      <c r="AA415" s="96">
        <f t="shared" si="380"/>
        <v>0</v>
      </c>
      <c r="AB415" s="95">
        <f t="shared" si="331"/>
        <v>0.17549520366084548</v>
      </c>
      <c r="AC415" s="95">
        <f t="shared" si="332"/>
        <v>0.24969530062695702</v>
      </c>
      <c r="AD415" s="95">
        <f t="shared" si="333"/>
        <v>0.19818426580619361</v>
      </c>
      <c r="AE415" s="95">
        <f t="shared" si="334"/>
        <v>8.6641941976581649E-2</v>
      </c>
      <c r="AF415" s="95">
        <f t="shared" si="335"/>
        <v>1.9860974559241979E-2</v>
      </c>
      <c r="AG415" s="95">
        <f t="shared" si="336"/>
        <v>6.6943133478304445E-4</v>
      </c>
      <c r="AH415" s="95">
        <f t="shared" si="337"/>
        <v>5.1962334611096972E-6</v>
      </c>
      <c r="AI415" s="95">
        <f t="shared" si="338"/>
        <v>0</v>
      </c>
      <c r="AJ415" s="95">
        <f t="shared" si="339"/>
        <v>0</v>
      </c>
      <c r="AK415" s="95">
        <f t="shared" si="340"/>
        <v>0</v>
      </c>
      <c r="AL415" s="95">
        <f t="shared" si="341"/>
        <v>0</v>
      </c>
      <c r="AM415" s="95">
        <f t="shared" si="342"/>
        <v>0</v>
      </c>
      <c r="AN415" s="95">
        <f t="shared" si="343"/>
        <v>0</v>
      </c>
      <c r="AO415" s="95">
        <f t="shared" si="364"/>
        <v>0</v>
      </c>
      <c r="AP415" s="95">
        <f t="shared" si="365"/>
        <v>0</v>
      </c>
      <c r="AQ415" s="95">
        <f t="shared" si="366"/>
        <v>0</v>
      </c>
      <c r="AR415" s="95">
        <f t="shared" si="367"/>
        <v>0</v>
      </c>
      <c r="AS415" s="95">
        <f t="shared" si="368"/>
        <v>0</v>
      </c>
      <c r="AT415" s="95">
        <f t="shared" si="369"/>
        <v>0</v>
      </c>
      <c r="AU415" s="95">
        <f t="shared" si="370"/>
        <v>0</v>
      </c>
      <c r="AV415" s="95">
        <f t="shared" si="371"/>
        <v>0.54829532987152274</v>
      </c>
      <c r="AW415" s="95">
        <f t="shared" si="372"/>
        <v>0.94171568295351915</v>
      </c>
      <c r="AX415" s="95">
        <f t="shared" si="373"/>
        <v>0.53656256659919888</v>
      </c>
      <c r="AY415" s="95">
        <f t="shared" si="320"/>
        <v>0.39132190634257435</v>
      </c>
      <c r="AZ415" s="95">
        <f t="shared" si="374"/>
        <v>1.3330375892960935</v>
      </c>
      <c r="BD415" s="94">
        <f t="shared" si="375"/>
        <v>0.75820408163265307</v>
      </c>
      <c r="BE415" s="94">
        <f t="shared" si="376"/>
        <v>0.87074914965944872</v>
      </c>
      <c r="BF415" s="94">
        <f t="shared" ca="1" si="377"/>
        <v>-0.12507022286122399</v>
      </c>
      <c r="BG415" s="94">
        <f t="shared" si="321"/>
        <v>1.3330375892960935</v>
      </c>
      <c r="BH415" s="94">
        <f t="shared" si="322"/>
        <v>1.1545724703525948</v>
      </c>
      <c r="BI415" s="94">
        <f t="shared" ca="1" si="323"/>
        <v>0.3765637524981213</v>
      </c>
      <c r="BJ415" s="94">
        <f t="shared" si="324"/>
        <v>0.33043356153265463</v>
      </c>
      <c r="BK415" s="94">
        <f t="shared" si="325"/>
        <v>8.0555677369284442E-2</v>
      </c>
      <c r="BL415" s="94">
        <f t="shared" ca="1" si="326"/>
        <v>0.25163664523482021</v>
      </c>
      <c r="BM415" s="94">
        <f t="shared" ca="1" si="327"/>
        <v>17.732773536071875</v>
      </c>
      <c r="BN415" s="94">
        <f t="shared" ca="1" si="328"/>
        <v>1.2104179024967905</v>
      </c>
      <c r="BO415" s="94">
        <f t="shared" ca="1" si="329"/>
        <v>1.6170389616650127</v>
      </c>
      <c r="BP415" s="94">
        <f t="shared" si="378"/>
        <v>0.1093555072000932</v>
      </c>
      <c r="BQ415" s="94">
        <f t="shared" si="379"/>
        <v>3.2430446038526806</v>
      </c>
    </row>
    <row r="416" spans="1:69" x14ac:dyDescent="0.2">
      <c r="A416" s="139">
        <v>35285</v>
      </c>
      <c r="B416" s="88">
        <f>W_Zone1*(Zone1!M376+Zone1!G376)+W_Zone2*(Zone2!M376+Zone2!G376)+W_Zone3*(Zone3!M376+Zone3!G376)+W_Zone4*(Zone4!M376+Zone4!G376)+W_Zone5*(Zone5!M376+Zone5!G376)</f>
        <v>9.0710143502357367E-6</v>
      </c>
      <c r="C416" s="88">
        <f>Catch_PE!L376</f>
        <v>3.3009873848785993</v>
      </c>
      <c r="D416" s="134">
        <v>0.6</v>
      </c>
      <c r="E416" s="90">
        <f t="shared" si="330"/>
        <v>1.0579591836734694</v>
      </c>
      <c r="F416" s="91"/>
      <c r="G416" s="95">
        <f t="shared" si="344"/>
        <v>0.55979601381002941</v>
      </c>
      <c r="H416" s="95">
        <f t="shared" si="345"/>
        <v>0</v>
      </c>
      <c r="I416" s="95">
        <f t="shared" si="346"/>
        <v>3.300978313864249</v>
      </c>
      <c r="J416" s="96">
        <f t="shared" si="347"/>
        <v>0</v>
      </c>
      <c r="K416" s="96">
        <f t="shared" si="348"/>
        <v>2.6410134338364228</v>
      </c>
      <c r="L416" s="96">
        <f t="shared" si="349"/>
        <v>0.54600402666059722</v>
      </c>
      <c r="M416" s="96">
        <f t="shared" si="350"/>
        <v>9.0446773310758372E-2</v>
      </c>
      <c r="N416" s="96">
        <f t="shared" si="351"/>
        <v>0.54553169254853728</v>
      </c>
      <c r="O416" s="96">
        <f t="shared" si="352"/>
        <v>9.0446773310758372E-2</v>
      </c>
      <c r="P416" s="96">
        <f t="shared" si="353"/>
        <v>0.53656256659919888</v>
      </c>
      <c r="Q416" s="96">
        <f t="shared" si="354"/>
        <v>0.26362658308902698</v>
      </c>
      <c r="R416" s="96">
        <f t="shared" si="355"/>
        <v>2.3850931835926188</v>
      </c>
      <c r="S416" s="96">
        <f t="shared" si="356"/>
        <v>0.34957341568227551</v>
      </c>
      <c r="T416" s="96">
        <f t="shared" si="357"/>
        <v>5.5014347682598719E-2</v>
      </c>
      <c r="U416" s="96">
        <f t="shared" si="358"/>
        <v>6.2926182898493874E-3</v>
      </c>
      <c r="V416" s="96">
        <f t="shared" si="359"/>
        <v>0</v>
      </c>
      <c r="W416" s="96">
        <f t="shared" si="360"/>
        <v>0</v>
      </c>
      <c r="X416" s="96">
        <f t="shared" si="361"/>
        <v>0</v>
      </c>
      <c r="Y416" s="96">
        <f t="shared" si="362"/>
        <v>0</v>
      </c>
      <c r="Z416" s="96">
        <f t="shared" si="363"/>
        <v>0</v>
      </c>
      <c r="AA416" s="96">
        <f t="shared" si="380"/>
        <v>0</v>
      </c>
      <c r="AB416" s="95">
        <f t="shared" si="331"/>
        <v>0.2499629825847528</v>
      </c>
      <c r="AC416" s="95">
        <f t="shared" si="332"/>
        <v>0.19943082166886736</v>
      </c>
      <c r="AD416" s="95">
        <f t="shared" si="333"/>
        <v>8.9300452916658404E-2</v>
      </c>
      <c r="AE416" s="95">
        <f t="shared" si="334"/>
        <v>2.2819466597097701E-2</v>
      </c>
      <c r="AF416" s="95">
        <f t="shared" si="335"/>
        <v>2.163923282003895E-3</v>
      </c>
      <c r="AG416" s="95">
        <f t="shared" si="336"/>
        <v>4.1957480504201681E-4</v>
      </c>
      <c r="AH416" s="95">
        <f t="shared" si="337"/>
        <v>4.5660138720705667E-6</v>
      </c>
      <c r="AI416" s="95">
        <f t="shared" si="338"/>
        <v>0</v>
      </c>
      <c r="AJ416" s="95">
        <f t="shared" si="339"/>
        <v>0</v>
      </c>
      <c r="AK416" s="95">
        <f t="shared" si="340"/>
        <v>0</v>
      </c>
      <c r="AL416" s="95">
        <f t="shared" si="341"/>
        <v>0</v>
      </c>
      <c r="AM416" s="95">
        <f t="shared" si="342"/>
        <v>0</v>
      </c>
      <c r="AN416" s="95">
        <f t="shared" si="343"/>
        <v>0</v>
      </c>
      <c r="AO416" s="95">
        <f t="shared" si="364"/>
        <v>0</v>
      </c>
      <c r="AP416" s="95">
        <f t="shared" si="365"/>
        <v>0</v>
      </c>
      <c r="AQ416" s="95">
        <f t="shared" si="366"/>
        <v>0</v>
      </c>
      <c r="AR416" s="95">
        <f t="shared" si="367"/>
        <v>0</v>
      </c>
      <c r="AS416" s="95">
        <f t="shared" si="368"/>
        <v>0</v>
      </c>
      <c r="AT416" s="95">
        <f t="shared" si="369"/>
        <v>0</v>
      </c>
      <c r="AU416" s="95">
        <f t="shared" si="370"/>
        <v>0</v>
      </c>
      <c r="AV416" s="95">
        <f t="shared" si="371"/>
        <v>0.56956276247544679</v>
      </c>
      <c r="AW416" s="95">
        <f t="shared" si="372"/>
        <v>1.1293748197940416</v>
      </c>
      <c r="AX416" s="95">
        <f t="shared" si="373"/>
        <v>0.55549196844894344</v>
      </c>
      <c r="AY416" s="95">
        <f t="shared" si="320"/>
        <v>0.51358956567377978</v>
      </c>
      <c r="AZ416" s="95">
        <f t="shared" si="374"/>
        <v>1.6429643854678213</v>
      </c>
      <c r="BD416" s="94">
        <f t="shared" si="375"/>
        <v>1.0579591836734694</v>
      </c>
      <c r="BE416" s="94">
        <f t="shared" si="376"/>
        <v>1.0285714285714287</v>
      </c>
      <c r="BF416" s="94">
        <f t="shared" ca="1" si="377"/>
        <v>0.16736868046358006</v>
      </c>
      <c r="BG416" s="94">
        <f t="shared" si="321"/>
        <v>1.6429643854678213</v>
      </c>
      <c r="BH416" s="94">
        <f t="shared" si="322"/>
        <v>1.2817817230198836</v>
      </c>
      <c r="BI416" s="94">
        <f t="shared" ca="1" si="323"/>
        <v>0.5693936779742006</v>
      </c>
      <c r="BJ416" s="94">
        <f t="shared" si="324"/>
        <v>0.34223108612645037</v>
      </c>
      <c r="BK416" s="94">
        <f t="shared" si="325"/>
        <v>6.4115453214673226E-2</v>
      </c>
      <c r="BL416" s="94">
        <f t="shared" ca="1" si="326"/>
        <v>0.16162409862341445</v>
      </c>
      <c r="BM416" s="94">
        <f t="shared" ca="1" si="327"/>
        <v>15.298071211463173</v>
      </c>
      <c r="BN416" s="94">
        <f t="shared" ca="1" si="328"/>
        <v>0.88805680731080283</v>
      </c>
      <c r="BO416" s="94">
        <f t="shared" ca="1" si="329"/>
        <v>0.95881220436730774</v>
      </c>
      <c r="BP416" s="94">
        <f t="shared" si="378"/>
        <v>9.0710143502357367E-6</v>
      </c>
      <c r="BQ416" s="94">
        <f t="shared" si="379"/>
        <v>3.3009873848785993</v>
      </c>
    </row>
    <row r="417" spans="1:69" x14ac:dyDescent="0.2">
      <c r="A417" s="139">
        <v>35286</v>
      </c>
      <c r="B417" s="88">
        <f>W_Zone1*(Zone1!M377+Zone1!G377)+W_Zone2*(Zone2!M377+Zone2!G377)+W_Zone3*(Zone3!M377+Zone3!G377)+W_Zone4*(Zone4!M377+Zone4!G377)+W_Zone5*(Zone5!M377+Zone5!G377)</f>
        <v>1.0942706731940286E-2</v>
      </c>
      <c r="C417" s="88">
        <f>Catch_PE!L377</f>
        <v>3.7192257246643443</v>
      </c>
      <c r="D417" s="134">
        <v>0.56000000000000005</v>
      </c>
      <c r="E417" s="90">
        <f t="shared" si="330"/>
        <v>0.98742857142857154</v>
      </c>
      <c r="F417" s="91"/>
      <c r="G417" s="95">
        <f t="shared" si="344"/>
        <v>0.54553169254853728</v>
      </c>
      <c r="H417" s="95">
        <f t="shared" si="345"/>
        <v>0</v>
      </c>
      <c r="I417" s="95">
        <f t="shared" si="346"/>
        <v>3.7082830179324042</v>
      </c>
      <c r="J417" s="96">
        <f t="shared" si="347"/>
        <v>0</v>
      </c>
      <c r="K417" s="96">
        <f t="shared" si="348"/>
        <v>2.9163376106327319</v>
      </c>
      <c r="L417" s="96">
        <f t="shared" si="349"/>
        <v>0.53030189843468289</v>
      </c>
      <c r="M417" s="96">
        <f t="shared" si="350"/>
        <v>7.8186749665615674E-2</v>
      </c>
      <c r="N417" s="96">
        <f t="shared" si="351"/>
        <v>0.52989358902102057</v>
      </c>
      <c r="O417" s="96">
        <f t="shared" si="352"/>
        <v>7.8186749665615674E-2</v>
      </c>
      <c r="P417" s="96">
        <f t="shared" si="353"/>
        <v>0.55549196844894344</v>
      </c>
      <c r="Q417" s="96">
        <f t="shared" si="354"/>
        <v>0.29763921294087031</v>
      </c>
      <c r="R417" s="96">
        <f t="shared" si="355"/>
        <v>0.3537385756569813</v>
      </c>
      <c r="S417" s="96">
        <f t="shared" si="356"/>
        <v>7.4410890610622948E-2</v>
      </c>
      <c r="T417" s="96">
        <f t="shared" si="357"/>
        <v>4.7659333667703904E-2</v>
      </c>
      <c r="U417" s="96">
        <f t="shared" si="358"/>
        <v>5.4396564184695665E-3</v>
      </c>
      <c r="V417" s="96">
        <f t="shared" si="359"/>
        <v>0</v>
      </c>
      <c r="W417" s="96">
        <f t="shared" si="360"/>
        <v>0</v>
      </c>
      <c r="X417" s="96">
        <f t="shared" si="361"/>
        <v>0</v>
      </c>
      <c r="Y417" s="96">
        <f t="shared" si="362"/>
        <v>0</v>
      </c>
      <c r="Z417" s="96">
        <f t="shared" si="363"/>
        <v>0</v>
      </c>
      <c r="AA417" s="96">
        <f t="shared" si="380"/>
        <v>0</v>
      </c>
      <c r="AB417" s="95">
        <f t="shared" si="331"/>
        <v>0.1996622194452399</v>
      </c>
      <c r="AC417" s="95">
        <f t="shared" si="332"/>
        <v>9.0378038634881974E-2</v>
      </c>
      <c r="AD417" s="95">
        <f t="shared" si="333"/>
        <v>2.5117617451422953E-2</v>
      </c>
      <c r="AE417" s="95">
        <f t="shared" si="334"/>
        <v>4.7213929172863775E-3</v>
      </c>
      <c r="AF417" s="95">
        <f t="shared" si="335"/>
        <v>1.7114889715448066E-3</v>
      </c>
      <c r="AG417" s="95">
        <f t="shared" si="336"/>
        <v>3.6277573719382044E-4</v>
      </c>
      <c r="AH417" s="95">
        <f t="shared" si="337"/>
        <v>3.9470925331821161E-6</v>
      </c>
      <c r="AI417" s="95">
        <f t="shared" si="338"/>
        <v>0</v>
      </c>
      <c r="AJ417" s="95">
        <f t="shared" si="339"/>
        <v>0</v>
      </c>
      <c r="AK417" s="95">
        <f t="shared" si="340"/>
        <v>0</v>
      </c>
      <c r="AL417" s="95">
        <f t="shared" si="341"/>
        <v>0</v>
      </c>
      <c r="AM417" s="95">
        <f t="shared" si="342"/>
        <v>0</v>
      </c>
      <c r="AN417" s="95">
        <f t="shared" si="343"/>
        <v>0</v>
      </c>
      <c r="AO417" s="95">
        <f t="shared" si="364"/>
        <v>0</v>
      </c>
      <c r="AP417" s="95">
        <f t="shared" si="365"/>
        <v>0</v>
      </c>
      <c r="AQ417" s="95">
        <f t="shared" si="366"/>
        <v>0</v>
      </c>
      <c r="AR417" s="95">
        <f t="shared" si="367"/>
        <v>0</v>
      </c>
      <c r="AS417" s="95">
        <f t="shared" si="368"/>
        <v>0</v>
      </c>
      <c r="AT417" s="95">
        <f t="shared" si="369"/>
        <v>0</v>
      </c>
      <c r="AU417" s="95">
        <f t="shared" si="370"/>
        <v>0</v>
      </c>
      <c r="AV417" s="95">
        <f t="shared" si="371"/>
        <v>0.56360743422360193</v>
      </c>
      <c r="AW417" s="95">
        <f t="shared" si="372"/>
        <v>1.0742193941629867</v>
      </c>
      <c r="AX417" s="95">
        <f t="shared" si="373"/>
        <v>0.55022381740336934</v>
      </c>
      <c r="AY417" s="95">
        <f t="shared" si="320"/>
        <v>0.49730143238611024</v>
      </c>
      <c r="AZ417" s="95">
        <f t="shared" si="374"/>
        <v>1.571520826549097</v>
      </c>
      <c r="BD417" s="94">
        <f t="shared" si="375"/>
        <v>0.98742857142857154</v>
      </c>
      <c r="BE417" s="94">
        <f t="shared" si="376"/>
        <v>0.99369440545299015</v>
      </c>
      <c r="BF417" s="94">
        <f t="shared" ca="1" si="377"/>
        <v>0.10585387472518888</v>
      </c>
      <c r="BG417" s="94">
        <f t="shared" si="321"/>
        <v>1.571520826549097</v>
      </c>
      <c r="BH417" s="94">
        <f t="shared" si="322"/>
        <v>1.2536031375794721</v>
      </c>
      <c r="BI417" s="94">
        <f t="shared" ca="1" si="323"/>
        <v>0.52812611050558422</v>
      </c>
      <c r="BJ417" s="94">
        <f t="shared" si="324"/>
        <v>0.34116376249178099</v>
      </c>
      <c r="BK417" s="94">
        <f t="shared" si="325"/>
        <v>6.7552549035595336E-2</v>
      </c>
      <c r="BL417" s="94">
        <f t="shared" ca="1" si="326"/>
        <v>0.17831384111097381</v>
      </c>
      <c r="BM417" s="94">
        <f t="shared" ca="1" si="327"/>
        <v>15.854775003058389</v>
      </c>
      <c r="BN417" s="94">
        <f t="shared" ca="1" si="328"/>
        <v>0.95500717140597791</v>
      </c>
      <c r="BO417" s="94">
        <f t="shared" ca="1" si="329"/>
        <v>1.0830655874466129</v>
      </c>
      <c r="BP417" s="94">
        <f t="shared" si="378"/>
        <v>1.0942706731940286E-2</v>
      </c>
      <c r="BQ417" s="94">
        <f t="shared" si="379"/>
        <v>3.7192257246643443</v>
      </c>
    </row>
    <row r="418" spans="1:69" x14ac:dyDescent="0.2">
      <c r="A418" s="139">
        <v>35287</v>
      </c>
      <c r="B418" s="88">
        <f>W_Zone1*(Zone1!M378+Zone1!G378)+W_Zone2*(Zone2!M378+Zone2!G378)+W_Zone3*(Zone3!M378+Zone3!G378)+W_Zone4*(Zone4!M378+Zone4!G378)+W_Zone5*(Zone5!M378+Zone5!G378)</f>
        <v>38.095954561161108</v>
      </c>
      <c r="C418" s="88">
        <f>Catch_PE!L378</f>
        <v>3.4393208541519336</v>
      </c>
      <c r="D418" s="134">
        <v>0.54</v>
      </c>
      <c r="E418" s="90">
        <f t="shared" si="330"/>
        <v>0.95216326530612261</v>
      </c>
      <c r="F418" s="91"/>
      <c r="G418" s="95">
        <f t="shared" si="344"/>
        <v>0.52989358902102057</v>
      </c>
      <c r="H418" s="95">
        <f t="shared" si="345"/>
        <v>34.656633707009178</v>
      </c>
      <c r="I418" s="95">
        <f t="shared" si="346"/>
        <v>0</v>
      </c>
      <c r="J418" s="96">
        <f t="shared" si="347"/>
        <v>22.52037325764724</v>
      </c>
      <c r="K418" s="96">
        <f t="shared" si="348"/>
        <v>0</v>
      </c>
      <c r="L418" s="96">
        <f t="shared" si="349"/>
        <v>0.64750022236506144</v>
      </c>
      <c r="M418" s="96">
        <f t="shared" si="350"/>
        <v>0.21168848858058031</v>
      </c>
      <c r="N418" s="96">
        <f t="shared" si="351"/>
        <v>0.64639473578298645</v>
      </c>
      <c r="O418" s="96">
        <f t="shared" si="352"/>
        <v>12.347948937942519</v>
      </c>
      <c r="P418" s="96">
        <f t="shared" si="353"/>
        <v>0.55022381740336934</v>
      </c>
      <c r="Q418" s="96">
        <f t="shared" si="354"/>
        <v>0.28787619442698331</v>
      </c>
      <c r="R418" s="96">
        <f t="shared" si="355"/>
        <v>0.73221010730637737</v>
      </c>
      <c r="S418" s="96">
        <f t="shared" si="356"/>
        <v>3.1109344112500885</v>
      </c>
      <c r="T418" s="96">
        <f t="shared" si="357"/>
        <v>6.5384403426048401</v>
      </c>
      <c r="U418" s="96">
        <f t="shared" si="358"/>
        <v>0.85907906368375797</v>
      </c>
      <c r="V418" s="96">
        <f t="shared" si="359"/>
        <v>0</v>
      </c>
      <c r="W418" s="96">
        <f t="shared" si="360"/>
        <v>0</v>
      </c>
      <c r="X418" s="96">
        <f t="shared" si="361"/>
        <v>0</v>
      </c>
      <c r="Y418" s="96">
        <f t="shared" si="362"/>
        <v>0</v>
      </c>
      <c r="Z418" s="96">
        <f t="shared" si="363"/>
        <v>0</v>
      </c>
      <c r="AA418" s="96">
        <f t="shared" si="380"/>
        <v>0</v>
      </c>
      <c r="AB418" s="95">
        <f t="shared" si="331"/>
        <v>0.12692243956242388</v>
      </c>
      <c r="AC418" s="95">
        <f t="shared" si="332"/>
        <v>0.19529956620599989</v>
      </c>
      <c r="AD418" s="95">
        <f t="shared" si="333"/>
        <v>0.36766587548319585</v>
      </c>
      <c r="AE418" s="95">
        <f t="shared" si="334"/>
        <v>0.4056099065661356</v>
      </c>
      <c r="AF418" s="95">
        <f t="shared" si="335"/>
        <v>0.20439338486732972</v>
      </c>
      <c r="AG418" s="95">
        <f t="shared" si="336"/>
        <v>5.6575621852875131E-2</v>
      </c>
      <c r="AH418" s="95">
        <f t="shared" si="337"/>
        <v>6.2336006115497561E-4</v>
      </c>
      <c r="AI418" s="95">
        <f t="shared" si="338"/>
        <v>0</v>
      </c>
      <c r="AJ418" s="95">
        <f t="shared" si="339"/>
        <v>0</v>
      </c>
      <c r="AK418" s="95">
        <f t="shared" si="340"/>
        <v>0</v>
      </c>
      <c r="AL418" s="95">
        <f t="shared" si="341"/>
        <v>0</v>
      </c>
      <c r="AM418" s="95">
        <f t="shared" si="342"/>
        <v>0</v>
      </c>
      <c r="AN418" s="95">
        <f t="shared" si="343"/>
        <v>0</v>
      </c>
      <c r="AO418" s="95">
        <f t="shared" si="364"/>
        <v>0</v>
      </c>
      <c r="AP418" s="95">
        <f t="shared" si="365"/>
        <v>0</v>
      </c>
      <c r="AQ418" s="95">
        <f t="shared" si="366"/>
        <v>0</v>
      </c>
      <c r="AR418" s="95">
        <f t="shared" si="367"/>
        <v>0</v>
      </c>
      <c r="AS418" s="95">
        <f t="shared" si="368"/>
        <v>0</v>
      </c>
      <c r="AT418" s="95">
        <f t="shared" si="369"/>
        <v>0</v>
      </c>
      <c r="AU418" s="95">
        <f t="shared" si="370"/>
        <v>0</v>
      </c>
      <c r="AV418" s="95">
        <f t="shared" si="371"/>
        <v>0.5629329941880663</v>
      </c>
      <c r="AW418" s="95">
        <f t="shared" si="372"/>
        <v>1.068103317324445</v>
      </c>
      <c r="AX418" s="95">
        <f t="shared" si="373"/>
        <v>0.5496255770988151</v>
      </c>
      <c r="AY418" s="95">
        <f t="shared" si="320"/>
        <v>0.41479863398940719</v>
      </c>
      <c r="AZ418" s="95">
        <f t="shared" si="374"/>
        <v>1.4829019513138522</v>
      </c>
      <c r="BD418" s="94">
        <f t="shared" si="375"/>
        <v>0.95216326530612261</v>
      </c>
      <c r="BE418" s="94">
        <f t="shared" si="376"/>
        <v>0.97578853513767139</v>
      </c>
      <c r="BF418" s="94">
        <f t="shared" ca="1" si="377"/>
        <v>7.3616674393396087E-2</v>
      </c>
      <c r="BG418" s="94">
        <f t="shared" si="321"/>
        <v>1.4829019513138522</v>
      </c>
      <c r="BH418" s="94">
        <f t="shared" si="322"/>
        <v>1.2177446166228172</v>
      </c>
      <c r="BI418" s="94">
        <f t="shared" ca="1" si="323"/>
        <v>0.47445172365456134</v>
      </c>
      <c r="BJ418" s="94">
        <f t="shared" si="324"/>
        <v>0.28168355282521135</v>
      </c>
      <c r="BK418" s="94">
        <f t="shared" si="325"/>
        <v>5.8542745367646518E-2</v>
      </c>
      <c r="BL418" s="94">
        <f t="shared" ca="1" si="326"/>
        <v>0.16066873671620077</v>
      </c>
      <c r="BM418" s="94">
        <f t="shared" ca="1" si="327"/>
        <v>16.136857824303728</v>
      </c>
      <c r="BN418" s="94">
        <f t="shared" ca="1" si="328"/>
        <v>0.99032462473547622</v>
      </c>
      <c r="BO418" s="94">
        <f t="shared" ca="1" si="329"/>
        <v>1.1512036151085239</v>
      </c>
      <c r="BP418" s="94">
        <f t="shared" si="378"/>
        <v>38.095954561161108</v>
      </c>
      <c r="BQ418" s="94">
        <f t="shared" si="379"/>
        <v>3.4393208541519336</v>
      </c>
    </row>
    <row r="419" spans="1:69" x14ac:dyDescent="0.2">
      <c r="A419" s="139">
        <v>35288</v>
      </c>
      <c r="B419" s="88">
        <f>W_Zone1*(Zone1!M379+Zone1!G379)+W_Zone2*(Zone2!M379+Zone2!G379)+W_Zone3*(Zone3!M379+Zone3!G379)+W_Zone4*(Zone4!M379+Zone4!G379)+W_Zone5*(Zone5!M379+Zone5!G379)</f>
        <v>21.530121441591682</v>
      </c>
      <c r="C419" s="88">
        <f>Catch_PE!L379</f>
        <v>3.0112330415895605</v>
      </c>
      <c r="D419" s="134">
        <v>1.18</v>
      </c>
      <c r="E419" s="90">
        <f t="shared" si="330"/>
        <v>2.0806530612244898</v>
      </c>
      <c r="F419" s="91"/>
      <c r="G419" s="95">
        <f t="shared" si="344"/>
        <v>0.64639473578298645</v>
      </c>
      <c r="H419" s="95">
        <f t="shared" si="345"/>
        <v>18.518888400002123</v>
      </c>
      <c r="I419" s="95">
        <f t="shared" si="346"/>
        <v>0</v>
      </c>
      <c r="J419" s="96">
        <f t="shared" si="347"/>
        <v>10.117233955508663</v>
      </c>
      <c r="K419" s="96">
        <f t="shared" si="348"/>
        <v>0</v>
      </c>
      <c r="L419" s="96">
        <f t="shared" si="349"/>
        <v>0.69922928744199808</v>
      </c>
      <c r="M419" s="96">
        <f t="shared" si="350"/>
        <v>0.31040615522882842</v>
      </c>
      <c r="N419" s="96">
        <f t="shared" si="351"/>
        <v>0.69760827421685834</v>
      </c>
      <c r="O419" s="96">
        <f t="shared" si="352"/>
        <v>8.7120605997222889</v>
      </c>
      <c r="P419" s="96">
        <f t="shared" si="353"/>
        <v>0.5496255770988151</v>
      </c>
      <c r="Q419" s="96">
        <f t="shared" si="354"/>
        <v>0.28678218829152996</v>
      </c>
      <c r="R419" s="96">
        <f t="shared" si="355"/>
        <v>3.575042796140945</v>
      </c>
      <c r="S419" s="96">
        <f t="shared" si="356"/>
        <v>8.6997254470088698</v>
      </c>
      <c r="T419" s="96">
        <f t="shared" si="357"/>
        <v>5.4684193000361274</v>
      </c>
      <c r="U419" s="96">
        <f t="shared" si="358"/>
        <v>0.60612081410280472</v>
      </c>
      <c r="V419" s="96">
        <f t="shared" si="359"/>
        <v>0</v>
      </c>
      <c r="W419" s="96">
        <f t="shared" si="360"/>
        <v>0</v>
      </c>
      <c r="X419" s="96">
        <f t="shared" si="361"/>
        <v>0</v>
      </c>
      <c r="Y419" s="96">
        <f t="shared" si="362"/>
        <v>0</v>
      </c>
      <c r="Z419" s="96">
        <f t="shared" si="363"/>
        <v>0</v>
      </c>
      <c r="AA419" s="96">
        <f t="shared" si="380"/>
        <v>0</v>
      </c>
      <c r="AB419" s="95">
        <f t="shared" si="331"/>
        <v>0.22108336536660303</v>
      </c>
      <c r="AC419" s="95">
        <f t="shared" si="332"/>
        <v>0.48773727017230861</v>
      </c>
      <c r="AD419" s="95">
        <f t="shared" si="333"/>
        <v>0.6616843641412673</v>
      </c>
      <c r="AE419" s="95">
        <f t="shared" si="334"/>
        <v>0.4893627759702972</v>
      </c>
      <c r="AF419" s="95">
        <f t="shared" si="335"/>
        <v>0.20052884354769829</v>
      </c>
      <c r="AG419" s="95">
        <f t="shared" si="336"/>
        <v>4.0537345875061429E-2</v>
      </c>
      <c r="AH419" s="95">
        <f t="shared" si="337"/>
        <v>4.3980993568423684E-4</v>
      </c>
      <c r="AI419" s="95">
        <f t="shared" si="338"/>
        <v>0</v>
      </c>
      <c r="AJ419" s="95">
        <f t="shared" si="339"/>
        <v>0</v>
      </c>
      <c r="AK419" s="95">
        <f t="shared" si="340"/>
        <v>0</v>
      </c>
      <c r="AL419" s="95">
        <f t="shared" si="341"/>
        <v>0</v>
      </c>
      <c r="AM419" s="95">
        <f t="shared" si="342"/>
        <v>0</v>
      </c>
      <c r="AN419" s="95">
        <f t="shared" si="343"/>
        <v>0</v>
      </c>
      <c r="AO419" s="95">
        <f t="shared" si="364"/>
        <v>0</v>
      </c>
      <c r="AP419" s="95">
        <f t="shared" si="365"/>
        <v>0</v>
      </c>
      <c r="AQ419" s="95">
        <f t="shared" si="366"/>
        <v>0</v>
      </c>
      <c r="AR419" s="95">
        <f t="shared" si="367"/>
        <v>0</v>
      </c>
      <c r="AS419" s="95">
        <f t="shared" si="368"/>
        <v>0</v>
      </c>
      <c r="AT419" s="95">
        <f t="shared" si="369"/>
        <v>0</v>
      </c>
      <c r="AU419" s="95">
        <f t="shared" si="370"/>
        <v>0</v>
      </c>
      <c r="AV419" s="95">
        <f t="shared" si="371"/>
        <v>0.59773975759051723</v>
      </c>
      <c r="AW419" s="95">
        <f t="shared" si="372"/>
        <v>1.4195949989685526</v>
      </c>
      <c r="AX419" s="95">
        <f t="shared" si="373"/>
        <v>0.58005313267073766</v>
      </c>
      <c r="AY419" s="95">
        <f t="shared" si="320"/>
        <v>0.50786555365813302</v>
      </c>
      <c r="AZ419" s="95">
        <f t="shared" si="374"/>
        <v>1.9274605526266857</v>
      </c>
      <c r="BD419" s="94">
        <f t="shared" si="375"/>
        <v>2.0806530612244898</v>
      </c>
      <c r="BE419" s="94">
        <f t="shared" si="376"/>
        <v>1.4424469006602947</v>
      </c>
      <c r="BF419" s="94">
        <f t="shared" ca="1" si="377"/>
        <v>0.79067486029963852</v>
      </c>
      <c r="BG419" s="94">
        <f t="shared" si="321"/>
        <v>1.9274605526266857</v>
      </c>
      <c r="BH419" s="94">
        <f t="shared" si="322"/>
        <v>1.3883301309943128</v>
      </c>
      <c r="BI419" s="94">
        <f t="shared" ca="1" si="323"/>
        <v>0.71866452822963733</v>
      </c>
      <c r="BJ419" s="94">
        <f t="shared" si="324"/>
        <v>2.3467944690488279E-2</v>
      </c>
      <c r="BK419" s="94">
        <f t="shared" si="325"/>
        <v>2.9286247590809378E-3</v>
      </c>
      <c r="BL419" s="94">
        <f t="shared" ca="1" si="326"/>
        <v>5.1854879248318404E-3</v>
      </c>
      <c r="BM419" s="94">
        <f t="shared" ca="1" si="327"/>
        <v>8.3439002258356698</v>
      </c>
      <c r="BN419" s="94">
        <f t="shared" ca="1" si="328"/>
        <v>0.27930399307394332</v>
      </c>
      <c r="BO419" s="94">
        <f t="shared" ca="1" si="329"/>
        <v>0.12665298389477692</v>
      </c>
      <c r="BP419" s="94">
        <f t="shared" si="378"/>
        <v>21.530121441591682</v>
      </c>
      <c r="BQ419" s="94">
        <f t="shared" si="379"/>
        <v>3.0112330415895605</v>
      </c>
    </row>
    <row r="420" spans="1:69" x14ac:dyDescent="0.2">
      <c r="A420" s="139">
        <v>35289</v>
      </c>
      <c r="B420" s="88">
        <f>W_Zone1*(Zone1!M380+Zone1!G380)+W_Zone2*(Zone2!M380+Zone2!G380)+W_Zone3*(Zone3!M380+Zone3!G380)+W_Zone4*(Zone4!M380+Zone4!G380)+W_Zone5*(Zone5!M380+Zone5!G380)</f>
        <v>16.237802051434372</v>
      </c>
      <c r="C420" s="88">
        <f>Catch_PE!L380</f>
        <v>2.6640225188943871</v>
      </c>
      <c r="D420" s="134">
        <v>2.4300000000000002</v>
      </c>
      <c r="E420" s="90">
        <f t="shared" si="330"/>
        <v>4.2847346938775512</v>
      </c>
      <c r="F420" s="91"/>
      <c r="G420" s="95">
        <f t="shared" si="344"/>
        <v>0.69760827421685834</v>
      </c>
      <c r="H420" s="95">
        <f t="shared" si="345"/>
        <v>13.573779532539984</v>
      </c>
      <c r="I420" s="95">
        <f t="shared" si="346"/>
        <v>0</v>
      </c>
      <c r="J420" s="96">
        <f t="shared" si="347"/>
        <v>6.6290908142192517</v>
      </c>
      <c r="K420" s="96">
        <f t="shared" si="348"/>
        <v>0</v>
      </c>
      <c r="L420" s="96">
        <f t="shared" si="349"/>
        <v>0.73222693012778983</v>
      </c>
      <c r="M420" s="96">
        <f t="shared" si="350"/>
        <v>0.39043839575639994</v>
      </c>
      <c r="N420" s="96">
        <f t="shared" si="351"/>
        <v>0.73018796990595758</v>
      </c>
      <c r="O420" s="96">
        <f t="shared" si="352"/>
        <v>7.3351271140771317</v>
      </c>
      <c r="P420" s="96">
        <f t="shared" si="353"/>
        <v>0.58005313267073766</v>
      </c>
      <c r="Q420" s="96">
        <f t="shared" si="354"/>
        <v>0.34630209688595115</v>
      </c>
      <c r="R420" s="96">
        <f t="shared" si="355"/>
        <v>9.0904819114430104</v>
      </c>
      <c r="S420" s="96">
        <f t="shared" si="356"/>
        <v>7.288115201952877</v>
      </c>
      <c r="T420" s="96">
        <f t="shared" si="357"/>
        <v>4.4869588958251363</v>
      </c>
      <c r="U420" s="96">
        <f t="shared" si="358"/>
        <v>0.51032395459619628</v>
      </c>
      <c r="V420" s="96">
        <f t="shared" si="359"/>
        <v>0</v>
      </c>
      <c r="W420" s="96">
        <f t="shared" si="360"/>
        <v>0</v>
      </c>
      <c r="X420" s="96">
        <f t="shared" si="361"/>
        <v>0</v>
      </c>
      <c r="Y420" s="96">
        <f t="shared" si="362"/>
        <v>0</v>
      </c>
      <c r="Z420" s="96">
        <f t="shared" si="363"/>
        <v>0</v>
      </c>
      <c r="AA420" s="96">
        <f t="shared" si="380"/>
        <v>0</v>
      </c>
      <c r="AB420" s="95">
        <f t="shared" si="331"/>
        <v>0.50944596264087205</v>
      </c>
      <c r="AC420" s="95">
        <f t="shared" si="332"/>
        <v>0.76277858091442008</v>
      </c>
      <c r="AD420" s="95">
        <f t="shared" si="333"/>
        <v>0.70496489162153786</v>
      </c>
      <c r="AE420" s="95">
        <f t="shared" si="334"/>
        <v>0.44045907399490836</v>
      </c>
      <c r="AF420" s="95">
        <f t="shared" si="335"/>
        <v>0.16173888798165709</v>
      </c>
      <c r="AG420" s="95">
        <f t="shared" si="336"/>
        <v>3.4045425532964163E-2</v>
      </c>
      <c r="AH420" s="95">
        <f t="shared" si="337"/>
        <v>3.7029836367079462E-4</v>
      </c>
      <c r="AI420" s="95">
        <f t="shared" si="338"/>
        <v>0</v>
      </c>
      <c r="AJ420" s="95">
        <f t="shared" si="339"/>
        <v>0</v>
      </c>
      <c r="AK420" s="95">
        <f t="shared" si="340"/>
        <v>0</v>
      </c>
      <c r="AL420" s="95">
        <f t="shared" si="341"/>
        <v>0</v>
      </c>
      <c r="AM420" s="95">
        <f t="shared" si="342"/>
        <v>0</v>
      </c>
      <c r="AN420" s="95">
        <f t="shared" si="343"/>
        <v>0</v>
      </c>
      <c r="AO420" s="95">
        <f t="shared" si="364"/>
        <v>0</v>
      </c>
      <c r="AP420" s="95">
        <f t="shared" si="365"/>
        <v>0</v>
      </c>
      <c r="AQ420" s="95">
        <f t="shared" si="366"/>
        <v>0</v>
      </c>
      <c r="AR420" s="95">
        <f t="shared" si="367"/>
        <v>0</v>
      </c>
      <c r="AS420" s="95">
        <f t="shared" si="368"/>
        <v>0</v>
      </c>
      <c r="AT420" s="95">
        <f t="shared" si="369"/>
        <v>0</v>
      </c>
      <c r="AU420" s="95">
        <f t="shared" si="370"/>
        <v>0</v>
      </c>
      <c r="AV420" s="95">
        <f t="shared" si="371"/>
        <v>0.69762529890516178</v>
      </c>
      <c r="AW420" s="95">
        <f t="shared" si="372"/>
        <v>2.8980396297361328</v>
      </c>
      <c r="AX420" s="95">
        <f t="shared" si="373"/>
        <v>0.66151884602878397</v>
      </c>
      <c r="AY420" s="95">
        <f t="shared" si="320"/>
        <v>0.8557480595268232</v>
      </c>
      <c r="AZ420" s="95">
        <f t="shared" si="374"/>
        <v>3.753787689262956</v>
      </c>
      <c r="BD420" s="94">
        <f t="shared" si="375"/>
        <v>4.2847346938775512</v>
      </c>
      <c r="BE420" s="94">
        <f t="shared" si="376"/>
        <v>2.0699600705998056</v>
      </c>
      <c r="BF420" s="94">
        <f t="shared" ca="1" si="377"/>
        <v>1.4836400917723087</v>
      </c>
      <c r="BG420" s="94">
        <f t="shared" si="321"/>
        <v>3.753787689262956</v>
      </c>
      <c r="BH420" s="94">
        <f t="shared" si="322"/>
        <v>1.937469403439176</v>
      </c>
      <c r="BI420" s="94">
        <f t="shared" ca="1" si="323"/>
        <v>1.3553243378645319</v>
      </c>
      <c r="BJ420" s="94">
        <f t="shared" si="324"/>
        <v>0.28190472170921099</v>
      </c>
      <c r="BK420" s="94">
        <f t="shared" si="325"/>
        <v>1.7553776884668741E-2</v>
      </c>
      <c r="BL420" s="94">
        <f t="shared" ca="1" si="326"/>
        <v>1.6464932700921146E-2</v>
      </c>
      <c r="BM420" s="94">
        <f t="shared" ca="1" si="327"/>
        <v>0.4685393915464019</v>
      </c>
      <c r="BN420" s="94">
        <f t="shared" ca="1" si="328"/>
        <v>9.8051548086332523E-3</v>
      </c>
      <c r="BO420" s="94">
        <f t="shared" ca="1" si="329"/>
        <v>0.11362417105498943</v>
      </c>
      <c r="BP420" s="94">
        <f t="shared" si="378"/>
        <v>16.237802051434372</v>
      </c>
      <c r="BQ420" s="94">
        <f t="shared" si="379"/>
        <v>2.6640225188943871</v>
      </c>
    </row>
    <row r="421" spans="1:69" x14ac:dyDescent="0.2">
      <c r="A421" s="139">
        <v>35290</v>
      </c>
      <c r="B421" s="88">
        <f>W_Zone1*(Zone1!M381+Zone1!G381)+W_Zone2*(Zone2!M381+Zone2!G381)+W_Zone3*(Zone3!M381+Zone3!G381)+W_Zone4*(Zone4!M381+Zone4!G381)+W_Zone5*(Zone5!M381+Zone5!G381)</f>
        <v>12.69500957992746</v>
      </c>
      <c r="C421" s="88">
        <f>Catch_PE!L381</f>
        <v>2.6766291771783273</v>
      </c>
      <c r="D421" s="134">
        <v>3.56</v>
      </c>
      <c r="E421" s="90">
        <f t="shared" si="330"/>
        <v>6.2772244897959188</v>
      </c>
      <c r="F421" s="91"/>
      <c r="G421" s="95">
        <f t="shared" si="344"/>
        <v>0.73018796990595758</v>
      </c>
      <c r="H421" s="95">
        <f t="shared" si="345"/>
        <v>10.018380402749132</v>
      </c>
      <c r="I421" s="95">
        <f t="shared" si="346"/>
        <v>0</v>
      </c>
      <c r="J421" s="96">
        <f t="shared" si="347"/>
        <v>4.5007898522384036</v>
      </c>
      <c r="K421" s="96">
        <f t="shared" si="348"/>
        <v>0</v>
      </c>
      <c r="L421" s="96">
        <f t="shared" si="349"/>
        <v>0.75369214258795514</v>
      </c>
      <c r="M421" s="96">
        <f t="shared" si="350"/>
        <v>0.45073865806173696</v>
      </c>
      <c r="N421" s="96">
        <f t="shared" si="351"/>
        <v>0.75133828035458161</v>
      </c>
      <c r="O421" s="96">
        <f t="shared" si="352"/>
        <v>5.9683292085724657</v>
      </c>
      <c r="P421" s="96">
        <f t="shared" si="353"/>
        <v>0.66151884602878397</v>
      </c>
      <c r="Q421" s="96">
        <f t="shared" si="354"/>
        <v>0.5485493158536211</v>
      </c>
      <c r="R421" s="96">
        <f t="shared" si="355"/>
        <v>7.6060596879652662</v>
      </c>
      <c r="S421" s="96">
        <f t="shared" si="356"/>
        <v>5.967580026614602</v>
      </c>
      <c r="T421" s="96">
        <f t="shared" si="357"/>
        <v>3.668022371632814</v>
      </c>
      <c r="U421" s="96">
        <f t="shared" si="358"/>
        <v>0.41523225387674711</v>
      </c>
      <c r="V421" s="96">
        <f t="shared" si="359"/>
        <v>0</v>
      </c>
      <c r="W421" s="96">
        <f t="shared" si="360"/>
        <v>0</v>
      </c>
      <c r="X421" s="96">
        <f t="shared" si="361"/>
        <v>0</v>
      </c>
      <c r="Y421" s="96">
        <f t="shared" si="362"/>
        <v>0</v>
      </c>
      <c r="Z421" s="96">
        <f t="shared" si="363"/>
        <v>0</v>
      </c>
      <c r="AA421" s="96">
        <f t="shared" si="380"/>
        <v>0</v>
      </c>
      <c r="AB421" s="95">
        <f t="shared" si="331"/>
        <v>0.78044216347066397</v>
      </c>
      <c r="AC421" s="95">
        <f t="shared" si="332"/>
        <v>0.78722162110984151</v>
      </c>
      <c r="AD421" s="95">
        <f t="shared" si="333"/>
        <v>0.61588676383027607</v>
      </c>
      <c r="AE421" s="95">
        <f t="shared" si="334"/>
        <v>0.35696149014344269</v>
      </c>
      <c r="AF421" s="95">
        <f t="shared" si="335"/>
        <v>0.13266276271456134</v>
      </c>
      <c r="AG421" s="95">
        <f t="shared" si="336"/>
        <v>2.7713979532656072E-2</v>
      </c>
      <c r="AH421" s="95">
        <f t="shared" si="337"/>
        <v>3.0129846496341892E-4</v>
      </c>
      <c r="AI421" s="95">
        <f t="shared" si="338"/>
        <v>0</v>
      </c>
      <c r="AJ421" s="95">
        <f t="shared" si="339"/>
        <v>0</v>
      </c>
      <c r="AK421" s="95">
        <f t="shared" si="340"/>
        <v>0</v>
      </c>
      <c r="AL421" s="95">
        <f t="shared" si="341"/>
        <v>0</v>
      </c>
      <c r="AM421" s="95">
        <f t="shared" si="342"/>
        <v>0</v>
      </c>
      <c r="AN421" s="95">
        <f t="shared" si="343"/>
        <v>0</v>
      </c>
      <c r="AO421" s="95">
        <f t="shared" si="364"/>
        <v>0</v>
      </c>
      <c r="AP421" s="95">
        <f t="shared" si="365"/>
        <v>0</v>
      </c>
      <c r="AQ421" s="95">
        <f t="shared" si="366"/>
        <v>0</v>
      </c>
      <c r="AR421" s="95">
        <f t="shared" si="367"/>
        <v>0</v>
      </c>
      <c r="AS421" s="95">
        <f t="shared" si="368"/>
        <v>0</v>
      </c>
      <c r="AT421" s="95">
        <f t="shared" si="369"/>
        <v>0</v>
      </c>
      <c r="AU421" s="95">
        <f t="shared" si="370"/>
        <v>0</v>
      </c>
      <c r="AV421" s="95">
        <f t="shared" si="371"/>
        <v>0.76311649248625546</v>
      </c>
      <c r="AW421" s="95">
        <f t="shared" si="372"/>
        <v>4.3122544243760412</v>
      </c>
      <c r="AX421" s="95">
        <f t="shared" si="373"/>
        <v>0.70939044624207004</v>
      </c>
      <c r="AY421" s="95">
        <f t="shared" si="320"/>
        <v>1.328991479324285</v>
      </c>
      <c r="AZ421" s="95">
        <f t="shared" si="374"/>
        <v>5.6412459037003266</v>
      </c>
      <c r="BD421" s="94">
        <f t="shared" si="375"/>
        <v>6.2772244897959188</v>
      </c>
      <c r="BE421" s="94">
        <f t="shared" si="376"/>
        <v>2.5054389814553293</v>
      </c>
      <c r="BF421" s="94">
        <f t="shared" ca="1" si="377"/>
        <v>1.8565253616189168</v>
      </c>
      <c r="BG421" s="94">
        <f t="shared" si="321"/>
        <v>5.6412459037003266</v>
      </c>
      <c r="BH421" s="94">
        <f t="shared" si="322"/>
        <v>2.3751307129714623</v>
      </c>
      <c r="BI421" s="94">
        <f t="shared" ca="1" si="323"/>
        <v>1.7518878485446607</v>
      </c>
      <c r="BJ421" s="94">
        <f t="shared" si="324"/>
        <v>0.40446876197214859</v>
      </c>
      <c r="BK421" s="94">
        <f t="shared" si="325"/>
        <v>1.6980244835263569E-2</v>
      </c>
      <c r="BL421" s="94">
        <f t="shared" ca="1" si="326"/>
        <v>1.0949009142365108E-2</v>
      </c>
      <c r="BM421" s="94">
        <f t="shared" ca="1" si="327"/>
        <v>1.7108389466200427</v>
      </c>
      <c r="BN421" s="94">
        <f t="shared" ca="1" si="328"/>
        <v>0.28569013509761226</v>
      </c>
      <c r="BO421" s="94">
        <f t="shared" ca="1" si="329"/>
        <v>0.50405330590416275</v>
      </c>
      <c r="BP421" s="94">
        <f t="shared" si="378"/>
        <v>12.69500957992746</v>
      </c>
      <c r="BQ421" s="94">
        <f t="shared" si="379"/>
        <v>2.6766291771783273</v>
      </c>
    </row>
    <row r="422" spans="1:69" x14ac:dyDescent="0.2">
      <c r="A422" s="139">
        <v>35291</v>
      </c>
      <c r="B422" s="88">
        <f>W_Zone1*(Zone1!M382+Zone1!G382)+W_Zone2*(Zone2!M382+Zone2!G382)+W_Zone3*(Zone3!M382+Zone3!G382)+W_Zone4*(Zone4!M382+Zone4!G382)+W_Zone5*(Zone5!M382+Zone5!G382)</f>
        <v>0.42645199098549963</v>
      </c>
      <c r="C422" s="88">
        <f>Catch_PE!L382</f>
        <v>2.8590226420246938</v>
      </c>
      <c r="D422" s="134">
        <v>3.86</v>
      </c>
      <c r="E422" s="90">
        <f t="shared" si="330"/>
        <v>6.8062040816326537</v>
      </c>
      <c r="F422" s="91"/>
      <c r="G422" s="95">
        <f t="shared" si="344"/>
        <v>0.75133828035458161</v>
      </c>
      <c r="H422" s="95">
        <f t="shared" si="345"/>
        <v>0</v>
      </c>
      <c r="I422" s="95">
        <f t="shared" si="346"/>
        <v>2.4325706510391942</v>
      </c>
      <c r="J422" s="96">
        <f t="shared" si="347"/>
        <v>0</v>
      </c>
      <c r="K422" s="96">
        <f t="shared" si="348"/>
        <v>2.274850053730896</v>
      </c>
      <c r="L422" s="96">
        <f t="shared" si="349"/>
        <v>0.73945848364246658</v>
      </c>
      <c r="M422" s="96">
        <f t="shared" si="350"/>
        <v>0.40998895366150417</v>
      </c>
      <c r="N422" s="96">
        <f t="shared" si="351"/>
        <v>0.73731742585462545</v>
      </c>
      <c r="O422" s="96">
        <f t="shared" si="352"/>
        <v>0.40998895366150417</v>
      </c>
      <c r="P422" s="96">
        <f t="shared" si="353"/>
        <v>0.70939044624207004</v>
      </c>
      <c r="Q422" s="96">
        <f t="shared" si="354"/>
        <v>0.70051360866372447</v>
      </c>
      <c r="R422" s="96">
        <f t="shared" si="355"/>
        <v>5.9894209342769065</v>
      </c>
      <c r="S422" s="96">
        <f t="shared" si="356"/>
        <v>3.7697322952927861</v>
      </c>
      <c r="T422" s="96">
        <f t="shared" si="357"/>
        <v>0.63214747834525209</v>
      </c>
      <c r="U422" s="96">
        <f t="shared" si="358"/>
        <v>2.8524002504572734E-2</v>
      </c>
      <c r="V422" s="96">
        <f t="shared" si="359"/>
        <v>0</v>
      </c>
      <c r="W422" s="96">
        <f t="shared" si="360"/>
        <v>0</v>
      </c>
      <c r="X422" s="96">
        <f t="shared" si="361"/>
        <v>0</v>
      </c>
      <c r="Y422" s="96">
        <f t="shared" si="362"/>
        <v>0</v>
      </c>
      <c r="Z422" s="96">
        <f t="shared" si="363"/>
        <v>0</v>
      </c>
      <c r="AA422" s="96">
        <f t="shared" si="380"/>
        <v>0</v>
      </c>
      <c r="AB422" s="95">
        <f t="shared" si="331"/>
        <v>0.78843500486885842</v>
      </c>
      <c r="AC422" s="95">
        <f t="shared" si="332"/>
        <v>0.62153731514471899</v>
      </c>
      <c r="AD422" s="95">
        <f t="shared" si="333"/>
        <v>0.36901233594724853</v>
      </c>
      <c r="AE422" s="95">
        <f t="shared" si="334"/>
        <v>0.14607340203995653</v>
      </c>
      <c r="AF422" s="95">
        <f t="shared" si="335"/>
        <v>3.4488407931460421E-2</v>
      </c>
      <c r="AG422" s="95">
        <f t="shared" si="336"/>
        <v>2.1796478052819733E-3</v>
      </c>
      <c r="AH422" s="95">
        <f t="shared" si="337"/>
        <v>2.0697424366729225E-5</v>
      </c>
      <c r="AI422" s="95">
        <f t="shared" si="338"/>
        <v>0</v>
      </c>
      <c r="AJ422" s="95">
        <f t="shared" si="339"/>
        <v>0</v>
      </c>
      <c r="AK422" s="95">
        <f t="shared" si="340"/>
        <v>0</v>
      </c>
      <c r="AL422" s="95">
        <f t="shared" si="341"/>
        <v>0</v>
      </c>
      <c r="AM422" s="95">
        <f t="shared" si="342"/>
        <v>0</v>
      </c>
      <c r="AN422" s="95">
        <f t="shared" si="343"/>
        <v>0</v>
      </c>
      <c r="AO422" s="95">
        <f t="shared" si="364"/>
        <v>0</v>
      </c>
      <c r="AP422" s="95">
        <f t="shared" si="365"/>
        <v>0</v>
      </c>
      <c r="AQ422" s="95">
        <f t="shared" si="366"/>
        <v>0</v>
      </c>
      <c r="AR422" s="95">
        <f t="shared" si="367"/>
        <v>0</v>
      </c>
      <c r="AS422" s="95">
        <f t="shared" si="368"/>
        <v>0</v>
      </c>
      <c r="AT422" s="95">
        <f t="shared" si="369"/>
        <v>0</v>
      </c>
      <c r="AU422" s="95">
        <f t="shared" si="370"/>
        <v>0</v>
      </c>
      <c r="AV422" s="95">
        <f t="shared" si="371"/>
        <v>0.79273982623061467</v>
      </c>
      <c r="AW422" s="95">
        <f t="shared" si="372"/>
        <v>5.0803023909108083</v>
      </c>
      <c r="AX422" s="95">
        <f t="shared" si="373"/>
        <v>0.72944472943724459</v>
      </c>
      <c r="AY422" s="95">
        <f t="shared" si="320"/>
        <v>1.4889486135325829</v>
      </c>
      <c r="AZ422" s="95">
        <f t="shared" si="374"/>
        <v>6.5692510044433909</v>
      </c>
      <c r="BD422" s="94">
        <f t="shared" si="375"/>
        <v>6.8062040816326537</v>
      </c>
      <c r="BE422" s="94">
        <f t="shared" si="376"/>
        <v>2.6088702692224182</v>
      </c>
      <c r="BF422" s="94">
        <f t="shared" ca="1" si="377"/>
        <v>1.9359225721708004</v>
      </c>
      <c r="BG422" s="94">
        <f t="shared" si="321"/>
        <v>6.5692510044433909</v>
      </c>
      <c r="BH422" s="94">
        <f t="shared" si="322"/>
        <v>2.5630550139322783</v>
      </c>
      <c r="BI422" s="94">
        <f t="shared" ca="1" si="323"/>
        <v>1.9011341955676484</v>
      </c>
      <c r="BJ422" s="94">
        <f t="shared" si="324"/>
        <v>5.6146760789460702E-2</v>
      </c>
      <c r="BK422" s="94">
        <f t="shared" si="325"/>
        <v>2.0990376173006882E-3</v>
      </c>
      <c r="BL422" s="94">
        <f t="shared" ca="1" si="326"/>
        <v>1.210231146682736E-3</v>
      </c>
      <c r="BM422" s="94">
        <f t="shared" ca="1" si="327"/>
        <v>3.3744588353535518</v>
      </c>
      <c r="BN422" s="94">
        <f t="shared" ca="1" si="328"/>
        <v>0.40695619077498385</v>
      </c>
      <c r="BO422" s="94">
        <f t="shared" ca="1" si="329"/>
        <v>0.62309604014701114</v>
      </c>
      <c r="BP422" s="94">
        <f t="shared" si="378"/>
        <v>0.42645199098549963</v>
      </c>
      <c r="BQ422" s="94">
        <f t="shared" si="379"/>
        <v>2.8590226420246938</v>
      </c>
    </row>
    <row r="423" spans="1:69" x14ac:dyDescent="0.2">
      <c r="A423" s="139">
        <v>35292</v>
      </c>
      <c r="B423" s="88">
        <f>W_Zone1*(Zone1!M383+Zone1!G383)+W_Zone2*(Zone2!M383+Zone2!G383)+W_Zone3*(Zone3!M383+Zone3!G383)+W_Zone4*(Zone4!M383+Zone4!G383)+W_Zone5*(Zone5!M383+Zone5!G383)</f>
        <v>3.2807967097219275E-2</v>
      </c>
      <c r="C423" s="88">
        <f>Catch_PE!L383</f>
        <v>2.9886942078974226</v>
      </c>
      <c r="D423" s="134">
        <v>3.54</v>
      </c>
      <c r="E423" s="90">
        <f t="shared" si="330"/>
        <v>6.2419591836734707</v>
      </c>
      <c r="F423" s="91"/>
      <c r="G423" s="95">
        <f t="shared" si="344"/>
        <v>0.73731742585462545</v>
      </c>
      <c r="H423" s="95">
        <f t="shared" si="345"/>
        <v>0</v>
      </c>
      <c r="I423" s="95">
        <f t="shared" si="346"/>
        <v>2.9558862408002033</v>
      </c>
      <c r="J423" s="96">
        <f t="shared" si="347"/>
        <v>0</v>
      </c>
      <c r="K423" s="96">
        <f t="shared" si="348"/>
        <v>2.7405934012872044</v>
      </c>
      <c r="L423" s="96">
        <f t="shared" si="349"/>
        <v>0.72300540892653864</v>
      </c>
      <c r="M423" s="96">
        <f t="shared" si="350"/>
        <v>0.36659018459796633</v>
      </c>
      <c r="N423" s="96">
        <f t="shared" si="351"/>
        <v>0.72109098961677442</v>
      </c>
      <c r="O423" s="96">
        <f t="shared" si="352"/>
        <v>0.36659018459796633</v>
      </c>
      <c r="P423" s="96">
        <f t="shared" si="353"/>
        <v>0.72944472943724459</v>
      </c>
      <c r="Q423" s="96">
        <f t="shared" si="354"/>
        <v>0.77230931042872941</v>
      </c>
      <c r="R423" s="96">
        <f t="shared" si="355"/>
        <v>3.7892612662570175</v>
      </c>
      <c r="S423" s="96">
        <f t="shared" si="356"/>
        <v>0.72309104976824756</v>
      </c>
      <c r="T423" s="96">
        <f t="shared" si="357"/>
        <v>0.22247798948362474</v>
      </c>
      <c r="U423" s="96">
        <f t="shared" si="358"/>
        <v>2.5504636771890653E-2</v>
      </c>
      <c r="V423" s="96">
        <f t="shared" si="359"/>
        <v>0</v>
      </c>
      <c r="W423" s="96">
        <f t="shared" si="360"/>
        <v>0</v>
      </c>
      <c r="X423" s="96">
        <f t="shared" si="361"/>
        <v>0</v>
      </c>
      <c r="Y423" s="96">
        <f t="shared" si="362"/>
        <v>0</v>
      </c>
      <c r="Z423" s="96">
        <f t="shared" si="363"/>
        <v>0</v>
      </c>
      <c r="AA423" s="96">
        <f t="shared" si="380"/>
        <v>0</v>
      </c>
      <c r="AB423" s="95">
        <f t="shared" si="331"/>
        <v>0.62262225797606519</v>
      </c>
      <c r="AC423" s="95">
        <f t="shared" si="332"/>
        <v>0.37406475658185939</v>
      </c>
      <c r="AD423" s="95">
        <f t="shared" si="333"/>
        <v>0.15684862353879275</v>
      </c>
      <c r="AE423" s="95">
        <f t="shared" si="334"/>
        <v>4.6479484037213976E-2</v>
      </c>
      <c r="AF423" s="95">
        <f t="shared" si="335"/>
        <v>8.2369791921021469E-3</v>
      </c>
      <c r="AG423" s="95">
        <f t="shared" si="336"/>
        <v>1.7002168974093062E-3</v>
      </c>
      <c r="AH423" s="95">
        <f t="shared" si="337"/>
        <v>1.8506529387048059E-5</v>
      </c>
      <c r="AI423" s="95">
        <f t="shared" si="338"/>
        <v>0</v>
      </c>
      <c r="AJ423" s="95">
        <f t="shared" si="339"/>
        <v>0</v>
      </c>
      <c r="AK423" s="95">
        <f t="shared" si="340"/>
        <v>0</v>
      </c>
      <c r="AL423" s="95">
        <f t="shared" si="341"/>
        <v>0</v>
      </c>
      <c r="AM423" s="95">
        <f t="shared" si="342"/>
        <v>0</v>
      </c>
      <c r="AN423" s="95">
        <f t="shared" si="343"/>
        <v>0</v>
      </c>
      <c r="AO423" s="95">
        <f t="shared" si="364"/>
        <v>0</v>
      </c>
      <c r="AP423" s="95">
        <f t="shared" si="365"/>
        <v>0</v>
      </c>
      <c r="AQ423" s="95">
        <f t="shared" si="366"/>
        <v>0</v>
      </c>
      <c r="AR423" s="95">
        <f t="shared" si="367"/>
        <v>0</v>
      </c>
      <c r="AS423" s="95">
        <f t="shared" si="368"/>
        <v>0</v>
      </c>
      <c r="AT423" s="95">
        <f t="shared" si="369"/>
        <v>0</v>
      </c>
      <c r="AU423" s="95">
        <f t="shared" si="370"/>
        <v>0</v>
      </c>
      <c r="AV423" s="95">
        <f t="shared" si="371"/>
        <v>0.78627698644967603</v>
      </c>
      <c r="AW423" s="95">
        <f t="shared" si="372"/>
        <v>4.9057200561625445</v>
      </c>
      <c r="AX423" s="95">
        <f t="shared" si="373"/>
        <v>0.72515699753887497</v>
      </c>
      <c r="AY423" s="95">
        <f t="shared" si="320"/>
        <v>1.3949315684047945</v>
      </c>
      <c r="AZ423" s="95">
        <f t="shared" si="374"/>
        <v>6.3006516245673385</v>
      </c>
      <c r="BD423" s="94">
        <f t="shared" si="375"/>
        <v>6.2419591836734707</v>
      </c>
      <c r="BE423" s="94">
        <f t="shared" si="376"/>
        <v>2.4983913191638876</v>
      </c>
      <c r="BF423" s="94">
        <f t="shared" ca="1" si="377"/>
        <v>1.8510011800234849</v>
      </c>
      <c r="BG423" s="94">
        <f t="shared" si="321"/>
        <v>6.3006516245673385</v>
      </c>
      <c r="BH423" s="94">
        <f t="shared" si="322"/>
        <v>2.5101098829667476</v>
      </c>
      <c r="BI423" s="94">
        <f t="shared" ca="1" si="323"/>
        <v>1.8601783389778208</v>
      </c>
      <c r="BJ423" s="94">
        <f t="shared" si="324"/>
        <v>3.4448026180801681E-3</v>
      </c>
      <c r="BK423" s="94">
        <f t="shared" si="325"/>
        <v>1.3732473760170229E-4</v>
      </c>
      <c r="BL423" s="94">
        <f t="shared" ca="1" si="326"/>
        <v>8.4220246473147708E-5</v>
      </c>
      <c r="BM423" s="94">
        <f t="shared" ca="1" si="327"/>
        <v>1.6198292230923714</v>
      </c>
      <c r="BN423" s="94">
        <f t="shared" ca="1" si="328"/>
        <v>0.27820585516688356</v>
      </c>
      <c r="BO423" s="94">
        <f t="shared" ca="1" si="329"/>
        <v>0.49623984793452408</v>
      </c>
      <c r="BP423" s="94">
        <f t="shared" si="378"/>
        <v>3.2807967097219275E-2</v>
      </c>
      <c r="BQ423" s="94">
        <f t="shared" si="379"/>
        <v>2.9886942078974226</v>
      </c>
    </row>
    <row r="424" spans="1:69" x14ac:dyDescent="0.2">
      <c r="A424" s="139">
        <v>35293</v>
      </c>
      <c r="B424" s="88">
        <f>W_Zone1*(Zone1!M384+Zone1!G384)+W_Zone2*(Zone2!M384+Zone2!G384)+W_Zone3*(Zone3!M384+Zone3!G384)+W_Zone4*(Zone4!M384+Zone4!G384)+W_Zone5*(Zone5!M384+Zone5!G384)</f>
        <v>3.2807533233862658E-2</v>
      </c>
      <c r="C424" s="88">
        <f>Catch_PE!L384</f>
        <v>3.0124056078600336</v>
      </c>
      <c r="D424" s="134">
        <v>2.73</v>
      </c>
      <c r="E424" s="90">
        <f t="shared" si="330"/>
        <v>4.8137142857142861</v>
      </c>
      <c r="F424" s="91"/>
      <c r="G424" s="95">
        <f t="shared" si="344"/>
        <v>0.72109098961677442</v>
      </c>
      <c r="H424" s="95">
        <f t="shared" si="345"/>
        <v>0</v>
      </c>
      <c r="I424" s="95">
        <f t="shared" si="346"/>
        <v>2.9795980746261708</v>
      </c>
      <c r="J424" s="96">
        <f t="shared" si="347"/>
        <v>0</v>
      </c>
      <c r="K424" s="96">
        <f t="shared" si="348"/>
        <v>2.7357209846819575</v>
      </c>
      <c r="L424" s="96">
        <f t="shared" si="349"/>
        <v>0.70680441758281243</v>
      </c>
      <c r="M424" s="96">
        <f t="shared" si="350"/>
        <v>0.32750502263186598</v>
      </c>
      <c r="N424" s="96">
        <f t="shared" si="351"/>
        <v>0.70509411009037692</v>
      </c>
      <c r="O424" s="96">
        <f t="shared" si="352"/>
        <v>0.32750502263186598</v>
      </c>
      <c r="P424" s="96">
        <f t="shared" si="353"/>
        <v>0.72515699753887497</v>
      </c>
      <c r="Q424" s="96">
        <f t="shared" si="354"/>
        <v>0.75653678682420478</v>
      </c>
      <c r="R424" s="96">
        <f t="shared" si="355"/>
        <v>0.74053787826048323</v>
      </c>
      <c r="S424" s="96">
        <f t="shared" si="356"/>
        <v>0.30372532688785719</v>
      </c>
      <c r="T424" s="96">
        <f t="shared" si="357"/>
        <v>0.19877961129085503</v>
      </c>
      <c r="U424" s="96">
        <f t="shared" si="358"/>
        <v>2.2785379953246865E-2</v>
      </c>
      <c r="V424" s="96">
        <f t="shared" si="359"/>
        <v>0</v>
      </c>
      <c r="W424" s="96">
        <f t="shared" si="360"/>
        <v>0</v>
      </c>
      <c r="X424" s="96">
        <f t="shared" si="361"/>
        <v>0</v>
      </c>
      <c r="Y424" s="96">
        <f t="shared" si="362"/>
        <v>0</v>
      </c>
      <c r="Z424" s="96">
        <f t="shared" si="363"/>
        <v>0</v>
      </c>
      <c r="AA424" s="96">
        <f t="shared" si="380"/>
        <v>0</v>
      </c>
      <c r="AB424" s="95">
        <f t="shared" si="331"/>
        <v>0.37503402483142806</v>
      </c>
      <c r="AC424" s="95">
        <f t="shared" si="332"/>
        <v>0.16136236450569455</v>
      </c>
      <c r="AD424" s="95">
        <f t="shared" si="333"/>
        <v>5.6105871510489777E-2</v>
      </c>
      <c r="AE424" s="95">
        <f t="shared" si="334"/>
        <v>1.8949589121094314E-2</v>
      </c>
      <c r="AF424" s="95">
        <f t="shared" si="335"/>
        <v>7.1117269057988167E-3</v>
      </c>
      <c r="AG424" s="95">
        <f t="shared" si="336"/>
        <v>1.5189587677160723E-3</v>
      </c>
      <c r="AH424" s="95">
        <f t="shared" si="337"/>
        <v>1.6533397729645845E-5</v>
      </c>
      <c r="AI424" s="95">
        <f t="shared" si="338"/>
        <v>0</v>
      </c>
      <c r="AJ424" s="95">
        <f t="shared" si="339"/>
        <v>0</v>
      </c>
      <c r="AK424" s="95">
        <f t="shared" si="340"/>
        <v>0</v>
      </c>
      <c r="AL424" s="95">
        <f t="shared" si="341"/>
        <v>0</v>
      </c>
      <c r="AM424" s="95">
        <f t="shared" si="342"/>
        <v>0</v>
      </c>
      <c r="AN424" s="95">
        <f t="shared" si="343"/>
        <v>0</v>
      </c>
      <c r="AO424" s="95">
        <f t="shared" si="364"/>
        <v>0</v>
      </c>
      <c r="AP424" s="95">
        <f t="shared" si="365"/>
        <v>0</v>
      </c>
      <c r="AQ424" s="95">
        <f t="shared" si="366"/>
        <v>0</v>
      </c>
      <c r="AR424" s="95">
        <f t="shared" si="367"/>
        <v>0</v>
      </c>
      <c r="AS424" s="95">
        <f t="shared" si="368"/>
        <v>0</v>
      </c>
      <c r="AT424" s="95">
        <f t="shared" si="369"/>
        <v>0</v>
      </c>
      <c r="AU424" s="95">
        <f t="shared" si="370"/>
        <v>0</v>
      </c>
      <c r="AV424" s="95">
        <f t="shared" si="371"/>
        <v>0.74380893566030815</v>
      </c>
      <c r="AW424" s="95">
        <f t="shared" si="372"/>
        <v>3.85544790588132</v>
      </c>
      <c r="AX424" s="95">
        <f t="shared" si="373"/>
        <v>0.69577420669985279</v>
      </c>
      <c r="AY424" s="95">
        <f t="shared" si="320"/>
        <v>1.1315708116556329</v>
      </c>
      <c r="AZ424" s="95">
        <f t="shared" si="374"/>
        <v>4.9870187175369534</v>
      </c>
      <c r="BD424" s="94">
        <f t="shared" si="375"/>
        <v>4.8137142857142861</v>
      </c>
      <c r="BE424" s="94">
        <f t="shared" si="376"/>
        <v>2.1940178407921587</v>
      </c>
      <c r="BF424" s="94">
        <f t="shared" ca="1" si="377"/>
        <v>1.5969492805705761</v>
      </c>
      <c r="BG424" s="94">
        <f t="shared" si="321"/>
        <v>4.9870187175369534</v>
      </c>
      <c r="BH424" s="94">
        <f t="shared" si="322"/>
        <v>2.2331633880074593</v>
      </c>
      <c r="BI424" s="94">
        <f t="shared" ca="1" si="323"/>
        <v>1.63144390841346</v>
      </c>
      <c r="BJ424" s="94">
        <f t="shared" si="324"/>
        <v>3.003442608937754E-2</v>
      </c>
      <c r="BK424" s="94">
        <f t="shared" si="325"/>
        <v>1.5323738667853296E-3</v>
      </c>
      <c r="BL424" s="94">
        <f t="shared" ca="1" si="326"/>
        <v>1.1898793500190632E-3</v>
      </c>
      <c r="BM424" s="94">
        <f t="shared" ca="1" si="327"/>
        <v>2.4186402312396479E-2</v>
      </c>
      <c r="BN424" s="94">
        <f t="shared" ca="1" si="328"/>
        <v>4.976412952738013E-2</v>
      </c>
      <c r="BO424" s="94">
        <f t="shared" ca="1" si="329"/>
        <v>0.20285208443004471</v>
      </c>
      <c r="BP424" s="94">
        <f t="shared" si="378"/>
        <v>3.2807533233862658E-2</v>
      </c>
      <c r="BQ424" s="94">
        <f t="shared" si="379"/>
        <v>3.0124056078600336</v>
      </c>
    </row>
    <row r="425" spans="1:69" x14ac:dyDescent="0.2">
      <c r="A425" s="139">
        <v>35294</v>
      </c>
      <c r="B425" s="88">
        <f>W_Zone1*(Zone1!M385+Zone1!G385)+W_Zone2*(Zone2!M385+Zone2!G385)+W_Zone3*(Zone3!M385+Zone3!G385)+W_Zone4*(Zone4!M385+Zone4!G385)+W_Zone5*(Zone5!M385+Zone5!G385)</f>
        <v>3.5142724652919451E-6</v>
      </c>
      <c r="C425" s="88">
        <f>Catch_PE!L385</f>
        <v>3.1966879066384628</v>
      </c>
      <c r="D425" s="134">
        <v>1.97</v>
      </c>
      <c r="E425" s="90">
        <f t="shared" si="330"/>
        <v>3.4736326530612245</v>
      </c>
      <c r="F425" s="91"/>
      <c r="G425" s="95">
        <f t="shared" si="344"/>
        <v>0.70509411009037692</v>
      </c>
      <c r="H425" s="95">
        <f t="shared" si="345"/>
        <v>0</v>
      </c>
      <c r="I425" s="95">
        <f t="shared" si="346"/>
        <v>3.1966843923659973</v>
      </c>
      <c r="J425" s="96">
        <f t="shared" si="347"/>
        <v>0</v>
      </c>
      <c r="K425" s="96">
        <f t="shared" si="348"/>
        <v>2.9041034125897798</v>
      </c>
      <c r="L425" s="96">
        <f t="shared" si="349"/>
        <v>0.68992820580761172</v>
      </c>
      <c r="M425" s="96">
        <f t="shared" si="350"/>
        <v>0.29039074707456453</v>
      </c>
      <c r="N425" s="96">
        <f t="shared" si="351"/>
        <v>0.68841171770472898</v>
      </c>
      <c r="O425" s="96">
        <f t="shared" si="352"/>
        <v>0.29039074707456453</v>
      </c>
      <c r="P425" s="96">
        <f t="shared" si="353"/>
        <v>0.69577420669985279</v>
      </c>
      <c r="Q425" s="96">
        <f t="shared" si="354"/>
        <v>0.65457142123426848</v>
      </c>
      <c r="R425" s="96">
        <f t="shared" si="355"/>
        <v>0.31919500585408495</v>
      </c>
      <c r="S425" s="96">
        <f t="shared" si="356"/>
        <v>0.27081965152301557</v>
      </c>
      <c r="T425" s="96">
        <f t="shared" si="357"/>
        <v>0.17642409027143285</v>
      </c>
      <c r="U425" s="96">
        <f t="shared" si="358"/>
        <v>2.020324285053382E-2</v>
      </c>
      <c r="V425" s="96">
        <f t="shared" si="359"/>
        <v>0</v>
      </c>
      <c r="W425" s="96">
        <f t="shared" si="360"/>
        <v>0</v>
      </c>
      <c r="X425" s="96">
        <f t="shared" si="361"/>
        <v>0</v>
      </c>
      <c r="Y425" s="96">
        <f t="shared" si="362"/>
        <v>0</v>
      </c>
      <c r="Z425" s="96">
        <f t="shared" si="363"/>
        <v>0</v>
      </c>
      <c r="AA425" s="96">
        <f t="shared" si="380"/>
        <v>0</v>
      </c>
      <c r="AB425" s="95">
        <f t="shared" si="331"/>
        <v>0.16222179111492943</v>
      </c>
      <c r="AC425" s="95">
        <f t="shared" si="332"/>
        <v>6.010809596783203E-2</v>
      </c>
      <c r="AD425" s="95">
        <f t="shared" si="333"/>
        <v>2.7485073027660199E-2</v>
      </c>
      <c r="AE425" s="95">
        <f t="shared" si="334"/>
        <v>1.6610337874874533E-2</v>
      </c>
      <c r="AF425" s="95">
        <f t="shared" si="335"/>
        <v>6.317213223508384E-3</v>
      </c>
      <c r="AG425" s="95">
        <f t="shared" si="336"/>
        <v>1.3469479450748901E-3</v>
      </c>
      <c r="AH425" s="95">
        <f t="shared" si="337"/>
        <v>1.4659762100166394E-5</v>
      </c>
      <c r="AI425" s="95">
        <f t="shared" si="338"/>
        <v>0</v>
      </c>
      <c r="AJ425" s="95">
        <f t="shared" si="339"/>
        <v>0</v>
      </c>
      <c r="AK425" s="95">
        <f t="shared" si="340"/>
        <v>0</v>
      </c>
      <c r="AL425" s="95">
        <f t="shared" si="341"/>
        <v>0</v>
      </c>
      <c r="AM425" s="95">
        <f t="shared" si="342"/>
        <v>0</v>
      </c>
      <c r="AN425" s="95">
        <f t="shared" si="343"/>
        <v>0</v>
      </c>
      <c r="AO425" s="95">
        <f t="shared" si="364"/>
        <v>0</v>
      </c>
      <c r="AP425" s="95">
        <f t="shared" si="365"/>
        <v>0</v>
      </c>
      <c r="AQ425" s="95">
        <f t="shared" si="366"/>
        <v>0</v>
      </c>
      <c r="AR425" s="95">
        <f t="shared" si="367"/>
        <v>0</v>
      </c>
      <c r="AS425" s="95">
        <f t="shared" si="368"/>
        <v>0</v>
      </c>
      <c r="AT425" s="95">
        <f t="shared" si="369"/>
        <v>0</v>
      </c>
      <c r="AU425" s="95">
        <f t="shared" si="370"/>
        <v>0</v>
      </c>
      <c r="AV425" s="95">
        <f t="shared" si="371"/>
        <v>0.70790628772852582</v>
      </c>
      <c r="AW425" s="95">
        <f t="shared" si="372"/>
        <v>3.095084807821467</v>
      </c>
      <c r="AX425" s="95">
        <f t="shared" si="373"/>
        <v>0.6693448641319224</v>
      </c>
      <c r="AY425" s="95">
        <f t="shared" si="320"/>
        <v>0.81679321234919788</v>
      </c>
      <c r="AZ425" s="95">
        <f t="shared" si="374"/>
        <v>3.9118780201706649</v>
      </c>
      <c r="BD425" s="94">
        <f t="shared" si="375"/>
        <v>3.4736326530612245</v>
      </c>
      <c r="BE425" s="94">
        <f t="shared" si="376"/>
        <v>1.8637684011328297</v>
      </c>
      <c r="BF425" s="94">
        <f t="shared" ca="1" si="377"/>
        <v>1.2803401983805829</v>
      </c>
      <c r="BG425" s="94">
        <f t="shared" si="321"/>
        <v>3.9118780201706649</v>
      </c>
      <c r="BH425" s="94">
        <f t="shared" si="322"/>
        <v>1.9778468141316368</v>
      </c>
      <c r="BI425" s="94">
        <f t="shared" ca="1" si="323"/>
        <v>1.3952810773111222</v>
      </c>
      <c r="BJ425" s="94">
        <f t="shared" si="324"/>
        <v>0.19205900179288818</v>
      </c>
      <c r="BK425" s="94">
        <f t="shared" si="325"/>
        <v>1.301388431232639E-2</v>
      </c>
      <c r="BL425" s="94">
        <f t="shared" ca="1" si="326"/>
        <v>1.3211405649324888E-2</v>
      </c>
      <c r="BM425" s="94">
        <f t="shared" ca="1" si="327"/>
        <v>2.2368235888105836</v>
      </c>
      <c r="BN425" s="94">
        <f t="shared" ca="1" si="328"/>
        <v>1.1485556325319873E-2</v>
      </c>
      <c r="BO425" s="94">
        <f t="shared" ca="1" si="329"/>
        <v>1.7897610904096681E-2</v>
      </c>
      <c r="BP425" s="94">
        <f t="shared" si="378"/>
        <v>3.5142724652919451E-6</v>
      </c>
      <c r="BQ425" s="94">
        <f t="shared" si="379"/>
        <v>3.1966879066384628</v>
      </c>
    </row>
    <row r="426" spans="1:69" x14ac:dyDescent="0.2">
      <c r="A426" s="139">
        <v>35295</v>
      </c>
      <c r="B426" s="88">
        <f>W_Zone1*(Zone1!M386+Zone1!G386)+W_Zone2*(Zone2!M386+Zone2!G386)+W_Zone3*(Zone3!M386+Zone3!G386)+W_Zone4*(Zone4!M386+Zone4!G386)+W_Zone5*(Zone5!M386+Zone5!G386)</f>
        <v>2.1872248500351302E-2</v>
      </c>
      <c r="C426" s="88">
        <f>Catch_PE!L386</f>
        <v>3.2394269915888554</v>
      </c>
      <c r="D426" s="134">
        <v>1.52</v>
      </c>
      <c r="E426" s="90">
        <f t="shared" si="330"/>
        <v>2.6801632653061227</v>
      </c>
      <c r="F426" s="91"/>
      <c r="G426" s="95">
        <f t="shared" si="344"/>
        <v>0.68841171770472898</v>
      </c>
      <c r="H426" s="95">
        <f t="shared" si="345"/>
        <v>0</v>
      </c>
      <c r="I426" s="95">
        <f t="shared" si="346"/>
        <v>3.2175547430885039</v>
      </c>
      <c r="J426" s="96">
        <f t="shared" si="347"/>
        <v>0</v>
      </c>
      <c r="K426" s="96">
        <f t="shared" si="348"/>
        <v>2.8897696532273547</v>
      </c>
      <c r="L426" s="96">
        <f t="shared" si="349"/>
        <v>0.67332066765117626</v>
      </c>
      <c r="M426" s="96">
        <f t="shared" si="350"/>
        <v>0.25721376824602205</v>
      </c>
      <c r="N426" s="96">
        <f t="shared" si="351"/>
        <v>0.67197743745747252</v>
      </c>
      <c r="O426" s="96">
        <f t="shared" si="352"/>
        <v>0.25721376824602205</v>
      </c>
      <c r="P426" s="96">
        <f t="shared" si="353"/>
        <v>0.6693448641319224</v>
      </c>
      <c r="Q426" s="96">
        <f t="shared" si="354"/>
        <v>0.57160060135197222</v>
      </c>
      <c r="R426" s="96">
        <f t="shared" si="355"/>
        <v>0.28452192840526747</v>
      </c>
      <c r="S426" s="96">
        <f t="shared" si="356"/>
        <v>0.24023359659826882</v>
      </c>
      <c r="T426" s="96">
        <f t="shared" si="357"/>
        <v>0.15628881729637678</v>
      </c>
      <c r="U426" s="96">
        <f t="shared" si="358"/>
        <v>1.789503376648903E-2</v>
      </c>
      <c r="V426" s="96">
        <f t="shared" si="359"/>
        <v>0</v>
      </c>
      <c r="W426" s="96">
        <f t="shared" si="360"/>
        <v>0</v>
      </c>
      <c r="X426" s="96">
        <f t="shared" si="361"/>
        <v>0</v>
      </c>
      <c r="Y426" s="96">
        <f t="shared" si="362"/>
        <v>0</v>
      </c>
      <c r="Z426" s="96">
        <f t="shared" si="363"/>
        <v>0</v>
      </c>
      <c r="AA426" s="96">
        <f t="shared" si="380"/>
        <v>0</v>
      </c>
      <c r="AB426" s="95">
        <f t="shared" si="331"/>
        <v>6.0869333572401582E-2</v>
      </c>
      <c r="AC426" s="95">
        <f t="shared" si="332"/>
        <v>3.1030045601373308E-2</v>
      </c>
      <c r="AD426" s="95">
        <f t="shared" si="333"/>
        <v>2.4170647566310252E-2</v>
      </c>
      <c r="AE426" s="95">
        <f t="shared" si="334"/>
        <v>1.4730613254576258E-2</v>
      </c>
      <c r="AF426" s="95">
        <f t="shared" si="335"/>
        <v>5.5970045395458664E-3</v>
      </c>
      <c r="AG426" s="95">
        <f t="shared" si="336"/>
        <v>1.1930751988844797E-3</v>
      </c>
      <c r="AH426" s="95">
        <f t="shared" si="337"/>
        <v>1.2984892560663457E-5</v>
      </c>
      <c r="AI426" s="95">
        <f t="shared" si="338"/>
        <v>0</v>
      </c>
      <c r="AJ426" s="95">
        <f t="shared" si="339"/>
        <v>0</v>
      </c>
      <c r="AK426" s="95">
        <f t="shared" si="340"/>
        <v>0</v>
      </c>
      <c r="AL426" s="95">
        <f t="shared" si="341"/>
        <v>0</v>
      </c>
      <c r="AM426" s="95">
        <f t="shared" si="342"/>
        <v>0</v>
      </c>
      <c r="AN426" s="95">
        <f t="shared" si="343"/>
        <v>0</v>
      </c>
      <c r="AO426" s="95">
        <f t="shared" si="364"/>
        <v>0</v>
      </c>
      <c r="AP426" s="95">
        <f t="shared" si="365"/>
        <v>0</v>
      </c>
      <c r="AQ426" s="95">
        <f t="shared" si="366"/>
        <v>0</v>
      </c>
      <c r="AR426" s="95">
        <f t="shared" si="367"/>
        <v>0</v>
      </c>
      <c r="AS426" s="95">
        <f t="shared" si="368"/>
        <v>0</v>
      </c>
      <c r="AT426" s="95">
        <f t="shared" si="369"/>
        <v>0</v>
      </c>
      <c r="AU426" s="95">
        <f t="shared" si="370"/>
        <v>0</v>
      </c>
      <c r="AV426" s="95">
        <f t="shared" si="371"/>
        <v>0.68001122889101984</v>
      </c>
      <c r="AW426" s="95">
        <f t="shared" si="372"/>
        <v>2.5811005085321281</v>
      </c>
      <c r="AX426" s="95">
        <f t="shared" si="373"/>
        <v>0.64785349615187315</v>
      </c>
      <c r="AY426" s="95">
        <f t="shared" si="320"/>
        <v>0.63246993492437376</v>
      </c>
      <c r="AZ426" s="95">
        <f t="shared" si="374"/>
        <v>3.213570443456502</v>
      </c>
      <c r="BD426" s="94">
        <f t="shared" si="375"/>
        <v>2.6801632653061227</v>
      </c>
      <c r="BE426" s="94">
        <f t="shared" si="376"/>
        <v>1.6371204186943986</v>
      </c>
      <c r="BF426" s="94">
        <f t="shared" ca="1" si="377"/>
        <v>1.0311875145651348</v>
      </c>
      <c r="BG426" s="94">
        <f t="shared" si="321"/>
        <v>3.213570443456502</v>
      </c>
      <c r="BH426" s="94">
        <f t="shared" si="322"/>
        <v>1.7926434233992274</v>
      </c>
      <c r="BI426" s="94">
        <f t="shared" ca="1" si="323"/>
        <v>1.2053122953451798</v>
      </c>
      <c r="BJ426" s="94">
        <f t="shared" si="324"/>
        <v>0.28452321770235051</v>
      </c>
      <c r="BK426" s="94">
        <f t="shared" si="325"/>
        <v>2.4187404992418209E-2</v>
      </c>
      <c r="BL426" s="94">
        <f t="shared" ca="1" si="326"/>
        <v>3.031943928169873E-2</v>
      </c>
      <c r="BM426" s="94">
        <f t="shared" ca="1" si="327"/>
        <v>5.2398451343025734</v>
      </c>
      <c r="BN426" s="94">
        <f t="shared" ca="1" si="328"/>
        <v>0.11143490460534491</v>
      </c>
      <c r="BO426" s="94">
        <f t="shared" ca="1" si="329"/>
        <v>1.3310405567178073E-2</v>
      </c>
      <c r="BP426" s="94">
        <f t="shared" si="378"/>
        <v>2.1872248500351302E-2</v>
      </c>
      <c r="BQ426" s="94">
        <f t="shared" si="379"/>
        <v>3.2394269915888554</v>
      </c>
    </row>
    <row r="427" spans="1:69" x14ac:dyDescent="0.2">
      <c r="A427" s="139">
        <v>35296</v>
      </c>
      <c r="B427" s="88">
        <f>W_Zone1*(Zone1!M387+Zone1!G387)+W_Zone2*(Zone2!M387+Zone2!G387)+W_Zone3*(Zone3!M387+Zone3!G387)+W_Zone4*(Zone4!M387+Zone4!G387)+W_Zone5*(Zone5!M387+Zone5!G387)</f>
        <v>3.280647504310464E-2</v>
      </c>
      <c r="C427" s="88">
        <f>Catch_PE!L387</f>
        <v>3.3614053764198526</v>
      </c>
      <c r="D427" s="134">
        <v>1.34</v>
      </c>
      <c r="E427" s="90">
        <f t="shared" si="330"/>
        <v>2.3627755102040817</v>
      </c>
      <c r="F427" s="91"/>
      <c r="G427" s="95">
        <f t="shared" si="344"/>
        <v>0.67197743745747252</v>
      </c>
      <c r="H427" s="95">
        <f t="shared" si="345"/>
        <v>0</v>
      </c>
      <c r="I427" s="95">
        <f t="shared" si="346"/>
        <v>3.3285989013767479</v>
      </c>
      <c r="J427" s="96">
        <f t="shared" si="347"/>
        <v>0</v>
      </c>
      <c r="K427" s="96">
        <f t="shared" si="348"/>
        <v>2.9533086574219132</v>
      </c>
      <c r="L427" s="96">
        <f t="shared" si="349"/>
        <v>0.65655457192804534</v>
      </c>
      <c r="M427" s="96">
        <f t="shared" si="350"/>
        <v>0.22685382207428334</v>
      </c>
      <c r="N427" s="96">
        <f t="shared" si="351"/>
        <v>0.65536988844300026</v>
      </c>
      <c r="O427" s="96">
        <f t="shared" si="352"/>
        <v>0.22685382207428334</v>
      </c>
      <c r="P427" s="96">
        <f t="shared" si="353"/>
        <v>0.64785349615187315</v>
      </c>
      <c r="Q427" s="96">
        <f t="shared" si="354"/>
        <v>0.50990201343099451</v>
      </c>
      <c r="R427" s="96">
        <f t="shared" si="355"/>
        <v>0.25231854019617828</v>
      </c>
      <c r="S427" s="96">
        <f t="shared" si="356"/>
        <v>0.2125666382451773</v>
      </c>
      <c r="T427" s="96">
        <f t="shared" si="357"/>
        <v>0.13791789608343014</v>
      </c>
      <c r="U427" s="96">
        <f t="shared" si="358"/>
        <v>1.5782813003203916E-2</v>
      </c>
      <c r="V427" s="96">
        <f t="shared" si="359"/>
        <v>0</v>
      </c>
      <c r="W427" s="96">
        <f t="shared" si="360"/>
        <v>0</v>
      </c>
      <c r="X427" s="96">
        <f t="shared" si="361"/>
        <v>0</v>
      </c>
      <c r="Y427" s="96">
        <f t="shared" si="362"/>
        <v>0</v>
      </c>
      <c r="Z427" s="96">
        <f t="shared" si="363"/>
        <v>0</v>
      </c>
      <c r="AA427" s="96">
        <f t="shared" si="380"/>
        <v>0</v>
      </c>
      <c r="AB427" s="95">
        <f t="shared" si="331"/>
        <v>3.170143135681272E-2</v>
      </c>
      <c r="AC427" s="95">
        <f t="shared" si="332"/>
        <v>2.7297193174576947E-2</v>
      </c>
      <c r="AD427" s="95">
        <f t="shared" si="333"/>
        <v>2.1398550049961874E-2</v>
      </c>
      <c r="AE427" s="95">
        <f t="shared" si="334"/>
        <v>1.3017338088184196E-2</v>
      </c>
      <c r="AF427" s="95">
        <f t="shared" si="335"/>
        <v>4.941481005705687E-3</v>
      </c>
      <c r="AG427" s="95">
        <f t="shared" si="336"/>
        <v>1.0523073504866373E-3</v>
      </c>
      <c r="AH427" s="95">
        <f t="shared" si="337"/>
        <v>1.1452234951096906E-5</v>
      </c>
      <c r="AI427" s="95">
        <f t="shared" si="338"/>
        <v>0</v>
      </c>
      <c r="AJ427" s="95">
        <f t="shared" si="339"/>
        <v>0</v>
      </c>
      <c r="AK427" s="95">
        <f t="shared" si="340"/>
        <v>0</v>
      </c>
      <c r="AL427" s="95">
        <f t="shared" si="341"/>
        <v>0</v>
      </c>
      <c r="AM427" s="95">
        <f t="shared" si="342"/>
        <v>0</v>
      </c>
      <c r="AN427" s="95">
        <f t="shared" si="343"/>
        <v>0</v>
      </c>
      <c r="AO427" s="95">
        <f t="shared" si="364"/>
        <v>0</v>
      </c>
      <c r="AP427" s="95">
        <f t="shared" si="365"/>
        <v>0</v>
      </c>
      <c r="AQ427" s="95">
        <f t="shared" si="366"/>
        <v>0</v>
      </c>
      <c r="AR427" s="95">
        <f t="shared" si="367"/>
        <v>0</v>
      </c>
      <c r="AS427" s="95">
        <f t="shared" si="368"/>
        <v>0</v>
      </c>
      <c r="AT427" s="95">
        <f t="shared" si="369"/>
        <v>0</v>
      </c>
      <c r="AU427" s="95">
        <f t="shared" si="370"/>
        <v>0</v>
      </c>
      <c r="AV427" s="95">
        <f t="shared" si="371"/>
        <v>0.65734994341179276</v>
      </c>
      <c r="AW427" s="95">
        <f t="shared" si="372"/>
        <v>2.2104381524807959</v>
      </c>
      <c r="AX427" s="95">
        <f t="shared" si="373"/>
        <v>0.62981026446131461</v>
      </c>
      <c r="AY427" s="95">
        <f t="shared" ref="AY427:AY490" si="381">MAX(0,AB427+Q427)</f>
        <v>0.5416034447878072</v>
      </c>
      <c r="AZ427" s="95">
        <f t="shared" si="374"/>
        <v>2.7520415972686032</v>
      </c>
      <c r="BD427" s="94">
        <f t="shared" si="375"/>
        <v>2.3627755102040817</v>
      </c>
      <c r="BE427" s="94">
        <f t="shared" si="376"/>
        <v>1.5371322357572499</v>
      </c>
      <c r="BF427" s="94">
        <f t="shared" ca="1" si="377"/>
        <v>0.91107972286960781</v>
      </c>
      <c r="BG427" s="94">
        <f t="shared" ref="BG427:BG490" si="382">IF(E427&gt;=0,AZ427,"")</f>
        <v>2.7520415972686032</v>
      </c>
      <c r="BH427" s="94">
        <f t="shared" ref="BH427:BH490" si="383">IF(E427&gt;=0,AZ427^0.5,"")</f>
        <v>1.6589278457089698</v>
      </c>
      <c r="BI427" s="94">
        <f t="shared" ref="BI427:BI490" ca="1" si="384">IF(E427&gt;=0,LN(AZ427+$E$30/40),"")</f>
        <v>1.0564951672700982</v>
      </c>
      <c r="BJ427" s="94">
        <f t="shared" ref="BJ427:BJ490" si="385">IF(E427&gt;=0,(BD427-BG427)^2,"")</f>
        <v>0.15152808653852362</v>
      </c>
      <c r="BK427" s="94">
        <f t="shared" ref="BK427:BK490" si="386">IF(E427&gt;=0,(BE427-BH427)^2,"")</f>
        <v>1.4834170603511491E-2</v>
      </c>
      <c r="BL427" s="94">
        <f t="shared" ref="BL427:BL490" ca="1" si="387">IF(E427&gt;=0,(BF427-BI427)^2,"")</f>
        <v>2.1145651470192105E-2</v>
      </c>
      <c r="BM427" s="94">
        <f t="shared" ref="BM427:BM490" ca="1" si="388">IF(E427&gt;=0,($E$30-BD427)^2,"")</f>
        <v>6.7936262073098668</v>
      </c>
      <c r="BN427" s="94">
        <f t="shared" ref="BN427:BN490" ca="1" si="389">IF(E427&gt;=0,($E$31-BE427)^2,"")</f>
        <v>0.18818838586936409</v>
      </c>
      <c r="BO427" s="94">
        <f t="shared" ref="BO427:BO490" ca="1" si="390">IF(E427&gt;=0,($E$32-BF427)^2,"")</f>
        <v>5.5450134642098838E-2</v>
      </c>
      <c r="BP427" s="94">
        <f t="shared" si="378"/>
        <v>3.280647504310464E-2</v>
      </c>
      <c r="BQ427" s="94">
        <f t="shared" si="379"/>
        <v>3.3614053764198526</v>
      </c>
    </row>
    <row r="428" spans="1:69" x14ac:dyDescent="0.2">
      <c r="A428" s="139">
        <v>35297</v>
      </c>
      <c r="B428" s="88">
        <f>W_Zone1*(Zone1!M388+Zone1!G388)+W_Zone2*(Zone2!M388+Zone2!G388)+W_Zone3*(Zone3!M388+Zone3!G388)+W_Zone4*(Zone4!M388+Zone4!G388)+W_Zone5*(Zone5!M388+Zone5!G388)</f>
        <v>9.8413447355918185E-2</v>
      </c>
      <c r="C428" s="88">
        <f>Catch_PE!L388</f>
        <v>3.3629143813576872</v>
      </c>
      <c r="D428" s="134">
        <v>0.97</v>
      </c>
      <c r="E428" s="90">
        <f t="shared" ref="E428:E491" si="391">D428*86.4/$E$7</f>
        <v>1.7103673469387757</v>
      </c>
      <c r="F428" s="91"/>
      <c r="G428" s="95">
        <f t="shared" si="344"/>
        <v>0.65536988844300026</v>
      </c>
      <c r="H428" s="95">
        <f t="shared" si="345"/>
        <v>0</v>
      </c>
      <c r="I428" s="95">
        <f t="shared" si="346"/>
        <v>3.2645009340017688</v>
      </c>
      <c r="J428" s="96">
        <f t="shared" si="347"/>
        <v>0</v>
      </c>
      <c r="K428" s="96">
        <f t="shared" si="348"/>
        <v>2.8596979666566611</v>
      </c>
      <c r="L428" s="96">
        <f t="shared" si="349"/>
        <v>0.64043587973934413</v>
      </c>
      <c r="M428" s="96">
        <f t="shared" si="350"/>
        <v>0.20042660188887995</v>
      </c>
      <c r="N428" s="96">
        <f t="shared" si="351"/>
        <v>0.63938920535206534</v>
      </c>
      <c r="O428" s="96">
        <f t="shared" si="352"/>
        <v>0.20042660188887995</v>
      </c>
      <c r="P428" s="96">
        <f t="shared" si="353"/>
        <v>0.62981026446131461</v>
      </c>
      <c r="Q428" s="96">
        <f t="shared" si="354"/>
        <v>0.46190426609982904</v>
      </c>
      <c r="R428" s="96">
        <f t="shared" si="355"/>
        <v>0.22324375250845227</v>
      </c>
      <c r="S428" s="96">
        <f t="shared" si="356"/>
        <v>0.1876396610126779</v>
      </c>
      <c r="T428" s="96">
        <f t="shared" si="357"/>
        <v>0.1218236732505765</v>
      </c>
      <c r="U428" s="96">
        <f t="shared" si="358"/>
        <v>1.3944202260096667E-2</v>
      </c>
      <c r="V428" s="96">
        <f t="shared" si="359"/>
        <v>0</v>
      </c>
      <c r="W428" s="96">
        <f t="shared" si="360"/>
        <v>0</v>
      </c>
      <c r="X428" s="96">
        <f t="shared" si="361"/>
        <v>0</v>
      </c>
      <c r="Y428" s="96">
        <f t="shared" si="362"/>
        <v>0</v>
      </c>
      <c r="Z428" s="96">
        <f t="shared" si="363"/>
        <v>0</v>
      </c>
      <c r="AA428" s="96">
        <f t="shared" si="380"/>
        <v>0</v>
      </c>
      <c r="AB428" s="95">
        <f t="shared" ref="AB428:AB491" si="392">AC427+$O428*0.1*R$17</f>
        <v>2.7890366189203333E-2</v>
      </c>
      <c r="AC428" s="95">
        <f t="shared" ref="AC428:AC491" si="393">AD427+$O428*0.1*S$17</f>
        <v>2.416087032380897E-2</v>
      </c>
      <c r="AD428" s="95">
        <f t="shared" ref="AD428:AD491" si="394">AE427+$O428*0.1*T$17</f>
        <v>1.8908496990816006E-2</v>
      </c>
      <c r="AE428" s="95">
        <f t="shared" ref="AE428:AE491" si="395">AF427+$O428*0.1*U$17</f>
        <v>1.1497386585945986E-2</v>
      </c>
      <c r="AF428" s="95">
        <f t="shared" ref="AF428:AF491" si="396">AG427+$O428*0.1*V$17</f>
        <v>4.3640445365399246E-3</v>
      </c>
      <c r="AG428" s="95">
        <f t="shared" ref="AG428:AG491" si="397">AH427+$O428*0.1*W$17</f>
        <v>9.2969935375296082E-4</v>
      </c>
      <c r="AH428" s="95">
        <f t="shared" ref="AH428:AH491" si="398">AI427+$O428*0.1*X$17</f>
        <v>1.0118112687252008E-5</v>
      </c>
      <c r="AI428" s="95">
        <f t="shared" ref="AI428:AI491" si="399">AJ427+$O428*0.1*Y$17</f>
        <v>0</v>
      </c>
      <c r="AJ428" s="95">
        <f t="shared" ref="AJ428:AJ491" si="400">AK427+$O428*0.1*Z$17</f>
        <v>0</v>
      </c>
      <c r="AK428" s="95">
        <f t="shared" ref="AK428:AK491" si="401">AL427+$O428*0.1*AA$17</f>
        <v>0</v>
      </c>
      <c r="AL428" s="95">
        <f t="shared" ref="AL428:AL491" si="402">AM427+$O428*0.1*AB$17</f>
        <v>0</v>
      </c>
      <c r="AM428" s="95">
        <f t="shared" ref="AM428:AM491" si="403">AN427+$O428*0.1*AC$17</f>
        <v>0</v>
      </c>
      <c r="AN428" s="95">
        <f t="shared" ref="AN428:AN491" si="404">AO427+$O428*0.1*AD$17</f>
        <v>0</v>
      </c>
      <c r="AO428" s="95">
        <f t="shared" si="364"/>
        <v>0</v>
      </c>
      <c r="AP428" s="95">
        <f t="shared" si="365"/>
        <v>0</v>
      </c>
      <c r="AQ428" s="95">
        <f t="shared" si="366"/>
        <v>0</v>
      </c>
      <c r="AR428" s="95">
        <f t="shared" si="367"/>
        <v>0</v>
      </c>
      <c r="AS428" s="95">
        <f t="shared" si="368"/>
        <v>0</v>
      </c>
      <c r="AT428" s="95">
        <f t="shared" si="369"/>
        <v>0</v>
      </c>
      <c r="AU428" s="95">
        <f t="shared" si="370"/>
        <v>0</v>
      </c>
      <c r="AV428" s="95">
        <f t="shared" si="371"/>
        <v>0.63834647093461117</v>
      </c>
      <c r="AW428" s="95">
        <f t="shared" si="372"/>
        <v>1.9303874460638981</v>
      </c>
      <c r="AX428" s="95">
        <f t="shared" si="373"/>
        <v>0.61429592219839402</v>
      </c>
      <c r="AY428" s="95">
        <f t="shared" si="381"/>
        <v>0.48979463228903236</v>
      </c>
      <c r="AZ428" s="95">
        <f t="shared" si="374"/>
        <v>2.4201820783529304</v>
      </c>
      <c r="BD428" s="94">
        <f t="shared" si="375"/>
        <v>1.7103673469387757</v>
      </c>
      <c r="BE428" s="94">
        <f t="shared" si="376"/>
        <v>1.3078101341321591</v>
      </c>
      <c r="BF428" s="94">
        <f t="shared" ca="1" si="377"/>
        <v>0.60682549219445847</v>
      </c>
      <c r="BG428" s="94">
        <f t="shared" si="382"/>
        <v>2.4201820783529304</v>
      </c>
      <c r="BH428" s="94">
        <f t="shared" si="383"/>
        <v>1.5556934397087783</v>
      </c>
      <c r="BI428" s="94">
        <f t="shared" ca="1" si="384"/>
        <v>0.93389994756687389</v>
      </c>
      <c r="BJ428" s="94">
        <f t="shared" si="385"/>
        <v>0.5038369529325486</v>
      </c>
      <c r="BK428" s="94">
        <f t="shared" si="386"/>
        <v>6.1446133183591566E-2</v>
      </c>
      <c r="BL428" s="94">
        <f t="shared" ca="1" si="387"/>
        <v>0.10697769935716217</v>
      </c>
      <c r="BM428" s="94">
        <f t="shared" ca="1" si="388"/>
        <v>10.620212297891308</v>
      </c>
      <c r="BN428" s="94">
        <f t="shared" ca="1" si="389"/>
        <v>0.43974001070613539</v>
      </c>
      <c r="BO428" s="94">
        <f t="shared" ca="1" si="390"/>
        <v>0.29131144504099221</v>
      </c>
      <c r="BP428" s="94">
        <f t="shared" si="378"/>
        <v>9.8413447355918185E-2</v>
      </c>
      <c r="BQ428" s="94">
        <f t="shared" si="379"/>
        <v>3.3629143813576872</v>
      </c>
    </row>
    <row r="429" spans="1:69" x14ac:dyDescent="0.2">
      <c r="A429" s="139">
        <v>35298</v>
      </c>
      <c r="B429" s="88">
        <f>W_Zone1*(Zone1!M389+Zone1!G389)+W_Zone2*(Zone2!M389+Zone2!G389)+W_Zone3*(Zone3!M389+Zone3!G389)+W_Zone4*(Zone4!M389+Zone4!G389)+W_Zone5*(Zone5!M389+Zone5!G389)</f>
        <v>4.7674629788317295</v>
      </c>
      <c r="C429" s="88">
        <f>Catch_PE!L389</f>
        <v>2.9322031632730745</v>
      </c>
      <c r="D429" s="134">
        <v>0.77</v>
      </c>
      <c r="E429" s="90">
        <f t="shared" si="391"/>
        <v>1.3577142857142859</v>
      </c>
      <c r="F429" s="91"/>
      <c r="G429" s="95">
        <f t="shared" si="344"/>
        <v>0.63938920535206534</v>
      </c>
      <c r="H429" s="95">
        <f t="shared" si="345"/>
        <v>1.835259815558655</v>
      </c>
      <c r="I429" s="95">
        <f t="shared" si="346"/>
        <v>0</v>
      </c>
      <c r="J429" s="96">
        <f t="shared" si="347"/>
        <v>1.0783305167157367</v>
      </c>
      <c r="K429" s="96">
        <f t="shared" si="348"/>
        <v>0</v>
      </c>
      <c r="L429" s="96">
        <f t="shared" si="349"/>
        <v>0.645020498415115</v>
      </c>
      <c r="M429" s="96">
        <f t="shared" si="350"/>
        <v>0.2076793911249786</v>
      </c>
      <c r="N429" s="96">
        <f t="shared" si="351"/>
        <v>0.64393594827352907</v>
      </c>
      <c r="O429" s="96">
        <f t="shared" si="352"/>
        <v>0.96460868996789695</v>
      </c>
      <c r="P429" s="96">
        <f t="shared" si="353"/>
        <v>0.61429592219839402</v>
      </c>
      <c r="Q429" s="96">
        <f t="shared" si="354"/>
        <v>0.42329156716786992</v>
      </c>
      <c r="R429" s="96">
        <f t="shared" si="355"/>
        <v>0.23902623896726147</v>
      </c>
      <c r="S429" s="96">
        <f t="shared" si="356"/>
        <v>0.36112347716525051</v>
      </c>
      <c r="T429" s="96">
        <f t="shared" si="357"/>
        <v>0.52429529499077687</v>
      </c>
      <c r="U429" s="96">
        <f t="shared" si="358"/>
        <v>6.7110346371169527E-2</v>
      </c>
      <c r="V429" s="96">
        <f t="shared" si="359"/>
        <v>0</v>
      </c>
      <c r="W429" s="96">
        <f t="shared" si="360"/>
        <v>0</v>
      </c>
      <c r="X429" s="96">
        <f t="shared" si="361"/>
        <v>0</v>
      </c>
      <c r="Y429" s="96">
        <f t="shared" si="362"/>
        <v>0</v>
      </c>
      <c r="Z429" s="96">
        <f t="shared" si="363"/>
        <v>0</v>
      </c>
      <c r="AA429" s="96">
        <f t="shared" si="380"/>
        <v>0</v>
      </c>
      <c r="AB429" s="95">
        <f t="shared" si="392"/>
        <v>2.7015680210174725E-2</v>
      </c>
      <c r="AC429" s="95">
        <f t="shared" si="393"/>
        <v>3.2202930541631231E-2</v>
      </c>
      <c r="AD429" s="95">
        <f t="shared" si="394"/>
        <v>3.9850225070983777E-2</v>
      </c>
      <c r="AE429" s="95">
        <f t="shared" si="395"/>
        <v>3.5916161040590089E-2</v>
      </c>
      <c r="AF429" s="95">
        <f t="shared" si="396"/>
        <v>1.6868354394803522E-2</v>
      </c>
      <c r="AG429" s="95">
        <f t="shared" si="397"/>
        <v>4.4294374145498697E-3</v>
      </c>
      <c r="AH429" s="95">
        <f t="shared" si="398"/>
        <v>4.8696227607594945E-5</v>
      </c>
      <c r="AI429" s="95">
        <f t="shared" si="399"/>
        <v>0</v>
      </c>
      <c r="AJ429" s="95">
        <f t="shared" si="400"/>
        <v>0</v>
      </c>
      <c r="AK429" s="95">
        <f t="shared" si="401"/>
        <v>0</v>
      </c>
      <c r="AL429" s="95">
        <f t="shared" si="402"/>
        <v>0</v>
      </c>
      <c r="AM429" s="95">
        <f t="shared" si="403"/>
        <v>0</v>
      </c>
      <c r="AN429" s="95">
        <f t="shared" si="404"/>
        <v>0</v>
      </c>
      <c r="AO429" s="95">
        <f t="shared" si="364"/>
        <v>0</v>
      </c>
      <c r="AP429" s="95">
        <f t="shared" si="365"/>
        <v>0</v>
      </c>
      <c r="AQ429" s="95">
        <f t="shared" si="366"/>
        <v>0</v>
      </c>
      <c r="AR429" s="95">
        <f t="shared" si="367"/>
        <v>0</v>
      </c>
      <c r="AS429" s="95">
        <f t="shared" si="368"/>
        <v>0</v>
      </c>
      <c r="AT429" s="95">
        <f t="shared" si="369"/>
        <v>0</v>
      </c>
      <c r="AU429" s="95">
        <f t="shared" si="370"/>
        <v>0</v>
      </c>
      <c r="AV429" s="95">
        <f t="shared" si="371"/>
        <v>0.6225476888102196</v>
      </c>
      <c r="AW429" s="95">
        <f t="shared" si="372"/>
        <v>1.7179298457594299</v>
      </c>
      <c r="AX429" s="95">
        <f t="shared" si="373"/>
        <v>0.60114413297738112</v>
      </c>
      <c r="AY429" s="95">
        <f t="shared" si="381"/>
        <v>0.45030724737804462</v>
      </c>
      <c r="AZ429" s="95">
        <f t="shared" si="374"/>
        <v>2.1682370931374746</v>
      </c>
      <c r="BD429" s="94">
        <f t="shared" si="375"/>
        <v>1.3577142857142859</v>
      </c>
      <c r="BE429" s="94">
        <f t="shared" si="376"/>
        <v>1.1652099749462694</v>
      </c>
      <c r="BF429" s="94">
        <f t="shared" ca="1" si="377"/>
        <v>0.39335550688000159</v>
      </c>
      <c r="BG429" s="94">
        <f t="shared" si="382"/>
        <v>2.1682370931374746</v>
      </c>
      <c r="BH429" s="94">
        <f t="shared" si="383"/>
        <v>1.4724934951087134</v>
      </c>
      <c r="BI429" s="94">
        <f t="shared" ca="1" si="384"/>
        <v>0.82962894241506591</v>
      </c>
      <c r="BJ429" s="94">
        <f t="shared" si="385"/>
        <v>0.65694722135316741</v>
      </c>
      <c r="BK429" s="94">
        <f t="shared" si="386"/>
        <v>9.4423161763423122E-2</v>
      </c>
      <c r="BL429" s="94">
        <f t="shared" ca="1" si="387"/>
        <v>0.19033451055356793</v>
      </c>
      <c r="BM429" s="94">
        <f t="shared" ca="1" si="388"/>
        <v>13.043075129253479</v>
      </c>
      <c r="BN429" s="94">
        <f t="shared" ca="1" si="389"/>
        <v>0.64919940513906116</v>
      </c>
      <c r="BO429" s="94">
        <f t="shared" ca="1" si="390"/>
        <v>0.56731436553473646</v>
      </c>
      <c r="BP429" s="94">
        <f t="shared" si="378"/>
        <v>4.7674629788317295</v>
      </c>
      <c r="BQ429" s="94">
        <f t="shared" si="379"/>
        <v>2.9322031632730745</v>
      </c>
    </row>
    <row r="430" spans="1:69" x14ac:dyDescent="0.2">
      <c r="A430" s="139">
        <v>35299</v>
      </c>
      <c r="B430" s="88">
        <f>W_Zone1*(Zone1!M390+Zone1!G390)+W_Zone2*(Zone2!M390+Zone2!G390)+W_Zone3*(Zone3!M390+Zone3!G390)+W_Zone4*(Zone4!M390+Zone4!G390)+W_Zone5*(Zone5!M390+Zone5!G390)</f>
        <v>7.1621276276488413</v>
      </c>
      <c r="C430" s="88">
        <f>Catch_PE!L390</f>
        <v>2.6193635507641067</v>
      </c>
      <c r="D430" s="134">
        <v>0.74</v>
      </c>
      <c r="E430" s="90">
        <f t="shared" si="391"/>
        <v>1.3048163265306123</v>
      </c>
      <c r="F430" s="91"/>
      <c r="G430" s="95">
        <f t="shared" ref="G430:G493" si="405">N429</f>
        <v>0.64393594827352907</v>
      </c>
      <c r="H430" s="95">
        <f t="shared" ref="H430:H493" si="406">IF(B430&gt;=C430,B430-C430,0)</f>
        <v>4.542764076884735</v>
      </c>
      <c r="I430" s="95">
        <f t="shared" ref="I430:I493" si="407">IF(B430&lt;C430,C430-B430,0)</f>
        <v>0</v>
      </c>
      <c r="J430" s="96">
        <f t="shared" ref="J430:J493" si="408">IF($H430&gt;0,$E$10*(1-G430^2)*TANH(H430/$E$10)/(1+G430*TANH(H430/$E$10)),0)</f>
        <v>2.6185972381877836</v>
      </c>
      <c r="K430" s="96">
        <f t="shared" ref="K430:K493" si="409">IF($I430&gt;0,G430*$E$10*(2-G430)*TANH(I430/$E$10)/(1+(1-G430)*TANH(I430/$E$10)),0)</f>
        <v>0</v>
      </c>
      <c r="L430" s="96">
        <f t="shared" ref="L430:L493" si="410">G430+(J430-K430)/$E$10</f>
        <v>0.65761087282935071</v>
      </c>
      <c r="M430" s="96">
        <f t="shared" ref="M430:M493" si="411">L430*$E$10*(1-(1+(4/9*L430)^4)^(-0.25))</f>
        <v>0.22867793507704418</v>
      </c>
      <c r="N430" s="96">
        <f t="shared" ref="N430:N493" si="412">L430-M430/$E$10</f>
        <v>0.65641666340143434</v>
      </c>
      <c r="O430" s="96">
        <f t="shared" ref="O430:O493" si="413">M430+(H430-J430)</f>
        <v>2.1528447737739955</v>
      </c>
      <c r="P430" s="96">
        <f t="shared" ref="P430:P493" si="414">AX429</f>
        <v>0.60114413297738112</v>
      </c>
      <c r="Q430" s="96">
        <f t="shared" ref="Q430:Q493" si="415">$E$11*P430^3.5</f>
        <v>0.39241269430601361</v>
      </c>
      <c r="R430" s="96">
        <f t="shared" ref="R430:R493" si="416">S429+$O430*0.9*R$13</f>
        <v>0.47580969857523697</v>
      </c>
      <c r="S430" s="96">
        <f t="shared" ref="S430:S493" si="417">T429+$O430*0.9*S$13</f>
        <v>1.0583723125220965</v>
      </c>
      <c r="T430" s="96">
        <f t="shared" ref="T430:T493" si="418">U429+$O430*0.9*T$13</f>
        <v>1.2061283691215747</v>
      </c>
      <c r="U430" s="96">
        <f t="shared" ref="U430:U493" si="419">V429+$O430*0.9*U$13</f>
        <v>0.14977903470488463</v>
      </c>
      <c r="V430" s="96">
        <f t="shared" ref="V430:V493" si="420">W429+$O430*0.9*V$13</f>
        <v>0</v>
      </c>
      <c r="W430" s="96">
        <f t="shared" ref="W430:W493" si="421">X429+$O430*0.9*W$13</f>
        <v>0</v>
      </c>
      <c r="X430" s="96">
        <f t="shared" ref="X430:X493" si="422">Y429+$O430*0.9*X$13</f>
        <v>0</v>
      </c>
      <c r="Y430" s="96">
        <f t="shared" ref="Y430:Y493" si="423">Z429+$O430*0.9*Y$13</f>
        <v>0</v>
      </c>
      <c r="Z430" s="96">
        <f t="shared" ref="Z430:Z493" si="424">AA429+$O430*0.9*Z$13</f>
        <v>0</v>
      </c>
      <c r="AA430" s="96">
        <f t="shared" si="380"/>
        <v>0</v>
      </c>
      <c r="AB430" s="95">
        <f t="shared" si="392"/>
        <v>3.8574387286630478E-2</v>
      </c>
      <c r="AC430" s="95">
        <f t="shared" si="393"/>
        <v>6.9521170489390424E-2</v>
      </c>
      <c r="AD430" s="95">
        <f t="shared" si="394"/>
        <v>9.9194940082279276E-2</v>
      </c>
      <c r="AE430" s="95">
        <f t="shared" si="395"/>
        <v>8.7287385265770775E-2</v>
      </c>
      <c r="AF430" s="95">
        <f t="shared" si="396"/>
        <v>4.0001841605988603E-2</v>
      </c>
      <c r="AG430" s="95">
        <f t="shared" si="397"/>
        <v>9.9118755267388493E-3</v>
      </c>
      <c r="AH430" s="95">
        <f t="shared" si="398"/>
        <v>1.0868181076723324E-4</v>
      </c>
      <c r="AI430" s="95">
        <f t="shared" si="399"/>
        <v>0</v>
      </c>
      <c r="AJ430" s="95">
        <f t="shared" si="400"/>
        <v>0</v>
      </c>
      <c r="AK430" s="95">
        <f t="shared" si="401"/>
        <v>0</v>
      </c>
      <c r="AL430" s="95">
        <f t="shared" si="402"/>
        <v>0</v>
      </c>
      <c r="AM430" s="95">
        <f t="shared" si="403"/>
        <v>0</v>
      </c>
      <c r="AN430" s="95">
        <f t="shared" si="404"/>
        <v>0</v>
      </c>
      <c r="AO430" s="95">
        <f t="shared" ref="AO430:AO493" si="425">AP429+$O430*0.1*AE$17</f>
        <v>0</v>
      </c>
      <c r="AP430" s="95">
        <f t="shared" ref="AP430:AP493" si="426">AQ429+$O430*0.1*AF$17</f>
        <v>0</v>
      </c>
      <c r="AQ430" s="95">
        <f t="shared" ref="AQ430:AQ493" si="427">AR429+$O430*0.1*AG$17</f>
        <v>0</v>
      </c>
      <c r="AR430" s="95">
        <f t="shared" ref="AR430:AR493" si="428">AS429+$O430*0.1*AH$17</f>
        <v>0</v>
      </c>
      <c r="AS430" s="95">
        <f t="shared" ref="AS430:AS493" si="429">AT429+$O430*0.1*AI$17</f>
        <v>0</v>
      </c>
      <c r="AT430" s="95">
        <f t="shared" ref="AT430:AT493" si="430">AU429+$O430*0.1*AJ$17</f>
        <v>0</v>
      </c>
      <c r="AU430" s="95">
        <f t="shared" ref="AU430:AU493" si="431">$O430*0.1*AK$17</f>
        <v>0</v>
      </c>
      <c r="AV430" s="95">
        <f t="shared" ref="AV430:AV493" si="432">MAX(0,P430+(R430+Q430)/$E$12)</f>
        <v>0.6119612490006141</v>
      </c>
      <c r="AW430" s="95">
        <f t="shared" ref="AW430:AW493" si="433">AV430*$E$12*(1-(1+AV430^4)^(-0.25))</f>
        <v>1.5854861005683665</v>
      </c>
      <c r="AX430" s="95">
        <f t="shared" ref="AX430:AX493" si="434">AV430-AW430/$E$12</f>
        <v>0.59220779960367265</v>
      </c>
      <c r="AY430" s="95">
        <f t="shared" si="381"/>
        <v>0.43098708159264409</v>
      </c>
      <c r="AZ430" s="95">
        <f t="shared" ref="AZ430:AZ493" si="435">AW430+AY430</f>
        <v>2.0164731821610107</v>
      </c>
      <c r="BD430" s="94">
        <f t="shared" ref="BD430:BD493" si="436">IF(E430&gt;=0,E430,"")</f>
        <v>1.3048163265306123</v>
      </c>
      <c r="BE430" s="94">
        <f t="shared" ref="BE430:BE493" si="437">IF(E430&gt;=0,E430^0.5,"")</f>
        <v>1.1422855713570983</v>
      </c>
      <c r="BF430" s="94">
        <f t="shared" ref="BF430:BF493" ca="1" si="438">IF(E430&gt;=0,LN(E430+$E$30/40),"")</f>
        <v>0.35700791323892433</v>
      </c>
      <c r="BG430" s="94">
        <f t="shared" si="382"/>
        <v>2.0164731821610107</v>
      </c>
      <c r="BH430" s="94">
        <f t="shared" si="383"/>
        <v>1.4200257681327515</v>
      </c>
      <c r="BI430" s="94">
        <f t="shared" ca="1" si="384"/>
        <v>0.76113476270077918</v>
      </c>
      <c r="BJ430" s="94">
        <f t="shared" si="385"/>
        <v>0.50645548016574571</v>
      </c>
      <c r="BK430" s="94">
        <f t="shared" si="386"/>
        <v>7.7139616904978558E-2</v>
      </c>
      <c r="BL430" s="94">
        <f t="shared" ca="1" si="387"/>
        <v>0.16331851045596468</v>
      </c>
      <c r="BM430" s="94">
        <f t="shared" ca="1" si="388"/>
        <v>13.427957375282253</v>
      </c>
      <c r="BN430" s="94">
        <f t="shared" ca="1" si="389"/>
        <v>0.68666665220451062</v>
      </c>
      <c r="BO430" s="94">
        <f t="shared" ca="1" si="390"/>
        <v>0.62338972724702735</v>
      </c>
      <c r="BP430" s="94">
        <f t="shared" ref="BP430:BP493" si="439">IF(B430&gt;=0,B430,"")</f>
        <v>7.1621276276488413</v>
      </c>
      <c r="BQ430" s="94">
        <f t="shared" ref="BQ430:BQ493" si="440">IF(C430&gt;=0,C430,"")</f>
        <v>2.6193635507641067</v>
      </c>
    </row>
    <row r="431" spans="1:69" x14ac:dyDescent="0.2">
      <c r="A431" s="139">
        <v>35300</v>
      </c>
      <c r="B431" s="88">
        <f>W_Zone1*(Zone1!M391+Zone1!G391)+W_Zone2*(Zone2!M391+Zone2!G391)+W_Zone3*(Zone3!M391+Zone3!G391)+W_Zone4*(Zone4!M391+Zone4!G391)+W_Zone5*(Zone5!M391+Zone5!G391)</f>
        <v>3.5209246583241214</v>
      </c>
      <c r="C431" s="88">
        <f>Catch_PE!L391</f>
        <v>3.1141137403056058</v>
      </c>
      <c r="D431" s="134">
        <v>0.78</v>
      </c>
      <c r="E431" s="90">
        <f t="shared" si="391"/>
        <v>1.3753469387755104</v>
      </c>
      <c r="F431" s="91"/>
      <c r="G431" s="95">
        <f t="shared" si="405"/>
        <v>0.65641666340143434</v>
      </c>
      <c r="H431" s="95">
        <f t="shared" si="406"/>
        <v>0.40681091801851554</v>
      </c>
      <c r="I431" s="95">
        <f t="shared" si="407"/>
        <v>0</v>
      </c>
      <c r="J431" s="96">
        <f t="shared" si="408"/>
        <v>0.23120031192880106</v>
      </c>
      <c r="K431" s="96">
        <f t="shared" si="409"/>
        <v>0</v>
      </c>
      <c r="L431" s="96">
        <f t="shared" si="410"/>
        <v>0.65762404526864227</v>
      </c>
      <c r="M431" s="96">
        <f t="shared" si="411"/>
        <v>0.22870075590531574</v>
      </c>
      <c r="N431" s="96">
        <f t="shared" si="412"/>
        <v>0.65642971666504646</v>
      </c>
      <c r="O431" s="96">
        <f t="shared" si="413"/>
        <v>0.40431136199503026</v>
      </c>
      <c r="P431" s="96">
        <f t="shared" si="414"/>
        <v>0.59220779960367265</v>
      </c>
      <c r="Q431" s="96">
        <f t="shared" si="415"/>
        <v>0.37237227089583819</v>
      </c>
      <c r="R431" s="96">
        <f t="shared" si="416"/>
        <v>1.0799107638517988</v>
      </c>
      <c r="S431" s="96">
        <f t="shared" si="417"/>
        <v>1.306429797723784</v>
      </c>
      <c r="T431" s="96">
        <f t="shared" si="418"/>
        <v>0.36369038294751815</v>
      </c>
      <c r="U431" s="96">
        <f t="shared" si="419"/>
        <v>2.8128997620982258E-2</v>
      </c>
      <c r="V431" s="96">
        <f t="shared" si="420"/>
        <v>0</v>
      </c>
      <c r="W431" s="96">
        <f t="shared" si="421"/>
        <v>0</v>
      </c>
      <c r="X431" s="96">
        <f t="shared" si="422"/>
        <v>0</v>
      </c>
      <c r="Y431" s="96">
        <f t="shared" si="423"/>
        <v>0</v>
      </c>
      <c r="Z431" s="96">
        <f t="shared" si="424"/>
        <v>0</v>
      </c>
      <c r="AA431" s="96">
        <f t="shared" si="380"/>
        <v>0</v>
      </c>
      <c r="AB431" s="95">
        <f t="shared" si="392"/>
        <v>7.0717751118818326E-2</v>
      </c>
      <c r="AC431" s="95">
        <f t="shared" si="393"/>
        <v>0.10476724167129089</v>
      </c>
      <c r="AD431" s="95">
        <f t="shared" si="394"/>
        <v>9.9171349057028194E-2</v>
      </c>
      <c r="AE431" s="95">
        <f t="shared" si="395"/>
        <v>5.322676828377227E-2</v>
      </c>
      <c r="AF431" s="95">
        <f t="shared" si="396"/>
        <v>1.6592490573064604E-2</v>
      </c>
      <c r="AG431" s="95">
        <f t="shared" si="397"/>
        <v>1.961019473292819E-3</v>
      </c>
      <c r="AH431" s="95">
        <f t="shared" si="398"/>
        <v>2.0410803171078584E-5</v>
      </c>
      <c r="AI431" s="95">
        <f t="shared" si="399"/>
        <v>0</v>
      </c>
      <c r="AJ431" s="95">
        <f t="shared" si="400"/>
        <v>0</v>
      </c>
      <c r="AK431" s="95">
        <f t="shared" si="401"/>
        <v>0</v>
      </c>
      <c r="AL431" s="95">
        <f t="shared" si="402"/>
        <v>0</v>
      </c>
      <c r="AM431" s="95">
        <f t="shared" si="403"/>
        <v>0</v>
      </c>
      <c r="AN431" s="95">
        <f t="shared" si="404"/>
        <v>0</v>
      </c>
      <c r="AO431" s="95">
        <f t="shared" si="425"/>
        <v>0</v>
      </c>
      <c r="AP431" s="95">
        <f t="shared" si="426"/>
        <v>0</v>
      </c>
      <c r="AQ431" s="95">
        <f t="shared" si="427"/>
        <v>0</v>
      </c>
      <c r="AR431" s="95">
        <f t="shared" si="428"/>
        <v>0</v>
      </c>
      <c r="AS431" s="95">
        <f t="shared" si="429"/>
        <v>0</v>
      </c>
      <c r="AT431" s="95">
        <f t="shared" si="430"/>
        <v>0</v>
      </c>
      <c r="AU431" s="95">
        <f t="shared" si="431"/>
        <v>0</v>
      </c>
      <c r="AV431" s="95">
        <f t="shared" si="432"/>
        <v>0.6103016822473869</v>
      </c>
      <c r="AW431" s="95">
        <f t="shared" si="433"/>
        <v>1.5654257522553192</v>
      </c>
      <c r="AX431" s="95">
        <f t="shared" si="434"/>
        <v>0.59079816318735889</v>
      </c>
      <c r="AY431" s="95">
        <f t="shared" si="381"/>
        <v>0.44309002201465653</v>
      </c>
      <c r="AZ431" s="95">
        <f t="shared" si="435"/>
        <v>2.0085157742699757</v>
      </c>
      <c r="BD431" s="94">
        <f t="shared" si="436"/>
        <v>1.3753469387755104</v>
      </c>
      <c r="BE431" s="94">
        <f t="shared" si="437"/>
        <v>1.1727518658162563</v>
      </c>
      <c r="BF431" s="94">
        <f t="shared" ca="1" si="438"/>
        <v>0.40518359545105265</v>
      </c>
      <c r="BG431" s="94">
        <f t="shared" si="382"/>
        <v>2.0085157742699757</v>
      </c>
      <c r="BH431" s="94">
        <f t="shared" si="383"/>
        <v>1.4172211451534216</v>
      </c>
      <c r="BI431" s="94">
        <f t="shared" ca="1" si="384"/>
        <v>0.75741064478232478</v>
      </c>
      <c r="BJ431" s="94">
        <f t="shared" si="385"/>
        <v>0.40090277424141729</v>
      </c>
      <c r="BK431" s="94">
        <f t="shared" si="386"/>
        <v>5.9765228539632918E-2</v>
      </c>
      <c r="BL431" s="94">
        <f t="shared" ca="1" si="387"/>
        <v>0.12406389428061441</v>
      </c>
      <c r="BM431" s="94">
        <f t="shared" ca="1" si="388"/>
        <v>12.916024689059798</v>
      </c>
      <c r="BN431" s="94">
        <f t="shared" ca="1" si="389"/>
        <v>0.63710284315991383</v>
      </c>
      <c r="BO431" s="94">
        <f t="shared" ca="1" si="390"/>
        <v>0.54963637180416969</v>
      </c>
      <c r="BP431" s="94">
        <f t="shared" si="439"/>
        <v>3.5209246583241214</v>
      </c>
      <c r="BQ431" s="94">
        <f t="shared" si="440"/>
        <v>3.1141137403056058</v>
      </c>
    </row>
    <row r="432" spans="1:69" x14ac:dyDescent="0.2">
      <c r="A432" s="139">
        <v>35301</v>
      </c>
      <c r="B432" s="88">
        <f>W_Zone1*(Zone1!M392+Zone1!G392)+W_Zone2*(Zone2!M392+Zone2!G392)+W_Zone3*(Zone3!M392+Zone3!G392)+W_Zone4*(Zone4!M392+Zone4!G392)+W_Zone5*(Zone5!M392+Zone5!G392)</f>
        <v>6.6591382632716742</v>
      </c>
      <c r="C432" s="88">
        <f>Catch_PE!L392</f>
        <v>2.7355358919282446</v>
      </c>
      <c r="D432" s="134">
        <v>0.78</v>
      </c>
      <c r="E432" s="90">
        <f t="shared" si="391"/>
        <v>1.3753469387755104</v>
      </c>
      <c r="F432" s="91"/>
      <c r="G432" s="95">
        <f t="shared" si="405"/>
        <v>0.65642971666504646</v>
      </c>
      <c r="H432" s="95">
        <f t="shared" si="406"/>
        <v>3.9236023713434296</v>
      </c>
      <c r="I432" s="95">
        <f t="shared" si="407"/>
        <v>0</v>
      </c>
      <c r="J432" s="96">
        <f t="shared" si="408"/>
        <v>2.2029833104367174</v>
      </c>
      <c r="K432" s="96">
        <f t="shared" si="409"/>
        <v>0</v>
      </c>
      <c r="L432" s="96">
        <f t="shared" si="410"/>
        <v>0.66793420850847518</v>
      </c>
      <c r="M432" s="96">
        <f t="shared" si="411"/>
        <v>0.24712761137654632</v>
      </c>
      <c r="N432" s="96">
        <f t="shared" si="412"/>
        <v>0.66664365057465047</v>
      </c>
      <c r="O432" s="96">
        <f t="shared" si="413"/>
        <v>1.9677466722832586</v>
      </c>
      <c r="P432" s="96">
        <f t="shared" si="414"/>
        <v>0.59079816318735889</v>
      </c>
      <c r="Q432" s="96">
        <f t="shared" si="415"/>
        <v>0.36927922910082539</v>
      </c>
      <c r="R432" s="96">
        <f t="shared" si="416"/>
        <v>1.4112554838509961</v>
      </c>
      <c r="S432" s="96">
        <f t="shared" si="417"/>
        <v>0.85184832484498063</v>
      </c>
      <c r="T432" s="96">
        <f t="shared" si="418"/>
        <v>1.0692160983917027</v>
      </c>
      <c r="U432" s="96">
        <f t="shared" si="419"/>
        <v>0.13690127625953757</v>
      </c>
      <c r="V432" s="96">
        <f t="shared" si="420"/>
        <v>0</v>
      </c>
      <c r="W432" s="96">
        <f t="shared" si="421"/>
        <v>0</v>
      </c>
      <c r="X432" s="96">
        <f t="shared" si="422"/>
        <v>0</v>
      </c>
      <c r="Y432" s="96">
        <f t="shared" si="423"/>
        <v>0</v>
      </c>
      <c r="Z432" s="96">
        <f t="shared" si="424"/>
        <v>0</v>
      </c>
      <c r="AA432" s="96">
        <f t="shared" si="380"/>
        <v>0</v>
      </c>
      <c r="AB432" s="95">
        <f t="shared" si="392"/>
        <v>0.11059089090058045</v>
      </c>
      <c r="AC432" s="95">
        <f t="shared" si="393"/>
        <v>0.12629123471799833</v>
      </c>
      <c r="AD432" s="95">
        <f t="shared" si="394"/>
        <v>0.1110649405488123</v>
      </c>
      <c r="AE432" s="95">
        <f t="shared" si="395"/>
        <v>8.0957007397399555E-2</v>
      </c>
      <c r="AF432" s="95">
        <f t="shared" si="396"/>
        <v>3.4474966054825085E-2</v>
      </c>
      <c r="AG432" s="95">
        <f t="shared" si="397"/>
        <v>9.0355699453583162E-3</v>
      </c>
      <c r="AH432" s="95">
        <f t="shared" si="398"/>
        <v>9.9337524971687894E-5</v>
      </c>
      <c r="AI432" s="95">
        <f t="shared" si="399"/>
        <v>0</v>
      </c>
      <c r="AJ432" s="95">
        <f t="shared" si="400"/>
        <v>0</v>
      </c>
      <c r="AK432" s="95">
        <f t="shared" si="401"/>
        <v>0</v>
      </c>
      <c r="AL432" s="95">
        <f t="shared" si="402"/>
        <v>0</v>
      </c>
      <c r="AM432" s="95">
        <f t="shared" si="403"/>
        <v>0</v>
      </c>
      <c r="AN432" s="95">
        <f t="shared" si="404"/>
        <v>0</v>
      </c>
      <c r="AO432" s="95">
        <f t="shared" si="425"/>
        <v>0</v>
      </c>
      <c r="AP432" s="95">
        <f t="shared" si="426"/>
        <v>0</v>
      </c>
      <c r="AQ432" s="95">
        <f t="shared" si="427"/>
        <v>0</v>
      </c>
      <c r="AR432" s="95">
        <f t="shared" si="428"/>
        <v>0</v>
      </c>
      <c r="AS432" s="95">
        <f t="shared" si="429"/>
        <v>0</v>
      </c>
      <c r="AT432" s="95">
        <f t="shared" si="430"/>
        <v>0</v>
      </c>
      <c r="AU432" s="95">
        <f t="shared" si="431"/>
        <v>0</v>
      </c>
      <c r="AV432" s="95">
        <f t="shared" si="432"/>
        <v>0.61298170824598996</v>
      </c>
      <c r="AW432" s="95">
        <f t="shared" si="433"/>
        <v>1.5979146550461467</v>
      </c>
      <c r="AX432" s="95">
        <f t="shared" si="434"/>
        <v>0.59307341244461387</v>
      </c>
      <c r="AY432" s="95">
        <f t="shared" si="381"/>
        <v>0.47987012000140583</v>
      </c>
      <c r="AZ432" s="95">
        <f t="shared" si="435"/>
        <v>2.0777847750475527</v>
      </c>
      <c r="BD432" s="94">
        <f t="shared" si="436"/>
        <v>1.3753469387755104</v>
      </c>
      <c r="BE432" s="94">
        <f t="shared" si="437"/>
        <v>1.1727518658162563</v>
      </c>
      <c r="BF432" s="94">
        <f t="shared" ca="1" si="438"/>
        <v>0.40518359545105265</v>
      </c>
      <c r="BG432" s="94">
        <f t="shared" si="382"/>
        <v>2.0777847750475527</v>
      </c>
      <c r="BH432" s="94">
        <f t="shared" si="383"/>
        <v>1.4414523145243316</v>
      </c>
      <c r="BI432" s="94">
        <f t="shared" ca="1" si="384"/>
        <v>0.78937313487741001</v>
      </c>
      <c r="BJ432" s="94">
        <f t="shared" si="385"/>
        <v>0.49341891382654846</v>
      </c>
      <c r="BK432" s="94">
        <f t="shared" si="386"/>
        <v>7.2199931135921006E-2</v>
      </c>
      <c r="BL432" s="94">
        <f t="shared" ca="1" si="387"/>
        <v>0.14760160220463661</v>
      </c>
      <c r="BM432" s="94">
        <f t="shared" ca="1" si="388"/>
        <v>12.916024689059798</v>
      </c>
      <c r="BN432" s="94">
        <f t="shared" ca="1" si="389"/>
        <v>0.63710284315991383</v>
      </c>
      <c r="BO432" s="94">
        <f t="shared" ca="1" si="390"/>
        <v>0.54963637180416969</v>
      </c>
      <c r="BP432" s="94">
        <f t="shared" si="439"/>
        <v>6.6591382632716742</v>
      </c>
      <c r="BQ432" s="94">
        <f t="shared" si="440"/>
        <v>2.7355358919282446</v>
      </c>
    </row>
    <row r="433" spans="1:69" x14ac:dyDescent="0.2">
      <c r="A433" s="139">
        <v>35302</v>
      </c>
      <c r="B433" s="88">
        <f>W_Zone1*(Zone1!M393+Zone1!G393)+W_Zone2*(Zone2!M393+Zone2!G393)+W_Zone3*(Zone3!M393+Zone3!G393)+W_Zone4*(Zone4!M393+Zone4!G393)+W_Zone5*(Zone5!M393+Zone5!G393)</f>
        <v>2.1870598431806346E-2</v>
      </c>
      <c r="C433" s="88">
        <f>Catch_PE!L393</f>
        <v>2.4279820629014286</v>
      </c>
      <c r="D433" s="134">
        <v>0.71</v>
      </c>
      <c r="E433" s="90">
        <f t="shared" si="391"/>
        <v>1.2519183673469387</v>
      </c>
      <c r="F433" s="91"/>
      <c r="G433" s="95">
        <f t="shared" si="405"/>
        <v>0.66664365057465047</v>
      </c>
      <c r="H433" s="95">
        <f t="shared" si="406"/>
        <v>0</v>
      </c>
      <c r="I433" s="95">
        <f t="shared" si="407"/>
        <v>2.4061114644696224</v>
      </c>
      <c r="J433" s="96">
        <f t="shared" si="408"/>
        <v>0</v>
      </c>
      <c r="K433" s="96">
        <f t="shared" si="409"/>
        <v>2.129696055762301</v>
      </c>
      <c r="L433" s="96">
        <f t="shared" si="410"/>
        <v>0.65552188184112226</v>
      </c>
      <c r="M433" s="96">
        <f t="shared" si="411"/>
        <v>0.22508170324053386</v>
      </c>
      <c r="N433" s="96">
        <f t="shared" si="412"/>
        <v>0.6543464527732904</v>
      </c>
      <c r="O433" s="96">
        <f t="shared" si="413"/>
        <v>0.22508170324053386</v>
      </c>
      <c r="P433" s="96">
        <f t="shared" si="414"/>
        <v>0.59307341244461387</v>
      </c>
      <c r="Q433" s="96">
        <f t="shared" si="415"/>
        <v>0.37428075389017457</v>
      </c>
      <c r="R433" s="96">
        <f t="shared" si="416"/>
        <v>0.86383886423158418</v>
      </c>
      <c r="S433" s="96">
        <f t="shared" si="417"/>
        <v>1.1250542926879132</v>
      </c>
      <c r="T433" s="96">
        <f t="shared" si="418"/>
        <v>0.25598655342650167</v>
      </c>
      <c r="U433" s="96">
        <f t="shared" si="419"/>
        <v>1.5659522066702236E-2</v>
      </c>
      <c r="V433" s="96">
        <f t="shared" si="420"/>
        <v>0</v>
      </c>
      <c r="W433" s="96">
        <f t="shared" si="421"/>
        <v>0</v>
      </c>
      <c r="X433" s="96">
        <f t="shared" si="422"/>
        <v>0</v>
      </c>
      <c r="Y433" s="96">
        <f t="shared" si="423"/>
        <v>0</v>
      </c>
      <c r="Z433" s="96">
        <f t="shared" si="424"/>
        <v>0</v>
      </c>
      <c r="AA433" s="96">
        <f t="shared" si="380"/>
        <v>0</v>
      </c>
      <c r="AB433" s="95">
        <f t="shared" si="392"/>
        <v>0.12695737579503186</v>
      </c>
      <c r="AC433" s="95">
        <f t="shared" si="393"/>
        <v>0.11416706245415734</v>
      </c>
      <c r="AD433" s="95">
        <f t="shared" si="394"/>
        <v>8.7572856128897564E-2</v>
      </c>
      <c r="AE433" s="95">
        <f t="shared" si="395"/>
        <v>4.1837334025832812E-2</v>
      </c>
      <c r="AF433" s="95">
        <f t="shared" si="396"/>
        <v>1.2754694250699559E-2</v>
      </c>
      <c r="AG433" s="95">
        <f t="shared" si="397"/>
        <v>1.1305410855161301E-3</v>
      </c>
      <c r="AH433" s="95">
        <f t="shared" si="398"/>
        <v>1.1362773283403614E-5</v>
      </c>
      <c r="AI433" s="95">
        <f t="shared" si="399"/>
        <v>0</v>
      </c>
      <c r="AJ433" s="95">
        <f t="shared" si="400"/>
        <v>0</v>
      </c>
      <c r="AK433" s="95">
        <f t="shared" si="401"/>
        <v>0</v>
      </c>
      <c r="AL433" s="95">
        <f t="shared" si="402"/>
        <v>0</v>
      </c>
      <c r="AM433" s="95">
        <f t="shared" si="403"/>
        <v>0</v>
      </c>
      <c r="AN433" s="95">
        <f t="shared" si="404"/>
        <v>0</v>
      </c>
      <c r="AO433" s="95">
        <f t="shared" si="425"/>
        <v>0</v>
      </c>
      <c r="AP433" s="95">
        <f t="shared" si="426"/>
        <v>0</v>
      </c>
      <c r="AQ433" s="95">
        <f t="shared" si="427"/>
        <v>0</v>
      </c>
      <c r="AR433" s="95">
        <f t="shared" si="428"/>
        <v>0</v>
      </c>
      <c r="AS433" s="95">
        <f t="shared" si="429"/>
        <v>0</v>
      </c>
      <c r="AT433" s="95">
        <f t="shared" si="430"/>
        <v>0</v>
      </c>
      <c r="AU433" s="95">
        <f t="shared" si="431"/>
        <v>0</v>
      </c>
      <c r="AV433" s="95">
        <f t="shared" si="432"/>
        <v>0.60849904955058487</v>
      </c>
      <c r="AW433" s="95">
        <f t="shared" si="433"/>
        <v>1.5438485554220911</v>
      </c>
      <c r="AX433" s="95">
        <f t="shared" si="434"/>
        <v>0.58926435912653186</v>
      </c>
      <c r="AY433" s="95">
        <f t="shared" si="381"/>
        <v>0.50123812968520642</v>
      </c>
      <c r="AZ433" s="95">
        <f t="shared" si="435"/>
        <v>2.0450866851072975</v>
      </c>
      <c r="BD433" s="94">
        <f t="shared" si="436"/>
        <v>1.2519183673469387</v>
      </c>
      <c r="BE433" s="94">
        <f t="shared" si="437"/>
        <v>1.1188915797998207</v>
      </c>
      <c r="BF433" s="94">
        <f t="shared" ca="1" si="438"/>
        <v>0.31928917768472981</v>
      </c>
      <c r="BG433" s="94">
        <f t="shared" si="382"/>
        <v>2.0450866851072975</v>
      </c>
      <c r="BH433" s="94">
        <f t="shared" si="383"/>
        <v>1.4300652730233321</v>
      </c>
      <c r="BI433" s="94">
        <f t="shared" ca="1" si="384"/>
        <v>0.77441261890628821</v>
      </c>
      <c r="BJ433" s="94">
        <f t="shared" si="385"/>
        <v>0.62911598029879745</v>
      </c>
      <c r="BK433" s="94">
        <f t="shared" si="386"/>
        <v>9.6829067354359991E-2</v>
      </c>
      <c r="BL433" s="94">
        <f t="shared" ca="1" si="387"/>
        <v>0.20713734674935333</v>
      </c>
      <c r="BM433" s="94">
        <f t="shared" ca="1" si="388"/>
        <v>13.818436009482621</v>
      </c>
      <c r="BN433" s="94">
        <f t="shared" ca="1" si="389"/>
        <v>0.72598495783403449</v>
      </c>
      <c r="BO433" s="94">
        <f t="shared" ca="1" si="390"/>
        <v>0.68437411064090758</v>
      </c>
      <c r="BP433" s="94">
        <f t="shared" si="439"/>
        <v>2.1870598431806346E-2</v>
      </c>
      <c r="BQ433" s="94">
        <f t="shared" si="440"/>
        <v>2.4279820629014286</v>
      </c>
    </row>
    <row r="434" spans="1:69" x14ac:dyDescent="0.2">
      <c r="A434" s="139">
        <v>35303</v>
      </c>
      <c r="B434" s="88">
        <f>W_Zone1*(Zone1!M394+Zone1!G394)+W_Zone2*(Zone2!M394+Zone2!G394)+W_Zone3*(Zone3!M394+Zone3!G394)+W_Zone4*(Zone4!M394+Zone4!G394)+W_Zone5*(Zone5!M394+Zone5!G394)</f>
        <v>3.280498998228E-2</v>
      </c>
      <c r="C434" s="88">
        <f>Catch_PE!L394</f>
        <v>2.349695580683254</v>
      </c>
      <c r="D434" s="134">
        <v>0.62</v>
      </c>
      <c r="E434" s="90">
        <f t="shared" si="391"/>
        <v>1.0932244897959185</v>
      </c>
      <c r="F434" s="91"/>
      <c r="G434" s="95">
        <f t="shared" si="405"/>
        <v>0.6543464527732904</v>
      </c>
      <c r="H434" s="95">
        <f t="shared" si="406"/>
        <v>0</v>
      </c>
      <c r="I434" s="95">
        <f t="shared" si="407"/>
        <v>2.3168905907009738</v>
      </c>
      <c r="J434" s="96">
        <f t="shared" si="408"/>
        <v>0</v>
      </c>
      <c r="K434" s="96">
        <f t="shared" si="409"/>
        <v>2.031481747545981</v>
      </c>
      <c r="L434" s="96">
        <f t="shared" si="410"/>
        <v>0.64373758202788112</v>
      </c>
      <c r="M434" s="96">
        <f t="shared" si="411"/>
        <v>0.20562911105632786</v>
      </c>
      <c r="N434" s="96">
        <f t="shared" si="412"/>
        <v>0.64266373892625084</v>
      </c>
      <c r="O434" s="96">
        <f t="shared" si="413"/>
        <v>0.20562911105632786</v>
      </c>
      <c r="P434" s="96">
        <f t="shared" si="414"/>
        <v>0.58926435912653186</v>
      </c>
      <c r="Q434" s="96">
        <f t="shared" si="415"/>
        <v>0.36593463172571766</v>
      </c>
      <c r="R434" s="96">
        <f t="shared" si="416"/>
        <v>1.1360085547165701</v>
      </c>
      <c r="S434" s="96">
        <f t="shared" si="417"/>
        <v>0.30699895510470515</v>
      </c>
      <c r="T434" s="96">
        <f t="shared" si="418"/>
        <v>0.12445290389734688</v>
      </c>
      <c r="U434" s="96">
        <f t="shared" si="419"/>
        <v>1.4306154413190202E-2</v>
      </c>
      <c r="V434" s="96">
        <f t="shared" si="420"/>
        <v>0</v>
      </c>
      <c r="W434" s="96">
        <f t="shared" si="421"/>
        <v>0</v>
      </c>
      <c r="X434" s="96">
        <f t="shared" si="422"/>
        <v>0</v>
      </c>
      <c r="Y434" s="96">
        <f t="shared" si="423"/>
        <v>0</v>
      </c>
      <c r="Z434" s="96">
        <f t="shared" si="424"/>
        <v>0</v>
      </c>
      <c r="AA434" s="96">
        <f t="shared" si="380"/>
        <v>0</v>
      </c>
      <c r="AB434" s="95">
        <f t="shared" si="392"/>
        <v>0.11477563256686049</v>
      </c>
      <c r="AC434" s="95">
        <f t="shared" si="393"/>
        <v>9.0406878444353314E-2</v>
      </c>
      <c r="AD434" s="95">
        <f t="shared" si="394"/>
        <v>4.788141079420196E-2</v>
      </c>
      <c r="AE434" s="95">
        <f t="shared" si="395"/>
        <v>1.9480772645130623E-2</v>
      </c>
      <c r="AF434" s="95">
        <f t="shared" si="396"/>
        <v>4.5282416262750593E-3</v>
      </c>
      <c r="AG434" s="95">
        <f t="shared" si="397"/>
        <v>9.5344499684944393E-4</v>
      </c>
      <c r="AH434" s="95">
        <f t="shared" si="398"/>
        <v>1.0380750348703177E-5</v>
      </c>
      <c r="AI434" s="95">
        <f t="shared" si="399"/>
        <v>0</v>
      </c>
      <c r="AJ434" s="95">
        <f t="shared" si="400"/>
        <v>0</v>
      </c>
      <c r="AK434" s="95">
        <f t="shared" si="401"/>
        <v>0</v>
      </c>
      <c r="AL434" s="95">
        <f t="shared" si="402"/>
        <v>0</v>
      </c>
      <c r="AM434" s="95">
        <f t="shared" si="403"/>
        <v>0</v>
      </c>
      <c r="AN434" s="95">
        <f t="shared" si="404"/>
        <v>0</v>
      </c>
      <c r="AO434" s="95">
        <f t="shared" si="425"/>
        <v>0</v>
      </c>
      <c r="AP434" s="95">
        <f t="shared" si="426"/>
        <v>0</v>
      </c>
      <c r="AQ434" s="95">
        <f t="shared" si="427"/>
        <v>0</v>
      </c>
      <c r="AR434" s="95">
        <f t="shared" si="428"/>
        <v>0</v>
      </c>
      <c r="AS434" s="95">
        <f t="shared" si="429"/>
        <v>0</v>
      </c>
      <c r="AT434" s="95">
        <f t="shared" si="430"/>
        <v>0</v>
      </c>
      <c r="AU434" s="95">
        <f t="shared" si="431"/>
        <v>0</v>
      </c>
      <c r="AV434" s="95">
        <f t="shared" si="432"/>
        <v>0.60797695378115113</v>
      </c>
      <c r="AW434" s="95">
        <f t="shared" si="433"/>
        <v>1.5376403132691618</v>
      </c>
      <c r="AX434" s="95">
        <f t="shared" si="434"/>
        <v>0.58881961136864347</v>
      </c>
      <c r="AY434" s="95">
        <f t="shared" si="381"/>
        <v>0.48071026429257813</v>
      </c>
      <c r="AZ434" s="95">
        <f t="shared" si="435"/>
        <v>2.0183505775617401</v>
      </c>
      <c r="BD434" s="94">
        <f t="shared" si="436"/>
        <v>1.0932244897959185</v>
      </c>
      <c r="BE434" s="94">
        <f t="shared" si="437"/>
        <v>1.045573761049845</v>
      </c>
      <c r="BF434" s="94">
        <f t="shared" ca="1" si="438"/>
        <v>0.19676289478128242</v>
      </c>
      <c r="BG434" s="94">
        <f t="shared" si="382"/>
        <v>2.0183505775617401</v>
      </c>
      <c r="BH434" s="94">
        <f t="shared" si="383"/>
        <v>1.4206866570647239</v>
      </c>
      <c r="BI434" s="94">
        <f t="shared" ca="1" si="384"/>
        <v>0.76201137741027891</v>
      </c>
      <c r="BJ434" s="94">
        <f t="shared" si="385"/>
        <v>0.85585827826489469</v>
      </c>
      <c r="BK434" s="94">
        <f t="shared" si="386"/>
        <v>0.14070968475666931</v>
      </c>
      <c r="BL434" s="94">
        <f t="shared" ca="1" si="387"/>
        <v>0.31950584711438296</v>
      </c>
      <c r="BM434" s="94">
        <f t="shared" ca="1" si="388"/>
        <v>15.023450241113293</v>
      </c>
      <c r="BN434" s="94">
        <f t="shared" ca="1" si="389"/>
        <v>0.85630099006348104</v>
      </c>
      <c r="BO434" s="94">
        <f t="shared" ca="1" si="390"/>
        <v>0.90211120833525182</v>
      </c>
      <c r="BP434" s="94">
        <f t="shared" si="439"/>
        <v>3.280498998228E-2</v>
      </c>
      <c r="BQ434" s="94">
        <f t="shared" si="440"/>
        <v>2.349695580683254</v>
      </c>
    </row>
    <row r="435" spans="1:69" x14ac:dyDescent="0.2">
      <c r="A435" s="139">
        <v>35304</v>
      </c>
      <c r="B435" s="88">
        <f>W_Zone1*(Zone1!M395+Zone1!G395)+W_Zone2*(Zone2!M395+Zone2!G395)+W_Zone3*(Zone3!M395+Zone3!G395)+W_Zone4*(Zone4!M395+Zone4!G395)+W_Zone5*(Zone5!M395+Zone5!G395)</f>
        <v>11.710896594413216</v>
      </c>
      <c r="C435" s="88">
        <f>Catch_PE!L395</f>
        <v>2.4143348572356436</v>
      </c>
      <c r="D435" s="134">
        <v>0.63</v>
      </c>
      <c r="E435" s="90">
        <f t="shared" si="391"/>
        <v>1.110857142857143</v>
      </c>
      <c r="F435" s="91"/>
      <c r="G435" s="95">
        <f t="shared" si="405"/>
        <v>0.64266373892625084</v>
      </c>
      <c r="H435" s="95">
        <f t="shared" si="406"/>
        <v>9.2965617371775728</v>
      </c>
      <c r="I435" s="95">
        <f t="shared" si="407"/>
        <v>0</v>
      </c>
      <c r="J435" s="96">
        <f t="shared" si="408"/>
        <v>5.2877908598158898</v>
      </c>
      <c r="K435" s="96">
        <f t="shared" si="409"/>
        <v>0</v>
      </c>
      <c r="L435" s="96">
        <f t="shared" si="410"/>
        <v>0.67027781413431453</v>
      </c>
      <c r="M435" s="96">
        <f t="shared" si="411"/>
        <v>0.25147656667593915</v>
      </c>
      <c r="N435" s="96">
        <f t="shared" si="412"/>
        <v>0.66896454494319968</v>
      </c>
      <c r="O435" s="96">
        <f t="shared" si="413"/>
        <v>4.2602474440376223</v>
      </c>
      <c r="P435" s="96">
        <f t="shared" si="414"/>
        <v>0.58881961136864347</v>
      </c>
      <c r="Q435" s="96">
        <f t="shared" si="415"/>
        <v>0.36496888024783253</v>
      </c>
      <c r="R435" s="96">
        <f t="shared" si="416"/>
        <v>0.53395060883295475</v>
      </c>
      <c r="S435" s="96">
        <f t="shared" si="417"/>
        <v>1.1813336769910698</v>
      </c>
      <c r="T435" s="96">
        <f t="shared" si="418"/>
        <v>2.2682998836631807</v>
      </c>
      <c r="U435" s="96">
        <f t="shared" si="419"/>
        <v>0.29639654356189732</v>
      </c>
      <c r="V435" s="96">
        <f t="shared" si="420"/>
        <v>0</v>
      </c>
      <c r="W435" s="96">
        <f t="shared" si="421"/>
        <v>0</v>
      </c>
      <c r="X435" s="96">
        <f t="shared" si="422"/>
        <v>0</v>
      </c>
      <c r="Y435" s="96">
        <f t="shared" si="423"/>
        <v>0</v>
      </c>
      <c r="Z435" s="96">
        <f t="shared" si="424"/>
        <v>0</v>
      </c>
      <c r="AA435" s="96">
        <f t="shared" si="380"/>
        <v>0</v>
      </c>
      <c r="AB435" s="95">
        <f t="shared" si="392"/>
        <v>0.10301530365147829</v>
      </c>
      <c r="AC435" s="95">
        <f t="shared" si="393"/>
        <v>0.1065970092994088</v>
      </c>
      <c r="AD435" s="95">
        <f t="shared" si="394"/>
        <v>0.14470264649235232</v>
      </c>
      <c r="AE435" s="95">
        <f t="shared" si="395"/>
        <v>0.14387990317395466</v>
      </c>
      <c r="AF435" s="95">
        <f t="shared" si="396"/>
        <v>7.1347393451007449E-2</v>
      </c>
      <c r="AG435" s="95">
        <f t="shared" si="397"/>
        <v>1.9528548019578821E-2</v>
      </c>
      <c r="AH435" s="95">
        <f t="shared" si="398"/>
        <v>2.1506957314103718E-4</v>
      </c>
      <c r="AI435" s="95">
        <f t="shared" si="399"/>
        <v>0</v>
      </c>
      <c r="AJ435" s="95">
        <f t="shared" si="400"/>
        <v>0</v>
      </c>
      <c r="AK435" s="95">
        <f t="shared" si="401"/>
        <v>0</v>
      </c>
      <c r="AL435" s="95">
        <f t="shared" si="402"/>
        <v>0</v>
      </c>
      <c r="AM435" s="95">
        <f t="shared" si="403"/>
        <v>0</v>
      </c>
      <c r="AN435" s="95">
        <f t="shared" si="404"/>
        <v>0</v>
      </c>
      <c r="AO435" s="95">
        <f t="shared" si="425"/>
        <v>0</v>
      </c>
      <c r="AP435" s="95">
        <f t="shared" si="426"/>
        <v>0</v>
      </c>
      <c r="AQ435" s="95">
        <f t="shared" si="427"/>
        <v>0</v>
      </c>
      <c r="AR435" s="95">
        <f t="shared" si="428"/>
        <v>0</v>
      </c>
      <c r="AS435" s="95">
        <f t="shared" si="429"/>
        <v>0</v>
      </c>
      <c r="AT435" s="95">
        <f t="shared" si="430"/>
        <v>0</v>
      </c>
      <c r="AU435" s="95">
        <f t="shared" si="431"/>
        <v>0</v>
      </c>
      <c r="AV435" s="95">
        <f t="shared" si="432"/>
        <v>0.6000191801527005</v>
      </c>
      <c r="AW435" s="95">
        <f t="shared" si="433"/>
        <v>1.4452776789333281</v>
      </c>
      <c r="AX435" s="95">
        <f t="shared" si="434"/>
        <v>0.58201257669833772</v>
      </c>
      <c r="AY435" s="95">
        <f t="shared" si="381"/>
        <v>0.46798418389931085</v>
      </c>
      <c r="AZ435" s="95">
        <f t="shared" si="435"/>
        <v>1.913261862832639</v>
      </c>
      <c r="BD435" s="94">
        <f t="shared" si="436"/>
        <v>1.110857142857143</v>
      </c>
      <c r="BE435" s="94">
        <f t="shared" si="437"/>
        <v>1.0539720787844158</v>
      </c>
      <c r="BF435" s="94">
        <f t="shared" ca="1" si="438"/>
        <v>0.21114221817122489</v>
      </c>
      <c r="BG435" s="94">
        <f t="shared" si="382"/>
        <v>1.913261862832639</v>
      </c>
      <c r="BH435" s="94">
        <f t="shared" si="383"/>
        <v>1.383207093255612</v>
      </c>
      <c r="BI435" s="94">
        <f t="shared" ca="1" si="384"/>
        <v>0.71171999042239764</v>
      </c>
      <c r="BJ435" s="94">
        <f t="shared" si="385"/>
        <v>0.64385333463895411</v>
      </c>
      <c r="BK435" s="94">
        <f t="shared" si="386"/>
        <v>0.10839569475384876</v>
      </c>
      <c r="BL435" s="94">
        <f t="shared" ca="1" si="387"/>
        <v>0.25057810607194697</v>
      </c>
      <c r="BM435" s="94">
        <f t="shared" ca="1" si="388"/>
        <v>14.887072487300287</v>
      </c>
      <c r="BN435" s="94">
        <f t="shared" ca="1" si="389"/>
        <v>0.84082849771587798</v>
      </c>
      <c r="BO435" s="94">
        <f t="shared" ca="1" si="390"/>
        <v>0.87500314427057002</v>
      </c>
      <c r="BP435" s="94">
        <f t="shared" si="439"/>
        <v>11.710896594413216</v>
      </c>
      <c r="BQ435" s="94">
        <f t="shared" si="440"/>
        <v>2.4143348572356436</v>
      </c>
    </row>
    <row r="436" spans="1:69" x14ac:dyDescent="0.2">
      <c r="A436" s="139">
        <v>35305</v>
      </c>
      <c r="B436" s="88">
        <f>W_Zone1*(Zone1!M396+Zone1!G396)+W_Zone2*(Zone2!M396+Zone2!G396)+W_Zone3*(Zone3!M396+Zone3!G396)+W_Zone4*(Zone4!M396+Zone4!G396)+W_Zone5*(Zone5!M396+Zone5!G396)</f>
        <v>4.7237236046206226</v>
      </c>
      <c r="C436" s="88">
        <f>Catch_PE!L396</f>
        <v>2.0422142746665277</v>
      </c>
      <c r="D436" s="134">
        <v>0.64</v>
      </c>
      <c r="E436" s="90">
        <f t="shared" si="391"/>
        <v>1.1284897959183675</v>
      </c>
      <c r="F436" s="91"/>
      <c r="G436" s="95">
        <f t="shared" si="405"/>
        <v>0.66896454494319968</v>
      </c>
      <c r="H436" s="95">
        <f t="shared" si="406"/>
        <v>2.6815093299540949</v>
      </c>
      <c r="I436" s="95">
        <f t="shared" si="407"/>
        <v>0</v>
      </c>
      <c r="J436" s="96">
        <f t="shared" si="408"/>
        <v>1.4676528926499546</v>
      </c>
      <c r="K436" s="96">
        <f t="shared" si="409"/>
        <v>0</v>
      </c>
      <c r="L436" s="96">
        <f t="shared" si="410"/>
        <v>0.67662897011268897</v>
      </c>
      <c r="M436" s="96">
        <f t="shared" si="411"/>
        <v>0.263569183404463</v>
      </c>
      <c r="N436" s="96">
        <f t="shared" si="412"/>
        <v>0.67525255046107813</v>
      </c>
      <c r="O436" s="96">
        <f t="shared" si="413"/>
        <v>1.4774256207086034</v>
      </c>
      <c r="P436" s="96">
        <f t="shared" si="414"/>
        <v>0.58201257669833772</v>
      </c>
      <c r="Q436" s="96">
        <f t="shared" si="415"/>
        <v>0.35041379582030074</v>
      </c>
      <c r="R436" s="96">
        <f t="shared" si="416"/>
        <v>1.2600390086143711</v>
      </c>
      <c r="S436" s="96">
        <f t="shared" si="417"/>
        <v>2.6348191416908588</v>
      </c>
      <c r="T436" s="96">
        <f t="shared" si="418"/>
        <v>1.0780666526939571</v>
      </c>
      <c r="U436" s="96">
        <f t="shared" si="419"/>
        <v>0.10278835985470369</v>
      </c>
      <c r="V436" s="96">
        <f t="shared" si="420"/>
        <v>0</v>
      </c>
      <c r="W436" s="96">
        <f t="shared" si="421"/>
        <v>0</v>
      </c>
      <c r="X436" s="96">
        <f t="shared" si="422"/>
        <v>0</v>
      </c>
      <c r="Y436" s="96">
        <f t="shared" si="423"/>
        <v>0</v>
      </c>
      <c r="Z436" s="96">
        <f t="shared" si="424"/>
        <v>0</v>
      </c>
      <c r="AA436" s="96">
        <f t="shared" si="380"/>
        <v>0</v>
      </c>
      <c r="AB436" s="95">
        <f t="shared" si="392"/>
        <v>0.11096952772292554</v>
      </c>
      <c r="AC436" s="95">
        <f t="shared" si="393"/>
        <v>0.16506482749389001</v>
      </c>
      <c r="AD436" s="95">
        <f t="shared" si="394"/>
        <v>0.18730602034795799</v>
      </c>
      <c r="AE436" s="95">
        <f t="shared" si="395"/>
        <v>0.11967362749335045</v>
      </c>
      <c r="AF436" s="95">
        <f t="shared" si="396"/>
        <v>4.3940703500023576E-2</v>
      </c>
      <c r="AG436" s="95">
        <f t="shared" si="397"/>
        <v>6.9838408174486E-3</v>
      </c>
      <c r="AH436" s="95">
        <f t="shared" si="398"/>
        <v>7.4584704707266096E-5</v>
      </c>
      <c r="AI436" s="95">
        <f t="shared" si="399"/>
        <v>0</v>
      </c>
      <c r="AJ436" s="95">
        <f t="shared" si="400"/>
        <v>0</v>
      </c>
      <c r="AK436" s="95">
        <f t="shared" si="401"/>
        <v>0</v>
      </c>
      <c r="AL436" s="95">
        <f t="shared" si="402"/>
        <v>0</v>
      </c>
      <c r="AM436" s="95">
        <f t="shared" si="403"/>
        <v>0</v>
      </c>
      <c r="AN436" s="95">
        <f t="shared" si="404"/>
        <v>0</v>
      </c>
      <c r="AO436" s="95">
        <f t="shared" si="425"/>
        <v>0</v>
      </c>
      <c r="AP436" s="95">
        <f t="shared" si="426"/>
        <v>0</v>
      </c>
      <c r="AQ436" s="95">
        <f t="shared" si="427"/>
        <v>0</v>
      </c>
      <c r="AR436" s="95">
        <f t="shared" si="428"/>
        <v>0</v>
      </c>
      <c r="AS436" s="95">
        <f t="shared" si="429"/>
        <v>0</v>
      </c>
      <c r="AT436" s="95">
        <f t="shared" si="430"/>
        <v>0</v>
      </c>
      <c r="AU436" s="95">
        <f t="shared" si="431"/>
        <v>0</v>
      </c>
      <c r="AV436" s="95">
        <f t="shared" si="432"/>
        <v>0.60207708433871299</v>
      </c>
      <c r="AW436" s="95">
        <f t="shared" si="433"/>
        <v>1.4687585065165456</v>
      </c>
      <c r="AX436" s="95">
        <f t="shared" si="434"/>
        <v>0.58377793505925768</v>
      </c>
      <c r="AY436" s="95">
        <f t="shared" si="381"/>
        <v>0.46138332354322631</v>
      </c>
      <c r="AZ436" s="95">
        <f t="shared" si="435"/>
        <v>1.9301418300597719</v>
      </c>
      <c r="BD436" s="94">
        <f t="shared" si="436"/>
        <v>1.1284897959183675</v>
      </c>
      <c r="BE436" s="94">
        <f t="shared" si="437"/>
        <v>1.0623040035311773</v>
      </c>
      <c r="BF436" s="94">
        <f t="shared" ca="1" si="438"/>
        <v>0.22531770420095784</v>
      </c>
      <c r="BG436" s="94">
        <f t="shared" si="382"/>
        <v>1.9301418300597719</v>
      </c>
      <c r="BH436" s="94">
        <f t="shared" si="383"/>
        <v>1.3892954437626908</v>
      </c>
      <c r="BI436" s="94">
        <f t="shared" ca="1" si="384"/>
        <v>0.71997053698060776</v>
      </c>
      <c r="BJ436" s="94">
        <f t="shared" si="385"/>
        <v>0.64264598384305138</v>
      </c>
      <c r="BK436" s="94">
        <f t="shared" si="386"/>
        <v>0.10692340198467946</v>
      </c>
      <c r="BL436" s="94">
        <f t="shared" ca="1" si="387"/>
        <v>0.24468142497693227</v>
      </c>
      <c r="BM436" s="94">
        <f t="shared" ca="1" si="388"/>
        <v>14.751316554395236</v>
      </c>
      <c r="BN436" s="94">
        <f t="shared" ca="1" si="389"/>
        <v>0.82561771843808529</v>
      </c>
      <c r="BO436" s="94">
        <f t="shared" ca="1" si="390"/>
        <v>0.84868413501865569</v>
      </c>
      <c r="BP436" s="94">
        <f t="shared" si="439"/>
        <v>4.7237236046206226</v>
      </c>
      <c r="BQ436" s="94">
        <f t="shared" si="440"/>
        <v>2.0422142746665277</v>
      </c>
    </row>
    <row r="437" spans="1:69" x14ac:dyDescent="0.2">
      <c r="A437" s="139">
        <v>35306</v>
      </c>
      <c r="B437" s="88">
        <f>W_Zone1*(Zone1!M397+Zone1!G397)+W_Zone2*(Zone2!M397+Zone2!G397)+W_Zone3*(Zone3!M397+Zone3!G397)+W_Zone4*(Zone4!M397+Zone4!G397)+W_Zone5*(Zone5!M397+Zone5!G397)</f>
        <v>0.45925179131811156</v>
      </c>
      <c r="C437" s="88">
        <f>Catch_PE!L397</f>
        <v>1.9754277990499549</v>
      </c>
      <c r="D437" s="134">
        <v>0.75</v>
      </c>
      <c r="E437" s="90">
        <f t="shared" si="391"/>
        <v>1.322448979591837</v>
      </c>
      <c r="F437" s="91"/>
      <c r="G437" s="95">
        <f t="shared" si="405"/>
        <v>0.67525255046107813</v>
      </c>
      <c r="H437" s="95">
        <f t="shared" si="406"/>
        <v>0</v>
      </c>
      <c r="I437" s="95">
        <f t="shared" si="407"/>
        <v>1.5161760077318434</v>
      </c>
      <c r="J437" s="96">
        <f t="shared" si="408"/>
        <v>0</v>
      </c>
      <c r="K437" s="96">
        <f t="shared" si="409"/>
        <v>1.3527720695117904</v>
      </c>
      <c r="L437" s="96">
        <f t="shared" si="410"/>
        <v>0.66818805970166728</v>
      </c>
      <c r="M437" s="96">
        <f t="shared" si="411"/>
        <v>0.24759576220015819</v>
      </c>
      <c r="N437" s="96">
        <f t="shared" si="412"/>
        <v>0.666895056975226</v>
      </c>
      <c r="O437" s="96">
        <f t="shared" si="413"/>
        <v>0.24759576220015819</v>
      </c>
      <c r="P437" s="96">
        <f t="shared" si="414"/>
        <v>0.58377793505925768</v>
      </c>
      <c r="Q437" s="96">
        <f t="shared" si="415"/>
        <v>0.35414798013429549</v>
      </c>
      <c r="R437" s="96">
        <f t="shared" si="416"/>
        <v>2.6480090487151742</v>
      </c>
      <c r="S437" s="96">
        <f t="shared" si="417"/>
        <v>1.1394901272705482</v>
      </c>
      <c r="T437" s="96">
        <f t="shared" si="418"/>
        <v>0.23378528027280793</v>
      </c>
      <c r="U437" s="96">
        <f t="shared" si="419"/>
        <v>1.7225883961131786E-2</v>
      </c>
      <c r="V437" s="96">
        <f t="shared" si="420"/>
        <v>0</v>
      </c>
      <c r="W437" s="96">
        <f t="shared" si="421"/>
        <v>0</v>
      </c>
      <c r="X437" s="96">
        <f t="shared" si="422"/>
        <v>0</v>
      </c>
      <c r="Y437" s="96">
        <f t="shared" si="423"/>
        <v>0</v>
      </c>
      <c r="Z437" s="96">
        <f t="shared" si="424"/>
        <v>0</v>
      </c>
      <c r="AA437" s="96">
        <f t="shared" si="380"/>
        <v>0</v>
      </c>
      <c r="AB437" s="95">
        <f t="shared" si="392"/>
        <v>0.16579760010635197</v>
      </c>
      <c r="AC437" s="95">
        <f t="shared" si="393"/>
        <v>0.19071843560221305</v>
      </c>
      <c r="AD437" s="95">
        <f t="shared" si="394"/>
        <v>0.12695123418324514</v>
      </c>
      <c r="AE437" s="95">
        <f t="shared" si="395"/>
        <v>5.203950088397466E-2</v>
      </c>
      <c r="AF437" s="95">
        <f t="shared" si="396"/>
        <v>1.1074974853848008E-2</v>
      </c>
      <c r="AG437" s="95">
        <f t="shared" si="397"/>
        <v>1.2089355998738459E-3</v>
      </c>
      <c r="AH437" s="95">
        <f t="shared" si="398"/>
        <v>1.2499347887044355E-5</v>
      </c>
      <c r="AI437" s="95">
        <f t="shared" si="399"/>
        <v>0</v>
      </c>
      <c r="AJ437" s="95">
        <f t="shared" si="400"/>
        <v>0</v>
      </c>
      <c r="AK437" s="95">
        <f t="shared" si="401"/>
        <v>0</v>
      </c>
      <c r="AL437" s="95">
        <f t="shared" si="402"/>
        <v>0</v>
      </c>
      <c r="AM437" s="95">
        <f t="shared" si="403"/>
        <v>0</v>
      </c>
      <c r="AN437" s="95">
        <f t="shared" si="404"/>
        <v>0</v>
      </c>
      <c r="AO437" s="95">
        <f t="shared" si="425"/>
        <v>0</v>
      </c>
      <c r="AP437" s="95">
        <f t="shared" si="426"/>
        <v>0</v>
      </c>
      <c r="AQ437" s="95">
        <f t="shared" si="427"/>
        <v>0</v>
      </c>
      <c r="AR437" s="95">
        <f t="shared" si="428"/>
        <v>0</v>
      </c>
      <c r="AS437" s="95">
        <f t="shared" si="429"/>
        <v>0</v>
      </c>
      <c r="AT437" s="95">
        <f t="shared" si="430"/>
        <v>0</v>
      </c>
      <c r="AU437" s="95">
        <f t="shared" si="431"/>
        <v>0</v>
      </c>
      <c r="AV437" s="95">
        <f t="shared" si="432"/>
        <v>0.62118157860415613</v>
      </c>
      <c r="AW437" s="95">
        <f t="shared" si="433"/>
        <v>1.7003989768847714</v>
      </c>
      <c r="AX437" s="95">
        <f t="shared" si="434"/>
        <v>0.59999643851843509</v>
      </c>
      <c r="AY437" s="95">
        <f t="shared" si="381"/>
        <v>0.51994558024064741</v>
      </c>
      <c r="AZ437" s="95">
        <f t="shared" si="435"/>
        <v>2.2203445571254186</v>
      </c>
      <c r="BD437" s="94">
        <f t="shared" si="436"/>
        <v>1.322448979591837</v>
      </c>
      <c r="BE437" s="94">
        <f t="shared" si="437"/>
        <v>1.149977816999892</v>
      </c>
      <c r="BF437" s="94">
        <f t="shared" ca="1" si="438"/>
        <v>0.36927115935356974</v>
      </c>
      <c r="BG437" s="94">
        <f t="shared" si="382"/>
        <v>2.2203445571254186</v>
      </c>
      <c r="BH437" s="94">
        <f t="shared" si="383"/>
        <v>1.490082063889576</v>
      </c>
      <c r="BI437" s="94">
        <f t="shared" ca="1" si="384"/>
        <v>0.85210432315722573</v>
      </c>
      <c r="BJ437" s="94">
        <f t="shared" si="385"/>
        <v>0.80621646815436387</v>
      </c>
      <c r="BK437" s="94">
        <f t="shared" si="386"/>
        <v>0.11567089875239912</v>
      </c>
      <c r="BL437" s="94">
        <f t="shared" ca="1" si="387"/>
        <v>0.23312786406864811</v>
      </c>
      <c r="BM437" s="94">
        <f t="shared" ca="1" si="388"/>
        <v>13.299041472364703</v>
      </c>
      <c r="BN437" s="94">
        <f t="shared" ca="1" si="389"/>
        <v>0.67397741002749567</v>
      </c>
      <c r="BO437" s="94">
        <f t="shared" ca="1" si="390"/>
        <v>0.60417521436231947</v>
      </c>
      <c r="BP437" s="94">
        <f t="shared" si="439"/>
        <v>0.45925179131811156</v>
      </c>
      <c r="BQ437" s="94">
        <f t="shared" si="440"/>
        <v>1.9754277990499549</v>
      </c>
    </row>
    <row r="438" spans="1:69" x14ac:dyDescent="0.2">
      <c r="A438" s="139">
        <v>35307</v>
      </c>
      <c r="B438" s="88">
        <f>W_Zone1*(Zone1!M398+Zone1!G398)+W_Zone2*(Zone2!M398+Zone2!G398)+W_Zone3*(Zone3!M398+Zone3!G398)+W_Zone4*(Zone4!M398+Zone4!G398)+W_Zone5*(Zone5!M398+Zone5!G398)</f>
        <v>8.9327798966825772E-7</v>
      </c>
      <c r="C438" s="88">
        <f>Catch_PE!L398</f>
        <v>2.0984017677479407</v>
      </c>
      <c r="D438" s="134">
        <v>0.76</v>
      </c>
      <c r="E438" s="90">
        <f t="shared" si="391"/>
        <v>1.3400816326530613</v>
      </c>
      <c r="F438" s="91"/>
      <c r="G438" s="95">
        <f t="shared" si="405"/>
        <v>0.666895056975226</v>
      </c>
      <c r="H438" s="95">
        <f t="shared" si="406"/>
        <v>0</v>
      </c>
      <c r="I438" s="95">
        <f t="shared" si="407"/>
        <v>2.0984008744699509</v>
      </c>
      <c r="J438" s="96">
        <f t="shared" si="408"/>
        <v>0</v>
      </c>
      <c r="K438" s="96">
        <f t="shared" si="409"/>
        <v>1.8587054260063403</v>
      </c>
      <c r="L438" s="96">
        <f t="shared" si="410"/>
        <v>0.65718846441434653</v>
      </c>
      <c r="M438" s="96">
        <f t="shared" si="411"/>
        <v>0.22794708698973085</v>
      </c>
      <c r="N438" s="96">
        <f t="shared" si="412"/>
        <v>0.65599807164533053</v>
      </c>
      <c r="O438" s="96">
        <f t="shared" si="413"/>
        <v>0.22794708698973085</v>
      </c>
      <c r="P438" s="96">
        <f t="shared" si="414"/>
        <v>0.59999643851843509</v>
      </c>
      <c r="Q438" s="96">
        <f t="shared" si="415"/>
        <v>0.38979678861641359</v>
      </c>
      <c r="R438" s="96">
        <f t="shared" si="416"/>
        <v>1.1516333112133632</v>
      </c>
      <c r="S438" s="96">
        <f t="shared" si="417"/>
        <v>0.29033431801927395</v>
      </c>
      <c r="T438" s="96">
        <f t="shared" si="418"/>
        <v>0.1378271662633431</v>
      </c>
      <c r="U438" s="96">
        <f t="shared" si="419"/>
        <v>1.5858874299265399E-2</v>
      </c>
      <c r="V438" s="96">
        <f t="shared" si="420"/>
        <v>0</v>
      </c>
      <c r="W438" s="96">
        <f t="shared" si="421"/>
        <v>0</v>
      </c>
      <c r="X438" s="96">
        <f t="shared" si="422"/>
        <v>0</v>
      </c>
      <c r="Y438" s="96">
        <f t="shared" si="423"/>
        <v>0</v>
      </c>
      <c r="Z438" s="96">
        <f t="shared" si="424"/>
        <v>0</v>
      </c>
      <c r="AA438" s="96">
        <f t="shared" si="380"/>
        <v>0</v>
      </c>
      <c r="AB438" s="95">
        <f t="shared" si="392"/>
        <v>0.19139305693236944</v>
      </c>
      <c r="AC438" s="95">
        <f t="shared" si="393"/>
        <v>0.13009284739138213</v>
      </c>
      <c r="AD438" s="95">
        <f t="shared" si="394"/>
        <v>5.8739572122986396E-2</v>
      </c>
      <c r="AE438" s="95">
        <f t="shared" si="395"/>
        <v>1.8531068832949738E-2</v>
      </c>
      <c r="AF438" s="95">
        <f t="shared" si="396"/>
        <v>4.9754059053223479E-3</v>
      </c>
      <c r="AG438" s="95">
        <f t="shared" si="397"/>
        <v>1.0568305588888869E-3</v>
      </c>
      <c r="AH438" s="95">
        <f t="shared" si="398"/>
        <v>1.1507426115878763E-5</v>
      </c>
      <c r="AI438" s="95">
        <f t="shared" si="399"/>
        <v>0</v>
      </c>
      <c r="AJ438" s="95">
        <f t="shared" si="400"/>
        <v>0</v>
      </c>
      <c r="AK438" s="95">
        <f t="shared" si="401"/>
        <v>0</v>
      </c>
      <c r="AL438" s="95">
        <f t="shared" si="402"/>
        <v>0</v>
      </c>
      <c r="AM438" s="95">
        <f t="shared" si="403"/>
        <v>0</v>
      </c>
      <c r="AN438" s="95">
        <f t="shared" si="404"/>
        <v>0</v>
      </c>
      <c r="AO438" s="95">
        <f t="shared" si="425"/>
        <v>0</v>
      </c>
      <c r="AP438" s="95">
        <f t="shared" si="426"/>
        <v>0</v>
      </c>
      <c r="AQ438" s="95">
        <f t="shared" si="427"/>
        <v>0</v>
      </c>
      <c r="AR438" s="95">
        <f t="shared" si="428"/>
        <v>0</v>
      </c>
      <c r="AS438" s="95">
        <f t="shared" si="429"/>
        <v>0</v>
      </c>
      <c r="AT438" s="95">
        <f t="shared" si="430"/>
        <v>0</v>
      </c>
      <c r="AU438" s="95">
        <f t="shared" si="431"/>
        <v>0</v>
      </c>
      <c r="AV438" s="95">
        <f t="shared" si="432"/>
        <v>0.61920099759025204</v>
      </c>
      <c r="AW438" s="95">
        <f t="shared" si="433"/>
        <v>1.6752159422127249</v>
      </c>
      <c r="AX438" s="95">
        <f t="shared" si="434"/>
        <v>0.5983296109968369</v>
      </c>
      <c r="AY438" s="95">
        <f t="shared" si="381"/>
        <v>0.58118984554878306</v>
      </c>
      <c r="AZ438" s="95">
        <f t="shared" si="435"/>
        <v>2.256405787761508</v>
      </c>
      <c r="BD438" s="94">
        <f t="shared" si="436"/>
        <v>1.3400816326530613</v>
      </c>
      <c r="BE438" s="94">
        <f t="shared" si="437"/>
        <v>1.1576189496777691</v>
      </c>
      <c r="BF438" s="94">
        <f t="shared" ca="1" si="438"/>
        <v>0.3813858383389046</v>
      </c>
      <c r="BG438" s="94">
        <f t="shared" si="382"/>
        <v>2.256405787761508</v>
      </c>
      <c r="BH438" s="94">
        <f t="shared" si="383"/>
        <v>1.5021337449646446</v>
      </c>
      <c r="BI438" s="94">
        <f t="shared" ca="1" si="384"/>
        <v>0.86736794747239865</v>
      </c>
      <c r="BJ438" s="94">
        <f t="shared" si="385"/>
        <v>0.83964995723520863</v>
      </c>
      <c r="BK438" s="94">
        <f t="shared" si="386"/>
        <v>0.1186904441715577</v>
      </c>
      <c r="BL438" s="94">
        <f t="shared" ca="1" si="387"/>
        <v>0.23617861039783933</v>
      </c>
      <c r="BM438" s="94">
        <f t="shared" ca="1" si="388"/>
        <v>13.170747390355116</v>
      </c>
      <c r="BN438" s="94">
        <f t="shared" ca="1" si="389"/>
        <v>0.66148964893149198</v>
      </c>
      <c r="BO438" s="94">
        <f t="shared" ca="1" si="390"/>
        <v>0.58548881275188958</v>
      </c>
      <c r="BP438" s="94">
        <f t="shared" si="439"/>
        <v>8.9327798966825772E-7</v>
      </c>
      <c r="BQ438" s="94">
        <f t="shared" si="440"/>
        <v>2.0984017677479407</v>
      </c>
    </row>
    <row r="439" spans="1:69" x14ac:dyDescent="0.2">
      <c r="A439" s="139">
        <v>35308</v>
      </c>
      <c r="B439" s="88">
        <f>W_Zone1*(Zone1!M399+Zone1!G399)+W_Zone2*(Zone2!M399+Zone2!G399)+W_Zone3*(Zone3!M399+Zone3!G399)+W_Zone4*(Zone4!M399+Zone4!G399)+W_Zone5*(Zone5!M399+Zone5!G399)</f>
        <v>2.1869889606619682E-2</v>
      </c>
      <c r="C439" s="88">
        <f>Catch_PE!L399</f>
        <v>2.1980008999281875</v>
      </c>
      <c r="D439" s="134">
        <v>0.76</v>
      </c>
      <c r="E439" s="90">
        <f t="shared" si="391"/>
        <v>1.3400816326530613</v>
      </c>
      <c r="F439" s="91"/>
      <c r="G439" s="95">
        <f t="shared" si="405"/>
        <v>0.65599807164533053</v>
      </c>
      <c r="H439" s="95">
        <f t="shared" si="406"/>
        <v>0</v>
      </c>
      <c r="I439" s="95">
        <f t="shared" si="407"/>
        <v>2.1761310103215679</v>
      </c>
      <c r="J439" s="96">
        <f t="shared" si="408"/>
        <v>0</v>
      </c>
      <c r="K439" s="96">
        <f t="shared" si="409"/>
        <v>1.9110602537794488</v>
      </c>
      <c r="L439" s="96">
        <f t="shared" si="410"/>
        <v>0.64601806998224576</v>
      </c>
      <c r="M439" s="96">
        <f t="shared" si="411"/>
        <v>0.20928487764881346</v>
      </c>
      <c r="N439" s="96">
        <f t="shared" si="412"/>
        <v>0.64492513561617171</v>
      </c>
      <c r="O439" s="96">
        <f t="shared" si="413"/>
        <v>0.20928487764881346</v>
      </c>
      <c r="P439" s="96">
        <f t="shared" si="414"/>
        <v>0.5983296109968369</v>
      </c>
      <c r="Q439" s="96">
        <f t="shared" si="415"/>
        <v>0.38601985243498871</v>
      </c>
      <c r="R439" s="96">
        <f t="shared" si="416"/>
        <v>0.30148332983293918</v>
      </c>
      <c r="S439" s="96">
        <f t="shared" si="417"/>
        <v>0.18974648930545085</v>
      </c>
      <c r="T439" s="96">
        <f t="shared" si="418"/>
        <v>0.12658643368257694</v>
      </c>
      <c r="U439" s="96">
        <f t="shared" si="419"/>
        <v>1.4560495644847592E-2</v>
      </c>
      <c r="V439" s="96">
        <f t="shared" si="420"/>
        <v>0</v>
      </c>
      <c r="W439" s="96">
        <f t="shared" si="421"/>
        <v>0</v>
      </c>
      <c r="X439" s="96">
        <f t="shared" si="422"/>
        <v>0</v>
      </c>
      <c r="Y439" s="96">
        <f t="shared" si="423"/>
        <v>0</v>
      </c>
      <c r="Z439" s="96">
        <f t="shared" si="424"/>
        <v>0</v>
      </c>
      <c r="AA439" s="96">
        <f t="shared" si="380"/>
        <v>0</v>
      </c>
      <c r="AB439" s="95">
        <f t="shared" si="392"/>
        <v>0.13071223693658576</v>
      </c>
      <c r="AC439" s="95">
        <f t="shared" si="393"/>
        <v>6.1623978958659051E-2</v>
      </c>
      <c r="AD439" s="95">
        <f t="shared" si="394"/>
        <v>2.468259990980038E-2</v>
      </c>
      <c r="AE439" s="95">
        <f t="shared" si="395"/>
        <v>1.1821063539125142E-2</v>
      </c>
      <c r="AF439" s="95">
        <f t="shared" si="396"/>
        <v>4.5149369442501119E-3</v>
      </c>
      <c r="AG439" s="95">
        <f t="shared" si="397"/>
        <v>9.7033841012053178E-4</v>
      </c>
      <c r="AH439" s="95">
        <f t="shared" si="398"/>
        <v>1.0565303985757644E-5</v>
      </c>
      <c r="AI439" s="95">
        <f t="shared" si="399"/>
        <v>0</v>
      </c>
      <c r="AJ439" s="95">
        <f t="shared" si="400"/>
        <v>0</v>
      </c>
      <c r="AK439" s="95">
        <f t="shared" si="401"/>
        <v>0</v>
      </c>
      <c r="AL439" s="95">
        <f t="shared" si="402"/>
        <v>0</v>
      </c>
      <c r="AM439" s="95">
        <f t="shared" si="403"/>
        <v>0</v>
      </c>
      <c r="AN439" s="95">
        <f t="shared" si="404"/>
        <v>0</v>
      </c>
      <c r="AO439" s="95">
        <f t="shared" si="425"/>
        <v>0</v>
      </c>
      <c r="AP439" s="95">
        <f t="shared" si="426"/>
        <v>0</v>
      </c>
      <c r="AQ439" s="95">
        <f t="shared" si="427"/>
        <v>0</v>
      </c>
      <c r="AR439" s="95">
        <f t="shared" si="428"/>
        <v>0</v>
      </c>
      <c r="AS439" s="95">
        <f t="shared" si="429"/>
        <v>0</v>
      </c>
      <c r="AT439" s="95">
        <f t="shared" si="430"/>
        <v>0</v>
      </c>
      <c r="AU439" s="95">
        <f t="shared" si="431"/>
        <v>0</v>
      </c>
      <c r="AV439" s="95">
        <f t="shared" si="432"/>
        <v>0.6068951602730478</v>
      </c>
      <c r="AW439" s="95">
        <f t="shared" si="433"/>
        <v>1.5248353230744196</v>
      </c>
      <c r="AX439" s="95">
        <f t="shared" si="434"/>
        <v>0.58789735424862299</v>
      </c>
      <c r="AY439" s="95">
        <f t="shared" si="381"/>
        <v>0.51673208937157444</v>
      </c>
      <c r="AZ439" s="95">
        <f t="shared" si="435"/>
        <v>2.0415674124459939</v>
      </c>
      <c r="BD439" s="94">
        <f t="shared" si="436"/>
        <v>1.3400816326530613</v>
      </c>
      <c r="BE439" s="94">
        <f t="shared" si="437"/>
        <v>1.1576189496777691</v>
      </c>
      <c r="BF439" s="94">
        <f t="shared" ca="1" si="438"/>
        <v>0.3813858383389046</v>
      </c>
      <c r="BG439" s="94">
        <f t="shared" si="382"/>
        <v>2.0415674124459939</v>
      </c>
      <c r="BH439" s="94">
        <f t="shared" si="383"/>
        <v>1.4288342844591859</v>
      </c>
      <c r="BI439" s="94">
        <f t="shared" ca="1" si="384"/>
        <v>0.7727890067141161</v>
      </c>
      <c r="BJ439" s="94">
        <f t="shared" si="385"/>
        <v>0.49208229925169872</v>
      </c>
      <c r="BK439" s="94">
        <f t="shared" si="386"/>
        <v>7.3557757820595995E-2</v>
      </c>
      <c r="BL439" s="94">
        <f t="shared" ca="1" si="387"/>
        <v>0.15319644021415416</v>
      </c>
      <c r="BM439" s="94">
        <f t="shared" ca="1" si="388"/>
        <v>13.170747390355116</v>
      </c>
      <c r="BN439" s="94">
        <f t="shared" ca="1" si="389"/>
        <v>0.66148964893149198</v>
      </c>
      <c r="BO439" s="94">
        <f t="shared" ca="1" si="390"/>
        <v>0.58548881275188958</v>
      </c>
      <c r="BP439" s="94">
        <f t="shared" si="439"/>
        <v>2.1869889606619682E-2</v>
      </c>
      <c r="BQ439" s="94">
        <f t="shared" si="440"/>
        <v>2.1980008999281875</v>
      </c>
    </row>
    <row r="440" spans="1:69" x14ac:dyDescent="0.2">
      <c r="A440" s="139">
        <v>35309</v>
      </c>
      <c r="B440" s="88">
        <f>W_Zone1*(Zone1!M400+Zone1!G400)+W_Zone2*(Zone2!M400+Zone2!G400)+W_Zone3*(Zone3!M400+Zone3!G400)+W_Zone4*(Zone4!M400+Zone4!G400)+W_Zone5*(Zone5!M400+Zone5!G400)</f>
        <v>2.1869809211537031E-2</v>
      </c>
      <c r="C440" s="88">
        <f>Catch_PE!L400</f>
        <v>1.9781920120604408</v>
      </c>
      <c r="D440" s="134">
        <v>0.63</v>
      </c>
      <c r="E440" s="90">
        <f t="shared" si="391"/>
        <v>1.110857142857143</v>
      </c>
      <c r="F440" s="91"/>
      <c r="G440" s="95">
        <f t="shared" si="405"/>
        <v>0.64492513561617171</v>
      </c>
      <c r="H440" s="95">
        <f t="shared" si="406"/>
        <v>0</v>
      </c>
      <c r="I440" s="95">
        <f t="shared" si="407"/>
        <v>1.9563222028489038</v>
      </c>
      <c r="J440" s="96">
        <f t="shared" si="408"/>
        <v>0</v>
      </c>
      <c r="K440" s="96">
        <f t="shared" si="409"/>
        <v>1.7034340989837442</v>
      </c>
      <c r="L440" s="96">
        <f t="shared" si="410"/>
        <v>0.63602940608216452</v>
      </c>
      <c r="M440" s="96">
        <f t="shared" si="411"/>
        <v>0.19364724556271465</v>
      </c>
      <c r="N440" s="96">
        <f t="shared" si="412"/>
        <v>0.63501813507229155</v>
      </c>
      <c r="O440" s="96">
        <f t="shared" si="413"/>
        <v>0.19364724556271465</v>
      </c>
      <c r="P440" s="96">
        <f t="shared" si="414"/>
        <v>0.58789735424862299</v>
      </c>
      <c r="Q440" s="96">
        <f t="shared" si="415"/>
        <v>0.36297204065390493</v>
      </c>
      <c r="R440" s="96">
        <f t="shared" si="416"/>
        <v>0.20006245409333803</v>
      </c>
      <c r="S440" s="96">
        <f t="shared" si="417"/>
        <v>0.17462637814266319</v>
      </c>
      <c r="T440" s="96">
        <f t="shared" si="418"/>
        <v>0.11701456267228322</v>
      </c>
      <c r="U440" s="96">
        <f t="shared" si="419"/>
        <v>1.3472544731034104E-2</v>
      </c>
      <c r="V440" s="96">
        <f t="shared" si="420"/>
        <v>0</v>
      </c>
      <c r="W440" s="96">
        <f t="shared" si="421"/>
        <v>0</v>
      </c>
      <c r="X440" s="96">
        <f t="shared" si="422"/>
        <v>0</v>
      </c>
      <c r="Y440" s="96">
        <f t="shared" si="423"/>
        <v>0</v>
      </c>
      <c r="Z440" s="96">
        <f t="shared" si="424"/>
        <v>0</v>
      </c>
      <c r="AA440" s="96">
        <f t="shared" si="380"/>
        <v>0</v>
      </c>
      <c r="AB440" s="95">
        <f t="shared" si="392"/>
        <v>6.2197088113541674E-2</v>
      </c>
      <c r="AC440" s="95">
        <f t="shared" si="393"/>
        <v>2.7351485713138505E-2</v>
      </c>
      <c r="AD440" s="95">
        <f t="shared" si="394"/>
        <v>1.7512956151760455E-2</v>
      </c>
      <c r="AE440" s="95">
        <f t="shared" si="395"/>
        <v>1.0849091421840946E-2</v>
      </c>
      <c r="AF440" s="95">
        <f t="shared" si="396"/>
        <v>4.170057300043075E-3</v>
      </c>
      <c r="AG440" s="95">
        <f t="shared" si="397"/>
        <v>8.9775305065256043E-4</v>
      </c>
      <c r="AH440" s="95">
        <f t="shared" si="398"/>
        <v>9.7758712352255706E-6</v>
      </c>
      <c r="AI440" s="95">
        <f t="shared" si="399"/>
        <v>0</v>
      </c>
      <c r="AJ440" s="95">
        <f t="shared" si="400"/>
        <v>0</v>
      </c>
      <c r="AK440" s="95">
        <f t="shared" si="401"/>
        <v>0</v>
      </c>
      <c r="AL440" s="95">
        <f t="shared" si="402"/>
        <v>0</v>
      </c>
      <c r="AM440" s="95">
        <f t="shared" si="403"/>
        <v>0</v>
      </c>
      <c r="AN440" s="95">
        <f t="shared" si="404"/>
        <v>0</v>
      </c>
      <c r="AO440" s="95">
        <f t="shared" si="425"/>
        <v>0</v>
      </c>
      <c r="AP440" s="95">
        <f t="shared" si="426"/>
        <v>0</v>
      </c>
      <c r="AQ440" s="95">
        <f t="shared" si="427"/>
        <v>0</v>
      </c>
      <c r="AR440" s="95">
        <f t="shared" si="428"/>
        <v>0</v>
      </c>
      <c r="AS440" s="95">
        <f t="shared" si="429"/>
        <v>0</v>
      </c>
      <c r="AT440" s="95">
        <f t="shared" si="430"/>
        <v>0</v>
      </c>
      <c r="AU440" s="95">
        <f t="shared" si="431"/>
        <v>0</v>
      </c>
      <c r="AV440" s="95">
        <f t="shared" si="432"/>
        <v>0.59491215771913919</v>
      </c>
      <c r="AW440" s="95">
        <f t="shared" si="433"/>
        <v>1.3882078768692765</v>
      </c>
      <c r="AX440" s="95">
        <f t="shared" si="434"/>
        <v>0.57761658253980297</v>
      </c>
      <c r="AY440" s="95">
        <f t="shared" si="381"/>
        <v>0.42516912876744661</v>
      </c>
      <c r="AZ440" s="95">
        <f t="shared" si="435"/>
        <v>1.8133770056367231</v>
      </c>
      <c r="BD440" s="94">
        <f t="shared" si="436"/>
        <v>1.110857142857143</v>
      </c>
      <c r="BE440" s="94">
        <f t="shared" si="437"/>
        <v>1.0539720787844158</v>
      </c>
      <c r="BF440" s="94">
        <f t="shared" ca="1" si="438"/>
        <v>0.21114221817122489</v>
      </c>
      <c r="BG440" s="94">
        <f t="shared" si="382"/>
        <v>1.8133770056367231</v>
      </c>
      <c r="BH440" s="94">
        <f t="shared" si="383"/>
        <v>1.3466168741096047</v>
      </c>
      <c r="BI440" s="94">
        <f t="shared" ca="1" si="384"/>
        <v>0.66145414898342747</v>
      </c>
      <c r="BJ440" s="94">
        <f t="shared" si="385"/>
        <v>0.4935341575998401</v>
      </c>
      <c r="BK440" s="94">
        <f t="shared" si="386"/>
        <v>8.5640976230921734E-2</v>
      </c>
      <c r="BL440" s="94">
        <f t="shared" ca="1" si="387"/>
        <v>0.20278083503181391</v>
      </c>
      <c r="BM440" s="94">
        <f t="shared" ca="1" si="388"/>
        <v>14.887072487300287</v>
      </c>
      <c r="BN440" s="94">
        <f t="shared" ca="1" si="389"/>
        <v>0.84082849771587798</v>
      </c>
      <c r="BO440" s="94">
        <f t="shared" ca="1" si="390"/>
        <v>0.87500314427057002</v>
      </c>
      <c r="BP440" s="94">
        <f t="shared" si="439"/>
        <v>2.1869809211537031E-2</v>
      </c>
      <c r="BQ440" s="94">
        <f t="shared" si="440"/>
        <v>1.9781920120604408</v>
      </c>
    </row>
    <row r="441" spans="1:69" x14ac:dyDescent="0.2">
      <c r="A441" s="139">
        <v>35310</v>
      </c>
      <c r="B441" s="88">
        <f>W_Zone1*(Zone1!M401+Zone1!G401)+W_Zone2*(Zone2!M401+Zone2!G401)+W_Zone3*(Zone3!M401+Zone3!G401)+W_Zone4*(Zone4!M401+Zone4!G401)+W_Zone5*(Zone5!M401+Zone5!G401)</f>
        <v>2.1869736855976429E-2</v>
      </c>
      <c r="C441" s="88">
        <f>Catch_PE!L401</f>
        <v>1.967987188553902</v>
      </c>
      <c r="D441" s="134">
        <v>0.61</v>
      </c>
      <c r="E441" s="90">
        <f t="shared" si="391"/>
        <v>1.0755918367346939</v>
      </c>
      <c r="F441" s="91"/>
      <c r="G441" s="95">
        <f t="shared" si="405"/>
        <v>0.63501813507229155</v>
      </c>
      <c r="H441" s="95">
        <f t="shared" si="406"/>
        <v>0</v>
      </c>
      <c r="I441" s="95">
        <f t="shared" si="407"/>
        <v>1.9461174516979256</v>
      </c>
      <c r="J441" s="96">
        <f t="shared" si="408"/>
        <v>0</v>
      </c>
      <c r="K441" s="96">
        <f t="shared" si="409"/>
        <v>1.6805800149085399</v>
      </c>
      <c r="L441" s="96">
        <f t="shared" si="410"/>
        <v>0.62624175488722711</v>
      </c>
      <c r="M441" s="96">
        <f t="shared" si="411"/>
        <v>0.17924173491955914</v>
      </c>
      <c r="N441" s="96">
        <f t="shared" si="412"/>
        <v>0.62530571280846292</v>
      </c>
      <c r="O441" s="96">
        <f t="shared" si="413"/>
        <v>0.17924173491955914</v>
      </c>
      <c r="P441" s="96">
        <f t="shared" si="414"/>
        <v>0.57761658253980297</v>
      </c>
      <c r="Q441" s="96">
        <f t="shared" si="415"/>
        <v>0.3412374497509949</v>
      </c>
      <c r="R441" s="96">
        <f t="shared" si="416"/>
        <v>0.18417493340652388</v>
      </c>
      <c r="S441" s="96">
        <f t="shared" si="417"/>
        <v>0.16148079282930572</v>
      </c>
      <c r="T441" s="96">
        <f t="shared" si="418"/>
        <v>0.10830500501312459</v>
      </c>
      <c r="U441" s="96">
        <f t="shared" si="419"/>
        <v>1.247031572462954E-2</v>
      </c>
      <c r="V441" s="96">
        <f t="shared" si="420"/>
        <v>0</v>
      </c>
      <c r="W441" s="96">
        <f t="shared" si="421"/>
        <v>0</v>
      </c>
      <c r="X441" s="96">
        <f t="shared" si="422"/>
        <v>0</v>
      </c>
      <c r="Y441" s="96">
        <f t="shared" si="423"/>
        <v>0</v>
      </c>
      <c r="Z441" s="96">
        <f t="shared" si="424"/>
        <v>0</v>
      </c>
      <c r="AA441" s="96">
        <f t="shared" si="380"/>
        <v>0</v>
      </c>
      <c r="AB441" s="95">
        <f t="shared" si="392"/>
        <v>2.7881961005575211E-2</v>
      </c>
      <c r="AC441" s="95">
        <f t="shared" si="393"/>
        <v>1.998330227159504E-2</v>
      </c>
      <c r="AD441" s="95">
        <f t="shared" si="394"/>
        <v>1.611756143751264E-2</v>
      </c>
      <c r="AE441" s="95">
        <f t="shared" si="395"/>
        <v>1.0033011015251907E-2</v>
      </c>
      <c r="AF441" s="95">
        <f t="shared" si="396"/>
        <v>3.8594433314413008E-3</v>
      </c>
      <c r="AG441" s="95">
        <f t="shared" si="397"/>
        <v>8.3096529972328246E-4</v>
      </c>
      <c r="AH441" s="95">
        <f t="shared" si="398"/>
        <v>9.0486395273025585E-6</v>
      </c>
      <c r="AI441" s="95">
        <f t="shared" si="399"/>
        <v>0</v>
      </c>
      <c r="AJ441" s="95">
        <f t="shared" si="400"/>
        <v>0</v>
      </c>
      <c r="AK441" s="95">
        <f t="shared" si="401"/>
        <v>0</v>
      </c>
      <c r="AL441" s="95">
        <f t="shared" si="402"/>
        <v>0</v>
      </c>
      <c r="AM441" s="95">
        <f t="shared" si="403"/>
        <v>0</v>
      </c>
      <c r="AN441" s="95">
        <f t="shared" si="404"/>
        <v>0</v>
      </c>
      <c r="AO441" s="95">
        <f t="shared" si="425"/>
        <v>0</v>
      </c>
      <c r="AP441" s="95">
        <f t="shared" si="426"/>
        <v>0</v>
      </c>
      <c r="AQ441" s="95">
        <f t="shared" si="427"/>
        <v>0</v>
      </c>
      <c r="AR441" s="95">
        <f t="shared" si="428"/>
        <v>0</v>
      </c>
      <c r="AS441" s="95">
        <f t="shared" si="429"/>
        <v>0</v>
      </c>
      <c r="AT441" s="95">
        <f t="shared" si="430"/>
        <v>0</v>
      </c>
      <c r="AU441" s="95">
        <f t="shared" si="431"/>
        <v>0</v>
      </c>
      <c r="AV441" s="95">
        <f t="shared" si="432"/>
        <v>0.58416265501530928</v>
      </c>
      <c r="AW441" s="95">
        <f t="shared" si="433"/>
        <v>1.2735715929636457</v>
      </c>
      <c r="AX441" s="95">
        <f t="shared" si="434"/>
        <v>0.56829532448117781</v>
      </c>
      <c r="AY441" s="95">
        <f t="shared" si="381"/>
        <v>0.36911941075657012</v>
      </c>
      <c r="AZ441" s="95">
        <f t="shared" si="435"/>
        <v>1.6426910037202158</v>
      </c>
      <c r="BD441" s="94">
        <f t="shared" si="436"/>
        <v>1.0755918367346939</v>
      </c>
      <c r="BE441" s="94">
        <f t="shared" si="437"/>
        <v>1.0371074374117148</v>
      </c>
      <c r="BF441" s="94">
        <f t="shared" ca="1" si="438"/>
        <v>0.18217378621389604</v>
      </c>
      <c r="BG441" s="94">
        <f t="shared" si="382"/>
        <v>1.6426910037202158</v>
      </c>
      <c r="BH441" s="94">
        <f t="shared" si="383"/>
        <v>1.2816750772798136</v>
      </c>
      <c r="BI441" s="94">
        <f t="shared" ca="1" si="384"/>
        <v>0.56923896790603179</v>
      </c>
      <c r="BJ441" s="94">
        <f t="shared" si="385"/>
        <v>0.32160146519567284</v>
      </c>
      <c r="BK441" s="94">
        <f t="shared" si="386"/>
        <v>5.9813330470652022E-2</v>
      </c>
      <c r="BL441" s="94">
        <f t="shared" ca="1" si="387"/>
        <v>0.14981945487836607</v>
      </c>
      <c r="BM441" s="94">
        <f t="shared" ca="1" si="388"/>
        <v>15.160449815834255</v>
      </c>
      <c r="BN441" s="94">
        <f t="shared" ca="1" si="389"/>
        <v>0.87204155339829192</v>
      </c>
      <c r="BO441" s="94">
        <f t="shared" ca="1" si="390"/>
        <v>0.93003738540226844</v>
      </c>
      <c r="BP441" s="94">
        <f t="shared" si="439"/>
        <v>2.1869736855976429E-2</v>
      </c>
      <c r="BQ441" s="94">
        <f t="shared" si="440"/>
        <v>1.967987188553902</v>
      </c>
    </row>
    <row r="442" spans="1:69" x14ac:dyDescent="0.2">
      <c r="A442" s="139">
        <v>35311</v>
      </c>
      <c r="B442" s="88">
        <f>W_Zone1*(Zone1!M402+Zone1!G402)+W_Zone2*(Zone2!M402+Zone2!G402)+W_Zone3*(Zone3!M402+Zone3!G402)+W_Zone4*(Zone4!M402+Zone4!G402)+W_Zone5*(Zone5!M402+Zone5!G402)</f>
        <v>5.8607946451897394E-7</v>
      </c>
      <c r="C442" s="88">
        <f>Catch_PE!L402</f>
        <v>2.1544636175472736</v>
      </c>
      <c r="D442" s="134">
        <v>0.55000000000000004</v>
      </c>
      <c r="E442" s="90">
        <f t="shared" si="391"/>
        <v>0.96979591836734713</v>
      </c>
      <c r="F442" s="91"/>
      <c r="G442" s="95">
        <f t="shared" si="405"/>
        <v>0.62530571280846292</v>
      </c>
      <c r="H442" s="95">
        <f t="shared" si="406"/>
        <v>0</v>
      </c>
      <c r="I442" s="95">
        <f t="shared" si="407"/>
        <v>2.154463031467809</v>
      </c>
      <c r="J442" s="96">
        <f t="shared" si="408"/>
        <v>0</v>
      </c>
      <c r="K442" s="96">
        <f t="shared" si="409"/>
        <v>1.8441332773197165</v>
      </c>
      <c r="L442" s="96">
        <f t="shared" si="410"/>
        <v>0.61567521940135927</v>
      </c>
      <c r="M442" s="96">
        <f t="shared" si="411"/>
        <v>0.1646622515843873</v>
      </c>
      <c r="N442" s="96">
        <f t="shared" si="412"/>
        <v>0.6148153147796136</v>
      </c>
      <c r="O442" s="96">
        <f t="shared" si="413"/>
        <v>0.1646622515843873</v>
      </c>
      <c r="P442" s="96">
        <f t="shared" si="414"/>
        <v>0.56829532448117781</v>
      </c>
      <c r="Q442" s="96">
        <f t="shared" si="415"/>
        <v>0.32234964302695795</v>
      </c>
      <c r="R442" s="96">
        <f t="shared" si="416"/>
        <v>0.17025267070602274</v>
      </c>
      <c r="S442" s="96">
        <f t="shared" si="417"/>
        <v>0.14915436177934238</v>
      </c>
      <c r="T442" s="96">
        <f t="shared" si="418"/>
        <v>9.9589124524064071E-2</v>
      </c>
      <c r="U442" s="96">
        <f t="shared" si="419"/>
        <v>1.1455982983579239E-2</v>
      </c>
      <c r="V442" s="96">
        <f t="shared" si="420"/>
        <v>0</v>
      </c>
      <c r="W442" s="96">
        <f t="shared" si="421"/>
        <v>0</v>
      </c>
      <c r="X442" s="96">
        <f t="shared" si="422"/>
        <v>0</v>
      </c>
      <c r="Y442" s="96">
        <f t="shared" si="423"/>
        <v>0</v>
      </c>
      <c r="Z442" s="96">
        <f t="shared" si="424"/>
        <v>0</v>
      </c>
      <c r="AA442" s="96">
        <f t="shared" si="380"/>
        <v>0</v>
      </c>
      <c r="AB442" s="95">
        <f t="shared" si="392"/>
        <v>2.047062882030154E-2</v>
      </c>
      <c r="AC442" s="95">
        <f t="shared" si="393"/>
        <v>1.8386970146746961E-2</v>
      </c>
      <c r="AD442" s="95">
        <f t="shared" si="394"/>
        <v>1.4872944837442715E-2</v>
      </c>
      <c r="AE442" s="95">
        <f t="shared" si="395"/>
        <v>9.2455056796694884E-3</v>
      </c>
      <c r="AF442" s="95">
        <f t="shared" si="396"/>
        <v>3.551752343818413E-3</v>
      </c>
      <c r="AG442" s="95">
        <f t="shared" si="397"/>
        <v>7.6344270033475766E-4</v>
      </c>
      <c r="AH442" s="95">
        <f t="shared" si="398"/>
        <v>8.3126251763284926E-6</v>
      </c>
      <c r="AI442" s="95">
        <f t="shared" si="399"/>
        <v>0</v>
      </c>
      <c r="AJ442" s="95">
        <f t="shared" si="400"/>
        <v>0</v>
      </c>
      <c r="AK442" s="95">
        <f t="shared" si="401"/>
        <v>0</v>
      </c>
      <c r="AL442" s="95">
        <f t="shared" si="402"/>
        <v>0</v>
      </c>
      <c r="AM442" s="95">
        <f t="shared" si="403"/>
        <v>0</v>
      </c>
      <c r="AN442" s="95">
        <f t="shared" si="404"/>
        <v>0</v>
      </c>
      <c r="AO442" s="95">
        <f t="shared" si="425"/>
        <v>0</v>
      </c>
      <c r="AP442" s="95">
        <f t="shared" si="426"/>
        <v>0</v>
      </c>
      <c r="AQ442" s="95">
        <f t="shared" si="427"/>
        <v>0</v>
      </c>
      <c r="AR442" s="95">
        <f t="shared" si="428"/>
        <v>0</v>
      </c>
      <c r="AS442" s="95">
        <f t="shared" si="429"/>
        <v>0</v>
      </c>
      <c r="AT442" s="95">
        <f t="shared" si="430"/>
        <v>0</v>
      </c>
      <c r="AU442" s="95">
        <f t="shared" si="431"/>
        <v>0</v>
      </c>
      <c r="AV442" s="95">
        <f t="shared" si="432"/>
        <v>0.57443261882494567</v>
      </c>
      <c r="AW442" s="95">
        <f t="shared" si="433"/>
        <v>1.1760354791558529</v>
      </c>
      <c r="AX442" s="95">
        <f t="shared" si="434"/>
        <v>0.55978048323183938</v>
      </c>
      <c r="AY442" s="95">
        <f t="shared" si="381"/>
        <v>0.34282027184725949</v>
      </c>
      <c r="AZ442" s="95">
        <f t="shared" si="435"/>
        <v>1.5188557510031124</v>
      </c>
      <c r="BD442" s="94">
        <f t="shared" si="436"/>
        <v>0.96979591836734713</v>
      </c>
      <c r="BE442" s="94">
        <f t="shared" si="437"/>
        <v>0.98478216797794782</v>
      </c>
      <c r="BF442" s="94">
        <f t="shared" ca="1" si="438"/>
        <v>8.9865173570264731E-2</v>
      </c>
      <c r="BG442" s="94">
        <f t="shared" si="382"/>
        <v>1.5188557510031124</v>
      </c>
      <c r="BH442" s="94">
        <f t="shared" si="383"/>
        <v>1.2324186589804265</v>
      </c>
      <c r="BI442" s="94">
        <f t="shared" ca="1" si="384"/>
        <v>0.49657654775327625</v>
      </c>
      <c r="BJ442" s="94">
        <f t="shared" si="385"/>
        <v>0.30146669981401458</v>
      </c>
      <c r="BK442" s="94">
        <f t="shared" si="386"/>
        <v>6.1323831676020686E-2</v>
      </c>
      <c r="BL442" s="94">
        <f t="shared" ca="1" si="387"/>
        <v>0.16541414188983361</v>
      </c>
      <c r="BM442" s="94">
        <f t="shared" ca="1" si="388"/>
        <v>15.995505503227081</v>
      </c>
      <c r="BN442" s="94">
        <f t="shared" ca="1" si="389"/>
        <v>0.97250547276372845</v>
      </c>
      <c r="BO442" s="94">
        <f t="shared" ca="1" si="390"/>
        <v>1.1166002483626056</v>
      </c>
      <c r="BP442" s="94">
        <f t="shared" si="439"/>
        <v>5.8607946451897394E-7</v>
      </c>
      <c r="BQ442" s="94">
        <f t="shared" si="440"/>
        <v>2.1544636175472736</v>
      </c>
    </row>
    <row r="443" spans="1:69" x14ac:dyDescent="0.2">
      <c r="A443" s="139">
        <v>35312</v>
      </c>
      <c r="B443" s="88">
        <f>W_Zone1*(Zone1!M403+Zone1!G403)+W_Zone2*(Zone2!M403+Zone2!G403)+W_Zone3*(Zone3!M403+Zone3!G403)+W_Zone4*(Zone4!M403+Zone4!G403)+W_Zone5*(Zone5!M403+Zone5!G403)</f>
        <v>5.2747147951914185E-7</v>
      </c>
      <c r="C443" s="88">
        <f>Catch_PE!L403</f>
        <v>2.1902690173236303</v>
      </c>
      <c r="D443" s="134">
        <v>0.52</v>
      </c>
      <c r="E443" s="90">
        <f t="shared" si="391"/>
        <v>0.91689795918367356</v>
      </c>
      <c r="F443" s="91"/>
      <c r="G443" s="95">
        <f t="shared" si="405"/>
        <v>0.6148153147796136</v>
      </c>
      <c r="H443" s="95">
        <f t="shared" si="406"/>
        <v>0</v>
      </c>
      <c r="I443" s="95">
        <f t="shared" si="407"/>
        <v>2.1902684898521509</v>
      </c>
      <c r="J443" s="96">
        <f t="shared" si="408"/>
        <v>0</v>
      </c>
      <c r="K443" s="96">
        <f t="shared" si="409"/>
        <v>1.8570416972458004</v>
      </c>
      <c r="L443" s="96">
        <f t="shared" si="410"/>
        <v>0.60511741059774482</v>
      </c>
      <c r="M443" s="96">
        <f t="shared" si="411"/>
        <v>0.15105502299517329</v>
      </c>
      <c r="N443" s="96">
        <f t="shared" si="412"/>
        <v>0.60432856609233077</v>
      </c>
      <c r="O443" s="96">
        <f t="shared" si="413"/>
        <v>0.15105502299517329</v>
      </c>
      <c r="P443" s="96">
        <f t="shared" si="414"/>
        <v>0.55978048323183938</v>
      </c>
      <c r="Q443" s="96">
        <f t="shared" si="415"/>
        <v>0.30575955493510709</v>
      </c>
      <c r="R443" s="96">
        <f t="shared" si="416"/>
        <v>0.15720135616711969</v>
      </c>
      <c r="S443" s="96">
        <f t="shared" si="417"/>
        <v>0.13706280453442615</v>
      </c>
      <c r="T443" s="96">
        <f t="shared" si="418"/>
        <v>9.1375536736106988E-2</v>
      </c>
      <c r="U443" s="96">
        <f t="shared" si="419"/>
        <v>1.0509292544988825E-2</v>
      </c>
      <c r="V443" s="96">
        <f t="shared" si="420"/>
        <v>0</v>
      </c>
      <c r="W443" s="96">
        <f t="shared" si="421"/>
        <v>0</v>
      </c>
      <c r="X443" s="96">
        <f t="shared" si="422"/>
        <v>0</v>
      </c>
      <c r="Y443" s="96">
        <f t="shared" si="423"/>
        <v>0</v>
      </c>
      <c r="Z443" s="96">
        <f t="shared" si="424"/>
        <v>0</v>
      </c>
      <c r="AA443" s="96">
        <f t="shared" ref="AA443:AA506" si="441">$O443*0.9*AA$13</f>
        <v>0</v>
      </c>
      <c r="AB443" s="95">
        <f t="shared" si="392"/>
        <v>1.8834025390512366E-2</v>
      </c>
      <c r="AC443" s="95">
        <f t="shared" si="393"/>
        <v>1.6954815949129499E-2</v>
      </c>
      <c r="AD443" s="95">
        <f t="shared" si="394"/>
        <v>1.3685480888143253E-2</v>
      </c>
      <c r="AE443" s="95">
        <f t="shared" si="395"/>
        <v>8.4927255422086369E-3</v>
      </c>
      <c r="AF443" s="95">
        <f t="shared" si="396"/>
        <v>3.2593915019344557E-3</v>
      </c>
      <c r="AG443" s="95">
        <f t="shared" si="397"/>
        <v>7.0036566772987204E-4</v>
      </c>
      <c r="AH443" s="95">
        <f t="shared" si="398"/>
        <v>7.6256930479117441E-6</v>
      </c>
      <c r="AI443" s="95">
        <f t="shared" si="399"/>
        <v>0</v>
      </c>
      <c r="AJ443" s="95">
        <f t="shared" si="400"/>
        <v>0</v>
      </c>
      <c r="AK443" s="95">
        <f t="shared" si="401"/>
        <v>0</v>
      </c>
      <c r="AL443" s="95">
        <f t="shared" si="402"/>
        <v>0</v>
      </c>
      <c r="AM443" s="95">
        <f t="shared" si="403"/>
        <v>0</v>
      </c>
      <c r="AN443" s="95">
        <f t="shared" si="404"/>
        <v>0</v>
      </c>
      <c r="AO443" s="95">
        <f t="shared" si="425"/>
        <v>0</v>
      </c>
      <c r="AP443" s="95">
        <f t="shared" si="426"/>
        <v>0</v>
      </c>
      <c r="AQ443" s="95">
        <f t="shared" si="427"/>
        <v>0</v>
      </c>
      <c r="AR443" s="95">
        <f t="shared" si="428"/>
        <v>0</v>
      </c>
      <c r="AS443" s="95">
        <f t="shared" si="429"/>
        <v>0</v>
      </c>
      <c r="AT443" s="95">
        <f t="shared" si="430"/>
        <v>0</v>
      </c>
      <c r="AU443" s="95">
        <f t="shared" si="431"/>
        <v>0</v>
      </c>
      <c r="AV443" s="95">
        <f t="shared" si="432"/>
        <v>0.56554847761976967</v>
      </c>
      <c r="AW443" s="95">
        <f t="shared" si="433"/>
        <v>1.0919686541920772</v>
      </c>
      <c r="AX443" s="95">
        <f t="shared" si="434"/>
        <v>0.55194372413382176</v>
      </c>
      <c r="AY443" s="95">
        <f t="shared" si="381"/>
        <v>0.32459358032561947</v>
      </c>
      <c r="AZ443" s="95">
        <f t="shared" si="435"/>
        <v>1.4165622345176967</v>
      </c>
      <c r="BD443" s="94">
        <f t="shared" si="436"/>
        <v>0.91689795918367356</v>
      </c>
      <c r="BE443" s="94">
        <f t="shared" si="437"/>
        <v>0.95754788871558461</v>
      </c>
      <c r="BF443" s="94">
        <f t="shared" ca="1" si="438"/>
        <v>4.030551958982926E-2</v>
      </c>
      <c r="BG443" s="94">
        <f t="shared" si="382"/>
        <v>1.4165622345176967</v>
      </c>
      <c r="BH443" s="94">
        <f t="shared" si="383"/>
        <v>1.1901942003377839</v>
      </c>
      <c r="BI443" s="94">
        <f t="shared" ca="1" si="384"/>
        <v>0.43229727489431896</v>
      </c>
      <c r="BJ443" s="94">
        <f t="shared" si="385"/>
        <v>0.24966438804507449</v>
      </c>
      <c r="BK443" s="94">
        <f t="shared" si="386"/>
        <v>5.4124306311413461E-2</v>
      </c>
      <c r="BL443" s="94">
        <f t="shared" ca="1" si="387"/>
        <v>0.15365753622669492</v>
      </c>
      <c r="BM443" s="94">
        <f t="shared" ca="1" si="388"/>
        <v>16.421427929180886</v>
      </c>
      <c r="BN443" s="94">
        <f t="shared" ca="1" si="389"/>
        <v>1.02696172469472</v>
      </c>
      <c r="BO443" s="94">
        <f t="shared" ca="1" si="390"/>
        <v>1.2237950936865989</v>
      </c>
      <c r="BP443" s="94">
        <f t="shared" si="439"/>
        <v>5.2747147951914185E-7</v>
      </c>
      <c r="BQ443" s="94">
        <f t="shared" si="440"/>
        <v>2.1902690173236303</v>
      </c>
    </row>
    <row r="444" spans="1:69" x14ac:dyDescent="0.2">
      <c r="A444" s="139">
        <v>35313</v>
      </c>
      <c r="B444" s="88">
        <f>W_Zone1*(Zone1!M404+Zone1!G404)+W_Zone2*(Zone2!M404+Zone2!G404)+W_Zone3*(Zone3!M404+Zone3!G404)+W_Zone4*(Zone4!M404+Zone4!G404)+W_Zone5*(Zone5!M404+Zone5!G404)</f>
        <v>2.1869560380818873E-2</v>
      </c>
      <c r="C444" s="88">
        <f>Catch_PE!L404</f>
        <v>2.3305314354234925</v>
      </c>
      <c r="D444" s="134">
        <v>0.5</v>
      </c>
      <c r="E444" s="90">
        <f t="shared" si="391"/>
        <v>0.88163265306122451</v>
      </c>
      <c r="F444" s="91"/>
      <c r="G444" s="95">
        <f t="shared" si="405"/>
        <v>0.60432856609233077</v>
      </c>
      <c r="H444" s="95">
        <f t="shared" si="406"/>
        <v>0</v>
      </c>
      <c r="I444" s="95">
        <f t="shared" si="407"/>
        <v>2.3086618750426737</v>
      </c>
      <c r="J444" s="96">
        <f t="shared" si="408"/>
        <v>0</v>
      </c>
      <c r="K444" s="96">
        <f t="shared" si="409"/>
        <v>1.9378889513057358</v>
      </c>
      <c r="L444" s="96">
        <f t="shared" si="410"/>
        <v>0.59420845872331585</v>
      </c>
      <c r="M444" s="96">
        <f t="shared" si="411"/>
        <v>0.13795273076112743</v>
      </c>
      <c r="N444" s="96">
        <f t="shared" si="412"/>
        <v>0.59348803743900502</v>
      </c>
      <c r="O444" s="96">
        <f t="shared" si="413"/>
        <v>0.13795273076112743</v>
      </c>
      <c r="P444" s="96">
        <f t="shared" si="414"/>
        <v>0.55194372413382176</v>
      </c>
      <c r="Q444" s="96">
        <f t="shared" si="415"/>
        <v>0.29103800289233167</v>
      </c>
      <c r="R444" s="96">
        <f t="shared" si="416"/>
        <v>0.14441181437336953</v>
      </c>
      <c r="S444" s="96">
        <f t="shared" si="417"/>
        <v>0.12559880443415175</v>
      </c>
      <c r="T444" s="96">
        <f t="shared" si="418"/>
        <v>8.3496740845362141E-2</v>
      </c>
      <c r="U444" s="96">
        <f t="shared" si="419"/>
        <v>9.5977318476532392E-3</v>
      </c>
      <c r="V444" s="96">
        <f t="shared" si="420"/>
        <v>0</v>
      </c>
      <c r="W444" s="96">
        <f t="shared" si="421"/>
        <v>0</v>
      </c>
      <c r="X444" s="96">
        <f t="shared" si="422"/>
        <v>0</v>
      </c>
      <c r="Y444" s="96">
        <f t="shared" si="423"/>
        <v>0</v>
      </c>
      <c r="Z444" s="96">
        <f t="shared" si="424"/>
        <v>0</v>
      </c>
      <c r="AA444" s="96">
        <f t="shared" si="441"/>
        <v>0</v>
      </c>
      <c r="AB444" s="95">
        <f t="shared" si="392"/>
        <v>1.7363094273515241E-2</v>
      </c>
      <c r="AC444" s="95">
        <f t="shared" si="393"/>
        <v>1.5586773538034629E-2</v>
      </c>
      <c r="AD444" s="95">
        <f t="shared" si="394"/>
        <v>1.2547583781118265E-2</v>
      </c>
      <c r="AE444" s="95">
        <f t="shared" si="395"/>
        <v>7.7717918963076602E-3</v>
      </c>
      <c r="AF444" s="95">
        <f t="shared" si="396"/>
        <v>2.9798195130458539E-3</v>
      </c>
      <c r="AG444" s="95">
        <f t="shared" si="397"/>
        <v>6.3965106472230269E-4</v>
      </c>
      <c r="AH444" s="95">
        <f t="shared" si="398"/>
        <v>6.9642515624203018E-6</v>
      </c>
      <c r="AI444" s="95">
        <f t="shared" si="399"/>
        <v>0</v>
      </c>
      <c r="AJ444" s="95">
        <f t="shared" si="400"/>
        <v>0</v>
      </c>
      <c r="AK444" s="95">
        <f t="shared" si="401"/>
        <v>0</v>
      </c>
      <c r="AL444" s="95">
        <f t="shared" si="402"/>
        <v>0</v>
      </c>
      <c r="AM444" s="95">
        <f t="shared" si="403"/>
        <v>0</v>
      </c>
      <c r="AN444" s="95">
        <f t="shared" si="404"/>
        <v>0</v>
      </c>
      <c r="AO444" s="95">
        <f t="shared" si="425"/>
        <v>0</v>
      </c>
      <c r="AP444" s="95">
        <f t="shared" si="426"/>
        <v>0</v>
      </c>
      <c r="AQ444" s="95">
        <f t="shared" si="427"/>
        <v>0</v>
      </c>
      <c r="AR444" s="95">
        <f t="shared" si="428"/>
        <v>0</v>
      </c>
      <c r="AS444" s="95">
        <f t="shared" si="429"/>
        <v>0</v>
      </c>
      <c r="AT444" s="95">
        <f t="shared" si="430"/>
        <v>0</v>
      </c>
      <c r="AU444" s="95">
        <f t="shared" si="431"/>
        <v>0</v>
      </c>
      <c r="AV444" s="95">
        <f t="shared" si="432"/>
        <v>0.55736895991935276</v>
      </c>
      <c r="AW444" s="95">
        <f t="shared" si="433"/>
        <v>1.0186420524063906</v>
      </c>
      <c r="AX444" s="95">
        <f t="shared" si="434"/>
        <v>0.54467777692595221</v>
      </c>
      <c r="AY444" s="95">
        <f t="shared" si="381"/>
        <v>0.3084010971658469</v>
      </c>
      <c r="AZ444" s="95">
        <f t="shared" si="435"/>
        <v>1.3270431495722375</v>
      </c>
      <c r="BD444" s="94">
        <f t="shared" si="436"/>
        <v>0.88163265306122451</v>
      </c>
      <c r="BE444" s="94">
        <f t="shared" si="437"/>
        <v>0.93895295572314197</v>
      </c>
      <c r="BF444" s="94">
        <f t="shared" ca="1" si="438"/>
        <v>5.8463812906133983E-3</v>
      </c>
      <c r="BG444" s="94">
        <f t="shared" si="382"/>
        <v>1.3270431495722375</v>
      </c>
      <c r="BH444" s="94">
        <f t="shared" si="383"/>
        <v>1.1519735889213074</v>
      </c>
      <c r="BI444" s="94">
        <f t="shared" ca="1" si="384"/>
        <v>0.37244179221707652</v>
      </c>
      <c r="BJ444" s="94">
        <f t="shared" si="385"/>
        <v>0.19839051040218708</v>
      </c>
      <c r="BK444" s="94">
        <f t="shared" si="386"/>
        <v>4.5377790168147344E-2</v>
      </c>
      <c r="BL444" s="94">
        <f t="shared" ca="1" si="387"/>
        <v>0.13439219531234237</v>
      </c>
      <c r="BM444" s="94">
        <f t="shared" ca="1" si="388"/>
        <v>16.708485317689863</v>
      </c>
      <c r="BN444" s="94">
        <f t="shared" ca="1" si="389"/>
        <v>1.0649953791543663</v>
      </c>
      <c r="BO444" s="94">
        <f t="shared" ca="1" si="390"/>
        <v>1.3012235572541753</v>
      </c>
      <c r="BP444" s="94">
        <f t="shared" si="439"/>
        <v>2.1869560380818873E-2</v>
      </c>
      <c r="BQ444" s="94">
        <f t="shared" si="440"/>
        <v>2.3305314354234925</v>
      </c>
    </row>
    <row r="445" spans="1:69" x14ac:dyDescent="0.2">
      <c r="A445" s="139">
        <v>35314</v>
      </c>
      <c r="B445" s="88">
        <f>W_Zone1*(Zone1!M405+Zone1!G405)+W_Zone2*(Zone2!M405+Zone2!G405)+W_Zone3*(Zone3!M405+Zone3!G405)+W_Zone4*(Zone4!M405+Zone4!G405)+W_Zone5*(Zone5!M405+Zone5!G405)</f>
        <v>2.1869512908363545E-2</v>
      </c>
      <c r="C445" s="88">
        <f>Catch_PE!L405</f>
        <v>1.9760053878268664</v>
      </c>
      <c r="D445" s="134">
        <v>0.47</v>
      </c>
      <c r="E445" s="90">
        <f t="shared" si="391"/>
        <v>0.82873469387755094</v>
      </c>
      <c r="F445" s="91"/>
      <c r="G445" s="95">
        <f t="shared" si="405"/>
        <v>0.59348803743900502</v>
      </c>
      <c r="H445" s="95">
        <f t="shared" si="406"/>
        <v>0</v>
      </c>
      <c r="I445" s="95">
        <f t="shared" si="407"/>
        <v>1.9541358749185029</v>
      </c>
      <c r="J445" s="96">
        <f t="shared" si="408"/>
        <v>0</v>
      </c>
      <c r="K445" s="96">
        <f t="shared" si="409"/>
        <v>1.6244158875042687</v>
      </c>
      <c r="L445" s="96">
        <f t="shared" si="410"/>
        <v>0.58500495940586994</v>
      </c>
      <c r="M445" s="96">
        <f t="shared" si="411"/>
        <v>0.1276184555531987</v>
      </c>
      <c r="N445" s="96">
        <f t="shared" si="412"/>
        <v>0.5843385061131795</v>
      </c>
      <c r="O445" s="96">
        <f t="shared" si="413"/>
        <v>0.1276184555531987</v>
      </c>
      <c r="P445" s="96">
        <f t="shared" si="414"/>
        <v>0.54467777692595221</v>
      </c>
      <c r="Q445" s="96">
        <f t="shared" si="415"/>
        <v>0.27784763210136948</v>
      </c>
      <c r="R445" s="96">
        <f t="shared" si="416"/>
        <v>0.13239728736607129</v>
      </c>
      <c r="S445" s="96">
        <f t="shared" si="417"/>
        <v>0.11515628497697303</v>
      </c>
      <c r="T445" s="96">
        <f t="shared" si="418"/>
        <v>7.7117565456392853E-2</v>
      </c>
      <c r="U445" s="96">
        <f t="shared" si="419"/>
        <v>8.8787493256088142E-3</v>
      </c>
      <c r="V445" s="96">
        <f t="shared" si="420"/>
        <v>0</v>
      </c>
      <c r="W445" s="96">
        <f t="shared" si="421"/>
        <v>0</v>
      </c>
      <c r="X445" s="96">
        <f t="shared" si="422"/>
        <v>0</v>
      </c>
      <c r="Y445" s="96">
        <f t="shared" si="423"/>
        <v>0</v>
      </c>
      <c r="Z445" s="96">
        <f t="shared" si="424"/>
        <v>0</v>
      </c>
      <c r="AA445" s="96">
        <f t="shared" si="441"/>
        <v>0</v>
      </c>
      <c r="AB445" s="95">
        <f t="shared" si="392"/>
        <v>1.5964467034252382E-2</v>
      </c>
      <c r="AC445" s="95">
        <f t="shared" si="393"/>
        <v>1.4306447343985536E-2</v>
      </c>
      <c r="AD445" s="95">
        <f t="shared" si="394"/>
        <v>1.1522893763459861E-2</v>
      </c>
      <c r="AE445" s="95">
        <f t="shared" si="395"/>
        <v>7.1541882695780835E-3</v>
      </c>
      <c r="AF445" s="95">
        <f t="shared" si="396"/>
        <v>2.7483471205309779E-3</v>
      </c>
      <c r="AG445" s="95">
        <f t="shared" si="397"/>
        <v>5.9164352074764573E-4</v>
      </c>
      <c r="AH445" s="95">
        <f t="shared" si="398"/>
        <v>6.4425475565175853E-6</v>
      </c>
      <c r="AI445" s="95">
        <f t="shared" si="399"/>
        <v>0</v>
      </c>
      <c r="AJ445" s="95">
        <f t="shared" si="400"/>
        <v>0</v>
      </c>
      <c r="AK445" s="95">
        <f t="shared" si="401"/>
        <v>0</v>
      </c>
      <c r="AL445" s="95">
        <f t="shared" si="402"/>
        <v>0</v>
      </c>
      <c r="AM445" s="95">
        <f t="shared" si="403"/>
        <v>0</v>
      </c>
      <c r="AN445" s="95">
        <f t="shared" si="404"/>
        <v>0</v>
      </c>
      <c r="AO445" s="95">
        <f t="shared" si="425"/>
        <v>0</v>
      </c>
      <c r="AP445" s="95">
        <f t="shared" si="426"/>
        <v>0</v>
      </c>
      <c r="AQ445" s="95">
        <f t="shared" si="427"/>
        <v>0</v>
      </c>
      <c r="AR445" s="95">
        <f t="shared" si="428"/>
        <v>0</v>
      </c>
      <c r="AS445" s="95">
        <f t="shared" si="429"/>
        <v>0</v>
      </c>
      <c r="AT445" s="95">
        <f t="shared" si="430"/>
        <v>0</v>
      </c>
      <c r="AU445" s="95">
        <f t="shared" si="431"/>
        <v>0</v>
      </c>
      <c r="AV445" s="95">
        <f t="shared" si="432"/>
        <v>0.54978898682816923</v>
      </c>
      <c r="AW445" s="95">
        <f t="shared" si="433"/>
        <v>0.95406623567700966</v>
      </c>
      <c r="AX445" s="95">
        <f t="shared" si="434"/>
        <v>0.53790234896926881</v>
      </c>
      <c r="AY445" s="95">
        <f t="shared" si="381"/>
        <v>0.29381209913562184</v>
      </c>
      <c r="AZ445" s="95">
        <f t="shared" si="435"/>
        <v>1.2478783348126314</v>
      </c>
      <c r="BD445" s="94">
        <f t="shared" si="436"/>
        <v>0.82873469387755094</v>
      </c>
      <c r="BE445" s="94">
        <f t="shared" si="437"/>
        <v>0.91034866610412024</v>
      </c>
      <c r="BF445" s="94">
        <f t="shared" ca="1" si="438"/>
        <v>-4.8176529656386628E-2</v>
      </c>
      <c r="BG445" s="94">
        <f t="shared" si="382"/>
        <v>1.2478783348126314</v>
      </c>
      <c r="BH445" s="94">
        <f t="shared" si="383"/>
        <v>1.1170847482678437</v>
      </c>
      <c r="BI445" s="94">
        <f t="shared" ca="1" si="384"/>
        <v>0.31634910812184269</v>
      </c>
      <c r="BJ445" s="94">
        <f t="shared" si="385"/>
        <v>0.1756813917363157</v>
      </c>
      <c r="BK445" s="94">
        <f t="shared" si="386"/>
        <v>4.2739807668405801E-2</v>
      </c>
      <c r="BL445" s="94">
        <f t="shared" ca="1" si="387"/>
        <v>0.13287894059762484</v>
      </c>
      <c r="BM445" s="94">
        <f t="shared" ca="1" si="388"/>
        <v>17.143735057262994</v>
      </c>
      <c r="BN445" s="94">
        <f t="shared" ca="1" si="389"/>
        <v>1.1248520450137427</v>
      </c>
      <c r="BO445" s="94">
        <f t="shared" ca="1" si="390"/>
        <v>1.4273911830791284</v>
      </c>
      <c r="BP445" s="94">
        <f t="shared" si="439"/>
        <v>2.1869512908363545E-2</v>
      </c>
      <c r="BQ445" s="94">
        <f t="shared" si="440"/>
        <v>1.9760053878268664</v>
      </c>
    </row>
    <row r="446" spans="1:69" x14ac:dyDescent="0.2">
      <c r="A446" s="139">
        <v>35315</v>
      </c>
      <c r="B446" s="88">
        <f>W_Zone1*(Zone1!M406+Zone1!G406)+W_Zone2*(Zone2!M406+Zone2!G406)+W_Zone3*(Zone3!M406+Zone3!G406)+W_Zone4*(Zone4!M406+Zone4!G406)+W_Zone5*(Zone5!M406+Zone5!G406)</f>
        <v>3.845266400300476E-7</v>
      </c>
      <c r="C446" s="88">
        <f>Catch_PE!L406</f>
        <v>1.8371678095904358</v>
      </c>
      <c r="D446" s="134">
        <v>0.42</v>
      </c>
      <c r="E446" s="90">
        <f t="shared" si="391"/>
        <v>0.74057142857142866</v>
      </c>
      <c r="F446" s="91"/>
      <c r="G446" s="95">
        <f t="shared" si="405"/>
        <v>0.5843385061131795</v>
      </c>
      <c r="H446" s="95">
        <f t="shared" si="406"/>
        <v>0</v>
      </c>
      <c r="I446" s="95">
        <f t="shared" si="407"/>
        <v>1.8371674250637957</v>
      </c>
      <c r="J446" s="96">
        <f t="shared" si="408"/>
        <v>0</v>
      </c>
      <c r="K446" s="96">
        <f t="shared" si="409"/>
        <v>1.5136689729653658</v>
      </c>
      <c r="L446" s="96">
        <f t="shared" si="410"/>
        <v>0.57643377425677744</v>
      </c>
      <c r="M446" s="96">
        <f t="shared" si="411"/>
        <v>0.11855876844809936</v>
      </c>
      <c r="N446" s="96">
        <f t="shared" si="412"/>
        <v>0.57581463275982814</v>
      </c>
      <c r="O446" s="96">
        <f t="shared" si="413"/>
        <v>0.11855876844809936</v>
      </c>
      <c r="P446" s="96">
        <f t="shared" si="414"/>
        <v>0.53790234896926881</v>
      </c>
      <c r="Q446" s="96">
        <f t="shared" si="415"/>
        <v>0.2659377229960449</v>
      </c>
      <c r="R446" s="96">
        <f t="shared" si="416"/>
        <v>0.1214721407850525</v>
      </c>
      <c r="S446" s="96">
        <f t="shared" si="417"/>
        <v>0.10652958541542892</v>
      </c>
      <c r="T446" s="96">
        <f t="shared" si="418"/>
        <v>7.1605321934347085E-2</v>
      </c>
      <c r="U446" s="96">
        <f t="shared" si="419"/>
        <v>8.2484432274356062E-3</v>
      </c>
      <c r="V446" s="96">
        <f t="shared" si="420"/>
        <v>0</v>
      </c>
      <c r="W446" s="96">
        <f t="shared" si="421"/>
        <v>0</v>
      </c>
      <c r="X446" s="96">
        <f t="shared" si="422"/>
        <v>0</v>
      </c>
      <c r="Y446" s="96">
        <f t="shared" si="423"/>
        <v>0</v>
      </c>
      <c r="Z446" s="96">
        <f t="shared" si="424"/>
        <v>0</v>
      </c>
      <c r="AA446" s="96">
        <f t="shared" si="441"/>
        <v>0</v>
      </c>
      <c r="AB446" s="95">
        <f t="shared" si="392"/>
        <v>1.4657328222212175E-2</v>
      </c>
      <c r="AC446" s="95">
        <f t="shared" si="393"/>
        <v>1.3156894872295197E-2</v>
      </c>
      <c r="AD446" s="95">
        <f t="shared" si="394"/>
        <v>1.0638997858952432E-2</v>
      </c>
      <c r="AE446" s="95">
        <f t="shared" si="395"/>
        <v>6.6263757072065072E-3</v>
      </c>
      <c r="AF446" s="95">
        <f t="shared" si="396"/>
        <v>2.5506423687146227E-3</v>
      </c>
      <c r="AG446" s="95">
        <f t="shared" si="397"/>
        <v>5.4961519285497921E-4</v>
      </c>
      <c r="AH446" s="95">
        <f t="shared" si="398"/>
        <v>5.9851884326450921E-6</v>
      </c>
      <c r="AI446" s="95">
        <f t="shared" si="399"/>
        <v>0</v>
      </c>
      <c r="AJ446" s="95">
        <f t="shared" si="400"/>
        <v>0</v>
      </c>
      <c r="AK446" s="95">
        <f t="shared" si="401"/>
        <v>0</v>
      </c>
      <c r="AL446" s="95">
        <f t="shared" si="402"/>
        <v>0</v>
      </c>
      <c r="AM446" s="95">
        <f t="shared" si="403"/>
        <v>0</v>
      </c>
      <c r="AN446" s="95">
        <f t="shared" si="404"/>
        <v>0</v>
      </c>
      <c r="AO446" s="95">
        <f t="shared" si="425"/>
        <v>0</v>
      </c>
      <c r="AP446" s="95">
        <f t="shared" si="426"/>
        <v>0</v>
      </c>
      <c r="AQ446" s="95">
        <f t="shared" si="427"/>
        <v>0</v>
      </c>
      <c r="AR446" s="95">
        <f t="shared" si="428"/>
        <v>0</v>
      </c>
      <c r="AS446" s="95">
        <f t="shared" si="429"/>
        <v>0</v>
      </c>
      <c r="AT446" s="95">
        <f t="shared" si="430"/>
        <v>0</v>
      </c>
      <c r="AU446" s="95">
        <f t="shared" si="431"/>
        <v>0</v>
      </c>
      <c r="AV446" s="95">
        <f t="shared" si="432"/>
        <v>0.54272905866879417</v>
      </c>
      <c r="AW446" s="95">
        <f t="shared" si="433"/>
        <v>0.89675391093928924</v>
      </c>
      <c r="AX446" s="95">
        <f t="shared" si="434"/>
        <v>0.53155647065626066</v>
      </c>
      <c r="AY446" s="95">
        <f t="shared" si="381"/>
        <v>0.28059505121825706</v>
      </c>
      <c r="AZ446" s="95">
        <f t="shared" si="435"/>
        <v>1.1773489621575464</v>
      </c>
      <c r="BD446" s="94">
        <f t="shared" si="436"/>
        <v>0.74057142857142866</v>
      </c>
      <c r="BE446" s="94">
        <f t="shared" si="437"/>
        <v>0.86056459872076352</v>
      </c>
      <c r="BF446" s="94">
        <f t="shared" ca="1" si="438"/>
        <v>-0.1452543759333878</v>
      </c>
      <c r="BG446" s="94">
        <f t="shared" si="382"/>
        <v>1.1773489621575464</v>
      </c>
      <c r="BH446" s="94">
        <f t="shared" si="383"/>
        <v>1.0850571239144722</v>
      </c>
      <c r="BI446" s="94">
        <f t="shared" ca="1" si="384"/>
        <v>0.26357876806535463</v>
      </c>
      <c r="BJ446" s="94">
        <f t="shared" si="385"/>
        <v>0.19077461384557218</v>
      </c>
      <c r="BK446" s="94">
        <f t="shared" si="386"/>
        <v>5.0396893867847917E-2</v>
      </c>
      <c r="BL446" s="94">
        <f t="shared" ca="1" si="387"/>
        <v>0.16714453963189646</v>
      </c>
      <c r="BM446" s="94">
        <f t="shared" ca="1" si="388"/>
        <v>17.881587708043973</v>
      </c>
      <c r="BN446" s="94">
        <f t="shared" ca="1" si="389"/>
        <v>1.2329315085323016</v>
      </c>
      <c r="BO446" s="94">
        <f t="shared" ca="1" si="390"/>
        <v>1.6687798490147794</v>
      </c>
      <c r="BP446" s="94">
        <f t="shared" si="439"/>
        <v>3.845266400300476E-7</v>
      </c>
      <c r="BQ446" s="94">
        <f t="shared" si="440"/>
        <v>1.8371678095904358</v>
      </c>
    </row>
    <row r="447" spans="1:69" x14ac:dyDescent="0.2">
      <c r="A447" s="139">
        <v>35316</v>
      </c>
      <c r="B447" s="88">
        <f>W_Zone1*(Zone1!M407+Zone1!G407)+W_Zone2*(Zone2!M407+Zone2!G407)+W_Zone3*(Zone3!M407+Zone3!G407)+W_Zone4*(Zone4!M407+Zone4!G407)+W_Zone5*(Zone5!M407+Zone5!G407)</f>
        <v>2.1869431730477958E-2</v>
      </c>
      <c r="C447" s="88">
        <f>Catch_PE!L407</f>
        <v>1.784812882248294</v>
      </c>
      <c r="D447" s="134">
        <v>0.35</v>
      </c>
      <c r="E447" s="90">
        <f t="shared" si="391"/>
        <v>0.6171428571428571</v>
      </c>
      <c r="F447" s="91"/>
      <c r="G447" s="95">
        <f t="shared" si="405"/>
        <v>0.57581463275982814</v>
      </c>
      <c r="H447" s="95">
        <f t="shared" si="406"/>
        <v>0</v>
      </c>
      <c r="I447" s="95">
        <f t="shared" si="407"/>
        <v>1.7629434505178161</v>
      </c>
      <c r="J447" s="96">
        <f t="shared" si="408"/>
        <v>0</v>
      </c>
      <c r="K447" s="96">
        <f t="shared" si="409"/>
        <v>1.4400668224720354</v>
      </c>
      <c r="L447" s="96">
        <f t="shared" si="410"/>
        <v>0.56829426847262088</v>
      </c>
      <c r="M447" s="96">
        <f t="shared" si="411"/>
        <v>0.11043770875795643</v>
      </c>
      <c r="N447" s="96">
        <f t="shared" si="412"/>
        <v>0.567717537040479</v>
      </c>
      <c r="O447" s="96">
        <f t="shared" si="413"/>
        <v>0.11043770875795643</v>
      </c>
      <c r="P447" s="96">
        <f t="shared" si="414"/>
        <v>0.53155647065626066</v>
      </c>
      <c r="Q447" s="96">
        <f t="shared" si="415"/>
        <v>0.25511784357365119</v>
      </c>
      <c r="R447" s="96">
        <f t="shared" si="416"/>
        <v>0.11241281660465363</v>
      </c>
      <c r="S447" s="96">
        <f t="shared" si="417"/>
        <v>9.9002672098634309E-2</v>
      </c>
      <c r="T447" s="96">
        <f t="shared" si="418"/>
        <v>6.6678359865623316E-2</v>
      </c>
      <c r="U447" s="96">
        <f t="shared" si="419"/>
        <v>7.6834398904611356E-3</v>
      </c>
      <c r="V447" s="96">
        <f t="shared" si="420"/>
        <v>0</v>
      </c>
      <c r="W447" s="96">
        <f t="shared" si="421"/>
        <v>0</v>
      </c>
      <c r="X447" s="96">
        <f t="shared" si="422"/>
        <v>0</v>
      </c>
      <c r="Y447" s="96">
        <f t="shared" si="423"/>
        <v>0</v>
      </c>
      <c r="Z447" s="96">
        <f t="shared" si="424"/>
        <v>0</v>
      </c>
      <c r="AA447" s="96">
        <f t="shared" si="441"/>
        <v>0</v>
      </c>
      <c r="AB447" s="95">
        <f t="shared" si="392"/>
        <v>1.3483741049474347E-2</v>
      </c>
      <c r="AC447" s="95">
        <f t="shared" si="393"/>
        <v>1.2161072868079501E-2</v>
      </c>
      <c r="AD447" s="95">
        <f t="shared" si="394"/>
        <v>9.8724821871058258E-3</v>
      </c>
      <c r="AE447" s="95">
        <f t="shared" si="395"/>
        <v>6.1630330608276815E-3</v>
      </c>
      <c r="AF447" s="95">
        <f t="shared" si="396"/>
        <v>2.3744261879494336E-3</v>
      </c>
      <c r="AG447" s="95">
        <f t="shared" si="397"/>
        <v>5.1195149688852497E-4</v>
      </c>
      <c r="AH447" s="95">
        <f t="shared" si="398"/>
        <v>5.5752139267143752E-6</v>
      </c>
      <c r="AI447" s="95">
        <f t="shared" si="399"/>
        <v>0</v>
      </c>
      <c r="AJ447" s="95">
        <f t="shared" si="400"/>
        <v>0</v>
      </c>
      <c r="AK447" s="95">
        <f t="shared" si="401"/>
        <v>0</v>
      </c>
      <c r="AL447" s="95">
        <f t="shared" si="402"/>
        <v>0</v>
      </c>
      <c r="AM447" s="95">
        <f t="shared" si="403"/>
        <v>0</v>
      </c>
      <c r="AN447" s="95">
        <f t="shared" si="404"/>
        <v>0</v>
      </c>
      <c r="AO447" s="95">
        <f t="shared" si="425"/>
        <v>0</v>
      </c>
      <c r="AP447" s="95">
        <f t="shared" si="426"/>
        <v>0</v>
      </c>
      <c r="AQ447" s="95">
        <f t="shared" si="427"/>
        <v>0</v>
      </c>
      <c r="AR447" s="95">
        <f t="shared" si="428"/>
        <v>0</v>
      </c>
      <c r="AS447" s="95">
        <f t="shared" si="429"/>
        <v>0</v>
      </c>
      <c r="AT447" s="95">
        <f t="shared" si="430"/>
        <v>0</v>
      </c>
      <c r="AU447" s="95">
        <f t="shared" si="431"/>
        <v>0</v>
      </c>
      <c r="AV447" s="95">
        <f t="shared" si="432"/>
        <v>0.53613550688688671</v>
      </c>
      <c r="AW447" s="95">
        <f t="shared" si="433"/>
        <v>0.84562398785724047</v>
      </c>
      <c r="AX447" s="95">
        <f t="shared" si="434"/>
        <v>0.52559994265394272</v>
      </c>
      <c r="AY447" s="95">
        <f t="shared" si="381"/>
        <v>0.26860158462312556</v>
      </c>
      <c r="AZ447" s="95">
        <f t="shared" si="435"/>
        <v>1.114225572480366</v>
      </c>
      <c r="BD447" s="94">
        <f t="shared" si="436"/>
        <v>0.6171428571428571</v>
      </c>
      <c r="BE447" s="94">
        <f t="shared" si="437"/>
        <v>0.78558440484957259</v>
      </c>
      <c r="BF447" s="94">
        <f t="shared" ca="1" si="438"/>
        <v>-0.2992504504357773</v>
      </c>
      <c r="BG447" s="94">
        <f t="shared" si="382"/>
        <v>1.114225572480366</v>
      </c>
      <c r="BH447" s="94">
        <f t="shared" si="383"/>
        <v>1.055568838342799</v>
      </c>
      <c r="BI447" s="94">
        <f t="shared" ca="1" si="384"/>
        <v>0.21386578495255032</v>
      </c>
      <c r="BJ447" s="94">
        <f t="shared" si="385"/>
        <v>0.24709122588731092</v>
      </c>
      <c r="BK447" s="94">
        <f t="shared" si="386"/>
        <v>7.289159432865841E-2</v>
      </c>
      <c r="BL447" s="94">
        <f t="shared" ca="1" si="387"/>
        <v>0.26328827101908964</v>
      </c>
      <c r="BM447" s="94">
        <f t="shared" ca="1" si="388"/>
        <v>18.940697897271463</v>
      </c>
      <c r="BN447" s="94">
        <f t="shared" ca="1" si="389"/>
        <v>1.4050657270979696</v>
      </c>
      <c r="BO447" s="94">
        <f t="shared" ca="1" si="390"/>
        <v>2.0903627853780176</v>
      </c>
      <c r="BP447" s="94">
        <f t="shared" si="439"/>
        <v>2.1869431730477958E-2</v>
      </c>
      <c r="BQ447" s="94">
        <f t="shared" si="440"/>
        <v>1.784812882248294</v>
      </c>
    </row>
    <row r="448" spans="1:69" x14ac:dyDescent="0.2">
      <c r="A448" s="139">
        <v>35317</v>
      </c>
      <c r="B448" s="88">
        <f>W_Zone1*(Zone1!M408+Zone1!G408)+W_Zone2*(Zone2!M408+Zone2!G408)+W_Zone3*(Zone3!M408+Zone3!G408)+W_Zone4*(Zone4!M408+Zone4!G408)+W_Zone5*(Zone5!M408+Zone5!G408)</f>
        <v>3.1146655004925899E-7</v>
      </c>
      <c r="C448" s="88">
        <f>Catch_PE!L408</f>
        <v>1.7451481831023472</v>
      </c>
      <c r="D448" s="134">
        <v>0.35</v>
      </c>
      <c r="E448" s="90">
        <f t="shared" si="391"/>
        <v>0.6171428571428571</v>
      </c>
      <c r="F448" s="91"/>
      <c r="G448" s="95">
        <f t="shared" si="405"/>
        <v>0.567717537040479</v>
      </c>
      <c r="H448" s="95">
        <f t="shared" si="406"/>
        <v>0</v>
      </c>
      <c r="I448" s="95">
        <f t="shared" si="407"/>
        <v>1.7451478716357971</v>
      </c>
      <c r="J448" s="96">
        <f t="shared" si="408"/>
        <v>0</v>
      </c>
      <c r="K448" s="96">
        <f t="shared" si="409"/>
        <v>1.413427833633498</v>
      </c>
      <c r="L448" s="96">
        <f t="shared" si="410"/>
        <v>0.5603362877562581</v>
      </c>
      <c r="M448" s="96">
        <f t="shared" si="411"/>
        <v>0.10293311821550528</v>
      </c>
      <c r="N448" s="96">
        <f t="shared" si="412"/>
        <v>0.55979874704348065</v>
      </c>
      <c r="O448" s="96">
        <f t="shared" si="413"/>
        <v>0.10293311821550528</v>
      </c>
      <c r="P448" s="96">
        <f t="shared" si="414"/>
        <v>0.52559994265394272</v>
      </c>
      <c r="Q448" s="96">
        <f t="shared" si="415"/>
        <v>0.24525139434642576</v>
      </c>
      <c r="R448" s="96">
        <f t="shared" si="416"/>
        <v>0.10448611917753783</v>
      </c>
      <c r="S448" s="96">
        <f t="shared" si="417"/>
        <v>9.2213973696881821E-2</v>
      </c>
      <c r="T448" s="96">
        <f t="shared" si="418"/>
        <v>6.2142859451783689E-2</v>
      </c>
      <c r="U448" s="96">
        <f t="shared" si="419"/>
        <v>7.1613259224701771E-3</v>
      </c>
      <c r="V448" s="96">
        <f t="shared" si="420"/>
        <v>0</v>
      </c>
      <c r="W448" s="96">
        <f t="shared" si="421"/>
        <v>0</v>
      </c>
      <c r="X448" s="96">
        <f t="shared" si="422"/>
        <v>0</v>
      </c>
      <c r="Y448" s="96">
        <f t="shared" si="423"/>
        <v>0</v>
      </c>
      <c r="Z448" s="96">
        <f t="shared" si="424"/>
        <v>0</v>
      </c>
      <c r="AA448" s="96">
        <f t="shared" si="441"/>
        <v>0</v>
      </c>
      <c r="AB448" s="95">
        <f t="shared" si="392"/>
        <v>1.2465708816907475E-2</v>
      </c>
      <c r="AC448" s="95">
        <f t="shared" si="393"/>
        <v>1.129112739995352E-2</v>
      </c>
      <c r="AD448" s="95">
        <f t="shared" si="394"/>
        <v>9.1885563697900463E-3</v>
      </c>
      <c r="AE448" s="95">
        <f t="shared" si="395"/>
        <v>5.7413435419376904E-3</v>
      </c>
      <c r="AF448" s="95">
        <f t="shared" si="396"/>
        <v>2.2127608308695592E-3</v>
      </c>
      <c r="AG448" s="95">
        <f t="shared" si="397"/>
        <v>4.7715951630929854E-4</v>
      </c>
      <c r="AH448" s="95">
        <f t="shared" si="398"/>
        <v>5.1963605606212622E-6</v>
      </c>
      <c r="AI448" s="95">
        <f t="shared" si="399"/>
        <v>0</v>
      </c>
      <c r="AJ448" s="95">
        <f t="shared" si="400"/>
        <v>0</v>
      </c>
      <c r="AK448" s="95">
        <f t="shared" si="401"/>
        <v>0</v>
      </c>
      <c r="AL448" s="95">
        <f t="shared" si="402"/>
        <v>0</v>
      </c>
      <c r="AM448" s="95">
        <f t="shared" si="403"/>
        <v>0</v>
      </c>
      <c r="AN448" s="95">
        <f t="shared" si="404"/>
        <v>0</v>
      </c>
      <c r="AO448" s="95">
        <f t="shared" si="425"/>
        <v>0</v>
      </c>
      <c r="AP448" s="95">
        <f t="shared" si="426"/>
        <v>0</v>
      </c>
      <c r="AQ448" s="95">
        <f t="shared" si="427"/>
        <v>0</v>
      </c>
      <c r="AR448" s="95">
        <f t="shared" si="428"/>
        <v>0</v>
      </c>
      <c r="AS448" s="95">
        <f t="shared" si="429"/>
        <v>0</v>
      </c>
      <c r="AT448" s="95">
        <f t="shared" si="430"/>
        <v>0</v>
      </c>
      <c r="AU448" s="95">
        <f t="shared" si="431"/>
        <v>0</v>
      </c>
      <c r="AV448" s="95">
        <f t="shared" si="432"/>
        <v>0.52995729543876446</v>
      </c>
      <c r="AW448" s="95">
        <f t="shared" si="433"/>
        <v>0.79975697495768672</v>
      </c>
      <c r="AX448" s="95">
        <f t="shared" si="434"/>
        <v>0.51999318479218459</v>
      </c>
      <c r="AY448" s="95">
        <f t="shared" si="381"/>
        <v>0.25771710316333324</v>
      </c>
      <c r="AZ448" s="95">
        <f t="shared" si="435"/>
        <v>1.0574740781210199</v>
      </c>
      <c r="BD448" s="94">
        <f t="shared" si="436"/>
        <v>0.6171428571428571</v>
      </c>
      <c r="BE448" s="94">
        <f t="shared" si="437"/>
        <v>0.78558440484957259</v>
      </c>
      <c r="BF448" s="94">
        <f t="shared" ca="1" si="438"/>
        <v>-0.2992504504357773</v>
      </c>
      <c r="BG448" s="94">
        <f t="shared" si="382"/>
        <v>1.0574740781210199</v>
      </c>
      <c r="BH448" s="94">
        <f t="shared" si="383"/>
        <v>1.0283355863340624</v>
      </c>
      <c r="BI448" s="94">
        <f t="shared" ca="1" si="384"/>
        <v>0.16695825143317572</v>
      </c>
      <c r="BJ448" s="94">
        <f t="shared" si="385"/>
        <v>0.19389158416811964</v>
      </c>
      <c r="BK448" s="94">
        <f t="shared" si="386"/>
        <v>5.8928136112115712E-2</v>
      </c>
      <c r="BL448" s="94">
        <f t="shared" ca="1" si="387"/>
        <v>0.21735055369833431</v>
      </c>
      <c r="BM448" s="94">
        <f t="shared" ca="1" si="388"/>
        <v>18.940697897271463</v>
      </c>
      <c r="BN448" s="94">
        <f t="shared" ca="1" si="389"/>
        <v>1.4050657270979696</v>
      </c>
      <c r="BO448" s="94">
        <f t="shared" ca="1" si="390"/>
        <v>2.0903627853780176</v>
      </c>
      <c r="BP448" s="94">
        <f t="shared" si="439"/>
        <v>3.1146655004925899E-7</v>
      </c>
      <c r="BQ448" s="94">
        <f t="shared" si="440"/>
        <v>1.7451481831023472</v>
      </c>
    </row>
    <row r="449" spans="1:69" x14ac:dyDescent="0.2">
      <c r="A449" s="139">
        <v>35318</v>
      </c>
      <c r="B449" s="88">
        <f>W_Zone1*(Zone1!M409+Zone1!G409)+W_Zone2*(Zone2!M409+Zone2!G409)+W_Zone3*(Zone3!M409+Zone3!G409)+W_Zone4*(Zone4!M409+Zone4!G409)+W_Zone5*(Zone5!M409+Zone5!G409)</f>
        <v>2.1869365976402686E-2</v>
      </c>
      <c r="C449" s="88">
        <f>Catch_PE!L409</f>
        <v>1.6518613094812244</v>
      </c>
      <c r="D449" s="134">
        <v>0.34</v>
      </c>
      <c r="E449" s="90">
        <f t="shared" si="391"/>
        <v>0.5995102040816328</v>
      </c>
      <c r="F449" s="91"/>
      <c r="G449" s="95">
        <f t="shared" si="405"/>
        <v>0.55979874704348065</v>
      </c>
      <c r="H449" s="95">
        <f t="shared" si="406"/>
        <v>0</v>
      </c>
      <c r="I449" s="95">
        <f t="shared" si="407"/>
        <v>1.6299919435048218</v>
      </c>
      <c r="J449" s="96">
        <f t="shared" si="408"/>
        <v>0</v>
      </c>
      <c r="K449" s="96">
        <f t="shared" si="409"/>
        <v>1.3091994659799202</v>
      </c>
      <c r="L449" s="96">
        <f t="shared" si="410"/>
        <v>0.55296180256622018</v>
      </c>
      <c r="M449" s="96">
        <f t="shared" si="411"/>
        <v>9.6347568507897829E-2</v>
      </c>
      <c r="N449" s="96">
        <f t="shared" si="412"/>
        <v>0.55245865312755582</v>
      </c>
      <c r="O449" s="96">
        <f t="shared" si="413"/>
        <v>9.6347568507897829E-2</v>
      </c>
      <c r="P449" s="96">
        <f t="shared" si="414"/>
        <v>0.51999318479218459</v>
      </c>
      <c r="Q449" s="96">
        <f t="shared" si="415"/>
        <v>0.23621620280602076</v>
      </c>
      <c r="R449" s="96">
        <f t="shared" si="416"/>
        <v>9.7346595755294377E-2</v>
      </c>
      <c r="S449" s="96">
        <f t="shared" si="417"/>
        <v>8.6044732295540563E-2</v>
      </c>
      <c r="T449" s="96">
        <f t="shared" si="418"/>
        <v>5.8136490651274547E-2</v>
      </c>
      <c r="U449" s="96">
        <f t="shared" si="419"/>
        <v>6.7031520261342445E-3</v>
      </c>
      <c r="V449" s="96">
        <f t="shared" si="420"/>
        <v>0</v>
      </c>
      <c r="W449" s="96">
        <f t="shared" si="421"/>
        <v>0</v>
      </c>
      <c r="X449" s="96">
        <f t="shared" si="422"/>
        <v>0</v>
      </c>
      <c r="Y449" s="96">
        <f t="shared" si="423"/>
        <v>0</v>
      </c>
      <c r="Z449" s="96">
        <f t="shared" si="424"/>
        <v>0</v>
      </c>
      <c r="AA449" s="96">
        <f t="shared" si="441"/>
        <v>0</v>
      </c>
      <c r="AB449" s="95">
        <f t="shared" si="392"/>
        <v>1.1576273069865329E-2</v>
      </c>
      <c r="AC449" s="95">
        <f t="shared" si="393"/>
        <v>1.0516438194443206E-2</v>
      </c>
      <c r="AD449" s="95">
        <f t="shared" si="394"/>
        <v>8.5732971379823778E-3</v>
      </c>
      <c r="AE449" s="95">
        <f t="shared" si="395"/>
        <v>5.3642664497379929E-3</v>
      </c>
      <c r="AF449" s="95">
        <f t="shared" si="396"/>
        <v>2.0691529064398371E-3</v>
      </c>
      <c r="AG449" s="95">
        <f t="shared" si="397"/>
        <v>4.4660920871633766E-4</v>
      </c>
      <c r="AH449" s="95">
        <f t="shared" si="398"/>
        <v>4.8639030254383112E-6</v>
      </c>
      <c r="AI449" s="95">
        <f t="shared" si="399"/>
        <v>0</v>
      </c>
      <c r="AJ449" s="95">
        <f t="shared" si="400"/>
        <v>0</v>
      </c>
      <c r="AK449" s="95">
        <f t="shared" si="401"/>
        <v>0</v>
      </c>
      <c r="AL449" s="95">
        <f t="shared" si="402"/>
        <v>0</v>
      </c>
      <c r="AM449" s="95">
        <f t="shared" si="403"/>
        <v>0</v>
      </c>
      <c r="AN449" s="95">
        <f t="shared" si="404"/>
        <v>0</v>
      </c>
      <c r="AO449" s="95">
        <f t="shared" si="425"/>
        <v>0</v>
      </c>
      <c r="AP449" s="95">
        <f t="shared" si="426"/>
        <v>0</v>
      </c>
      <c r="AQ449" s="95">
        <f t="shared" si="427"/>
        <v>0</v>
      </c>
      <c r="AR449" s="95">
        <f t="shared" si="428"/>
        <v>0</v>
      </c>
      <c r="AS449" s="95">
        <f t="shared" si="429"/>
        <v>0</v>
      </c>
      <c r="AT449" s="95">
        <f t="shared" si="430"/>
        <v>0</v>
      </c>
      <c r="AU449" s="95">
        <f t="shared" si="431"/>
        <v>0</v>
      </c>
      <c r="AV449" s="95">
        <f t="shared" si="432"/>
        <v>0.52414901804718517</v>
      </c>
      <c r="AW449" s="95">
        <f t="shared" si="433"/>
        <v>0.75839011937076806</v>
      </c>
      <c r="AX449" s="95">
        <f t="shared" si="434"/>
        <v>0.5147002938730908</v>
      </c>
      <c r="AY449" s="95">
        <f t="shared" si="381"/>
        <v>0.2477924758758861</v>
      </c>
      <c r="AZ449" s="95">
        <f t="shared" si="435"/>
        <v>1.0061825952466541</v>
      </c>
      <c r="BD449" s="94">
        <f t="shared" si="436"/>
        <v>0.5995102040816328</v>
      </c>
      <c r="BE449" s="94">
        <f t="shared" si="437"/>
        <v>0.77428044278648345</v>
      </c>
      <c r="BF449" s="94">
        <f t="shared" ca="1" si="438"/>
        <v>-0.32332160837245594</v>
      </c>
      <c r="BG449" s="94">
        <f t="shared" si="382"/>
        <v>1.0061825952466541</v>
      </c>
      <c r="BH449" s="94">
        <f t="shared" si="383"/>
        <v>1.0030865342764073</v>
      </c>
      <c r="BI449" s="94">
        <f t="shared" ca="1" si="384"/>
        <v>0.1225834480330423</v>
      </c>
      <c r="BJ449" s="94">
        <f t="shared" si="385"/>
        <v>0.16538243373587608</v>
      </c>
      <c r="BK449" s="94">
        <f t="shared" si="386"/>
        <v>5.2352227502895386E-2</v>
      </c>
      <c r="BL449" s="94">
        <f t="shared" ca="1" si="387"/>
        <v>0.19883131932799059</v>
      </c>
      <c r="BM449" s="94">
        <f t="shared" ca="1" si="388"/>
        <v>19.094486636507209</v>
      </c>
      <c r="BN449" s="94">
        <f t="shared" ca="1" si="389"/>
        <v>1.4319919154168468</v>
      </c>
      <c r="BO449" s="94">
        <f t="shared" ca="1" si="390"/>
        <v>2.160546784956856</v>
      </c>
      <c r="BP449" s="94">
        <f t="shared" si="439"/>
        <v>2.1869365976402686E-2</v>
      </c>
      <c r="BQ449" s="94">
        <f t="shared" si="440"/>
        <v>1.6518613094812244</v>
      </c>
    </row>
    <row r="450" spans="1:69" x14ac:dyDescent="0.2">
      <c r="A450" s="139">
        <v>35319</v>
      </c>
      <c r="B450" s="88">
        <f>W_Zone1*(Zone1!M410+Zone1!G410)+W_Zone2*(Zone2!M410+Zone2!G410)+W_Zone3*(Zone3!M410+Zone3!G410)+W_Zone4*(Zone4!M410+Zone4!G410)+W_Zone5*(Zone5!M410+Zone5!G410)</f>
        <v>2.5228788692301297E-7</v>
      </c>
      <c r="C450" s="88">
        <f>Catch_PE!L410</f>
        <v>1.7916582431258607</v>
      </c>
      <c r="D450" s="134">
        <v>0.33</v>
      </c>
      <c r="E450" s="90">
        <f t="shared" si="391"/>
        <v>0.58187755102040828</v>
      </c>
      <c r="F450" s="91"/>
      <c r="G450" s="95">
        <f t="shared" si="405"/>
        <v>0.55245865312755582</v>
      </c>
      <c r="H450" s="95">
        <f t="shared" si="406"/>
        <v>0</v>
      </c>
      <c r="I450" s="95">
        <f t="shared" si="407"/>
        <v>1.7916579908379737</v>
      </c>
      <c r="J450" s="96">
        <f t="shared" si="408"/>
        <v>0</v>
      </c>
      <c r="K450" s="96">
        <f t="shared" si="409"/>
        <v>1.4267848216587802</v>
      </c>
      <c r="L450" s="96">
        <f t="shared" si="410"/>
        <v>0.54500765054150024</v>
      </c>
      <c r="M450" s="96">
        <f t="shared" si="411"/>
        <v>8.9625930023823866E-2</v>
      </c>
      <c r="N450" s="96">
        <f t="shared" si="412"/>
        <v>0.54453960306422977</v>
      </c>
      <c r="O450" s="96">
        <f t="shared" si="413"/>
        <v>8.9625930023823866E-2</v>
      </c>
      <c r="P450" s="96">
        <f t="shared" si="414"/>
        <v>0.5147002938730908</v>
      </c>
      <c r="Q450" s="96">
        <f t="shared" si="415"/>
        <v>0.22790736494113281</v>
      </c>
      <c r="R450" s="96">
        <f t="shared" si="416"/>
        <v>9.0819279620087845E-2</v>
      </c>
      <c r="S450" s="96">
        <f t="shared" si="417"/>
        <v>8.0370861648995012E-2</v>
      </c>
      <c r="T450" s="96">
        <f t="shared" si="418"/>
        <v>5.4122060647187907E-2</v>
      </c>
      <c r="U450" s="96">
        <f t="shared" si="419"/>
        <v>6.2355100781200717E-3</v>
      </c>
      <c r="V450" s="96">
        <f t="shared" si="420"/>
        <v>0</v>
      </c>
      <c r="W450" s="96">
        <f t="shared" si="421"/>
        <v>0</v>
      </c>
      <c r="X450" s="96">
        <f t="shared" si="422"/>
        <v>0</v>
      </c>
      <c r="Y450" s="96">
        <f t="shared" si="423"/>
        <v>0</v>
      </c>
      <c r="Z450" s="96">
        <f t="shared" si="424"/>
        <v>0</v>
      </c>
      <c r="AA450" s="96">
        <f t="shared" si="441"/>
        <v>0</v>
      </c>
      <c r="AB450" s="95">
        <f t="shared" si="392"/>
        <v>1.0781690823584721E-2</v>
      </c>
      <c r="AC450" s="95">
        <f t="shared" si="393"/>
        <v>9.8085399711890699E-3</v>
      </c>
      <c r="AD450" s="95">
        <f t="shared" si="394"/>
        <v>7.9986502620187517E-3</v>
      </c>
      <c r="AE450" s="95">
        <f t="shared" si="395"/>
        <v>5.0007953592873773E-3</v>
      </c>
      <c r="AF450" s="95">
        <f t="shared" si="396"/>
        <v>1.9275380000903894E-3</v>
      </c>
      <c r="AG450" s="95">
        <f t="shared" si="397"/>
        <v>4.1548181122078666E-4</v>
      </c>
      <c r="AH450" s="95">
        <f t="shared" si="398"/>
        <v>4.5245753364794564E-6</v>
      </c>
      <c r="AI450" s="95">
        <f t="shared" si="399"/>
        <v>0</v>
      </c>
      <c r="AJ450" s="95">
        <f t="shared" si="400"/>
        <v>0</v>
      </c>
      <c r="AK450" s="95">
        <f t="shared" si="401"/>
        <v>0</v>
      </c>
      <c r="AL450" s="95">
        <f t="shared" si="402"/>
        <v>0</v>
      </c>
      <c r="AM450" s="95">
        <f t="shared" si="403"/>
        <v>0</v>
      </c>
      <c r="AN450" s="95">
        <f t="shared" si="404"/>
        <v>0</v>
      </c>
      <c r="AO450" s="95">
        <f t="shared" si="425"/>
        <v>0</v>
      </c>
      <c r="AP450" s="95">
        <f t="shared" si="426"/>
        <v>0</v>
      </c>
      <c r="AQ450" s="95">
        <f t="shared" si="427"/>
        <v>0</v>
      </c>
      <c r="AR450" s="95">
        <f t="shared" si="428"/>
        <v>0</v>
      </c>
      <c r="AS450" s="95">
        <f t="shared" si="429"/>
        <v>0</v>
      </c>
      <c r="AT450" s="95">
        <f t="shared" si="430"/>
        <v>0</v>
      </c>
      <c r="AU450" s="95">
        <f t="shared" si="431"/>
        <v>0</v>
      </c>
      <c r="AV450" s="95">
        <f t="shared" si="432"/>
        <v>0.51867128462636203</v>
      </c>
      <c r="AW450" s="95">
        <f t="shared" si="433"/>
        <v>0.72089475150806326</v>
      </c>
      <c r="AX450" s="95">
        <f t="shared" si="434"/>
        <v>0.50968971235692972</v>
      </c>
      <c r="AY450" s="95">
        <f t="shared" si="381"/>
        <v>0.23868905576471752</v>
      </c>
      <c r="AZ450" s="95">
        <f t="shared" si="435"/>
        <v>0.95958380727278081</v>
      </c>
      <c r="BD450" s="94">
        <f t="shared" si="436"/>
        <v>0.58187755102040828</v>
      </c>
      <c r="BE450" s="94">
        <f t="shared" si="437"/>
        <v>0.76280898724412538</v>
      </c>
      <c r="BF450" s="94">
        <f t="shared" ca="1" si="438"/>
        <v>-0.34798650838804829</v>
      </c>
      <c r="BG450" s="94">
        <f t="shared" si="382"/>
        <v>0.95958380727278081</v>
      </c>
      <c r="BH450" s="94">
        <f t="shared" si="383"/>
        <v>0.97958348662724037</v>
      </c>
      <c r="BI450" s="94">
        <f t="shared" ca="1" si="384"/>
        <v>8.048690956408977E-2</v>
      </c>
      <c r="BJ450" s="94">
        <f t="shared" si="385"/>
        <v>0.1426620160121829</v>
      </c>
      <c r="BK450" s="94">
        <f t="shared" si="386"/>
        <v>4.699118358280012E-2</v>
      </c>
      <c r="BL450" s="94">
        <f t="shared" ca="1" si="387"/>
        <v>0.18358946989158759</v>
      </c>
      <c r="BM450" s="94">
        <f t="shared" ca="1" si="388"/>
        <v>19.248897196650912</v>
      </c>
      <c r="BN450" s="94">
        <f t="shared" ca="1" si="389"/>
        <v>1.459578342626592</v>
      </c>
      <c r="BO450" s="94">
        <f t="shared" ca="1" si="390"/>
        <v>2.233664021513325</v>
      </c>
      <c r="BP450" s="94">
        <f t="shared" si="439"/>
        <v>2.5228788692301297E-7</v>
      </c>
      <c r="BQ450" s="94">
        <f t="shared" si="440"/>
        <v>1.7916582431258607</v>
      </c>
    </row>
    <row r="451" spans="1:69" x14ac:dyDescent="0.2">
      <c r="A451" s="139">
        <v>35320</v>
      </c>
      <c r="B451" s="88">
        <f>W_Zone1*(Zone1!M411+Zone1!G411)+W_Zone2*(Zone2!M411+Zone2!G411)+W_Zone3*(Zone3!M411+Zone3!G411)+W_Zone4*(Zone4!M411+Zone4!G411)+W_Zone5*(Zone5!M411+Zone5!G411)</f>
        <v>2.7008323056391292</v>
      </c>
      <c r="C451" s="88">
        <f>Catch_PE!L411</f>
        <v>1.7554149944370045</v>
      </c>
      <c r="D451" s="134">
        <v>0.23</v>
      </c>
      <c r="E451" s="90">
        <f t="shared" si="391"/>
        <v>0.40555102040816332</v>
      </c>
      <c r="F451" s="91"/>
      <c r="G451" s="95">
        <f t="shared" si="405"/>
        <v>0.54453960306422977</v>
      </c>
      <c r="H451" s="95">
        <f t="shared" si="406"/>
        <v>0.94541731120212469</v>
      </c>
      <c r="I451" s="95">
        <f t="shared" si="407"/>
        <v>0</v>
      </c>
      <c r="J451" s="96">
        <f t="shared" si="408"/>
        <v>0.66329033298964812</v>
      </c>
      <c r="K451" s="96">
        <f t="shared" si="409"/>
        <v>0</v>
      </c>
      <c r="L451" s="96">
        <f t="shared" si="410"/>
        <v>0.54800345963978947</v>
      </c>
      <c r="M451" s="96">
        <f t="shared" si="411"/>
        <v>9.2112067499171751E-2</v>
      </c>
      <c r="N451" s="96">
        <f t="shared" si="412"/>
        <v>0.54752242897368997</v>
      </c>
      <c r="O451" s="96">
        <f t="shared" si="413"/>
        <v>0.37423904571164834</v>
      </c>
      <c r="P451" s="96">
        <f t="shared" si="414"/>
        <v>0.50968971235692972</v>
      </c>
      <c r="Q451" s="96">
        <f t="shared" si="415"/>
        <v>0.22023606583272737</v>
      </c>
      <c r="R451" s="96">
        <f t="shared" si="416"/>
        <v>0.10030730229701633</v>
      </c>
      <c r="S451" s="96">
        <f t="shared" si="417"/>
        <v>0.14696315899867865</v>
      </c>
      <c r="T451" s="96">
        <f t="shared" si="418"/>
        <v>0.20423632419869692</v>
      </c>
      <c r="U451" s="96">
        <f t="shared" si="419"/>
        <v>2.6036788020394594E-2</v>
      </c>
      <c r="V451" s="96">
        <f t="shared" si="420"/>
        <v>0</v>
      </c>
      <c r="W451" s="96">
        <f t="shared" si="421"/>
        <v>0</v>
      </c>
      <c r="X451" s="96">
        <f t="shared" si="422"/>
        <v>0</v>
      </c>
      <c r="Y451" s="96">
        <f t="shared" si="423"/>
        <v>0</v>
      </c>
      <c r="Z451" s="96">
        <f t="shared" si="424"/>
        <v>0</v>
      </c>
      <c r="AA451" s="96">
        <f t="shared" si="441"/>
        <v>0</v>
      </c>
      <c r="AB451" s="95">
        <f t="shared" si="392"/>
        <v>1.0916120007190255E-2</v>
      </c>
      <c r="AC451" s="95">
        <f t="shared" si="393"/>
        <v>1.3156489059323793E-2</v>
      </c>
      <c r="AD451" s="95">
        <f t="shared" si="394"/>
        <v>1.6000840588208314E-2</v>
      </c>
      <c r="AE451" s="95">
        <f t="shared" si="395"/>
        <v>1.416880649939394E-2</v>
      </c>
      <c r="AF451" s="95">
        <f t="shared" si="396"/>
        <v>6.599198705465676E-3</v>
      </c>
      <c r="AG451" s="95">
        <f t="shared" si="397"/>
        <v>1.7190870247782081E-3</v>
      </c>
      <c r="AH451" s="95">
        <f t="shared" si="398"/>
        <v>1.8892665947504652E-5</v>
      </c>
      <c r="AI451" s="95">
        <f t="shared" si="399"/>
        <v>0</v>
      </c>
      <c r="AJ451" s="95">
        <f t="shared" si="400"/>
        <v>0</v>
      </c>
      <c r="AK451" s="95">
        <f t="shared" si="401"/>
        <v>0</v>
      </c>
      <c r="AL451" s="95">
        <f t="shared" si="402"/>
        <v>0</v>
      </c>
      <c r="AM451" s="95">
        <f t="shared" si="403"/>
        <v>0</v>
      </c>
      <c r="AN451" s="95">
        <f t="shared" si="404"/>
        <v>0</v>
      </c>
      <c r="AO451" s="95">
        <f t="shared" si="425"/>
        <v>0</v>
      </c>
      <c r="AP451" s="95">
        <f t="shared" si="426"/>
        <v>0</v>
      </c>
      <c r="AQ451" s="95">
        <f t="shared" si="427"/>
        <v>0</v>
      </c>
      <c r="AR451" s="95">
        <f t="shared" si="428"/>
        <v>0</v>
      </c>
      <c r="AS451" s="95">
        <f t="shared" si="429"/>
        <v>0</v>
      </c>
      <c r="AT451" s="95">
        <f t="shared" si="430"/>
        <v>0</v>
      </c>
      <c r="AU451" s="95">
        <f t="shared" si="431"/>
        <v>0</v>
      </c>
      <c r="AV451" s="95">
        <f t="shared" si="432"/>
        <v>0.51368333752942807</v>
      </c>
      <c r="AW451" s="95">
        <f t="shared" si="433"/>
        <v>0.68800190784627491</v>
      </c>
      <c r="AX451" s="95">
        <f t="shared" si="434"/>
        <v>0.50511157466959056</v>
      </c>
      <c r="AY451" s="95">
        <f t="shared" si="381"/>
        <v>0.23115218583991762</v>
      </c>
      <c r="AZ451" s="95">
        <f t="shared" si="435"/>
        <v>0.9191540936861925</v>
      </c>
      <c r="BD451" s="94">
        <f t="shared" si="436"/>
        <v>0.40555102040816332</v>
      </c>
      <c r="BE451" s="94">
        <f t="shared" si="437"/>
        <v>0.63682887843451585</v>
      </c>
      <c r="BF451" s="94">
        <f t="shared" ca="1" si="438"/>
        <v>-0.63528991926705192</v>
      </c>
      <c r="BG451" s="94">
        <f t="shared" si="382"/>
        <v>0.9191540936861925</v>
      </c>
      <c r="BH451" s="94">
        <f t="shared" si="383"/>
        <v>0.95872524410604343</v>
      </c>
      <c r="BI451" s="94">
        <f t="shared" ca="1" si="384"/>
        <v>4.247018305321397E-2</v>
      </c>
      <c r="BJ451" s="94">
        <f t="shared" si="385"/>
        <v>0.26378811688063669</v>
      </c>
      <c r="BK451" s="94">
        <f t="shared" si="386"/>
        <v>0.10361727023253779</v>
      </c>
      <c r="BL451" s="94">
        <f t="shared" ca="1" si="387"/>
        <v>0.45935875629717721</v>
      </c>
      <c r="BM451" s="94">
        <f t="shared" ca="1" si="388"/>
        <v>20.827202948025459</v>
      </c>
      <c r="BN451" s="94">
        <f t="shared" ca="1" si="389"/>
        <v>1.779850053778198</v>
      </c>
      <c r="BO451" s="94">
        <f t="shared" ca="1" si="390"/>
        <v>3.1749828824494779</v>
      </c>
      <c r="BP451" s="94">
        <f t="shared" si="439"/>
        <v>2.7008323056391292</v>
      </c>
      <c r="BQ451" s="94">
        <f t="shared" si="440"/>
        <v>1.7554149944370045</v>
      </c>
    </row>
    <row r="452" spans="1:69" x14ac:dyDescent="0.2">
      <c r="A452" s="139">
        <v>35321</v>
      </c>
      <c r="B452" s="88">
        <f>W_Zone1*(Zone1!M412+Zone1!G412)+W_Zone2*(Zone2!M412+Zone2!G412)+W_Zone3*(Zone3!M412+Zone3!G412)+W_Zone4*(Zone4!M412+Zone4!G412)+W_Zone5*(Zone5!M412+Zone5!G412)</f>
        <v>4.3847518784851403</v>
      </c>
      <c r="C452" s="88">
        <f>Catch_PE!L412</f>
        <v>1.3105805634251377</v>
      </c>
      <c r="D452" s="134">
        <v>0.35</v>
      </c>
      <c r="E452" s="90">
        <f t="shared" si="391"/>
        <v>0.6171428571428571</v>
      </c>
      <c r="F452" s="91"/>
      <c r="G452" s="95">
        <f t="shared" si="405"/>
        <v>0.54752242897368997</v>
      </c>
      <c r="H452" s="95">
        <f t="shared" si="406"/>
        <v>3.0741713150600027</v>
      </c>
      <c r="I452" s="95">
        <f t="shared" si="407"/>
        <v>0</v>
      </c>
      <c r="J452" s="96">
        <f t="shared" si="408"/>
        <v>2.1336557277770365</v>
      </c>
      <c r="K452" s="96">
        <f t="shared" si="409"/>
        <v>0</v>
      </c>
      <c r="L452" s="96">
        <f t="shared" si="410"/>
        <v>0.55866487603654569</v>
      </c>
      <c r="M452" s="96">
        <f t="shared" si="411"/>
        <v>0.10140995374580687</v>
      </c>
      <c r="N452" s="96">
        <f t="shared" si="412"/>
        <v>0.55813528964331971</v>
      </c>
      <c r="O452" s="96">
        <f t="shared" si="413"/>
        <v>1.0419255410287731</v>
      </c>
      <c r="P452" s="96">
        <f t="shared" si="414"/>
        <v>0.50511157466959056</v>
      </c>
      <c r="Q452" s="96">
        <f t="shared" si="415"/>
        <v>0.21338973540483633</v>
      </c>
      <c r="R452" s="96">
        <f t="shared" si="416"/>
        <v>0.20246855574015793</v>
      </c>
      <c r="S452" s="96">
        <f t="shared" si="417"/>
        <v>0.46271686688401531</v>
      </c>
      <c r="T452" s="96">
        <f t="shared" si="418"/>
        <v>0.57729435384818795</v>
      </c>
      <c r="U452" s="96">
        <f t="shared" si="419"/>
        <v>7.2489481671304756E-2</v>
      </c>
      <c r="V452" s="96">
        <f t="shared" si="420"/>
        <v>0</v>
      </c>
      <c r="W452" s="96">
        <f t="shared" si="421"/>
        <v>0</v>
      </c>
      <c r="X452" s="96">
        <f t="shared" si="422"/>
        <v>0</v>
      </c>
      <c r="Y452" s="96">
        <f t="shared" si="423"/>
        <v>0</v>
      </c>
      <c r="Z452" s="96">
        <f t="shared" si="424"/>
        <v>0</v>
      </c>
      <c r="AA452" s="96">
        <f t="shared" si="441"/>
        <v>0</v>
      </c>
      <c r="AB452" s="95">
        <f t="shared" si="392"/>
        <v>1.6240122211628197E-2</v>
      </c>
      <c r="AC452" s="95">
        <f t="shared" si="393"/>
        <v>3.0360870737392666E-2</v>
      </c>
      <c r="AD452" s="95">
        <f t="shared" si="394"/>
        <v>4.4794226823160241E-2</v>
      </c>
      <c r="AE452" s="95">
        <f t="shared" si="395"/>
        <v>4.0680330672231854E-2</v>
      </c>
      <c r="AF452" s="95">
        <f t="shared" si="396"/>
        <v>1.8935282513821833E-2</v>
      </c>
      <c r="AG452" s="95">
        <f t="shared" si="397"/>
        <v>4.7924362826086333E-3</v>
      </c>
      <c r="AH452" s="95">
        <f t="shared" si="398"/>
        <v>5.2599405151318137E-5</v>
      </c>
      <c r="AI452" s="95">
        <f t="shared" si="399"/>
        <v>0</v>
      </c>
      <c r="AJ452" s="95">
        <f t="shared" si="400"/>
        <v>0</v>
      </c>
      <c r="AK452" s="95">
        <f t="shared" si="401"/>
        <v>0</v>
      </c>
      <c r="AL452" s="95">
        <f t="shared" si="402"/>
        <v>0</v>
      </c>
      <c r="AM452" s="95">
        <f t="shared" si="403"/>
        <v>0</v>
      </c>
      <c r="AN452" s="95">
        <f t="shared" si="404"/>
        <v>0</v>
      </c>
      <c r="AO452" s="95">
        <f t="shared" si="425"/>
        <v>0</v>
      </c>
      <c r="AP452" s="95">
        <f t="shared" si="426"/>
        <v>0</v>
      </c>
      <c r="AQ452" s="95">
        <f t="shared" si="427"/>
        <v>0</v>
      </c>
      <c r="AR452" s="95">
        <f t="shared" si="428"/>
        <v>0</v>
      </c>
      <c r="AS452" s="95">
        <f t="shared" si="429"/>
        <v>0</v>
      </c>
      <c r="AT452" s="95">
        <f t="shared" si="430"/>
        <v>0</v>
      </c>
      <c r="AU452" s="95">
        <f t="shared" si="431"/>
        <v>0</v>
      </c>
      <c r="AV452" s="95">
        <f t="shared" si="432"/>
        <v>0.51029272113784807</v>
      </c>
      <c r="AW452" s="95">
        <f t="shared" si="433"/>
        <v>0.66630835313948733</v>
      </c>
      <c r="AX452" s="95">
        <f t="shared" si="434"/>
        <v>0.50199123660778378</v>
      </c>
      <c r="AY452" s="95">
        <f t="shared" si="381"/>
        <v>0.22962985761646454</v>
      </c>
      <c r="AZ452" s="95">
        <f t="shared" si="435"/>
        <v>0.89593821075595192</v>
      </c>
      <c r="BD452" s="94">
        <f t="shared" si="436"/>
        <v>0.6171428571428571</v>
      </c>
      <c r="BE452" s="94">
        <f t="shared" si="437"/>
        <v>0.78558440484957259</v>
      </c>
      <c r="BF452" s="94">
        <f t="shared" ca="1" si="438"/>
        <v>-0.2992504504357773</v>
      </c>
      <c r="BG452" s="94">
        <f t="shared" si="382"/>
        <v>0.89593821075595192</v>
      </c>
      <c r="BH452" s="94">
        <f t="shared" si="383"/>
        <v>0.9465401263316584</v>
      </c>
      <c r="BI452" s="94">
        <f t="shared" ca="1" si="384"/>
        <v>1.9968361038279599E-2</v>
      </c>
      <c r="BJ452" s="94">
        <f t="shared" si="385"/>
        <v>7.7726849196250586E-2</v>
      </c>
      <c r="BK452" s="94">
        <f t="shared" si="386"/>
        <v>2.5906744277818781E-2</v>
      </c>
      <c r="BL452" s="94">
        <f t="shared" ca="1" si="387"/>
        <v>0.10190064959890947</v>
      </c>
      <c r="BM452" s="94">
        <f t="shared" ca="1" si="388"/>
        <v>18.940697897271463</v>
      </c>
      <c r="BN452" s="94">
        <f t="shared" ca="1" si="389"/>
        <v>1.4050657270979696</v>
      </c>
      <c r="BO452" s="94">
        <f t="shared" ca="1" si="390"/>
        <v>2.0903627853780176</v>
      </c>
      <c r="BP452" s="94">
        <f t="shared" si="439"/>
        <v>4.3847518784851403</v>
      </c>
      <c r="BQ452" s="94">
        <f t="shared" si="440"/>
        <v>1.3105805634251377</v>
      </c>
    </row>
    <row r="453" spans="1:69" x14ac:dyDescent="0.2">
      <c r="A453" s="139">
        <v>35322</v>
      </c>
      <c r="B453" s="88">
        <f>W_Zone1*(Zone1!M413+Zone1!G413)+W_Zone2*(Zone2!M413+Zone2!G413)+W_Zone3*(Zone3!M413+Zone3!G413)+W_Zone4*(Zone4!M413+Zone4!G413)+W_Zone5*(Zone5!M413+Zone5!G413)</f>
        <v>2.1869269574372418E-2</v>
      </c>
      <c r="C453" s="88">
        <f>Catch_PE!L413</f>
        <v>1.5120192444333631</v>
      </c>
      <c r="D453" s="134">
        <v>0.22</v>
      </c>
      <c r="E453" s="90">
        <f t="shared" si="391"/>
        <v>0.38791836734693885</v>
      </c>
      <c r="F453" s="91"/>
      <c r="G453" s="95">
        <f t="shared" si="405"/>
        <v>0.55813528964331971</v>
      </c>
      <c r="H453" s="95">
        <f t="shared" si="406"/>
        <v>0</v>
      </c>
      <c r="I453" s="95">
        <f t="shared" si="407"/>
        <v>1.4901499748589906</v>
      </c>
      <c r="J453" s="96">
        <f t="shared" si="408"/>
        <v>0</v>
      </c>
      <c r="K453" s="96">
        <f t="shared" si="409"/>
        <v>1.1950730599975194</v>
      </c>
      <c r="L453" s="96">
        <f t="shared" si="410"/>
        <v>0.55189433983407343</v>
      </c>
      <c r="M453" s="96">
        <f t="shared" si="411"/>
        <v>9.5422853131085644E-2</v>
      </c>
      <c r="N453" s="96">
        <f t="shared" si="412"/>
        <v>0.55139601947444006</v>
      </c>
      <c r="O453" s="96">
        <f t="shared" si="413"/>
        <v>9.5422853131085644E-2</v>
      </c>
      <c r="P453" s="96">
        <f t="shared" si="414"/>
        <v>0.50199123660778378</v>
      </c>
      <c r="Q453" s="96">
        <f t="shared" si="415"/>
        <v>0.20881148298843349</v>
      </c>
      <c r="R453" s="96">
        <f t="shared" si="416"/>
        <v>0.46780022755872841</v>
      </c>
      <c r="S453" s="96">
        <f t="shared" si="417"/>
        <v>0.60096682360792797</v>
      </c>
      <c r="T453" s="96">
        <f t="shared" si="418"/>
        <v>0.1229754018930576</v>
      </c>
      <c r="U453" s="96">
        <f t="shared" si="419"/>
        <v>6.6388171617710826E-3</v>
      </c>
      <c r="V453" s="96">
        <f t="shared" si="420"/>
        <v>0</v>
      </c>
      <c r="W453" s="96">
        <f t="shared" si="421"/>
        <v>0</v>
      </c>
      <c r="X453" s="96">
        <f t="shared" si="422"/>
        <v>0</v>
      </c>
      <c r="Y453" s="96">
        <f t="shared" si="423"/>
        <v>0</v>
      </c>
      <c r="Z453" s="96">
        <f t="shared" si="424"/>
        <v>0</v>
      </c>
      <c r="AA453" s="96">
        <f t="shared" si="441"/>
        <v>0</v>
      </c>
      <c r="AB453" s="95">
        <f t="shared" si="392"/>
        <v>3.0643279663765614E-2</v>
      </c>
      <c r="AC453" s="95">
        <f t="shared" si="393"/>
        <v>4.6109364032034687E-2</v>
      </c>
      <c r="AD453" s="95">
        <f t="shared" si="394"/>
        <v>4.3485104017884788E-2</v>
      </c>
      <c r="AE453" s="95">
        <f t="shared" si="395"/>
        <v>2.2056540916792558E-2</v>
      </c>
      <c r="AF453" s="95">
        <f t="shared" si="396"/>
        <v>6.3691501925152742E-3</v>
      </c>
      <c r="AG453" s="95">
        <f t="shared" si="397"/>
        <v>4.8977570375489303E-4</v>
      </c>
      <c r="AH453" s="95">
        <f t="shared" si="398"/>
        <v>4.8172207272900458E-6</v>
      </c>
      <c r="AI453" s="95">
        <f t="shared" si="399"/>
        <v>0</v>
      </c>
      <c r="AJ453" s="95">
        <f t="shared" si="400"/>
        <v>0</v>
      </c>
      <c r="AK453" s="95">
        <f t="shared" si="401"/>
        <v>0</v>
      </c>
      <c r="AL453" s="95">
        <f t="shared" si="402"/>
        <v>0</v>
      </c>
      <c r="AM453" s="95">
        <f t="shared" si="403"/>
        <v>0</v>
      </c>
      <c r="AN453" s="95">
        <f t="shared" si="404"/>
        <v>0</v>
      </c>
      <c r="AO453" s="95">
        <f t="shared" si="425"/>
        <v>0</v>
      </c>
      <c r="AP453" s="95">
        <f t="shared" si="426"/>
        <v>0</v>
      </c>
      <c r="AQ453" s="95">
        <f t="shared" si="427"/>
        <v>0</v>
      </c>
      <c r="AR453" s="95">
        <f t="shared" si="428"/>
        <v>0</v>
      </c>
      <c r="AS453" s="95">
        <f t="shared" si="429"/>
        <v>0</v>
      </c>
      <c r="AT453" s="95">
        <f t="shared" si="430"/>
        <v>0</v>
      </c>
      <c r="AU453" s="95">
        <f t="shared" si="431"/>
        <v>0</v>
      </c>
      <c r="AV453" s="95">
        <f t="shared" si="432"/>
        <v>0.51042108987542212</v>
      </c>
      <c r="AW453" s="95">
        <f t="shared" si="433"/>
        <v>0.66711998378893489</v>
      </c>
      <c r="AX453" s="95">
        <f t="shared" si="434"/>
        <v>0.50210949330151389</v>
      </c>
      <c r="AY453" s="95">
        <f t="shared" si="381"/>
        <v>0.23945476265219912</v>
      </c>
      <c r="AZ453" s="95">
        <f t="shared" si="435"/>
        <v>0.90657474644113401</v>
      </c>
      <c r="BD453" s="94">
        <f t="shared" si="436"/>
        <v>0.38791836734693885</v>
      </c>
      <c r="BE453" s="94">
        <f t="shared" si="437"/>
        <v>0.62283092998576972</v>
      </c>
      <c r="BF453" s="94">
        <f t="shared" ca="1" si="438"/>
        <v>-0.66913925301100508</v>
      </c>
      <c r="BG453" s="94">
        <f t="shared" si="382"/>
        <v>0.90657474644113401</v>
      </c>
      <c r="BH453" s="94">
        <f t="shared" si="383"/>
        <v>0.95214218814268181</v>
      </c>
      <c r="BI453" s="94">
        <f t="shared" ca="1" si="384"/>
        <v>3.0340630622819029E-2</v>
      </c>
      <c r="BJ453" s="94">
        <f t="shared" si="385"/>
        <v>0.26900443957510145</v>
      </c>
      <c r="BK453" s="94">
        <f t="shared" si="386"/>
        <v>0.10844590474888841</v>
      </c>
      <c r="BL453" s="94">
        <f t="shared" ca="1" si="387"/>
        <v>0.48927210760838807</v>
      </c>
      <c r="BM453" s="94">
        <f t="shared" ca="1" si="388"/>
        <v>20.988453538156666</v>
      </c>
      <c r="BN453" s="94">
        <f t="shared" ca="1" si="389"/>
        <v>1.8173956082422085</v>
      </c>
      <c r="BO453" s="94">
        <f t="shared" ca="1" si="390"/>
        <v>3.2967574062680365</v>
      </c>
      <c r="BP453" s="94">
        <f t="shared" si="439"/>
        <v>2.1869269574372418E-2</v>
      </c>
      <c r="BQ453" s="94">
        <f t="shared" si="440"/>
        <v>1.5120192444333631</v>
      </c>
    </row>
    <row r="454" spans="1:69" x14ac:dyDescent="0.2">
      <c r="A454" s="139">
        <v>35323</v>
      </c>
      <c r="B454" s="88">
        <f>W_Zone1*(Zone1!M414+Zone1!G414)+W_Zone2*(Zone2!M414+Zone2!G414)+W_Zone3*(Zone3!M414+Zone3!G414)+W_Zone4*(Zone4!M414+Zone4!G414)+W_Zone5*(Zone5!M414+Zone5!G414)</f>
        <v>1.6552606470245561E-7</v>
      </c>
      <c r="C454" s="88">
        <f>Catch_PE!L414</f>
        <v>1.6782581357428439</v>
      </c>
      <c r="D454" s="134">
        <v>0.25</v>
      </c>
      <c r="E454" s="90">
        <f t="shared" si="391"/>
        <v>0.44081632653061226</v>
      </c>
      <c r="F454" s="91"/>
      <c r="G454" s="95">
        <f t="shared" si="405"/>
        <v>0.55139601947444006</v>
      </c>
      <c r="H454" s="95">
        <f t="shared" si="406"/>
        <v>0</v>
      </c>
      <c r="I454" s="95">
        <f t="shared" si="407"/>
        <v>1.6782579702167792</v>
      </c>
      <c r="J454" s="96">
        <f t="shared" si="408"/>
        <v>0</v>
      </c>
      <c r="K454" s="96">
        <f t="shared" si="409"/>
        <v>1.3352321615805169</v>
      </c>
      <c r="L454" s="96">
        <f t="shared" si="410"/>
        <v>0.54442312619866595</v>
      </c>
      <c r="M454" s="96">
        <f t="shared" si="411"/>
        <v>8.9147156894095789E-2</v>
      </c>
      <c r="N454" s="96">
        <f t="shared" si="412"/>
        <v>0.54395757898616814</v>
      </c>
      <c r="O454" s="96">
        <f t="shared" si="413"/>
        <v>8.9147156894095789E-2</v>
      </c>
      <c r="P454" s="96">
        <f t="shared" si="414"/>
        <v>0.50210949330151389</v>
      </c>
      <c r="Q454" s="96">
        <f t="shared" si="415"/>
        <v>0.20898370152784371</v>
      </c>
      <c r="R454" s="96">
        <f t="shared" si="416"/>
        <v>0.60571586575819136</v>
      </c>
      <c r="S454" s="96">
        <f t="shared" si="417"/>
        <v>0.14509099901153036</v>
      </c>
      <c r="T454" s="96">
        <f t="shared" si="418"/>
        <v>5.3804418516916801E-2</v>
      </c>
      <c r="U454" s="96">
        <f t="shared" si="419"/>
        <v>6.2022005808042959E-3</v>
      </c>
      <c r="V454" s="96">
        <f t="shared" si="420"/>
        <v>0</v>
      </c>
      <c r="W454" s="96">
        <f t="shared" si="421"/>
        <v>0</v>
      </c>
      <c r="X454" s="96">
        <f t="shared" si="422"/>
        <v>0</v>
      </c>
      <c r="Y454" s="96">
        <f t="shared" si="423"/>
        <v>0</v>
      </c>
      <c r="Z454" s="96">
        <f t="shared" si="424"/>
        <v>0</v>
      </c>
      <c r="AA454" s="96">
        <f t="shared" si="441"/>
        <v>0</v>
      </c>
      <c r="AB454" s="95">
        <f t="shared" si="392"/>
        <v>4.6373199707049326E-2</v>
      </c>
      <c r="AC454" s="95">
        <f t="shared" si="393"/>
        <v>4.4713748302244387E-2</v>
      </c>
      <c r="AD454" s="95">
        <f t="shared" si="394"/>
        <v>2.4676852103189543E-2</v>
      </c>
      <c r="AE454" s="95">
        <f t="shared" si="395"/>
        <v>9.2851320923061226E-3</v>
      </c>
      <c r="AF454" s="95">
        <f t="shared" si="396"/>
        <v>1.962793515436326E-3</v>
      </c>
      <c r="AG454" s="95">
        <f t="shared" si="397"/>
        <v>4.1324164740476934E-4</v>
      </c>
      <c r="AH454" s="95">
        <f t="shared" si="398"/>
        <v>4.5004054886021631E-6</v>
      </c>
      <c r="AI454" s="95">
        <f t="shared" si="399"/>
        <v>0</v>
      </c>
      <c r="AJ454" s="95">
        <f t="shared" si="400"/>
        <v>0</v>
      </c>
      <c r="AK454" s="95">
        <f t="shared" si="401"/>
        <v>0</v>
      </c>
      <c r="AL454" s="95">
        <f t="shared" si="402"/>
        <v>0</v>
      </c>
      <c r="AM454" s="95">
        <f t="shared" si="403"/>
        <v>0</v>
      </c>
      <c r="AN454" s="95">
        <f t="shared" si="404"/>
        <v>0</v>
      </c>
      <c r="AO454" s="95">
        <f t="shared" si="425"/>
        <v>0</v>
      </c>
      <c r="AP454" s="95">
        <f t="shared" si="426"/>
        <v>0</v>
      </c>
      <c r="AQ454" s="95">
        <f t="shared" si="427"/>
        <v>0</v>
      </c>
      <c r="AR454" s="95">
        <f t="shared" si="428"/>
        <v>0</v>
      </c>
      <c r="AS454" s="95">
        <f t="shared" si="429"/>
        <v>0</v>
      </c>
      <c r="AT454" s="95">
        <f t="shared" si="430"/>
        <v>0</v>
      </c>
      <c r="AU454" s="95">
        <f t="shared" si="431"/>
        <v>0</v>
      </c>
      <c r="AV454" s="95">
        <f t="shared" si="432"/>
        <v>0.51225977255676924</v>
      </c>
      <c r="AW454" s="95">
        <f t="shared" si="433"/>
        <v>0.67882880974854864</v>
      </c>
      <c r="AX454" s="95">
        <f t="shared" si="434"/>
        <v>0.50380229662068443</v>
      </c>
      <c r="AY454" s="95">
        <f t="shared" si="381"/>
        <v>0.25535690123489302</v>
      </c>
      <c r="AZ454" s="95">
        <f t="shared" si="435"/>
        <v>0.93418571098344172</v>
      </c>
      <c r="BD454" s="94">
        <f t="shared" si="436"/>
        <v>0.44081632653061226</v>
      </c>
      <c r="BE454" s="94">
        <f t="shared" si="437"/>
        <v>0.66394000220698579</v>
      </c>
      <c r="BF454" s="94">
        <f t="shared" ca="1" si="438"/>
        <v>-0.57084605008121836</v>
      </c>
      <c r="BG454" s="94">
        <f t="shared" si="382"/>
        <v>0.93418571098344172</v>
      </c>
      <c r="BH454" s="94">
        <f t="shared" si="383"/>
        <v>0.96653282974943056</v>
      </c>
      <c r="BI454" s="94">
        <f t="shared" ca="1" si="384"/>
        <v>5.6773982461964675E-2</v>
      </c>
      <c r="BJ454" s="94">
        <f t="shared" si="385"/>
        <v>0.24341334951536384</v>
      </c>
      <c r="BK454" s="94">
        <f t="shared" si="386"/>
        <v>9.1562419280131715E-2</v>
      </c>
      <c r="BL454" s="94">
        <f t="shared" ca="1" si="387"/>
        <v>0.39390690524950606</v>
      </c>
      <c r="BM454" s="94">
        <f t="shared" ca="1" si="388"/>
        <v>20.506567230486908</v>
      </c>
      <c r="BN454" s="94">
        <f t="shared" ca="1" si="389"/>
        <v>1.7082466127240783</v>
      </c>
      <c r="BO454" s="94">
        <f t="shared" ca="1" si="390"/>
        <v>2.9494775146405918</v>
      </c>
      <c r="BP454" s="94">
        <f t="shared" si="439"/>
        <v>1.6552606470245561E-7</v>
      </c>
      <c r="BQ454" s="94">
        <f t="shared" si="440"/>
        <v>1.6782581357428439</v>
      </c>
    </row>
    <row r="455" spans="1:69" x14ac:dyDescent="0.2">
      <c r="A455" s="139">
        <v>35324</v>
      </c>
      <c r="B455" s="88">
        <f>W_Zone1*(Zone1!M415+Zone1!G415)+W_Zone2*(Zone2!M415+Zone2!G415)+W_Zone3*(Zone3!M415+Zone3!G415)+W_Zone4*(Zone4!M415+Zone4!G415)+W_Zone5*(Zone5!M415+Zone5!G415)</f>
        <v>2.1869234629973686E-2</v>
      </c>
      <c r="C455" s="88">
        <f>Catch_PE!L415</f>
        <v>1.5944055910484292</v>
      </c>
      <c r="D455" s="134">
        <v>0.24</v>
      </c>
      <c r="E455" s="90">
        <f t="shared" si="391"/>
        <v>0.42318367346938779</v>
      </c>
      <c r="F455" s="91"/>
      <c r="G455" s="95">
        <f t="shared" si="405"/>
        <v>0.54395757898616814</v>
      </c>
      <c r="H455" s="95">
        <f t="shared" si="406"/>
        <v>0</v>
      </c>
      <c r="I455" s="95">
        <f t="shared" si="407"/>
        <v>1.5725363564184556</v>
      </c>
      <c r="J455" s="96">
        <f t="shared" si="408"/>
        <v>0</v>
      </c>
      <c r="K455" s="96">
        <f t="shared" si="409"/>
        <v>1.2408137442145302</v>
      </c>
      <c r="L455" s="96">
        <f t="shared" si="410"/>
        <v>0.53747776067256481</v>
      </c>
      <c r="M455" s="96">
        <f t="shared" si="411"/>
        <v>8.3612962132631988E-2</v>
      </c>
      <c r="N455" s="96">
        <f t="shared" si="412"/>
        <v>0.53704111431382817</v>
      </c>
      <c r="O455" s="96">
        <f t="shared" si="413"/>
        <v>8.3612962132631988E-2</v>
      </c>
      <c r="P455" s="96">
        <f t="shared" si="414"/>
        <v>0.50380229662068443</v>
      </c>
      <c r="Q455" s="96">
        <f t="shared" si="415"/>
        <v>0.21146008544512299</v>
      </c>
      <c r="R455" s="96">
        <f t="shared" si="416"/>
        <v>0.14954522386076444</v>
      </c>
      <c r="S455" s="96">
        <f t="shared" si="417"/>
        <v>7.4547094434267075E-2</v>
      </c>
      <c r="T455" s="96">
        <f t="shared" si="418"/>
        <v>5.0439793539103148E-2</v>
      </c>
      <c r="U455" s="96">
        <f t="shared" si="419"/>
        <v>5.8171721944855819E-3</v>
      </c>
      <c r="V455" s="96">
        <f t="shared" si="420"/>
        <v>0</v>
      </c>
      <c r="W455" s="96">
        <f t="shared" si="421"/>
        <v>0</v>
      </c>
      <c r="X455" s="96">
        <f t="shared" si="422"/>
        <v>0</v>
      </c>
      <c r="Y455" s="96">
        <f t="shared" si="423"/>
        <v>0</v>
      </c>
      <c r="Z455" s="96">
        <f t="shared" si="424"/>
        <v>0</v>
      </c>
      <c r="AA455" s="96">
        <f t="shared" si="441"/>
        <v>0</v>
      </c>
      <c r="AB455" s="95">
        <f t="shared" si="392"/>
        <v>4.496120523831295E-2</v>
      </c>
      <c r="AC455" s="95">
        <f t="shared" si="393"/>
        <v>2.5829222987486782E-2</v>
      </c>
      <c r="AD455" s="95">
        <f t="shared" si="394"/>
        <v>1.1742776145544948E-2</v>
      </c>
      <c r="AE455" s="95">
        <f t="shared" si="395"/>
        <v>4.6977532456304837E-3</v>
      </c>
      <c r="AF455" s="95">
        <f t="shared" si="396"/>
        <v>1.7948155169464144E-3</v>
      </c>
      <c r="AG455" s="95">
        <f t="shared" si="397"/>
        <v>3.8757012202925086E-4</v>
      </c>
      <c r="AH455" s="95">
        <f t="shared" si="398"/>
        <v>4.2210233821254221E-6</v>
      </c>
      <c r="AI455" s="95">
        <f t="shared" si="399"/>
        <v>0</v>
      </c>
      <c r="AJ455" s="95">
        <f t="shared" si="400"/>
        <v>0</v>
      </c>
      <c r="AK455" s="95">
        <f t="shared" si="401"/>
        <v>0</v>
      </c>
      <c r="AL455" s="95">
        <f t="shared" si="402"/>
        <v>0</v>
      </c>
      <c r="AM455" s="95">
        <f t="shared" si="403"/>
        <v>0</v>
      </c>
      <c r="AN455" s="95">
        <f t="shared" si="404"/>
        <v>0</v>
      </c>
      <c r="AO455" s="95">
        <f t="shared" si="425"/>
        <v>0</v>
      </c>
      <c r="AP455" s="95">
        <f t="shared" si="426"/>
        <v>0</v>
      </c>
      <c r="AQ455" s="95">
        <f t="shared" si="427"/>
        <v>0</v>
      </c>
      <c r="AR455" s="95">
        <f t="shared" si="428"/>
        <v>0</v>
      </c>
      <c r="AS455" s="95">
        <f t="shared" si="429"/>
        <v>0</v>
      </c>
      <c r="AT455" s="95">
        <f t="shared" si="430"/>
        <v>0</v>
      </c>
      <c r="AU455" s="95">
        <f t="shared" si="431"/>
        <v>0</v>
      </c>
      <c r="AV455" s="95">
        <f t="shared" si="432"/>
        <v>0.50830003400661594</v>
      </c>
      <c r="AW455" s="95">
        <f t="shared" si="433"/>
        <v>0.65380623153529149</v>
      </c>
      <c r="AX455" s="95">
        <f t="shared" si="434"/>
        <v>0.50015431244815656</v>
      </c>
      <c r="AY455" s="95">
        <f t="shared" si="381"/>
        <v>0.25642129068343594</v>
      </c>
      <c r="AZ455" s="95">
        <f t="shared" si="435"/>
        <v>0.91022752221872749</v>
      </c>
      <c r="BD455" s="94">
        <f t="shared" si="436"/>
        <v>0.42318367346938779</v>
      </c>
      <c r="BE455" s="94">
        <f t="shared" si="437"/>
        <v>0.65052569009178096</v>
      </c>
      <c r="BF455" s="94">
        <f t="shared" ca="1" si="438"/>
        <v>-0.60254894794560288</v>
      </c>
      <c r="BG455" s="94">
        <f t="shared" si="382"/>
        <v>0.91022752221872749</v>
      </c>
      <c r="BH455" s="94">
        <f t="shared" si="383"/>
        <v>0.95405844800972628</v>
      </c>
      <c r="BI455" s="94">
        <f t="shared" ca="1" si="384"/>
        <v>3.3877979490563946E-2</v>
      </c>
      <c r="BJ455" s="94">
        <f t="shared" si="385"/>
        <v>0.23721171060456969</v>
      </c>
      <c r="BK455" s="94">
        <f t="shared" si="386"/>
        <v>9.2132135129273998E-2</v>
      </c>
      <c r="BL455" s="94">
        <f t="shared" ca="1" si="387"/>
        <v>0.40503923396583991</v>
      </c>
      <c r="BM455" s="94">
        <f t="shared" ca="1" si="388"/>
        <v>20.666574178802207</v>
      </c>
      <c r="BN455" s="94">
        <f t="shared" ca="1" si="389"/>
        <v>1.7434915438610834</v>
      </c>
      <c r="BO455" s="94">
        <f t="shared" ca="1" si="390"/>
        <v>3.0593759743258744</v>
      </c>
      <c r="BP455" s="94">
        <f t="shared" si="439"/>
        <v>2.1869234629973686E-2</v>
      </c>
      <c r="BQ455" s="94">
        <f t="shared" si="440"/>
        <v>1.5944055910484292</v>
      </c>
    </row>
    <row r="456" spans="1:69" x14ac:dyDescent="0.2">
      <c r="A456" s="139">
        <v>35325</v>
      </c>
      <c r="B456" s="88">
        <f>W_Zone1*(Zone1!M416+Zone1!G416)+W_Zone2*(Zone2!M416+Zone2!G416)+W_Zone3*(Zone3!M416+Zone3!G416)+W_Zone4*(Zone4!M416+Zone4!G416)+W_Zone5*(Zone5!M416+Zone5!G416)</f>
        <v>1.3407610715103194E-7</v>
      </c>
      <c r="C456" s="88">
        <f>Catch_PE!L416</f>
        <v>1.7221329686612739</v>
      </c>
      <c r="D456" s="134">
        <v>0.27</v>
      </c>
      <c r="E456" s="90">
        <f t="shared" si="391"/>
        <v>0.4760816326530613</v>
      </c>
      <c r="F456" s="91"/>
      <c r="G456" s="95">
        <f t="shared" si="405"/>
        <v>0.53704111431382817</v>
      </c>
      <c r="H456" s="95">
        <f t="shared" si="406"/>
        <v>0</v>
      </c>
      <c r="I456" s="95">
        <f t="shared" si="407"/>
        <v>1.7221328345851667</v>
      </c>
      <c r="J456" s="96">
        <f t="shared" si="408"/>
        <v>0</v>
      </c>
      <c r="K456" s="96">
        <f t="shared" si="409"/>
        <v>1.3473802725137212</v>
      </c>
      <c r="L456" s="96">
        <f t="shared" si="410"/>
        <v>0.53000478077389868</v>
      </c>
      <c r="M456" s="96">
        <f t="shared" si="411"/>
        <v>7.7968298330926597E-2</v>
      </c>
      <c r="N456" s="96">
        <f t="shared" si="412"/>
        <v>0.52959761216397561</v>
      </c>
      <c r="O456" s="96">
        <f t="shared" si="413"/>
        <v>7.7968298330926597E-2</v>
      </c>
      <c r="P456" s="96">
        <f t="shared" si="414"/>
        <v>0.50015431244815656</v>
      </c>
      <c r="Q456" s="96">
        <f t="shared" si="415"/>
        <v>0.20614934782939431</v>
      </c>
      <c r="R456" s="96">
        <f t="shared" si="416"/>
        <v>7.8700617082193586E-2</v>
      </c>
      <c r="S456" s="96">
        <f t="shared" si="417"/>
        <v>6.9782143132462587E-2</v>
      </c>
      <c r="T456" s="96">
        <f t="shared" si="418"/>
        <v>4.7068310262570322E-2</v>
      </c>
      <c r="U456" s="96">
        <f t="shared" si="419"/>
        <v>5.4244581884632451E-3</v>
      </c>
      <c r="V456" s="96">
        <f t="shared" si="420"/>
        <v>0</v>
      </c>
      <c r="W456" s="96">
        <f t="shared" si="421"/>
        <v>0</v>
      </c>
      <c r="X456" s="96">
        <f t="shared" si="422"/>
        <v>0</v>
      </c>
      <c r="Y456" s="96">
        <f t="shared" si="423"/>
        <v>0</v>
      </c>
      <c r="Z456" s="96">
        <f t="shared" si="424"/>
        <v>0</v>
      </c>
      <c r="AA456" s="96">
        <f t="shared" si="441"/>
        <v>0</v>
      </c>
      <c r="AB456" s="95">
        <f t="shared" si="392"/>
        <v>2.6059974245704921E-2</v>
      </c>
      <c r="AC456" s="95">
        <f t="shared" si="393"/>
        <v>1.2817351122953806E-2</v>
      </c>
      <c r="AD456" s="95">
        <f t="shared" si="394"/>
        <v>6.9894831383018573E-3</v>
      </c>
      <c r="AE456" s="95">
        <f t="shared" si="395"/>
        <v>4.3451396620065308E-3</v>
      </c>
      <c r="AF456" s="95">
        <f t="shared" si="396"/>
        <v>1.6758747207320842E-3</v>
      </c>
      <c r="AG456" s="95">
        <f t="shared" si="397"/>
        <v>3.6142991993344547E-4</v>
      </c>
      <c r="AH456" s="95">
        <f t="shared" si="398"/>
        <v>3.9360644800183444E-6</v>
      </c>
      <c r="AI456" s="95">
        <f t="shared" si="399"/>
        <v>0</v>
      </c>
      <c r="AJ456" s="95">
        <f t="shared" si="400"/>
        <v>0</v>
      </c>
      <c r="AK456" s="95">
        <f t="shared" si="401"/>
        <v>0</v>
      </c>
      <c r="AL456" s="95">
        <f t="shared" si="402"/>
        <v>0</v>
      </c>
      <c r="AM456" s="95">
        <f t="shared" si="403"/>
        <v>0</v>
      </c>
      <c r="AN456" s="95">
        <f t="shared" si="404"/>
        <v>0</v>
      </c>
      <c r="AO456" s="95">
        <f t="shared" si="425"/>
        <v>0</v>
      </c>
      <c r="AP456" s="95">
        <f t="shared" si="426"/>
        <v>0</v>
      </c>
      <c r="AQ456" s="95">
        <f t="shared" si="427"/>
        <v>0</v>
      </c>
      <c r="AR456" s="95">
        <f t="shared" si="428"/>
        <v>0</v>
      </c>
      <c r="AS456" s="95">
        <f t="shared" si="429"/>
        <v>0</v>
      </c>
      <c r="AT456" s="95">
        <f t="shared" si="430"/>
        <v>0</v>
      </c>
      <c r="AU456" s="95">
        <f t="shared" si="431"/>
        <v>0</v>
      </c>
      <c r="AV456" s="95">
        <f t="shared" si="432"/>
        <v>0.5037032362549213</v>
      </c>
      <c r="AW456" s="95">
        <f t="shared" si="433"/>
        <v>0.62565326006085986</v>
      </c>
      <c r="AX456" s="95">
        <f t="shared" si="434"/>
        <v>0.49590827040298902</v>
      </c>
      <c r="AY456" s="95">
        <f t="shared" si="381"/>
        <v>0.23220932207509923</v>
      </c>
      <c r="AZ456" s="95">
        <f t="shared" si="435"/>
        <v>0.85786258213595912</v>
      </c>
      <c r="BD456" s="94">
        <f t="shared" si="436"/>
        <v>0.4760816326530613</v>
      </c>
      <c r="BE456" s="94">
        <f t="shared" si="437"/>
        <v>0.68998669019993519</v>
      </c>
      <c r="BF456" s="94">
        <f t="shared" ca="1" si="438"/>
        <v>-0.51030495213342963</v>
      </c>
      <c r="BG456" s="94">
        <f t="shared" si="382"/>
        <v>0.85786258213595912</v>
      </c>
      <c r="BH456" s="94">
        <f t="shared" si="383"/>
        <v>0.92620871413302908</v>
      </c>
      <c r="BI456" s="94">
        <f t="shared" ca="1" si="384"/>
        <v>-1.8068828711611015E-2</v>
      </c>
      <c r="BJ456" s="94">
        <f t="shared" si="385"/>
        <v>0.14575669338806296</v>
      </c>
      <c r="BK456" s="94">
        <f t="shared" si="386"/>
        <v>5.5800844591047179E-2</v>
      </c>
      <c r="BL456" s="94">
        <f t="shared" ca="1" si="387"/>
        <v>0.24229640120133983</v>
      </c>
      <c r="BM456" s="94">
        <f t="shared" ca="1" si="388"/>
        <v>20.18841879658018</v>
      </c>
      <c r="BN456" s="94">
        <f t="shared" ca="1" si="389"/>
        <v>1.6408390478410086</v>
      </c>
      <c r="BO456" s="94">
        <f t="shared" ca="1" si="390"/>
        <v>2.7451956558262118</v>
      </c>
      <c r="BP456" s="94">
        <f t="shared" si="439"/>
        <v>1.3407610715103194E-7</v>
      </c>
      <c r="BQ456" s="94">
        <f t="shared" si="440"/>
        <v>1.7221329686612739</v>
      </c>
    </row>
    <row r="457" spans="1:69" x14ac:dyDescent="0.2">
      <c r="A457" s="139">
        <v>35326</v>
      </c>
      <c r="B457" s="88">
        <f>W_Zone1*(Zone1!M417+Zone1!G417)+W_Zone2*(Zone2!M417+Zone2!G417)+W_Zone3*(Zone3!M417+Zone3!G417)+W_Zone4*(Zone4!M417+Zone4!G417)+W_Zone5*(Zone5!M417+Zone5!G417)</f>
        <v>8.51800898388246</v>
      </c>
      <c r="C457" s="88">
        <f>Catch_PE!L417</f>
        <v>1.7095927481817454</v>
      </c>
      <c r="D457" s="134">
        <v>0.2</v>
      </c>
      <c r="E457" s="90">
        <f t="shared" si="391"/>
        <v>0.35265306122448981</v>
      </c>
      <c r="F457" s="91"/>
      <c r="G457" s="95">
        <f t="shared" si="405"/>
        <v>0.52959761216397561</v>
      </c>
      <c r="H457" s="95">
        <f t="shared" si="406"/>
        <v>6.8084162357007143</v>
      </c>
      <c r="I457" s="95">
        <f t="shared" si="407"/>
        <v>0</v>
      </c>
      <c r="J457" s="96">
        <f t="shared" si="408"/>
        <v>4.8063074987879295</v>
      </c>
      <c r="K457" s="96">
        <f t="shared" si="409"/>
        <v>0</v>
      </c>
      <c r="L457" s="96">
        <f t="shared" si="410"/>
        <v>0.55469726914043016</v>
      </c>
      <c r="M457" s="96">
        <f t="shared" si="411"/>
        <v>9.7866213956084677E-2</v>
      </c>
      <c r="N457" s="96">
        <f t="shared" si="412"/>
        <v>0.55418618898159688</v>
      </c>
      <c r="O457" s="96">
        <f t="shared" si="413"/>
        <v>2.0999749508688694</v>
      </c>
      <c r="P457" s="96">
        <f t="shared" si="414"/>
        <v>0.49590827040298902</v>
      </c>
      <c r="Q457" s="96">
        <f t="shared" si="415"/>
        <v>0.20008873213305872</v>
      </c>
      <c r="R457" s="96">
        <f t="shared" si="416"/>
        <v>0.18165188641570762</v>
      </c>
      <c r="S457" s="96">
        <f t="shared" si="417"/>
        <v>0.56802939966077182</v>
      </c>
      <c r="T457" s="96">
        <f t="shared" si="418"/>
        <v>1.1164703382734249</v>
      </c>
      <c r="U457" s="96">
        <f t="shared" si="419"/>
        <v>0.14610074301557435</v>
      </c>
      <c r="V457" s="96">
        <f t="shared" si="420"/>
        <v>0</v>
      </c>
      <c r="W457" s="96">
        <f t="shared" si="421"/>
        <v>0</v>
      </c>
      <c r="X457" s="96">
        <f t="shared" si="422"/>
        <v>0</v>
      </c>
      <c r="Y457" s="96">
        <f t="shared" si="423"/>
        <v>0</v>
      </c>
      <c r="Z457" s="96">
        <f t="shared" si="424"/>
        <v>0</v>
      </c>
      <c r="AA457" s="96">
        <f t="shared" si="441"/>
        <v>0</v>
      </c>
      <c r="AB457" s="95">
        <f t="shared" si="392"/>
        <v>1.9032336860911863E-2</v>
      </c>
      <c r="AC457" s="95">
        <f t="shared" si="393"/>
        <v>3.5931765882646391E-2</v>
      </c>
      <c r="AD457" s="95">
        <f t="shared" si="394"/>
        <v>6.6069910777837734E-2</v>
      </c>
      <c r="AE457" s="95">
        <f t="shared" si="395"/>
        <v>7.0365546495933198E-2</v>
      </c>
      <c r="AF457" s="95">
        <f t="shared" si="396"/>
        <v>3.5060242697433873E-2</v>
      </c>
      <c r="AG457" s="95">
        <f t="shared" si="397"/>
        <v>9.624894210846769E-3</v>
      </c>
      <c r="AH457" s="95">
        <f t="shared" si="398"/>
        <v>1.0601278968486363E-4</v>
      </c>
      <c r="AI457" s="95">
        <f t="shared" si="399"/>
        <v>0</v>
      </c>
      <c r="AJ457" s="95">
        <f t="shared" si="400"/>
        <v>0</v>
      </c>
      <c r="AK457" s="95">
        <f t="shared" si="401"/>
        <v>0</v>
      </c>
      <c r="AL457" s="95">
        <f t="shared" si="402"/>
        <v>0</v>
      </c>
      <c r="AM457" s="95">
        <f t="shared" si="403"/>
        <v>0</v>
      </c>
      <c r="AN457" s="95">
        <f t="shared" si="404"/>
        <v>0</v>
      </c>
      <c r="AO457" s="95">
        <f t="shared" si="425"/>
        <v>0</v>
      </c>
      <c r="AP457" s="95">
        <f t="shared" si="426"/>
        <v>0</v>
      </c>
      <c r="AQ457" s="95">
        <f t="shared" si="427"/>
        <v>0</v>
      </c>
      <c r="AR457" s="95">
        <f t="shared" si="428"/>
        <v>0</v>
      </c>
      <c r="AS457" s="95">
        <f t="shared" si="429"/>
        <v>0</v>
      </c>
      <c r="AT457" s="95">
        <f t="shared" si="430"/>
        <v>0</v>
      </c>
      <c r="AU457" s="95">
        <f t="shared" si="431"/>
        <v>0</v>
      </c>
      <c r="AV457" s="95">
        <f t="shared" si="432"/>
        <v>0.50066434741215171</v>
      </c>
      <c r="AW457" s="95">
        <f t="shared" si="433"/>
        <v>0.60756008947330853</v>
      </c>
      <c r="AX457" s="95">
        <f t="shared" si="434"/>
        <v>0.49309480298113462</v>
      </c>
      <c r="AY457" s="95">
        <f t="shared" si="381"/>
        <v>0.21912106899397057</v>
      </c>
      <c r="AZ457" s="95">
        <f t="shared" si="435"/>
        <v>0.82668115846727908</v>
      </c>
      <c r="BD457" s="94">
        <f t="shared" si="436"/>
        <v>0.35265306122448981</v>
      </c>
      <c r="BE457" s="94">
        <f t="shared" si="437"/>
        <v>0.59384599116647219</v>
      </c>
      <c r="BF457" s="94">
        <f t="shared" ca="1" si="438"/>
        <v>-0.74048218690624434</v>
      </c>
      <c r="BG457" s="94">
        <f t="shared" si="382"/>
        <v>0.82668115846727908</v>
      </c>
      <c r="BH457" s="94">
        <f t="shared" si="383"/>
        <v>0.90922008252528119</v>
      </c>
      <c r="BI457" s="94">
        <f t="shared" ca="1" si="384"/>
        <v>-5.0333744231973399E-2</v>
      </c>
      <c r="BJ457" s="94">
        <f t="shared" si="385"/>
        <v>0.22470263697561929</v>
      </c>
      <c r="BK457" s="94">
        <f t="shared" si="386"/>
        <v>9.9460817500394413E-2</v>
      </c>
      <c r="BL457" s="94">
        <f t="shared" ca="1" si="387"/>
        <v>0.47630487292572155</v>
      </c>
      <c r="BM457" s="94">
        <f t="shared" ca="1" si="388"/>
        <v>21.312820181142946</v>
      </c>
      <c r="BN457" s="94">
        <f t="shared" ca="1" si="389"/>
        <v>1.8963853999388052</v>
      </c>
      <c r="BO457" s="94">
        <f t="shared" ca="1" si="390"/>
        <v>3.5609215937114982</v>
      </c>
      <c r="BP457" s="94">
        <f t="shared" si="439"/>
        <v>8.51800898388246</v>
      </c>
      <c r="BQ457" s="94">
        <f t="shared" si="440"/>
        <v>1.7095927481817454</v>
      </c>
    </row>
    <row r="458" spans="1:69" x14ac:dyDescent="0.2">
      <c r="A458" s="139">
        <v>35327</v>
      </c>
      <c r="B458" s="88">
        <f>W_Zone1*(Zone1!M418+Zone1!G418)+W_Zone2*(Zone2!M418+Zone2!G418)+W_Zone3*(Zone3!M418+Zone3!G418)+W_Zone4*(Zone4!M418+Zone4!G418)+W_Zone5*(Zone5!M418+Zone5!G418)</f>
        <v>10.737721165952241</v>
      </c>
      <c r="C458" s="88">
        <f>Catch_PE!L418</f>
        <v>1.7188042215999122</v>
      </c>
      <c r="D458" s="134">
        <v>0.23</v>
      </c>
      <c r="E458" s="90">
        <f t="shared" si="391"/>
        <v>0.40555102040816332</v>
      </c>
      <c r="F458" s="91"/>
      <c r="G458" s="95">
        <f t="shared" si="405"/>
        <v>0.55418618898159688</v>
      </c>
      <c r="H458" s="95">
        <f t="shared" si="406"/>
        <v>9.0189169443523287</v>
      </c>
      <c r="I458" s="95">
        <f t="shared" si="407"/>
        <v>0</v>
      </c>
      <c r="J458" s="96">
        <f t="shared" si="408"/>
        <v>6.0856616445185825</v>
      </c>
      <c r="K458" s="96">
        <f t="shared" si="409"/>
        <v>0</v>
      </c>
      <c r="L458" s="96">
        <f t="shared" si="410"/>
        <v>0.58596693122305843</v>
      </c>
      <c r="M458" s="96">
        <f t="shared" si="411"/>
        <v>0.12866876611709094</v>
      </c>
      <c r="N458" s="96">
        <f t="shared" si="412"/>
        <v>0.58529499296402343</v>
      </c>
      <c r="O458" s="96">
        <f t="shared" si="413"/>
        <v>3.0619240659508371</v>
      </c>
      <c r="P458" s="96">
        <f t="shared" si="414"/>
        <v>0.49309480298113462</v>
      </c>
      <c r="Q458" s="96">
        <f t="shared" si="415"/>
        <v>0.19614371268479203</v>
      </c>
      <c r="R458" s="96">
        <f t="shared" si="416"/>
        <v>0.73114404018016688</v>
      </c>
      <c r="S458" s="96">
        <f t="shared" si="417"/>
        <v>1.8760714451305922</v>
      </c>
      <c r="T458" s="96">
        <f t="shared" si="418"/>
        <v>1.7660905991803406</v>
      </c>
      <c r="U458" s="96">
        <f t="shared" si="419"/>
        <v>0.2130260558144248</v>
      </c>
      <c r="V458" s="96">
        <f t="shared" si="420"/>
        <v>0</v>
      </c>
      <c r="W458" s="96">
        <f t="shared" si="421"/>
        <v>0</v>
      </c>
      <c r="X458" s="96">
        <f t="shared" si="422"/>
        <v>0</v>
      </c>
      <c r="Y458" s="96">
        <f t="shared" si="423"/>
        <v>0</v>
      </c>
      <c r="Z458" s="96">
        <f t="shared" si="424"/>
        <v>0</v>
      </c>
      <c r="AA458" s="96">
        <f t="shared" si="441"/>
        <v>0</v>
      </c>
      <c r="AB458" s="95">
        <f t="shared" si="392"/>
        <v>4.4993690355946123E-2</v>
      </c>
      <c r="AC458" s="95">
        <f t="shared" si="393"/>
        <v>0.10826997226990259</v>
      </c>
      <c r="AD458" s="95">
        <f t="shared" si="394"/>
        <v>0.16036498294953133</v>
      </c>
      <c r="AE458" s="95">
        <f t="shared" si="395"/>
        <v>0.13521503692663686</v>
      </c>
      <c r="AF458" s="95">
        <f t="shared" si="396"/>
        <v>6.0218416699956367E-2</v>
      </c>
      <c r="AG458" s="95">
        <f t="shared" si="397"/>
        <v>1.4134105493208557E-2</v>
      </c>
      <c r="AH458" s="95">
        <f t="shared" si="398"/>
        <v>1.5457475428474199E-4</v>
      </c>
      <c r="AI458" s="95">
        <f t="shared" si="399"/>
        <v>0</v>
      </c>
      <c r="AJ458" s="95">
        <f t="shared" si="400"/>
        <v>0</v>
      </c>
      <c r="AK458" s="95">
        <f t="shared" si="401"/>
        <v>0</v>
      </c>
      <c r="AL458" s="95">
        <f t="shared" si="402"/>
        <v>0</v>
      </c>
      <c r="AM458" s="95">
        <f t="shared" si="403"/>
        <v>0</v>
      </c>
      <c r="AN458" s="95">
        <f t="shared" si="404"/>
        <v>0</v>
      </c>
      <c r="AO458" s="95">
        <f t="shared" si="425"/>
        <v>0</v>
      </c>
      <c r="AP458" s="95">
        <f t="shared" si="426"/>
        <v>0</v>
      </c>
      <c r="AQ458" s="95">
        <f t="shared" si="427"/>
        <v>0</v>
      </c>
      <c r="AR458" s="95">
        <f t="shared" si="428"/>
        <v>0</v>
      </c>
      <c r="AS458" s="95">
        <f t="shared" si="429"/>
        <v>0</v>
      </c>
      <c r="AT458" s="95">
        <f t="shared" si="430"/>
        <v>0</v>
      </c>
      <c r="AU458" s="95">
        <f t="shared" si="431"/>
        <v>0</v>
      </c>
      <c r="AV458" s="95">
        <f t="shared" si="432"/>
        <v>0.50464780978204904</v>
      </c>
      <c r="AW458" s="95">
        <f t="shared" si="433"/>
        <v>0.63136070285273582</v>
      </c>
      <c r="AX458" s="95">
        <f t="shared" si="434"/>
        <v>0.49678173533929731</v>
      </c>
      <c r="AY458" s="95">
        <f t="shared" si="381"/>
        <v>0.24113740304073816</v>
      </c>
      <c r="AZ458" s="95">
        <f t="shared" si="435"/>
        <v>0.87249810589347399</v>
      </c>
      <c r="BD458" s="94">
        <f t="shared" si="436"/>
        <v>0.40555102040816332</v>
      </c>
      <c r="BE458" s="94">
        <f t="shared" si="437"/>
        <v>0.63682887843451585</v>
      </c>
      <c r="BF458" s="94">
        <f t="shared" ca="1" si="438"/>
        <v>-0.63528991926705192</v>
      </c>
      <c r="BG458" s="94">
        <f t="shared" si="382"/>
        <v>0.87249810589347399</v>
      </c>
      <c r="BH458" s="94">
        <f t="shared" si="383"/>
        <v>0.9340760707209419</v>
      </c>
      <c r="BI458" s="94">
        <f t="shared" ca="1" si="384"/>
        <v>-3.2764039906660589E-3</v>
      </c>
      <c r="BJ458" s="94">
        <f t="shared" si="385"/>
        <v>0.21803958064322604</v>
      </c>
      <c r="BK458" s="94">
        <f t="shared" si="386"/>
        <v>8.8355893322163537E-2</v>
      </c>
      <c r="BL458" s="94">
        <f t="shared" ca="1" si="387"/>
        <v>0.3994410834920144</v>
      </c>
      <c r="BM458" s="94">
        <f t="shared" ca="1" si="388"/>
        <v>20.827202948025459</v>
      </c>
      <c r="BN458" s="94">
        <f t="shared" ca="1" si="389"/>
        <v>1.779850053778198</v>
      </c>
      <c r="BO458" s="94">
        <f t="shared" ca="1" si="390"/>
        <v>3.1749828824494779</v>
      </c>
      <c r="BP458" s="94">
        <f t="shared" si="439"/>
        <v>10.737721165952241</v>
      </c>
      <c r="BQ458" s="94">
        <f t="shared" si="440"/>
        <v>1.7188042215999122</v>
      </c>
    </row>
    <row r="459" spans="1:69" x14ac:dyDescent="0.2">
      <c r="A459" s="139">
        <v>35328</v>
      </c>
      <c r="B459" s="88">
        <f>W_Zone1*(Zone1!M419+Zone1!G419)+W_Zone2*(Zone2!M419+Zone2!G419)+W_Zone3*(Zone3!M419+Zone3!G419)+W_Zone4*(Zone4!M419+Zone4!G419)+W_Zone5*(Zone5!M419+Zone5!G419)</f>
        <v>0.13121461168058884</v>
      </c>
      <c r="C459" s="88">
        <f>Catch_PE!L419</f>
        <v>1.5747021706238806</v>
      </c>
      <c r="D459" s="134">
        <v>0.26</v>
      </c>
      <c r="E459" s="90">
        <f t="shared" si="391"/>
        <v>0.45844897959183678</v>
      </c>
      <c r="F459" s="91"/>
      <c r="G459" s="95">
        <f t="shared" si="405"/>
        <v>0.58529499296402343</v>
      </c>
      <c r="H459" s="95">
        <f t="shared" si="406"/>
        <v>0</v>
      </c>
      <c r="I459" s="95">
        <f t="shared" si="407"/>
        <v>1.4434875589432918</v>
      </c>
      <c r="J459" s="96">
        <f t="shared" si="408"/>
        <v>0</v>
      </c>
      <c r="K459" s="96">
        <f t="shared" si="409"/>
        <v>1.191488887115375</v>
      </c>
      <c r="L459" s="96">
        <f t="shared" si="410"/>
        <v>0.57907276054019385</v>
      </c>
      <c r="M459" s="96">
        <f t="shared" si="411"/>
        <v>0.12129161734256223</v>
      </c>
      <c r="N459" s="96">
        <f t="shared" si="412"/>
        <v>0.57843934746993453</v>
      </c>
      <c r="O459" s="96">
        <f t="shared" si="413"/>
        <v>0.12129161734256223</v>
      </c>
      <c r="P459" s="96">
        <f t="shared" si="414"/>
        <v>0.49678173533929731</v>
      </c>
      <c r="Q459" s="96">
        <f t="shared" si="415"/>
        <v>0.20132493790738012</v>
      </c>
      <c r="R459" s="96">
        <f t="shared" si="416"/>
        <v>1.8825328851058205</v>
      </c>
      <c r="S459" s="96">
        <f t="shared" si="417"/>
        <v>1.7961805833868221</v>
      </c>
      <c r="T459" s="96">
        <f t="shared" si="418"/>
        <v>0.27719851257708189</v>
      </c>
      <c r="U459" s="96">
        <f t="shared" si="419"/>
        <v>8.4385746639392255E-3</v>
      </c>
      <c r="V459" s="96">
        <f t="shared" si="420"/>
        <v>0</v>
      </c>
      <c r="W459" s="96">
        <f t="shared" si="421"/>
        <v>0</v>
      </c>
      <c r="X459" s="96">
        <f t="shared" si="422"/>
        <v>0</v>
      </c>
      <c r="Y459" s="96">
        <f t="shared" si="423"/>
        <v>0</v>
      </c>
      <c r="Z459" s="96">
        <f t="shared" si="424"/>
        <v>0</v>
      </c>
      <c r="AA459" s="96">
        <f t="shared" si="441"/>
        <v>0</v>
      </c>
      <c r="AB459" s="95">
        <f t="shared" si="392"/>
        <v>0.10862894115741527</v>
      </c>
      <c r="AC459" s="95">
        <f t="shared" si="393"/>
        <v>0.16203664873878029</v>
      </c>
      <c r="AD459" s="95">
        <f t="shared" si="394"/>
        <v>0.13878017341345114</v>
      </c>
      <c r="AE459" s="95">
        <f t="shared" si="395"/>
        <v>6.4185836111743499E-2</v>
      </c>
      <c r="AF459" s="95">
        <f t="shared" si="396"/>
        <v>1.613826040939384E-2</v>
      </c>
      <c r="AG459" s="95">
        <f t="shared" si="397"/>
        <v>7.10267846469055E-4</v>
      </c>
      <c r="AH459" s="95">
        <f t="shared" si="398"/>
        <v>6.1231505235592411E-6</v>
      </c>
      <c r="AI459" s="95">
        <f t="shared" si="399"/>
        <v>0</v>
      </c>
      <c r="AJ459" s="95">
        <f t="shared" si="400"/>
        <v>0</v>
      </c>
      <c r="AK459" s="95">
        <f t="shared" si="401"/>
        <v>0</v>
      </c>
      <c r="AL459" s="95">
        <f t="shared" si="402"/>
        <v>0</v>
      </c>
      <c r="AM459" s="95">
        <f t="shared" si="403"/>
        <v>0</v>
      </c>
      <c r="AN459" s="95">
        <f t="shared" si="404"/>
        <v>0</v>
      </c>
      <c r="AO459" s="95">
        <f t="shared" si="425"/>
        <v>0</v>
      </c>
      <c r="AP459" s="95">
        <f t="shared" si="426"/>
        <v>0</v>
      </c>
      <c r="AQ459" s="95">
        <f t="shared" si="427"/>
        <v>0</v>
      </c>
      <c r="AR459" s="95">
        <f t="shared" si="428"/>
        <v>0</v>
      </c>
      <c r="AS459" s="95">
        <f t="shared" si="429"/>
        <v>0</v>
      </c>
      <c r="AT459" s="95">
        <f t="shared" si="430"/>
        <v>0</v>
      </c>
      <c r="AU459" s="95">
        <f t="shared" si="431"/>
        <v>0</v>
      </c>
      <c r="AV459" s="95">
        <f t="shared" si="432"/>
        <v>0.52274435969945765</v>
      </c>
      <c r="AW459" s="95">
        <f t="shared" si="433"/>
        <v>0.74863626341191236</v>
      </c>
      <c r="AX459" s="95">
        <f t="shared" si="434"/>
        <v>0.51341715806664534</v>
      </c>
      <c r="AY459" s="95">
        <f t="shared" si="381"/>
        <v>0.30995387906479538</v>
      </c>
      <c r="AZ459" s="95">
        <f t="shared" si="435"/>
        <v>1.0585901424767077</v>
      </c>
      <c r="BD459" s="94">
        <f t="shared" si="436"/>
        <v>0.45844897959183678</v>
      </c>
      <c r="BE459" s="94">
        <f t="shared" si="437"/>
        <v>0.67708860542165139</v>
      </c>
      <c r="BF459" s="94">
        <f t="shared" ca="1" si="438"/>
        <v>-0.54011741799071944</v>
      </c>
      <c r="BG459" s="94">
        <f t="shared" si="382"/>
        <v>1.0585901424767077</v>
      </c>
      <c r="BH459" s="94">
        <f t="shared" si="383"/>
        <v>1.0288780989391832</v>
      </c>
      <c r="BI459" s="94">
        <f t="shared" ca="1" si="384"/>
        <v>0.16790225837111644</v>
      </c>
      <c r="BJ459" s="94">
        <f t="shared" si="385"/>
        <v>0.3601694153888052</v>
      </c>
      <c r="BK459" s="94">
        <f t="shared" si="386"/>
        <v>0.12375584774932159</v>
      </c>
      <c r="BL459" s="94">
        <f t="shared" ca="1" si="387"/>
        <v>0.50129186211551879</v>
      </c>
      <c r="BM459" s="94">
        <f t="shared" ca="1" si="388"/>
        <v>20.347182103079568</v>
      </c>
      <c r="BN459" s="94">
        <f t="shared" ca="1" si="389"/>
        <v>1.6740490737037783</v>
      </c>
      <c r="BO459" s="94">
        <f t="shared" ca="1" si="390"/>
        <v>2.8448747939687706</v>
      </c>
      <c r="BP459" s="94">
        <f t="shared" si="439"/>
        <v>0.13121461168058884</v>
      </c>
      <c r="BQ459" s="94">
        <f t="shared" si="440"/>
        <v>1.5747021706238806</v>
      </c>
    </row>
    <row r="460" spans="1:69" x14ac:dyDescent="0.2">
      <c r="A460" s="139">
        <v>35329</v>
      </c>
      <c r="B460" s="88">
        <f>W_Zone1*(Zone1!M420+Zone1!G420)+W_Zone2*(Zone2!M420+Zone2!G420)+W_Zone3*(Zone3!M420+Zone3!G420)+W_Zone4*(Zone4!M420+Zone4!G420)+W_Zone5*(Zone5!M420+Zone5!G420)</f>
        <v>3.684941021090701</v>
      </c>
      <c r="C460" s="88">
        <f>Catch_PE!L420</f>
        <v>1.6486366588750401</v>
      </c>
      <c r="D460" s="134">
        <v>0.24</v>
      </c>
      <c r="E460" s="90">
        <f t="shared" si="391"/>
        <v>0.42318367346938779</v>
      </c>
      <c r="F460" s="91"/>
      <c r="G460" s="95">
        <f t="shared" si="405"/>
        <v>0.57843934746993453</v>
      </c>
      <c r="H460" s="95">
        <f t="shared" si="406"/>
        <v>2.0363043622156609</v>
      </c>
      <c r="I460" s="95">
        <f t="shared" si="407"/>
        <v>0</v>
      </c>
      <c r="J460" s="96">
        <f t="shared" si="408"/>
        <v>1.3466389062541511</v>
      </c>
      <c r="K460" s="96">
        <f t="shared" si="409"/>
        <v>0</v>
      </c>
      <c r="L460" s="96">
        <f t="shared" si="410"/>
        <v>0.58547180942261878</v>
      </c>
      <c r="M460" s="96">
        <f t="shared" si="411"/>
        <v>0.12812731917706621</v>
      </c>
      <c r="N460" s="96">
        <f t="shared" si="412"/>
        <v>0.58480269872558821</v>
      </c>
      <c r="O460" s="96">
        <f t="shared" si="413"/>
        <v>0.81779277513857607</v>
      </c>
      <c r="P460" s="96">
        <f t="shared" si="414"/>
        <v>0.51341715806664534</v>
      </c>
      <c r="Q460" s="96">
        <f t="shared" si="415"/>
        <v>0.22592496702082077</v>
      </c>
      <c r="R460" s="96">
        <f t="shared" si="416"/>
        <v>1.8397459924769601</v>
      </c>
      <c r="S460" s="96">
        <f t="shared" si="417"/>
        <v>0.48007627302936573</v>
      </c>
      <c r="T460" s="96">
        <f t="shared" si="418"/>
        <v>0.44111292309129779</v>
      </c>
      <c r="U460" s="96">
        <f t="shared" si="419"/>
        <v>5.6895979654937923E-2</v>
      </c>
      <c r="V460" s="96">
        <f t="shared" si="420"/>
        <v>0</v>
      </c>
      <c r="W460" s="96">
        <f t="shared" si="421"/>
        <v>0</v>
      </c>
      <c r="X460" s="96">
        <f t="shared" si="422"/>
        <v>0</v>
      </c>
      <c r="Y460" s="96">
        <f t="shared" si="423"/>
        <v>0</v>
      </c>
      <c r="Z460" s="96">
        <f t="shared" si="424"/>
        <v>0</v>
      </c>
      <c r="AA460" s="96">
        <f t="shared" si="441"/>
        <v>0</v>
      </c>
      <c r="AB460" s="95">
        <f t="shared" si="392"/>
        <v>0.16445694924378795</v>
      </c>
      <c r="AC460" s="95">
        <f t="shared" si="393"/>
        <v>0.15005116010524469</v>
      </c>
      <c r="AD460" s="95">
        <f t="shared" si="394"/>
        <v>8.8223299913263414E-2</v>
      </c>
      <c r="AE460" s="95">
        <f t="shared" si="395"/>
        <v>4.2888063915934506E-2</v>
      </c>
      <c r="AF460" s="95">
        <f t="shared" si="396"/>
        <v>1.4223018740752408E-2</v>
      </c>
      <c r="AG460" s="95">
        <f t="shared" si="397"/>
        <v>3.7528107282748906E-3</v>
      </c>
      <c r="AH460" s="95">
        <f t="shared" si="398"/>
        <v>4.1284536961117544E-5</v>
      </c>
      <c r="AI460" s="95">
        <f t="shared" si="399"/>
        <v>0</v>
      </c>
      <c r="AJ460" s="95">
        <f t="shared" si="400"/>
        <v>0</v>
      </c>
      <c r="AK460" s="95">
        <f t="shared" si="401"/>
        <v>0</v>
      </c>
      <c r="AL460" s="95">
        <f t="shared" si="402"/>
        <v>0</v>
      </c>
      <c r="AM460" s="95">
        <f t="shared" si="403"/>
        <v>0</v>
      </c>
      <c r="AN460" s="95">
        <f t="shared" si="404"/>
        <v>0</v>
      </c>
      <c r="AO460" s="95">
        <f t="shared" si="425"/>
        <v>0</v>
      </c>
      <c r="AP460" s="95">
        <f t="shared" si="426"/>
        <v>0</v>
      </c>
      <c r="AQ460" s="95">
        <f t="shared" si="427"/>
        <v>0</v>
      </c>
      <c r="AR460" s="95">
        <f t="shared" si="428"/>
        <v>0</v>
      </c>
      <c r="AS460" s="95">
        <f t="shared" si="429"/>
        <v>0</v>
      </c>
      <c r="AT460" s="95">
        <f t="shared" si="430"/>
        <v>0</v>
      </c>
      <c r="AU460" s="95">
        <f t="shared" si="431"/>
        <v>0</v>
      </c>
      <c r="AV460" s="95">
        <f t="shared" si="432"/>
        <v>0.53915319369290748</v>
      </c>
      <c r="AW460" s="95">
        <f t="shared" si="433"/>
        <v>0.86874177955508114</v>
      </c>
      <c r="AX460" s="95">
        <f t="shared" si="434"/>
        <v>0.52832960667104811</v>
      </c>
      <c r="AY460" s="95">
        <f t="shared" si="381"/>
        <v>0.39038191626460872</v>
      </c>
      <c r="AZ460" s="95">
        <f t="shared" si="435"/>
        <v>1.2591236958196899</v>
      </c>
      <c r="BD460" s="94">
        <f t="shared" si="436"/>
        <v>0.42318367346938779</v>
      </c>
      <c r="BE460" s="94">
        <f t="shared" si="437"/>
        <v>0.65052569009178096</v>
      </c>
      <c r="BF460" s="94">
        <f t="shared" ca="1" si="438"/>
        <v>-0.60254894794560288</v>
      </c>
      <c r="BG460" s="94">
        <f t="shared" si="382"/>
        <v>1.2591236958196899</v>
      </c>
      <c r="BH460" s="94">
        <f t="shared" si="383"/>
        <v>1.1221068112348707</v>
      </c>
      <c r="BI460" s="94">
        <f t="shared" ca="1" si="384"/>
        <v>0.32451138099182497</v>
      </c>
      <c r="BJ460" s="94">
        <f t="shared" si="385"/>
        <v>0.69879572096702347</v>
      </c>
      <c r="BK460" s="94">
        <f t="shared" si="386"/>
        <v>0.22238875381857345</v>
      </c>
      <c r="BL460" s="94">
        <f t="shared" ca="1" si="387"/>
        <v>0.85944085348957189</v>
      </c>
      <c r="BM460" s="94">
        <f t="shared" ca="1" si="388"/>
        <v>20.666574178802207</v>
      </c>
      <c r="BN460" s="94">
        <f t="shared" ca="1" si="389"/>
        <v>1.7434915438610834</v>
      </c>
      <c r="BO460" s="94">
        <f t="shared" ca="1" si="390"/>
        <v>3.0593759743258744</v>
      </c>
      <c r="BP460" s="94">
        <f t="shared" si="439"/>
        <v>3.684941021090701</v>
      </c>
      <c r="BQ460" s="94">
        <f t="shared" si="440"/>
        <v>1.6486366588750401</v>
      </c>
    </row>
    <row r="461" spans="1:69" x14ac:dyDescent="0.2">
      <c r="A461" s="139">
        <v>35330</v>
      </c>
      <c r="B461" s="88">
        <f>W_Zone1*(Zone1!M421+Zone1!G421)+W_Zone2*(Zone2!M421+Zone2!G421)+W_Zone3*(Zone3!M421+Zone3!G421)+W_Zone4*(Zone4!M421+Zone4!G421)+W_Zone5*(Zone5!M421+Zone5!G421)</f>
        <v>15.516116352470489</v>
      </c>
      <c r="C461" s="88">
        <f>Catch_PE!L421</f>
        <v>1.4599343384347856</v>
      </c>
      <c r="D461" s="134">
        <v>0.27</v>
      </c>
      <c r="E461" s="90">
        <f t="shared" si="391"/>
        <v>0.4760816326530613</v>
      </c>
      <c r="F461" s="91"/>
      <c r="G461" s="95">
        <f t="shared" si="405"/>
        <v>0.58480269872558821</v>
      </c>
      <c r="H461" s="95">
        <f t="shared" si="406"/>
        <v>14.056182014035702</v>
      </c>
      <c r="I461" s="95">
        <f t="shared" si="407"/>
        <v>0</v>
      </c>
      <c r="J461" s="96">
        <f t="shared" si="408"/>
        <v>8.853114366590729</v>
      </c>
      <c r="K461" s="96">
        <f t="shared" si="409"/>
        <v>0</v>
      </c>
      <c r="L461" s="96">
        <f t="shared" si="410"/>
        <v>0.63103572352285442</v>
      </c>
      <c r="M461" s="96">
        <f t="shared" si="411"/>
        <v>0.18618666629330155</v>
      </c>
      <c r="N461" s="96">
        <f t="shared" si="412"/>
        <v>0.63006341339522942</v>
      </c>
      <c r="O461" s="96">
        <f t="shared" si="413"/>
        <v>5.3892543137382747</v>
      </c>
      <c r="P461" s="96">
        <f t="shared" si="414"/>
        <v>0.52832960667104811</v>
      </c>
      <c r="Q461" s="96">
        <f t="shared" si="415"/>
        <v>0.24973834121276525</v>
      </c>
      <c r="R461" s="96">
        <f t="shared" si="416"/>
        <v>0.76717231496861493</v>
      </c>
      <c r="S461" s="96">
        <f t="shared" si="417"/>
        <v>1.7780773460085335</v>
      </c>
      <c r="T461" s="96">
        <f t="shared" si="418"/>
        <v>2.9082198964147974</v>
      </c>
      <c r="U461" s="96">
        <f t="shared" si="419"/>
        <v>0.37494450074810337</v>
      </c>
      <c r="V461" s="96">
        <f t="shared" si="420"/>
        <v>0</v>
      </c>
      <c r="W461" s="96">
        <f t="shared" si="421"/>
        <v>0</v>
      </c>
      <c r="X461" s="96">
        <f t="shared" si="422"/>
        <v>0</v>
      </c>
      <c r="Y461" s="96">
        <f t="shared" si="423"/>
        <v>0</v>
      </c>
      <c r="Z461" s="96">
        <f t="shared" si="424"/>
        <v>0</v>
      </c>
      <c r="AA461" s="96">
        <f t="shared" si="441"/>
        <v>0</v>
      </c>
      <c r="AB461" s="95">
        <f t="shared" si="392"/>
        <v>0.16600094021298076</v>
      </c>
      <c r="AC461" s="95">
        <f t="shared" si="393"/>
        <v>0.16249910118644317</v>
      </c>
      <c r="AD461" s="95">
        <f t="shared" si="394"/>
        <v>0.20129494818037114</v>
      </c>
      <c r="AE461" s="95">
        <f t="shared" si="395"/>
        <v>0.1905042214144336</v>
      </c>
      <c r="AF461" s="95">
        <f t="shared" si="396"/>
        <v>9.280183789184604E-2</v>
      </c>
      <c r="AG461" s="95">
        <f t="shared" si="397"/>
        <v>2.4731955333367257E-2</v>
      </c>
      <c r="AH461" s="95">
        <f t="shared" si="398"/>
        <v>2.72065094816579E-4</v>
      </c>
      <c r="AI461" s="95">
        <f t="shared" si="399"/>
        <v>0</v>
      </c>
      <c r="AJ461" s="95">
        <f t="shared" si="400"/>
        <v>0</v>
      </c>
      <c r="AK461" s="95">
        <f t="shared" si="401"/>
        <v>0</v>
      </c>
      <c r="AL461" s="95">
        <f t="shared" si="402"/>
        <v>0</v>
      </c>
      <c r="AM461" s="95">
        <f t="shared" si="403"/>
        <v>0</v>
      </c>
      <c r="AN461" s="95">
        <f t="shared" si="404"/>
        <v>0</v>
      </c>
      <c r="AO461" s="95">
        <f t="shared" si="425"/>
        <v>0</v>
      </c>
      <c r="AP461" s="95">
        <f t="shared" si="426"/>
        <v>0</v>
      </c>
      <c r="AQ461" s="95">
        <f t="shared" si="427"/>
        <v>0</v>
      </c>
      <c r="AR461" s="95">
        <f t="shared" si="428"/>
        <v>0</v>
      </c>
      <c r="AS461" s="95">
        <f t="shared" si="429"/>
        <v>0</v>
      </c>
      <c r="AT461" s="95">
        <f t="shared" si="430"/>
        <v>0</v>
      </c>
      <c r="AU461" s="95">
        <f t="shared" si="431"/>
        <v>0</v>
      </c>
      <c r="AV461" s="95">
        <f t="shared" si="432"/>
        <v>0.54099921833203235</v>
      </c>
      <c r="AW461" s="95">
        <f t="shared" si="433"/>
        <v>0.88311860389757035</v>
      </c>
      <c r="AX461" s="95">
        <f t="shared" si="434"/>
        <v>0.52999651156132355</v>
      </c>
      <c r="AY461" s="95">
        <f t="shared" si="381"/>
        <v>0.41573928142574601</v>
      </c>
      <c r="AZ461" s="95">
        <f t="shared" si="435"/>
        <v>1.2988578853233164</v>
      </c>
      <c r="BD461" s="94">
        <f t="shared" si="436"/>
        <v>0.4760816326530613</v>
      </c>
      <c r="BE461" s="94">
        <f t="shared" si="437"/>
        <v>0.68998669019993519</v>
      </c>
      <c r="BF461" s="94">
        <f t="shared" ca="1" si="438"/>
        <v>-0.51030495213342963</v>
      </c>
      <c r="BG461" s="94">
        <f t="shared" si="382"/>
        <v>1.2988578853233164</v>
      </c>
      <c r="BH461" s="94">
        <f t="shared" si="383"/>
        <v>1.1396744646272094</v>
      </c>
      <c r="BI461" s="94">
        <f t="shared" ca="1" si="384"/>
        <v>0.3528296762594576</v>
      </c>
      <c r="BJ461" s="94">
        <f t="shared" si="385"/>
        <v>0.6769607619581075</v>
      </c>
      <c r="BK461" s="94">
        <f t="shared" si="386"/>
        <v>0.2022190944693551</v>
      </c>
      <c r="BL461" s="94">
        <f t="shared" ca="1" si="387"/>
        <v>0.74500138673092753</v>
      </c>
      <c r="BM461" s="94">
        <f t="shared" ca="1" si="388"/>
        <v>20.18841879658018</v>
      </c>
      <c r="BN461" s="94">
        <f t="shared" ca="1" si="389"/>
        <v>1.6408390478410086</v>
      </c>
      <c r="BO461" s="94">
        <f t="shared" ca="1" si="390"/>
        <v>2.7451956558262118</v>
      </c>
      <c r="BP461" s="94">
        <f t="shared" si="439"/>
        <v>15.516116352470489</v>
      </c>
      <c r="BQ461" s="94">
        <f t="shared" si="440"/>
        <v>1.4599343384347856</v>
      </c>
    </row>
    <row r="462" spans="1:69" x14ac:dyDescent="0.2">
      <c r="A462" s="139">
        <v>35331</v>
      </c>
      <c r="B462" s="88">
        <f>W_Zone1*(Zone1!M422+Zone1!G422)+W_Zone2*(Zone2!M422+Zone2!G422)+W_Zone3*(Zone3!M422+Zone3!G422)+W_Zone4*(Zone4!M422+Zone4!G422)+W_Zone5*(Zone5!M422+Zone5!G422)</f>
        <v>0.36083998458609057</v>
      </c>
      <c r="C462" s="88">
        <f>Catch_PE!L422</f>
        <v>1.1451119560778371</v>
      </c>
      <c r="D462" s="134">
        <v>0.28999999999999998</v>
      </c>
      <c r="E462" s="90">
        <f t="shared" si="391"/>
        <v>0.51134693877551018</v>
      </c>
      <c r="F462" s="91"/>
      <c r="G462" s="95">
        <f t="shared" si="405"/>
        <v>0.63006341339522942</v>
      </c>
      <c r="H462" s="95">
        <f t="shared" si="406"/>
        <v>0</v>
      </c>
      <c r="I462" s="95">
        <f t="shared" si="407"/>
        <v>0.78427197149174654</v>
      </c>
      <c r="J462" s="96">
        <f t="shared" si="408"/>
        <v>0</v>
      </c>
      <c r="K462" s="96">
        <f t="shared" si="409"/>
        <v>0.67591406036765733</v>
      </c>
      <c r="L462" s="96">
        <f t="shared" si="410"/>
        <v>0.62653363277568541</v>
      </c>
      <c r="M462" s="96">
        <f t="shared" si="411"/>
        <v>0.17965857757422851</v>
      </c>
      <c r="N462" s="96">
        <f t="shared" si="412"/>
        <v>0.62559541384751072</v>
      </c>
      <c r="O462" s="96">
        <f t="shared" si="413"/>
        <v>0.17965857757422851</v>
      </c>
      <c r="P462" s="96">
        <f t="shared" si="414"/>
        <v>0.52999651156132355</v>
      </c>
      <c r="Q462" s="96">
        <f t="shared" si="415"/>
        <v>0.25250701148532734</v>
      </c>
      <c r="R462" s="96">
        <f t="shared" si="416"/>
        <v>1.7876481072900174</v>
      </c>
      <c r="S462" s="96">
        <f t="shared" si="417"/>
        <v>2.9527895367593531</v>
      </c>
      <c r="T462" s="96">
        <f t="shared" si="418"/>
        <v>0.46999750238185256</v>
      </c>
      <c r="U462" s="96">
        <f t="shared" si="419"/>
        <v>1.2499316557016887E-2</v>
      </c>
      <c r="V462" s="96">
        <f t="shared" si="420"/>
        <v>0</v>
      </c>
      <c r="W462" s="96">
        <f t="shared" si="421"/>
        <v>0</v>
      </c>
      <c r="X462" s="96">
        <f t="shared" si="422"/>
        <v>0</v>
      </c>
      <c r="Y462" s="96">
        <f t="shared" si="423"/>
        <v>0</v>
      </c>
      <c r="Z462" s="96">
        <f t="shared" si="424"/>
        <v>0</v>
      </c>
      <c r="AA462" s="96">
        <f t="shared" si="441"/>
        <v>0</v>
      </c>
      <c r="AB462" s="95">
        <f t="shared" si="392"/>
        <v>0.16303081014652562</v>
      </c>
      <c r="AC462" s="95">
        <f t="shared" si="393"/>
        <v>0.20377103931062424</v>
      </c>
      <c r="AD462" s="95">
        <f t="shared" si="394"/>
        <v>0.19578494372741967</v>
      </c>
      <c r="AE462" s="95">
        <f t="shared" si="395"/>
        <v>9.8678426429279445E-2</v>
      </c>
      <c r="AF462" s="95">
        <f t="shared" si="396"/>
        <v>2.7700533289280915E-2</v>
      </c>
      <c r="AG462" s="95">
        <f t="shared" si="397"/>
        <v>1.0951642726245196E-3</v>
      </c>
      <c r="AH462" s="95">
        <f t="shared" si="398"/>
        <v>9.0696829462551792E-6</v>
      </c>
      <c r="AI462" s="95">
        <f t="shared" si="399"/>
        <v>0</v>
      </c>
      <c r="AJ462" s="95">
        <f t="shared" si="400"/>
        <v>0</v>
      </c>
      <c r="AK462" s="95">
        <f t="shared" si="401"/>
        <v>0</v>
      </c>
      <c r="AL462" s="95">
        <f t="shared" si="402"/>
        <v>0</v>
      </c>
      <c r="AM462" s="95">
        <f t="shared" si="403"/>
        <v>0</v>
      </c>
      <c r="AN462" s="95">
        <f t="shared" si="404"/>
        <v>0</v>
      </c>
      <c r="AO462" s="95">
        <f t="shared" si="425"/>
        <v>0</v>
      </c>
      <c r="AP462" s="95">
        <f t="shared" si="426"/>
        <v>0</v>
      </c>
      <c r="AQ462" s="95">
        <f t="shared" si="427"/>
        <v>0</v>
      </c>
      <c r="AR462" s="95">
        <f t="shared" si="428"/>
        <v>0</v>
      </c>
      <c r="AS462" s="95">
        <f t="shared" si="429"/>
        <v>0</v>
      </c>
      <c r="AT462" s="95">
        <f t="shared" si="430"/>
        <v>0</v>
      </c>
      <c r="AU462" s="95">
        <f t="shared" si="431"/>
        <v>0</v>
      </c>
      <c r="AV462" s="95">
        <f t="shared" si="432"/>
        <v>0.55541464729029222</v>
      </c>
      <c r="AW462" s="95">
        <f t="shared" si="433"/>
        <v>1.0016861749971968</v>
      </c>
      <c r="AX462" s="95">
        <f t="shared" si="434"/>
        <v>0.54293471626955991</v>
      </c>
      <c r="AY462" s="95">
        <f t="shared" si="381"/>
        <v>0.41553782163185293</v>
      </c>
      <c r="AZ462" s="95">
        <f t="shared" si="435"/>
        <v>1.4172239966290499</v>
      </c>
      <c r="BD462" s="94">
        <f t="shared" si="436"/>
        <v>0.51134693877551018</v>
      </c>
      <c r="BE462" s="94">
        <f t="shared" si="437"/>
        <v>0.71508526678677287</v>
      </c>
      <c r="BF462" s="94">
        <f t="shared" ca="1" si="438"/>
        <v>-0.45322078758932466</v>
      </c>
      <c r="BG462" s="94">
        <f t="shared" si="382"/>
        <v>1.4172239966290499</v>
      </c>
      <c r="BH462" s="94">
        <f t="shared" si="383"/>
        <v>1.1904721738155202</v>
      </c>
      <c r="BI462" s="94">
        <f t="shared" ca="1" si="384"/>
        <v>0.43272667715889152</v>
      </c>
      <c r="BJ462" s="94">
        <f t="shared" si="385"/>
        <v>0.82061324394538526</v>
      </c>
      <c r="BK462" s="94">
        <f t="shared" si="386"/>
        <v>0.22599271137435883</v>
      </c>
      <c r="BL462" s="94">
        <f t="shared" ca="1" si="387"/>
        <v>0.78490291029379178</v>
      </c>
      <c r="BM462" s="94">
        <f t="shared" ca="1" si="388"/>
        <v>19.872757646305271</v>
      </c>
      <c r="BN462" s="94">
        <f t="shared" ca="1" si="389"/>
        <v>1.5771688226198917</v>
      </c>
      <c r="BO462" s="94">
        <f t="shared" ca="1" si="390"/>
        <v>2.5592929548610428</v>
      </c>
      <c r="BP462" s="94">
        <f t="shared" si="439"/>
        <v>0.36083998458609057</v>
      </c>
      <c r="BQ462" s="94">
        <f t="shared" si="440"/>
        <v>1.1451119560778371</v>
      </c>
    </row>
    <row r="463" spans="1:69" x14ac:dyDescent="0.2">
      <c r="A463" s="139">
        <v>35332</v>
      </c>
      <c r="B463" s="88">
        <f>W_Zone1*(Zone1!M423+Zone1!G423)+W_Zone2*(Zone2!M423+Zone2!G423)+W_Zone3*(Zone3!M423+Zone3!G423)+W_Zone4*(Zone4!M423+Zone4!G423)+W_Zone5*(Zone5!M423+Zone5!G423)</f>
        <v>3.280369261295861E-2</v>
      </c>
      <c r="C463" s="88">
        <f>Catch_PE!L423</f>
        <v>1.2534390957796249</v>
      </c>
      <c r="D463" s="130">
        <v>0.56999999999999995</v>
      </c>
      <c r="E463" s="90">
        <f t="shared" si="391"/>
        <v>1.0050612244897958</v>
      </c>
      <c r="F463" s="91"/>
      <c r="G463" s="95">
        <f t="shared" si="405"/>
        <v>0.62559541384751072</v>
      </c>
      <c r="H463" s="95">
        <f t="shared" si="406"/>
        <v>0</v>
      </c>
      <c r="I463" s="95">
        <f t="shared" si="407"/>
        <v>1.2206354031666662</v>
      </c>
      <c r="J463" s="96">
        <f t="shared" si="408"/>
        <v>0</v>
      </c>
      <c r="K463" s="96">
        <f t="shared" si="409"/>
        <v>1.0470151951482349</v>
      </c>
      <c r="L463" s="96">
        <f t="shared" si="410"/>
        <v>0.6201276566859093</v>
      </c>
      <c r="M463" s="96">
        <f t="shared" si="411"/>
        <v>0.17068560834687219</v>
      </c>
      <c r="N463" s="96">
        <f t="shared" si="412"/>
        <v>0.61923629669252467</v>
      </c>
      <c r="O463" s="96">
        <f t="shared" si="413"/>
        <v>0.17068560834687219</v>
      </c>
      <c r="P463" s="96">
        <f t="shared" si="414"/>
        <v>0.54293471626955991</v>
      </c>
      <c r="Q463" s="96">
        <f t="shared" si="415"/>
        <v>0.27474800374886388</v>
      </c>
      <c r="R463" s="96">
        <f t="shared" si="416"/>
        <v>2.9618822905467299</v>
      </c>
      <c r="S463" s="96">
        <f t="shared" si="417"/>
        <v>0.51234113149618565</v>
      </c>
      <c r="T463" s="96">
        <f t="shared" si="418"/>
        <v>0.10280493751936402</v>
      </c>
      <c r="U463" s="96">
        <f t="shared" si="419"/>
        <v>1.187504364812803E-2</v>
      </c>
      <c r="V463" s="96">
        <f t="shared" si="420"/>
        <v>0</v>
      </c>
      <c r="W463" s="96">
        <f t="shared" si="421"/>
        <v>0</v>
      </c>
      <c r="X463" s="96">
        <f t="shared" si="422"/>
        <v>0</v>
      </c>
      <c r="Y463" s="96">
        <f t="shared" si="423"/>
        <v>0</v>
      </c>
      <c r="Z463" s="96">
        <f t="shared" si="424"/>
        <v>0</v>
      </c>
      <c r="AA463" s="96">
        <f t="shared" si="441"/>
        <v>0</v>
      </c>
      <c r="AB463" s="95">
        <f t="shared" si="392"/>
        <v>0.20427619229881183</v>
      </c>
      <c r="AC463" s="95">
        <f t="shared" si="393"/>
        <v>0.19813736756710484</v>
      </c>
      <c r="AD463" s="95">
        <f t="shared" si="394"/>
        <v>0.10369540537163206</v>
      </c>
      <c r="AE463" s="95">
        <f t="shared" si="395"/>
        <v>3.3283618177625041E-2</v>
      </c>
      <c r="AF463" s="95">
        <f t="shared" si="396"/>
        <v>3.9154778984567696E-3</v>
      </c>
      <c r="AG463" s="95">
        <f t="shared" si="397"/>
        <v>7.9105953164085871E-4</v>
      </c>
      <c r="AH463" s="95">
        <f t="shared" si="398"/>
        <v>8.6167015908562038E-6</v>
      </c>
      <c r="AI463" s="95">
        <f t="shared" si="399"/>
        <v>0</v>
      </c>
      <c r="AJ463" s="95">
        <f t="shared" si="400"/>
        <v>0</v>
      </c>
      <c r="AK463" s="95">
        <f t="shared" si="401"/>
        <v>0</v>
      </c>
      <c r="AL463" s="95">
        <f t="shared" si="402"/>
        <v>0</v>
      </c>
      <c r="AM463" s="95">
        <f t="shared" si="403"/>
        <v>0</v>
      </c>
      <c r="AN463" s="95">
        <f t="shared" si="404"/>
        <v>0</v>
      </c>
      <c r="AO463" s="95">
        <f t="shared" si="425"/>
        <v>0</v>
      </c>
      <c r="AP463" s="95">
        <f t="shared" si="426"/>
        <v>0</v>
      </c>
      <c r="AQ463" s="95">
        <f t="shared" si="427"/>
        <v>0</v>
      </c>
      <c r="AR463" s="95">
        <f t="shared" si="428"/>
        <v>0</v>
      </c>
      <c r="AS463" s="95">
        <f t="shared" si="429"/>
        <v>0</v>
      </c>
      <c r="AT463" s="95">
        <f t="shared" si="430"/>
        <v>0</v>
      </c>
      <c r="AU463" s="95">
        <f t="shared" si="431"/>
        <v>0</v>
      </c>
      <c r="AV463" s="95">
        <f t="shared" si="432"/>
        <v>0.58325964419674681</v>
      </c>
      <c r="AW463" s="95">
        <f t="shared" si="433"/>
        <v>1.264273878576851</v>
      </c>
      <c r="AX463" s="95">
        <f t="shared" si="434"/>
        <v>0.56750815317113001</v>
      </c>
      <c r="AY463" s="95">
        <f t="shared" si="381"/>
        <v>0.47902419604767571</v>
      </c>
      <c r="AZ463" s="95">
        <f t="shared" si="435"/>
        <v>1.7432980746245268</v>
      </c>
      <c r="BD463" s="94">
        <f t="shared" si="436"/>
        <v>1.0050612244897958</v>
      </c>
      <c r="BE463" s="94">
        <f t="shared" si="437"/>
        <v>1.0025274183232076</v>
      </c>
      <c r="BF463" s="94">
        <f t="shared" ca="1" si="438"/>
        <v>0.12159095512858517</v>
      </c>
      <c r="BG463" s="94">
        <f t="shared" si="382"/>
        <v>1.7432980746245268</v>
      </c>
      <c r="BH463" s="94">
        <f t="shared" si="383"/>
        <v>1.3203401359591123</v>
      </c>
      <c r="BI463" s="94">
        <f t="shared" ca="1" si="384"/>
        <v>0.62461612721936388</v>
      </c>
      <c r="BJ463" s="94">
        <f t="shared" si="385"/>
        <v>0.54499364689684915</v>
      </c>
      <c r="BK463" s="94">
        <f t="shared" si="386"/>
        <v>0.10100492349111928</v>
      </c>
      <c r="BL463" s="94">
        <f t="shared" ca="1" si="387"/>
        <v>0.2530343237569575</v>
      </c>
      <c r="BM463" s="94">
        <f t="shared" ca="1" si="388"/>
        <v>15.714666323797653</v>
      </c>
      <c r="BN463" s="94">
        <f t="shared" ca="1" si="389"/>
        <v>0.93782116378913738</v>
      </c>
      <c r="BO463" s="94">
        <f t="shared" ca="1" si="390"/>
        <v>1.0505579464266734</v>
      </c>
      <c r="BP463" s="94">
        <f t="shared" si="439"/>
        <v>3.280369261295861E-2</v>
      </c>
      <c r="BQ463" s="94">
        <f t="shared" si="440"/>
        <v>1.2534390957796249</v>
      </c>
    </row>
    <row r="464" spans="1:69" x14ac:dyDescent="0.2">
      <c r="A464" s="139">
        <v>35333</v>
      </c>
      <c r="B464" s="88">
        <f>W_Zone1*(Zone1!M424+Zone1!G424)+W_Zone2*(Zone2!M424+Zone2!G424)+W_Zone3*(Zone3!M424+Zone3!G424)+W_Zone4*(Zone4!M424+Zone4!G424)+W_Zone5*(Zone5!M424+Zone5!G424)</f>
        <v>5.7715362277465812E-8</v>
      </c>
      <c r="C464" s="88">
        <f>Catch_PE!L424</f>
        <v>1.2402208257033736</v>
      </c>
      <c r="D464" s="134">
        <v>0.61</v>
      </c>
      <c r="E464" s="90">
        <f t="shared" si="391"/>
        <v>1.0755918367346939</v>
      </c>
      <c r="F464" s="91"/>
      <c r="G464" s="95">
        <f t="shared" si="405"/>
        <v>0.61923629669252467</v>
      </c>
      <c r="H464" s="95">
        <f t="shared" si="406"/>
        <v>0</v>
      </c>
      <c r="I464" s="95">
        <f t="shared" si="407"/>
        <v>1.2402207679880113</v>
      </c>
      <c r="J464" s="96">
        <f t="shared" si="408"/>
        <v>0</v>
      </c>
      <c r="K464" s="96">
        <f t="shared" si="409"/>
        <v>1.0577889191595358</v>
      </c>
      <c r="L464" s="96">
        <f t="shared" si="410"/>
        <v>0.6137122766353198</v>
      </c>
      <c r="M464" s="96">
        <f t="shared" si="411"/>
        <v>0.16206116476572521</v>
      </c>
      <c r="N464" s="96">
        <f t="shared" si="412"/>
        <v>0.61286595549464162</v>
      </c>
      <c r="O464" s="96">
        <f t="shared" si="413"/>
        <v>0.16206116476572521</v>
      </c>
      <c r="P464" s="96">
        <f t="shared" si="414"/>
        <v>0.56750815317113001</v>
      </c>
      <c r="Q464" s="96">
        <f t="shared" si="415"/>
        <v>0.32078959369835741</v>
      </c>
      <c r="R464" s="96">
        <f t="shared" si="416"/>
        <v>0.52097444442738239</v>
      </c>
      <c r="S464" s="96">
        <f t="shared" si="417"/>
        <v>0.1430090175302049</v>
      </c>
      <c r="T464" s="96">
        <f t="shared" si="418"/>
        <v>9.7617680416357086E-2</v>
      </c>
      <c r="U464" s="96">
        <f t="shared" si="419"/>
        <v>1.1275018578886072E-2</v>
      </c>
      <c r="V464" s="96">
        <f t="shared" si="420"/>
        <v>0</v>
      </c>
      <c r="W464" s="96">
        <f t="shared" si="421"/>
        <v>0</v>
      </c>
      <c r="X464" s="96">
        <f t="shared" si="422"/>
        <v>0</v>
      </c>
      <c r="Y464" s="96">
        <f t="shared" si="423"/>
        <v>0</v>
      </c>
      <c r="Z464" s="96">
        <f t="shared" si="424"/>
        <v>0</v>
      </c>
      <c r="AA464" s="96">
        <f t="shared" si="441"/>
        <v>0</v>
      </c>
      <c r="AB464" s="95">
        <f t="shared" si="392"/>
        <v>0.19861699606328242</v>
      </c>
      <c r="AC464" s="95">
        <f t="shared" si="393"/>
        <v>0.10592896537223433</v>
      </c>
      <c r="AD464" s="95">
        <f t="shared" si="394"/>
        <v>3.8047097998082209E-2</v>
      </c>
      <c r="AE464" s="95">
        <f t="shared" si="395"/>
        <v>9.2164593271440928E-3</v>
      </c>
      <c r="AF464" s="95">
        <f t="shared" si="396"/>
        <v>3.4688676704393152E-3</v>
      </c>
      <c r="AG464" s="95">
        <f t="shared" si="397"/>
        <v>7.5109397862569522E-4</v>
      </c>
      <c r="AH464" s="95">
        <f t="shared" si="398"/>
        <v>8.1813148148668938E-6</v>
      </c>
      <c r="AI464" s="95">
        <f t="shared" si="399"/>
        <v>0</v>
      </c>
      <c r="AJ464" s="95">
        <f t="shared" si="400"/>
        <v>0</v>
      </c>
      <c r="AK464" s="95">
        <f t="shared" si="401"/>
        <v>0</v>
      </c>
      <c r="AL464" s="95">
        <f t="shared" si="402"/>
        <v>0</v>
      </c>
      <c r="AM464" s="95">
        <f t="shared" si="403"/>
        <v>0</v>
      </c>
      <c r="AN464" s="95">
        <f t="shared" si="404"/>
        <v>0</v>
      </c>
      <c r="AO464" s="95">
        <f t="shared" si="425"/>
        <v>0</v>
      </c>
      <c r="AP464" s="95">
        <f t="shared" si="426"/>
        <v>0</v>
      </c>
      <c r="AQ464" s="95">
        <f t="shared" si="427"/>
        <v>0</v>
      </c>
      <c r="AR464" s="95">
        <f t="shared" si="428"/>
        <v>0</v>
      </c>
      <c r="AS464" s="95">
        <f t="shared" si="429"/>
        <v>0</v>
      </c>
      <c r="AT464" s="95">
        <f t="shared" si="430"/>
        <v>0</v>
      </c>
      <c r="AU464" s="95">
        <f t="shared" si="431"/>
        <v>0</v>
      </c>
      <c r="AV464" s="95">
        <f t="shared" si="432"/>
        <v>0.57799562658721437</v>
      </c>
      <c r="AW464" s="95">
        <f t="shared" si="433"/>
        <v>1.2110787604513076</v>
      </c>
      <c r="AX464" s="95">
        <f t="shared" si="434"/>
        <v>0.56290688944741252</v>
      </c>
      <c r="AY464" s="95">
        <f t="shared" si="381"/>
        <v>0.51940658976163978</v>
      </c>
      <c r="AZ464" s="95">
        <f t="shared" si="435"/>
        <v>1.7304853502129474</v>
      </c>
      <c r="BD464" s="94">
        <f t="shared" si="436"/>
        <v>1.0755918367346939</v>
      </c>
      <c r="BE464" s="94">
        <f t="shared" si="437"/>
        <v>1.0371074374117148</v>
      </c>
      <c r="BF464" s="94">
        <f t="shared" ca="1" si="438"/>
        <v>0.18217378621389604</v>
      </c>
      <c r="BG464" s="94">
        <f t="shared" si="382"/>
        <v>1.7304853502129474</v>
      </c>
      <c r="BH464" s="94">
        <f t="shared" si="383"/>
        <v>1.3154791333247926</v>
      </c>
      <c r="BI464" s="94">
        <f t="shared" ca="1" si="384"/>
        <v>0.61773169345656598</v>
      </c>
      <c r="BJ464" s="94">
        <f t="shared" si="385"/>
        <v>0.42888551399589131</v>
      </c>
      <c r="BK464" s="94">
        <f t="shared" si="386"/>
        <v>7.7490801085523031E-2</v>
      </c>
      <c r="BL464" s="94">
        <f t="shared" ca="1" si="387"/>
        <v>0.1897106905616143</v>
      </c>
      <c r="BM464" s="94">
        <f t="shared" ca="1" si="388"/>
        <v>15.160449815834255</v>
      </c>
      <c r="BN464" s="94">
        <f t="shared" ca="1" si="389"/>
        <v>0.87204155339829192</v>
      </c>
      <c r="BO464" s="94">
        <f t="shared" ca="1" si="390"/>
        <v>0.93003738540226844</v>
      </c>
      <c r="BP464" s="94">
        <f t="shared" si="439"/>
        <v>5.7715362277465812E-8</v>
      </c>
      <c r="BQ464" s="94">
        <f t="shared" si="440"/>
        <v>1.2402208257033736</v>
      </c>
    </row>
    <row r="465" spans="1:69" x14ac:dyDescent="0.2">
      <c r="A465" s="139">
        <v>35334</v>
      </c>
      <c r="B465" s="88">
        <f>W_Zone1*(Zone1!M425+Zone1!G425)+W_Zone2*(Zone2!M425+Zone2!G425)+W_Zone3*(Zone3!M425+Zone3!G425)+W_Zone4*(Zone4!M425+Zone4!G425)+W_Zone5*(Zone5!M425+Zone5!G425)</f>
        <v>0.92943619234586305</v>
      </c>
      <c r="C465" s="88">
        <f>Catch_PE!L425</f>
        <v>1.3251927261452334</v>
      </c>
      <c r="D465" s="134">
        <v>0.6</v>
      </c>
      <c r="E465" s="90">
        <f t="shared" si="391"/>
        <v>1.0579591836734694</v>
      </c>
      <c r="F465" s="91"/>
      <c r="G465" s="95">
        <f t="shared" si="405"/>
        <v>0.61286595549464162</v>
      </c>
      <c r="H465" s="95">
        <f t="shared" si="406"/>
        <v>0</v>
      </c>
      <c r="I465" s="95">
        <f t="shared" si="407"/>
        <v>0.39575653379937037</v>
      </c>
      <c r="J465" s="96">
        <f t="shared" si="408"/>
        <v>0</v>
      </c>
      <c r="K465" s="96">
        <f t="shared" si="409"/>
        <v>0.3361739541567853</v>
      </c>
      <c r="L465" s="96">
        <f t="shared" si="410"/>
        <v>0.61111037682309766</v>
      </c>
      <c r="M465" s="96">
        <f t="shared" si="411"/>
        <v>0.158663996237564</v>
      </c>
      <c r="N465" s="96">
        <f t="shared" si="412"/>
        <v>0.61028179648755299</v>
      </c>
      <c r="O465" s="96">
        <f t="shared" si="413"/>
        <v>0.158663996237564</v>
      </c>
      <c r="P465" s="96">
        <f t="shared" si="414"/>
        <v>0.56290688944741252</v>
      </c>
      <c r="Q465" s="96">
        <f t="shared" si="415"/>
        <v>0.31177829466815887</v>
      </c>
      <c r="R465" s="96">
        <f t="shared" si="416"/>
        <v>0.15146135669741548</v>
      </c>
      <c r="S465" s="96">
        <f t="shared" si="417"/>
        <v>0.13697899198533253</v>
      </c>
      <c r="T465" s="96">
        <f t="shared" si="418"/>
        <v>9.5220295766418175E-2</v>
      </c>
      <c r="U465" s="96">
        <f t="shared" si="419"/>
        <v>1.1038668690089485E-2</v>
      </c>
      <c r="V465" s="96">
        <f t="shared" si="420"/>
        <v>0</v>
      </c>
      <c r="W465" s="96">
        <f t="shared" si="421"/>
        <v>0</v>
      </c>
      <c r="X465" s="96">
        <f t="shared" si="422"/>
        <v>0</v>
      </c>
      <c r="Y465" s="96">
        <f t="shared" si="423"/>
        <v>0</v>
      </c>
      <c r="Z465" s="96">
        <f t="shared" si="424"/>
        <v>0</v>
      </c>
      <c r="AA465" s="96">
        <f t="shared" si="441"/>
        <v>0</v>
      </c>
      <c r="AB465" s="95">
        <f t="shared" si="392"/>
        <v>0.10639853977041269</v>
      </c>
      <c r="AC465" s="95">
        <f t="shared" si="393"/>
        <v>4.0233837529691958E-2</v>
      </c>
      <c r="AD465" s="95">
        <f t="shared" si="394"/>
        <v>1.3880085837562544E-2</v>
      </c>
      <c r="AE465" s="95">
        <f t="shared" si="395"/>
        <v>8.6587285397752584E-3</v>
      </c>
      <c r="AF465" s="95">
        <f t="shared" si="396"/>
        <v>3.3727692027512839E-3</v>
      </c>
      <c r="AG465" s="95">
        <f t="shared" si="397"/>
        <v>7.3509458894954272E-4</v>
      </c>
      <c r="AH465" s="95">
        <f t="shared" si="398"/>
        <v>8.0098159536300092E-6</v>
      </c>
      <c r="AI465" s="95">
        <f t="shared" si="399"/>
        <v>0</v>
      </c>
      <c r="AJ465" s="95">
        <f t="shared" si="400"/>
        <v>0</v>
      </c>
      <c r="AK465" s="95">
        <f t="shared" si="401"/>
        <v>0</v>
      </c>
      <c r="AL465" s="95">
        <f t="shared" si="402"/>
        <v>0</v>
      </c>
      <c r="AM465" s="95">
        <f t="shared" si="403"/>
        <v>0</v>
      </c>
      <c r="AN465" s="95">
        <f t="shared" si="404"/>
        <v>0</v>
      </c>
      <c r="AO465" s="95">
        <f t="shared" si="425"/>
        <v>0</v>
      </c>
      <c r="AP465" s="95">
        <f t="shared" si="426"/>
        <v>0</v>
      </c>
      <c r="AQ465" s="95">
        <f t="shared" si="427"/>
        <v>0</v>
      </c>
      <c r="AR465" s="95">
        <f t="shared" si="428"/>
        <v>0</v>
      </c>
      <c r="AS465" s="95">
        <f t="shared" si="429"/>
        <v>0</v>
      </c>
      <c r="AT465" s="95">
        <f t="shared" si="430"/>
        <v>0</v>
      </c>
      <c r="AU465" s="95">
        <f t="shared" si="431"/>
        <v>0</v>
      </c>
      <c r="AV465" s="95">
        <f t="shared" si="432"/>
        <v>0.56867835663884758</v>
      </c>
      <c r="AW465" s="95">
        <f t="shared" si="433"/>
        <v>1.1210522578022599</v>
      </c>
      <c r="AX465" s="95">
        <f t="shared" si="434"/>
        <v>0.55471125277216249</v>
      </c>
      <c r="AY465" s="95">
        <f t="shared" si="381"/>
        <v>0.41817683443857157</v>
      </c>
      <c r="AZ465" s="95">
        <f t="shared" si="435"/>
        <v>1.5392290922408316</v>
      </c>
      <c r="BD465" s="94">
        <f t="shared" si="436"/>
        <v>1.0579591836734694</v>
      </c>
      <c r="BE465" s="94">
        <f t="shared" si="437"/>
        <v>1.0285714285714287</v>
      </c>
      <c r="BF465" s="94">
        <f t="shared" ca="1" si="438"/>
        <v>0.16736868046358006</v>
      </c>
      <c r="BG465" s="94">
        <f t="shared" si="382"/>
        <v>1.5392290922408316</v>
      </c>
      <c r="BH465" s="94">
        <f t="shared" si="383"/>
        <v>1.2406567181298909</v>
      </c>
      <c r="BI465" s="94">
        <f t="shared" ca="1" si="384"/>
        <v>0.50889973678227818</v>
      </c>
      <c r="BJ465" s="94">
        <f t="shared" si="385"/>
        <v>0.23162072489243715</v>
      </c>
      <c r="BK465" s="94">
        <f t="shared" si="386"/>
        <v>4.4980170047096743E-2</v>
      </c>
      <c r="BL465" s="94">
        <f t="shared" ca="1" si="387"/>
        <v>0.11664346243016575</v>
      </c>
      <c r="BM465" s="94">
        <f t="shared" ca="1" si="388"/>
        <v>15.298071211463173</v>
      </c>
      <c r="BN465" s="94">
        <f t="shared" ca="1" si="389"/>
        <v>0.88805680731080283</v>
      </c>
      <c r="BO465" s="94">
        <f t="shared" ca="1" si="390"/>
        <v>0.95881220436730774</v>
      </c>
      <c r="BP465" s="94">
        <f t="shared" si="439"/>
        <v>0.92943619234586305</v>
      </c>
      <c r="BQ465" s="94">
        <f t="shared" si="440"/>
        <v>1.3251927261452334</v>
      </c>
    </row>
    <row r="466" spans="1:69" x14ac:dyDescent="0.2">
      <c r="A466" s="139">
        <v>35335</v>
      </c>
      <c r="B466" s="88">
        <f>W_Zone1*(Zone1!M426+Zone1!G426)+W_Zone2*(Zone2!M426+Zone2!G426)+W_Zone3*(Zone3!M426+Zone3!G426)+W_Zone4*(Zone4!M426+Zone4!G426)+W_Zone5*(Zone5!M426+Zone5!G426)</f>
        <v>8.8241761091546689</v>
      </c>
      <c r="C466" s="88">
        <f>Catch_PE!L426</f>
        <v>1.5789888078974759</v>
      </c>
      <c r="D466" s="130">
        <v>0.55000000000000004</v>
      </c>
      <c r="E466" s="90">
        <f t="shared" si="391"/>
        <v>0.96979591836734713</v>
      </c>
      <c r="F466" s="91"/>
      <c r="G466" s="95">
        <f t="shared" si="405"/>
        <v>0.61028179648755299</v>
      </c>
      <c r="H466" s="95">
        <f t="shared" si="406"/>
        <v>7.245187301257193</v>
      </c>
      <c r="I466" s="95">
        <f t="shared" si="407"/>
        <v>0</v>
      </c>
      <c r="J466" s="96">
        <f t="shared" si="408"/>
        <v>4.4420718384194187</v>
      </c>
      <c r="K466" s="96">
        <f t="shared" si="409"/>
        <v>0</v>
      </c>
      <c r="L466" s="96">
        <f t="shared" si="410"/>
        <v>0.63347933002805434</v>
      </c>
      <c r="M466" s="96">
        <f t="shared" si="411"/>
        <v>0.18980824271151495</v>
      </c>
      <c r="N466" s="96">
        <f t="shared" si="412"/>
        <v>0.63248810718503734</v>
      </c>
      <c r="O466" s="96">
        <f t="shared" si="413"/>
        <v>2.9929237055492894</v>
      </c>
      <c r="P466" s="96">
        <f t="shared" si="414"/>
        <v>0.55471125277216249</v>
      </c>
      <c r="Q466" s="96">
        <f t="shared" si="415"/>
        <v>0.29617767464191447</v>
      </c>
      <c r="R466" s="96">
        <f t="shared" si="416"/>
        <v>0.29641784932389548</v>
      </c>
      <c r="S466" s="96">
        <f t="shared" si="417"/>
        <v>0.83770381609771494</v>
      </c>
      <c r="T466" s="96">
        <f t="shared" si="418"/>
        <v>1.5945221055202834</v>
      </c>
      <c r="U466" s="96">
        <f t="shared" si="419"/>
        <v>0.20822552049430704</v>
      </c>
      <c r="V466" s="96">
        <f t="shared" si="420"/>
        <v>0</v>
      </c>
      <c r="W466" s="96">
        <f t="shared" si="421"/>
        <v>0</v>
      </c>
      <c r="X466" s="96">
        <f t="shared" si="422"/>
        <v>0</v>
      </c>
      <c r="Y466" s="96">
        <f t="shared" si="423"/>
        <v>0</v>
      </c>
      <c r="Z466" s="96">
        <f t="shared" si="424"/>
        <v>0</v>
      </c>
      <c r="AA466" s="96">
        <f t="shared" si="441"/>
        <v>0</v>
      </c>
      <c r="AB466" s="95">
        <f t="shared" si="392"/>
        <v>4.9091551826278793E-2</v>
      </c>
      <c r="AC466" s="95">
        <f t="shared" si="393"/>
        <v>5.5129170300412367E-2</v>
      </c>
      <c r="AD466" s="95">
        <f t="shared" si="394"/>
        <v>9.6630030585897142E-2</v>
      </c>
      <c r="AE466" s="95">
        <f t="shared" si="395"/>
        <v>0.10127057836344579</v>
      </c>
      <c r="AF466" s="95">
        <f t="shared" si="396"/>
        <v>5.0188493675081047E-2</v>
      </c>
      <c r="AG466" s="95">
        <f t="shared" si="397"/>
        <v>1.3719979901332358E-2</v>
      </c>
      <c r="AH466" s="95">
        <f t="shared" si="398"/>
        <v>1.5109141716569563E-4</v>
      </c>
      <c r="AI466" s="95">
        <f t="shared" si="399"/>
        <v>0</v>
      </c>
      <c r="AJ466" s="95">
        <f t="shared" si="400"/>
        <v>0</v>
      </c>
      <c r="AK466" s="95">
        <f t="shared" si="401"/>
        <v>0</v>
      </c>
      <c r="AL466" s="95">
        <f t="shared" si="402"/>
        <v>0</v>
      </c>
      <c r="AM466" s="95">
        <f t="shared" si="403"/>
        <v>0</v>
      </c>
      <c r="AN466" s="95">
        <f t="shared" si="404"/>
        <v>0</v>
      </c>
      <c r="AO466" s="95">
        <f t="shared" si="425"/>
        <v>0</v>
      </c>
      <c r="AP466" s="95">
        <f t="shared" si="426"/>
        <v>0</v>
      </c>
      <c r="AQ466" s="95">
        <f t="shared" si="427"/>
        <v>0</v>
      </c>
      <c r="AR466" s="95">
        <f t="shared" si="428"/>
        <v>0</v>
      </c>
      <c r="AS466" s="95">
        <f t="shared" si="429"/>
        <v>0</v>
      </c>
      <c r="AT466" s="95">
        <f t="shared" si="430"/>
        <v>0</v>
      </c>
      <c r="AU466" s="95">
        <f t="shared" si="431"/>
        <v>0</v>
      </c>
      <c r="AV466" s="95">
        <f t="shared" si="432"/>
        <v>0.56209435483235481</v>
      </c>
      <c r="AW466" s="95">
        <f t="shared" si="433"/>
        <v>1.0605348347050247</v>
      </c>
      <c r="AX466" s="95">
        <f t="shared" si="434"/>
        <v>0.5488812328860132</v>
      </c>
      <c r="AY466" s="95">
        <f t="shared" si="381"/>
        <v>0.34526922646819325</v>
      </c>
      <c r="AZ466" s="95">
        <f t="shared" si="435"/>
        <v>1.4058040611732179</v>
      </c>
      <c r="BD466" s="94">
        <f t="shared" si="436"/>
        <v>0.96979591836734713</v>
      </c>
      <c r="BE466" s="94">
        <f t="shared" si="437"/>
        <v>0.98478216797794782</v>
      </c>
      <c r="BF466" s="94">
        <f t="shared" ca="1" si="438"/>
        <v>8.9865173570264731E-2</v>
      </c>
      <c r="BG466" s="94">
        <f t="shared" si="382"/>
        <v>1.4058040611732179</v>
      </c>
      <c r="BH466" s="94">
        <f t="shared" si="383"/>
        <v>1.1856660833359525</v>
      </c>
      <c r="BI466" s="94">
        <f t="shared" ca="1" si="384"/>
        <v>0.42529055399595567</v>
      </c>
      <c r="BJ466" s="94">
        <f t="shared" si="385"/>
        <v>0.19010310059302457</v>
      </c>
      <c r="BK466" s="94">
        <f t="shared" si="386"/>
        <v>4.0354347449561977E-2</v>
      </c>
      <c r="BL466" s="94">
        <f t="shared" ca="1" si="387"/>
        <v>0.11251018583371948</v>
      </c>
      <c r="BM466" s="94">
        <f t="shared" ca="1" si="388"/>
        <v>15.995505503227081</v>
      </c>
      <c r="BN466" s="94">
        <f t="shared" ca="1" si="389"/>
        <v>0.97250547276372845</v>
      </c>
      <c r="BO466" s="94">
        <f t="shared" ca="1" si="390"/>
        <v>1.1166002483626056</v>
      </c>
      <c r="BP466" s="94">
        <f t="shared" si="439"/>
        <v>8.8241761091546689</v>
      </c>
      <c r="BQ466" s="94">
        <f t="shared" si="440"/>
        <v>1.5789888078974759</v>
      </c>
    </row>
    <row r="467" spans="1:69" x14ac:dyDescent="0.2">
      <c r="A467" s="139">
        <v>35336</v>
      </c>
      <c r="B467" s="88">
        <f>W_Zone1*(Zone1!M427+Zone1!G427)+W_Zone2*(Zone2!M427+Zone2!G427)+W_Zone3*(Zone3!M427+Zone3!G427)+W_Zone4*(Zone4!M427+Zone4!G427)+W_Zone5*(Zone5!M427+Zone5!G427)</f>
        <v>4.2074498279684261E-8</v>
      </c>
      <c r="C467" s="88">
        <f>Catch_PE!L427</f>
        <v>1.4210530361894558</v>
      </c>
      <c r="D467" s="134">
        <v>0.49</v>
      </c>
      <c r="E467" s="90">
        <f t="shared" si="391"/>
        <v>0.86399999999999999</v>
      </c>
      <c r="F467" s="91"/>
      <c r="G467" s="95">
        <f t="shared" si="405"/>
        <v>0.63248810718503734</v>
      </c>
      <c r="H467" s="95">
        <f t="shared" si="406"/>
        <v>0</v>
      </c>
      <c r="I467" s="95">
        <f t="shared" si="407"/>
        <v>1.4210529941149574</v>
      </c>
      <c r="J467" s="96">
        <f t="shared" si="408"/>
        <v>0</v>
      </c>
      <c r="K467" s="96">
        <f t="shared" si="409"/>
        <v>1.2257529477116884</v>
      </c>
      <c r="L467" s="96">
        <f t="shared" si="410"/>
        <v>0.62608693985789476</v>
      </c>
      <c r="M467" s="96">
        <f t="shared" si="411"/>
        <v>0.17902095037015664</v>
      </c>
      <c r="N467" s="96">
        <f t="shared" si="412"/>
        <v>0.62515205076746039</v>
      </c>
      <c r="O467" s="96">
        <f t="shared" si="413"/>
        <v>0.17902095037015664</v>
      </c>
      <c r="P467" s="96">
        <f t="shared" si="414"/>
        <v>0.5488812328860132</v>
      </c>
      <c r="Q467" s="96">
        <f t="shared" si="415"/>
        <v>0.28542515099770283</v>
      </c>
      <c r="R467" s="96">
        <f t="shared" si="416"/>
        <v>0.84724060973991799</v>
      </c>
      <c r="S467" s="96">
        <f t="shared" si="417"/>
        <v>1.6389335635195088</v>
      </c>
      <c r="T467" s="96">
        <f t="shared" si="418"/>
        <v>0.30294116901923895</v>
      </c>
      <c r="U467" s="96">
        <f t="shared" si="419"/>
        <v>1.245495516678064E-2</v>
      </c>
      <c r="V467" s="96">
        <f t="shared" si="420"/>
        <v>0</v>
      </c>
      <c r="W467" s="96">
        <f t="shared" si="421"/>
        <v>0</v>
      </c>
      <c r="X467" s="96">
        <f t="shared" si="422"/>
        <v>0</v>
      </c>
      <c r="Y467" s="96">
        <f t="shared" si="423"/>
        <v>0</v>
      </c>
      <c r="Z467" s="96">
        <f t="shared" si="424"/>
        <v>0</v>
      </c>
      <c r="AA467" s="96">
        <f t="shared" si="441"/>
        <v>0</v>
      </c>
      <c r="AB467" s="95">
        <f t="shared" si="392"/>
        <v>5.5658992169423646E-2</v>
      </c>
      <c r="AC467" s="95">
        <f t="shared" si="393"/>
        <v>9.9097333808076324E-2</v>
      </c>
      <c r="AD467" s="95">
        <f t="shared" si="394"/>
        <v>0.10653255883705312</v>
      </c>
      <c r="AE467" s="95">
        <f t="shared" si="395"/>
        <v>5.6044225581179621E-2</v>
      </c>
      <c r="AF467" s="95">
        <f t="shared" si="396"/>
        <v>1.6678022061584846E-2</v>
      </c>
      <c r="AG467" s="95">
        <f t="shared" si="397"/>
        <v>9.7126932934576656E-4</v>
      </c>
      <c r="AH467" s="95">
        <f t="shared" si="398"/>
        <v>9.0374936867334649E-6</v>
      </c>
      <c r="AI467" s="95">
        <f t="shared" si="399"/>
        <v>0</v>
      </c>
      <c r="AJ467" s="95">
        <f t="shared" si="400"/>
        <v>0</v>
      </c>
      <c r="AK467" s="95">
        <f t="shared" si="401"/>
        <v>0</v>
      </c>
      <c r="AL467" s="95">
        <f t="shared" si="402"/>
        <v>0</v>
      </c>
      <c r="AM467" s="95">
        <f t="shared" si="403"/>
        <v>0</v>
      </c>
      <c r="AN467" s="95">
        <f t="shared" si="404"/>
        <v>0</v>
      </c>
      <c r="AO467" s="95">
        <f t="shared" si="425"/>
        <v>0</v>
      </c>
      <c r="AP467" s="95">
        <f t="shared" si="426"/>
        <v>0</v>
      </c>
      <c r="AQ467" s="95">
        <f t="shared" si="427"/>
        <v>0</v>
      </c>
      <c r="AR467" s="95">
        <f t="shared" si="428"/>
        <v>0</v>
      </c>
      <c r="AS467" s="95">
        <f t="shared" si="429"/>
        <v>0</v>
      </c>
      <c r="AT467" s="95">
        <f t="shared" si="430"/>
        <v>0</v>
      </c>
      <c r="AU467" s="95">
        <f t="shared" si="431"/>
        <v>0</v>
      </c>
      <c r="AV467" s="95">
        <f t="shared" si="432"/>
        <v>0.56299302849264654</v>
      </c>
      <c r="AW467" s="95">
        <f t="shared" si="433"/>
        <v>1.0686466654768232</v>
      </c>
      <c r="AX467" s="95">
        <f t="shared" si="434"/>
        <v>0.54967884187055038</v>
      </c>
      <c r="AY467" s="95">
        <f t="shared" si="381"/>
        <v>0.34108414316712649</v>
      </c>
      <c r="AZ467" s="95">
        <f t="shared" si="435"/>
        <v>1.4097308086439497</v>
      </c>
      <c r="BD467" s="94">
        <f t="shared" si="436"/>
        <v>0.86399999999999999</v>
      </c>
      <c r="BE467" s="94">
        <f t="shared" si="437"/>
        <v>0.92951600308978</v>
      </c>
      <c r="BF467" s="94">
        <f t="shared" ca="1" si="438"/>
        <v>-1.1838952990755021E-2</v>
      </c>
      <c r="BG467" s="94">
        <f t="shared" si="382"/>
        <v>1.4097308086439497</v>
      </c>
      <c r="BH467" s="94">
        <f t="shared" si="383"/>
        <v>1.1873208532843806</v>
      </c>
      <c r="BI467" s="94">
        <f t="shared" ca="1" si="384"/>
        <v>0.42785370935647371</v>
      </c>
      <c r="BJ467" s="94">
        <f t="shared" si="385"/>
        <v>0.29782211550317927</v>
      </c>
      <c r="BK467" s="94">
        <f t="shared" si="386"/>
        <v>6.6463340783860486E-2</v>
      </c>
      <c r="BL467" s="94">
        <f t="shared" ca="1" si="387"/>
        <v>0.19332963732199412</v>
      </c>
      <c r="BM467" s="94">
        <f t="shared" ca="1" si="388"/>
        <v>16.852946743306287</v>
      </c>
      <c r="BN467" s="94">
        <f t="shared" ca="1" si="389"/>
        <v>1.0845620437443009</v>
      </c>
      <c r="BO467" s="94">
        <f t="shared" ca="1" si="390"/>
        <v>1.341884069578996</v>
      </c>
      <c r="BP467" s="94">
        <f t="shared" si="439"/>
        <v>4.2074498279684261E-8</v>
      </c>
      <c r="BQ467" s="94">
        <f t="shared" si="440"/>
        <v>1.4210530361894558</v>
      </c>
    </row>
    <row r="468" spans="1:69" x14ac:dyDescent="0.2">
      <c r="A468" s="139">
        <v>35337</v>
      </c>
      <c r="B468" s="88">
        <f>W_Zone1*(Zone1!M428+Zone1!G428)+W_Zone2*(Zone2!M428+Zone2!G428)+W_Zone3*(Zone3!M428+Zone3!G428)+W_Zone4*(Zone4!M428+Zone4!G428)+W_Zone5*(Zone5!M428+Zone5!G428)</f>
        <v>2.1869123523566781E-2</v>
      </c>
      <c r="C468" s="88">
        <f>Catch_PE!L428</f>
        <v>1.5058688792274928</v>
      </c>
      <c r="D468" s="134">
        <v>0.45</v>
      </c>
      <c r="E468" s="90">
        <f t="shared" si="391"/>
        <v>0.79346938775510212</v>
      </c>
      <c r="F468" s="91"/>
      <c r="G468" s="95">
        <f t="shared" si="405"/>
        <v>0.62515205076746039</v>
      </c>
      <c r="H468" s="95">
        <f t="shared" si="406"/>
        <v>0</v>
      </c>
      <c r="I468" s="95">
        <f t="shared" si="407"/>
        <v>1.4839997557039259</v>
      </c>
      <c r="J468" s="96">
        <f t="shared" si="408"/>
        <v>0</v>
      </c>
      <c r="K468" s="96">
        <f t="shared" si="409"/>
        <v>1.2717615685588934</v>
      </c>
      <c r="L468" s="96">
        <f t="shared" si="410"/>
        <v>0.61851061570848509</v>
      </c>
      <c r="M468" s="96">
        <f t="shared" si="411"/>
        <v>0.16847807146707194</v>
      </c>
      <c r="N468" s="96">
        <f t="shared" si="412"/>
        <v>0.61763078398674354</v>
      </c>
      <c r="O468" s="96">
        <f t="shared" si="413"/>
        <v>0.16847807146707194</v>
      </c>
      <c r="P468" s="96">
        <f t="shared" si="414"/>
        <v>0.54967884187055038</v>
      </c>
      <c r="Q468" s="96">
        <f t="shared" si="415"/>
        <v>0.2868794733095083</v>
      </c>
      <c r="R468" s="96">
        <f t="shared" si="416"/>
        <v>1.6479087175307885</v>
      </c>
      <c r="S468" s="96">
        <f t="shared" si="417"/>
        <v>0.34473715311651526</v>
      </c>
      <c r="T468" s="96">
        <f t="shared" si="418"/>
        <v>0.1015926218378526</v>
      </c>
      <c r="U468" s="96">
        <f t="shared" si="419"/>
        <v>1.172145954073682E-2</v>
      </c>
      <c r="V468" s="96">
        <f t="shared" si="420"/>
        <v>0</v>
      </c>
      <c r="W468" s="96">
        <f t="shared" si="421"/>
        <v>0</v>
      </c>
      <c r="X468" s="96">
        <f t="shared" si="422"/>
        <v>0</v>
      </c>
      <c r="Y468" s="96">
        <f t="shared" si="423"/>
        <v>0</v>
      </c>
      <c r="Z468" s="96">
        <f t="shared" si="424"/>
        <v>0</v>
      </c>
      <c r="AA468" s="96">
        <f t="shared" si="441"/>
        <v>0</v>
      </c>
      <c r="AB468" s="95">
        <f t="shared" si="392"/>
        <v>9.9595953475369634E-2</v>
      </c>
      <c r="AC468" s="95">
        <f t="shared" si="393"/>
        <v>0.10885455795356846</v>
      </c>
      <c r="AD468" s="95">
        <f t="shared" si="394"/>
        <v>6.0996318174016954E-2</v>
      </c>
      <c r="AE468" s="95">
        <f t="shared" si="395"/>
        <v>2.2188898953522922E-2</v>
      </c>
      <c r="AF468" s="95">
        <f t="shared" si="396"/>
        <v>3.7551068491845029E-3</v>
      </c>
      <c r="AG468" s="95">
        <f t="shared" si="397"/>
        <v>7.8091359320621868E-4</v>
      </c>
      <c r="AH468" s="95">
        <f t="shared" si="398"/>
        <v>8.505258764901058E-6</v>
      </c>
      <c r="AI468" s="95">
        <f t="shared" si="399"/>
        <v>0</v>
      </c>
      <c r="AJ468" s="95">
        <f t="shared" si="400"/>
        <v>0</v>
      </c>
      <c r="AK468" s="95">
        <f t="shared" si="401"/>
        <v>0</v>
      </c>
      <c r="AL468" s="95">
        <f t="shared" si="402"/>
        <v>0</v>
      </c>
      <c r="AM468" s="95">
        <f t="shared" si="403"/>
        <v>0</v>
      </c>
      <c r="AN468" s="95">
        <f t="shared" si="404"/>
        <v>0</v>
      </c>
      <c r="AO468" s="95">
        <f t="shared" si="425"/>
        <v>0</v>
      </c>
      <c r="AP468" s="95">
        <f t="shared" si="426"/>
        <v>0</v>
      </c>
      <c r="AQ468" s="95">
        <f t="shared" si="427"/>
        <v>0</v>
      </c>
      <c r="AR468" s="95">
        <f t="shared" si="428"/>
        <v>0</v>
      </c>
      <c r="AS468" s="95">
        <f t="shared" si="429"/>
        <v>0</v>
      </c>
      <c r="AT468" s="95">
        <f t="shared" si="430"/>
        <v>0</v>
      </c>
      <c r="AU468" s="95">
        <f t="shared" si="431"/>
        <v>0</v>
      </c>
      <c r="AV468" s="95">
        <f t="shared" si="432"/>
        <v>0.57378421914750233</v>
      </c>
      <c r="AW468" s="95">
        <f t="shared" si="433"/>
        <v>1.1697408729877792</v>
      </c>
      <c r="AX468" s="95">
        <f t="shared" si="434"/>
        <v>0.5592105075685645</v>
      </c>
      <c r="AY468" s="95">
        <f t="shared" si="381"/>
        <v>0.38647542678487795</v>
      </c>
      <c r="AZ468" s="95">
        <f t="shared" si="435"/>
        <v>1.5562162997726572</v>
      </c>
      <c r="BD468" s="94">
        <f t="shared" si="436"/>
        <v>0.79346938775510212</v>
      </c>
      <c r="BE468" s="94">
        <f t="shared" si="437"/>
        <v>0.89076898674970839</v>
      </c>
      <c r="BF468" s="94">
        <f t="shared" ca="1" si="438"/>
        <v>-8.5884478259983119E-2</v>
      </c>
      <c r="BG468" s="94">
        <f t="shared" si="382"/>
        <v>1.5562162997726572</v>
      </c>
      <c r="BH468" s="94">
        <f t="shared" si="383"/>
        <v>1.2474839877820705</v>
      </c>
      <c r="BI468" s="94">
        <f t="shared" ca="1" si="384"/>
        <v>0.51905991957363506</v>
      </c>
      <c r="BJ468" s="94">
        <f t="shared" si="385"/>
        <v>0.58178285179231592</v>
      </c>
      <c r="BK468" s="94">
        <f t="shared" si="386"/>
        <v>0.12724559196151808</v>
      </c>
      <c r="BL468" s="94">
        <f t="shared" ca="1" si="387"/>
        <v>0.36595772447027891</v>
      </c>
      <c r="BM468" s="94">
        <f t="shared" ca="1" si="388"/>
        <v>17.437010654851523</v>
      </c>
      <c r="BN468" s="94">
        <f t="shared" ca="1" si="389"/>
        <v>1.1667674496683846</v>
      </c>
      <c r="BO468" s="94">
        <f t="shared" ca="1" si="390"/>
        <v>1.5189150674635807</v>
      </c>
      <c r="BP468" s="94">
        <f t="shared" si="439"/>
        <v>2.1869123523566781E-2</v>
      </c>
      <c r="BQ468" s="94">
        <f t="shared" si="440"/>
        <v>1.5058688792274928</v>
      </c>
    </row>
    <row r="469" spans="1:69" x14ac:dyDescent="0.2">
      <c r="A469" s="139">
        <v>35338</v>
      </c>
      <c r="B469" s="88">
        <f>W_Zone1*(Zone1!M429+Zone1!G429)+W_Zone2*(Zone2!M429+Zone2!G429)+W_Zone3*(Zone3!M429+Zone3!G429)+W_Zone4*(Zone4!M429+Zone4!G429)+W_Zone5*(Zone5!M429+Zone5!G429)</f>
        <v>3.4080343266823437E-8</v>
      </c>
      <c r="C469" s="88">
        <f>Catch_PE!L429</f>
        <v>1.8480246730930432</v>
      </c>
      <c r="D469" s="134">
        <v>0.43</v>
      </c>
      <c r="E469" s="90">
        <f t="shared" si="391"/>
        <v>0.75820408163265307</v>
      </c>
      <c r="F469" s="91"/>
      <c r="G469" s="95">
        <f t="shared" si="405"/>
        <v>0.61763078398674354</v>
      </c>
      <c r="H469" s="95">
        <f t="shared" si="406"/>
        <v>0</v>
      </c>
      <c r="I469" s="95">
        <f t="shared" si="407"/>
        <v>1.8480246390127</v>
      </c>
      <c r="J469" s="96">
        <f t="shared" si="408"/>
        <v>0</v>
      </c>
      <c r="K469" s="96">
        <f t="shared" si="409"/>
        <v>1.5719822544507664</v>
      </c>
      <c r="L469" s="96">
        <f t="shared" si="410"/>
        <v>0.60942152659533899</v>
      </c>
      <c r="M469" s="96">
        <f t="shared" si="411"/>
        <v>0.15648951170160699</v>
      </c>
      <c r="N469" s="96">
        <f t="shared" si="412"/>
        <v>0.60860430192440107</v>
      </c>
      <c r="O469" s="96">
        <f t="shared" si="413"/>
        <v>0.15648951170160699</v>
      </c>
      <c r="P469" s="96">
        <f t="shared" si="414"/>
        <v>0.5592105075685645</v>
      </c>
      <c r="Q469" s="96">
        <f t="shared" si="415"/>
        <v>0.30467129205423332</v>
      </c>
      <c r="R469" s="96">
        <f t="shared" si="416"/>
        <v>0.3530736532701651</v>
      </c>
      <c r="S469" s="96">
        <f t="shared" si="417"/>
        <v>0.14041448800427075</v>
      </c>
      <c r="T469" s="96">
        <f t="shared" si="418"/>
        <v>9.4516269631514327E-2</v>
      </c>
      <c r="U469" s="96">
        <f t="shared" si="419"/>
        <v>1.0887384120600811E-2</v>
      </c>
      <c r="V469" s="96">
        <f t="shared" si="420"/>
        <v>0</v>
      </c>
      <c r="W469" s="96">
        <f t="shared" si="421"/>
        <v>0</v>
      </c>
      <c r="X469" s="96">
        <f t="shared" si="422"/>
        <v>0</v>
      </c>
      <c r="Y469" s="96">
        <f t="shared" si="423"/>
        <v>0</v>
      </c>
      <c r="Z469" s="96">
        <f t="shared" si="424"/>
        <v>0</v>
      </c>
      <c r="AA469" s="96">
        <f t="shared" si="441"/>
        <v>0</v>
      </c>
      <c r="AB469" s="95">
        <f t="shared" si="392"/>
        <v>0.10931769685099346</v>
      </c>
      <c r="AC469" s="95">
        <f t="shared" si="393"/>
        <v>6.3153088516595735E-2</v>
      </c>
      <c r="AD469" s="95">
        <f t="shared" si="394"/>
        <v>2.6788610625232783E-2</v>
      </c>
      <c r="AE469" s="95">
        <f t="shared" si="395"/>
        <v>8.873840856272238E-3</v>
      </c>
      <c r="AF469" s="95">
        <f t="shared" si="396"/>
        <v>3.3666588498007547E-3</v>
      </c>
      <c r="AG469" s="95">
        <f t="shared" si="397"/>
        <v>7.2545621182440966E-4</v>
      </c>
      <c r="AH469" s="95">
        <f t="shared" si="398"/>
        <v>7.9000417052809902E-6</v>
      </c>
      <c r="AI469" s="95">
        <f t="shared" si="399"/>
        <v>0</v>
      </c>
      <c r="AJ469" s="95">
        <f t="shared" si="400"/>
        <v>0</v>
      </c>
      <c r="AK469" s="95">
        <f t="shared" si="401"/>
        <v>0</v>
      </c>
      <c r="AL469" s="95">
        <f t="shared" si="402"/>
        <v>0</v>
      </c>
      <c r="AM469" s="95">
        <f t="shared" si="403"/>
        <v>0</v>
      </c>
      <c r="AN469" s="95">
        <f t="shared" si="404"/>
        <v>0</v>
      </c>
      <c r="AO469" s="95">
        <f t="shared" si="425"/>
        <v>0</v>
      </c>
      <c r="AP469" s="95">
        <f t="shared" si="426"/>
        <v>0</v>
      </c>
      <c r="AQ469" s="95">
        <f t="shared" si="427"/>
        <v>0</v>
      </c>
      <c r="AR469" s="95">
        <f t="shared" si="428"/>
        <v>0</v>
      </c>
      <c r="AS469" s="95">
        <f t="shared" si="429"/>
        <v>0</v>
      </c>
      <c r="AT469" s="95">
        <f t="shared" si="430"/>
        <v>0</v>
      </c>
      <c r="AU469" s="95">
        <f t="shared" si="431"/>
        <v>0</v>
      </c>
      <c r="AV469" s="95">
        <f t="shared" si="432"/>
        <v>0.56740530125921995</v>
      </c>
      <c r="AW469" s="95">
        <f t="shared" si="433"/>
        <v>1.1091533619835205</v>
      </c>
      <c r="AX469" s="95">
        <f t="shared" si="434"/>
        <v>0.55358644482046915</v>
      </c>
      <c r="AY469" s="95">
        <f t="shared" si="381"/>
        <v>0.41398898890522678</v>
      </c>
      <c r="AZ469" s="95">
        <f t="shared" si="435"/>
        <v>1.5231423508887474</v>
      </c>
      <c r="BD469" s="94">
        <f t="shared" si="436"/>
        <v>0.75820408163265307</v>
      </c>
      <c r="BE469" s="94">
        <f t="shared" si="437"/>
        <v>0.87074914965944872</v>
      </c>
      <c r="BF469" s="94">
        <f t="shared" ca="1" si="438"/>
        <v>-0.12507022286122399</v>
      </c>
      <c r="BG469" s="94">
        <f t="shared" si="382"/>
        <v>1.5231423508887474</v>
      </c>
      <c r="BH469" s="94">
        <f t="shared" si="383"/>
        <v>1.2341565341919749</v>
      </c>
      <c r="BI469" s="94">
        <f t="shared" ca="1" si="384"/>
        <v>0.49918202088732277</v>
      </c>
      <c r="BJ469" s="94">
        <f t="shared" si="385"/>
        <v>0.58513055577250905</v>
      </c>
      <c r="BK469" s="94">
        <f t="shared" si="386"/>
        <v>0.13206492713277135</v>
      </c>
      <c r="BL469" s="94">
        <f t="shared" ca="1" si="387"/>
        <v>0.38969086382509499</v>
      </c>
      <c r="BM469" s="94">
        <f t="shared" ca="1" si="388"/>
        <v>17.732773536071875</v>
      </c>
      <c r="BN469" s="94">
        <f t="shared" ca="1" si="389"/>
        <v>1.2104179024967905</v>
      </c>
      <c r="BO469" s="94">
        <f t="shared" ca="1" si="390"/>
        <v>1.6170389616650127</v>
      </c>
      <c r="BP469" s="94">
        <f t="shared" si="439"/>
        <v>3.4080343266823437E-8</v>
      </c>
      <c r="BQ469" s="94">
        <f t="shared" si="440"/>
        <v>1.8480246730930432</v>
      </c>
    </row>
    <row r="470" spans="1:69" x14ac:dyDescent="0.2">
      <c r="A470" s="139">
        <v>35339</v>
      </c>
      <c r="B470" s="88">
        <f>W_Zone1*(Zone1!M430+Zone1!G430)+W_Zone2*(Zone2!M430+Zone2!G430)+W_Zone3*(Zone3!M430+Zone3!G430)+W_Zone4*(Zone4!M430+Zone4!G430)+W_Zone5*(Zone5!M430+Zone5!G430)</f>
        <v>17.495268555887129</v>
      </c>
      <c r="C470" s="88">
        <f>Catch_PE!L430</f>
        <v>1.381232691071455</v>
      </c>
      <c r="D470" s="134">
        <v>0.45</v>
      </c>
      <c r="E470" s="90">
        <f t="shared" si="391"/>
        <v>0.79346938775510212</v>
      </c>
      <c r="F470" s="91"/>
      <c r="G470" s="95">
        <f t="shared" si="405"/>
        <v>0.60860430192440107</v>
      </c>
      <c r="H470" s="95">
        <f t="shared" si="406"/>
        <v>16.114035864815676</v>
      </c>
      <c r="I470" s="95">
        <f t="shared" si="407"/>
        <v>0</v>
      </c>
      <c r="J470" s="96">
        <f t="shared" si="408"/>
        <v>9.6295165253877855</v>
      </c>
      <c r="K470" s="96">
        <f t="shared" si="409"/>
        <v>0</v>
      </c>
      <c r="L470" s="96">
        <f t="shared" si="410"/>
        <v>0.65889187959130768</v>
      </c>
      <c r="M470" s="96">
        <f t="shared" si="411"/>
        <v>0.23090574183912099</v>
      </c>
      <c r="N470" s="96">
        <f t="shared" si="412"/>
        <v>0.65768603603770293</v>
      </c>
      <c r="O470" s="96">
        <f t="shared" si="413"/>
        <v>6.7154250812670115</v>
      </c>
      <c r="P470" s="96">
        <f t="shared" si="414"/>
        <v>0.55358644482046915</v>
      </c>
      <c r="Q470" s="96">
        <f t="shared" si="415"/>
        <v>0.29408100168672041</v>
      </c>
      <c r="R470" s="96">
        <f t="shared" si="416"/>
        <v>0.49815822183708286</v>
      </c>
      <c r="S470" s="96">
        <f t="shared" si="417"/>
        <v>1.7604766967601171</v>
      </c>
      <c r="T470" s="96">
        <f t="shared" si="418"/>
        <v>3.5638561309496364</v>
      </c>
      <c r="U470" s="96">
        <f t="shared" si="419"/>
        <v>0.46720966534986041</v>
      </c>
      <c r="V470" s="96">
        <f t="shared" si="420"/>
        <v>0</v>
      </c>
      <c r="W470" s="96">
        <f t="shared" si="421"/>
        <v>0</v>
      </c>
      <c r="X470" s="96">
        <f t="shared" si="422"/>
        <v>0</v>
      </c>
      <c r="Y470" s="96">
        <f t="shared" si="423"/>
        <v>0</v>
      </c>
      <c r="Z470" s="96">
        <f t="shared" si="424"/>
        <v>0</v>
      </c>
      <c r="AA470" s="96">
        <f t="shared" si="441"/>
        <v>0</v>
      </c>
      <c r="AB470" s="95">
        <f t="shared" si="392"/>
        <v>8.3027740396196412E-2</v>
      </c>
      <c r="AC470" s="95">
        <f t="shared" si="393"/>
        <v>0.11934196768793295</v>
      </c>
      <c r="AD470" s="95">
        <f t="shared" si="394"/>
        <v>0.20626099345788534</v>
      </c>
      <c r="AE470" s="95">
        <f t="shared" si="395"/>
        <v>0.22302658597051644</v>
      </c>
      <c r="AF470" s="95">
        <f t="shared" si="396"/>
        <v>0.11168738817191907</v>
      </c>
      <c r="AG470" s="95">
        <f t="shared" si="397"/>
        <v>3.0774373525210126E-2</v>
      </c>
      <c r="AH470" s="95">
        <f t="shared" si="398"/>
        <v>3.3901401847210563E-4</v>
      </c>
      <c r="AI470" s="95">
        <f t="shared" si="399"/>
        <v>0</v>
      </c>
      <c r="AJ470" s="95">
        <f t="shared" si="400"/>
        <v>0</v>
      </c>
      <c r="AK470" s="95">
        <f t="shared" si="401"/>
        <v>0</v>
      </c>
      <c r="AL470" s="95">
        <f t="shared" si="402"/>
        <v>0</v>
      </c>
      <c r="AM470" s="95">
        <f t="shared" si="403"/>
        <v>0</v>
      </c>
      <c r="AN470" s="95">
        <f t="shared" si="404"/>
        <v>0</v>
      </c>
      <c r="AO470" s="95">
        <f t="shared" si="425"/>
        <v>0</v>
      </c>
      <c r="AP470" s="95">
        <f t="shared" si="426"/>
        <v>0</v>
      </c>
      <c r="AQ470" s="95">
        <f t="shared" si="427"/>
        <v>0</v>
      </c>
      <c r="AR470" s="95">
        <f t="shared" si="428"/>
        <v>0</v>
      </c>
      <c r="AS470" s="95">
        <f t="shared" si="429"/>
        <v>0</v>
      </c>
      <c r="AT470" s="95">
        <f t="shared" si="430"/>
        <v>0</v>
      </c>
      <c r="AU470" s="95">
        <f t="shared" si="431"/>
        <v>0</v>
      </c>
      <c r="AV470" s="95">
        <f t="shared" si="432"/>
        <v>0.56345689238007857</v>
      </c>
      <c r="AW470" s="95">
        <f t="shared" si="433"/>
        <v>1.0728519440979754</v>
      </c>
      <c r="AX470" s="95">
        <f t="shared" si="434"/>
        <v>0.55009031251504381</v>
      </c>
      <c r="AY470" s="95">
        <f t="shared" si="381"/>
        <v>0.37710874208291684</v>
      </c>
      <c r="AZ470" s="95">
        <f t="shared" si="435"/>
        <v>1.4499606861808922</v>
      </c>
      <c r="BD470" s="94">
        <f t="shared" si="436"/>
        <v>0.79346938775510212</v>
      </c>
      <c r="BE470" s="94">
        <f t="shared" si="437"/>
        <v>0.89076898674970839</v>
      </c>
      <c r="BF470" s="94">
        <f t="shared" ca="1" si="438"/>
        <v>-8.5884478259983119E-2</v>
      </c>
      <c r="BG470" s="94">
        <f t="shared" si="382"/>
        <v>1.4499606861808922</v>
      </c>
      <c r="BH470" s="94">
        <f t="shared" si="383"/>
        <v>1.2041431335937154</v>
      </c>
      <c r="BI470" s="94">
        <f t="shared" ca="1" si="384"/>
        <v>0.45374183118843159</v>
      </c>
      <c r="BJ470" s="94">
        <f t="shared" si="385"/>
        <v>0.43098082490877981</v>
      </c>
      <c r="BK470" s="94">
        <f t="shared" si="386"/>
        <v>9.8203355910209261E-2</v>
      </c>
      <c r="BL470" s="94">
        <f t="shared" ca="1" si="387"/>
        <v>0.29119655384891624</v>
      </c>
      <c r="BM470" s="94">
        <f t="shared" ca="1" si="388"/>
        <v>17.437010654851523</v>
      </c>
      <c r="BN470" s="94">
        <f t="shared" ca="1" si="389"/>
        <v>1.1667674496683846</v>
      </c>
      <c r="BO470" s="94">
        <f t="shared" ca="1" si="390"/>
        <v>1.5189150674635807</v>
      </c>
      <c r="BP470" s="94">
        <f t="shared" si="439"/>
        <v>17.495268555887129</v>
      </c>
      <c r="BQ470" s="94">
        <f t="shared" si="440"/>
        <v>1.381232691071455</v>
      </c>
    </row>
    <row r="471" spans="1:69" x14ac:dyDescent="0.2">
      <c r="A471" s="139">
        <v>35340</v>
      </c>
      <c r="B471" s="88">
        <f>W_Zone1*(Zone1!M431+Zone1!G431)+W_Zone2*(Zone2!M431+Zone2!G431)+W_Zone3*(Zone3!M431+Zone3!G431)+W_Zone4*(Zone4!M431+Zone4!G431)+W_Zone5*(Zone5!M431+Zone5!G431)</f>
        <v>0.81109806341735924</v>
      </c>
      <c r="C471" s="88">
        <f>Catch_PE!L431</f>
        <v>1.0751484071335098</v>
      </c>
      <c r="D471" s="134">
        <v>0.52</v>
      </c>
      <c r="E471" s="90">
        <f t="shared" si="391"/>
        <v>0.91689795918367356</v>
      </c>
      <c r="F471" s="91"/>
      <c r="G471" s="95">
        <f t="shared" si="405"/>
        <v>0.65768603603770293</v>
      </c>
      <c r="H471" s="95">
        <f t="shared" si="406"/>
        <v>0</v>
      </c>
      <c r="I471" s="95">
        <f t="shared" si="407"/>
        <v>0.26405034371615055</v>
      </c>
      <c r="J471" s="96">
        <f t="shared" si="408"/>
        <v>0</v>
      </c>
      <c r="K471" s="96">
        <f t="shared" si="409"/>
        <v>0.23299909838438104</v>
      </c>
      <c r="L471" s="96">
        <f t="shared" si="410"/>
        <v>0.65646926048875065</v>
      </c>
      <c r="M471" s="96">
        <f t="shared" si="411"/>
        <v>0.22670700609760758</v>
      </c>
      <c r="N471" s="96">
        <f t="shared" si="412"/>
        <v>0.65528534371092406</v>
      </c>
      <c r="O471" s="96">
        <f t="shared" si="413"/>
        <v>0.22670700609760758</v>
      </c>
      <c r="P471" s="96">
        <f t="shared" si="414"/>
        <v>0.55009031251504381</v>
      </c>
      <c r="Q471" s="96">
        <f t="shared" si="415"/>
        <v>0.28763179518459031</v>
      </c>
      <c r="R471" s="96">
        <f t="shared" si="416"/>
        <v>1.7725538191858674</v>
      </c>
      <c r="S471" s="96">
        <f t="shared" si="417"/>
        <v>3.6200975298396316</v>
      </c>
      <c r="T471" s="96">
        <f t="shared" si="418"/>
        <v>0.5871548508897767</v>
      </c>
      <c r="U471" s="96">
        <f t="shared" si="419"/>
        <v>1.5772598632184866E-2</v>
      </c>
      <c r="V471" s="96">
        <f t="shared" si="420"/>
        <v>0</v>
      </c>
      <c r="W471" s="96">
        <f t="shared" si="421"/>
        <v>0</v>
      </c>
      <c r="X471" s="96">
        <f t="shared" si="422"/>
        <v>0</v>
      </c>
      <c r="Y471" s="96">
        <f t="shared" si="423"/>
        <v>0</v>
      </c>
      <c r="Z471" s="96">
        <f t="shared" si="424"/>
        <v>0</v>
      </c>
      <c r="AA471" s="96">
        <f t="shared" si="441"/>
        <v>0</v>
      </c>
      <c r="AB471" s="95">
        <f t="shared" si="392"/>
        <v>0.12001291893380797</v>
      </c>
      <c r="AC471" s="95">
        <f t="shared" si="393"/>
        <v>0.20938551561844063</v>
      </c>
      <c r="AD471" s="95">
        <f t="shared" si="394"/>
        <v>0.22969020738940069</v>
      </c>
      <c r="AE471" s="95">
        <f t="shared" si="395"/>
        <v>0.11910291940553691</v>
      </c>
      <c r="AF471" s="95">
        <f t="shared" si="396"/>
        <v>3.4520353426862653E-2</v>
      </c>
      <c r="AG471" s="95">
        <f t="shared" si="397"/>
        <v>1.3776638443906211E-3</v>
      </c>
      <c r="AH471" s="95">
        <f t="shared" si="398"/>
        <v>1.1444823257328241E-5</v>
      </c>
      <c r="AI471" s="95">
        <f t="shared" si="399"/>
        <v>0</v>
      </c>
      <c r="AJ471" s="95">
        <f t="shared" si="400"/>
        <v>0</v>
      </c>
      <c r="AK471" s="95">
        <f t="shared" si="401"/>
        <v>0</v>
      </c>
      <c r="AL471" s="95">
        <f t="shared" si="402"/>
        <v>0</v>
      </c>
      <c r="AM471" s="95">
        <f t="shared" si="403"/>
        <v>0</v>
      </c>
      <c r="AN471" s="95">
        <f t="shared" si="404"/>
        <v>0</v>
      </c>
      <c r="AO471" s="95">
        <f t="shared" si="425"/>
        <v>0</v>
      </c>
      <c r="AP471" s="95">
        <f t="shared" si="426"/>
        <v>0</v>
      </c>
      <c r="AQ471" s="95">
        <f t="shared" si="427"/>
        <v>0</v>
      </c>
      <c r="AR471" s="95">
        <f t="shared" si="428"/>
        <v>0</v>
      </c>
      <c r="AS471" s="95">
        <f t="shared" si="429"/>
        <v>0</v>
      </c>
      <c r="AT471" s="95">
        <f t="shared" si="430"/>
        <v>0</v>
      </c>
      <c r="AU471" s="95">
        <f t="shared" si="431"/>
        <v>0</v>
      </c>
      <c r="AV471" s="95">
        <f t="shared" si="432"/>
        <v>0.57575800664820909</v>
      </c>
      <c r="AW471" s="95">
        <f t="shared" si="433"/>
        <v>1.1889811461176607</v>
      </c>
      <c r="AX471" s="95">
        <f t="shared" si="434"/>
        <v>0.56094458198599773</v>
      </c>
      <c r="AY471" s="95">
        <f t="shared" si="381"/>
        <v>0.40764471411839831</v>
      </c>
      <c r="AZ471" s="95">
        <f t="shared" si="435"/>
        <v>1.596625860236059</v>
      </c>
      <c r="BD471" s="94">
        <f t="shared" si="436"/>
        <v>0.91689795918367356</v>
      </c>
      <c r="BE471" s="94">
        <f t="shared" si="437"/>
        <v>0.95754788871558461</v>
      </c>
      <c r="BF471" s="94">
        <f t="shared" ca="1" si="438"/>
        <v>4.030551958982926E-2</v>
      </c>
      <c r="BG471" s="94">
        <f t="shared" si="382"/>
        <v>1.596625860236059</v>
      </c>
      <c r="BH471" s="94">
        <f t="shared" si="383"/>
        <v>1.2635766143119533</v>
      </c>
      <c r="BI471" s="94">
        <f t="shared" ca="1" si="384"/>
        <v>0.54282225513818805</v>
      </c>
      <c r="BJ471" s="94">
        <f t="shared" si="385"/>
        <v>0.46203001946908151</v>
      </c>
      <c r="BK471" s="94">
        <f t="shared" si="386"/>
        <v>9.3653580890137547E-2</v>
      </c>
      <c r="BL471" s="94">
        <f t="shared" ca="1" si="387"/>
        <v>0.25252306950617909</v>
      </c>
      <c r="BM471" s="94">
        <f t="shared" ca="1" si="388"/>
        <v>16.421427929180886</v>
      </c>
      <c r="BN471" s="94">
        <f t="shared" ca="1" si="389"/>
        <v>1.02696172469472</v>
      </c>
      <c r="BO471" s="94">
        <f t="shared" ca="1" si="390"/>
        <v>1.2237950936865989</v>
      </c>
      <c r="BP471" s="94">
        <f t="shared" si="439"/>
        <v>0.81109806341735924</v>
      </c>
      <c r="BQ471" s="94">
        <f t="shared" si="440"/>
        <v>1.0751484071335098</v>
      </c>
    </row>
    <row r="472" spans="1:69" x14ac:dyDescent="0.2">
      <c r="A472" s="139">
        <v>35341</v>
      </c>
      <c r="B472" s="88">
        <f>W_Zone1*(Zone1!M432+Zone1!G432)+W_Zone2*(Zone2!M432+Zone2!G432)+W_Zone3*(Zone3!M432+Zone3!G432)+W_Zone4*(Zone4!M432+Zone4!G432)+W_Zone5*(Zone5!M432+Zone5!G432)</f>
        <v>9.0019186387703951E-4</v>
      </c>
      <c r="C472" s="88">
        <f>Catch_PE!L432</f>
        <v>1.0675387494275896</v>
      </c>
      <c r="D472" s="134">
        <v>0.56999999999999995</v>
      </c>
      <c r="E472" s="90">
        <f t="shared" si="391"/>
        <v>1.0050612244897958</v>
      </c>
      <c r="F472" s="91"/>
      <c r="G472" s="95">
        <f t="shared" si="405"/>
        <v>0.65528534371092406</v>
      </c>
      <c r="H472" s="95">
        <f t="shared" si="406"/>
        <v>0</v>
      </c>
      <c r="I472" s="95">
        <f t="shared" si="407"/>
        <v>1.0666385575637125</v>
      </c>
      <c r="J472" s="96">
        <f t="shared" si="408"/>
        <v>0</v>
      </c>
      <c r="K472" s="96">
        <f t="shared" si="409"/>
        <v>0.93808087362539272</v>
      </c>
      <c r="L472" s="96">
        <f t="shared" si="410"/>
        <v>0.65038646694323743</v>
      </c>
      <c r="M472" s="96">
        <f t="shared" si="411"/>
        <v>0.21643221198745949</v>
      </c>
      <c r="N472" s="96">
        <f t="shared" si="412"/>
        <v>0.64925620753288749</v>
      </c>
      <c r="O472" s="96">
        <f t="shared" si="413"/>
        <v>0.21643221198745949</v>
      </c>
      <c r="P472" s="96">
        <f t="shared" si="414"/>
        <v>0.56094458198599773</v>
      </c>
      <c r="Q472" s="96">
        <f t="shared" si="415"/>
        <v>0.30799080778608295</v>
      </c>
      <c r="R472" s="96">
        <f t="shared" si="416"/>
        <v>3.6316272940319352</v>
      </c>
      <c r="S472" s="96">
        <f t="shared" si="417"/>
        <v>0.64084728226434984</v>
      </c>
      <c r="T472" s="96">
        <f t="shared" si="418"/>
        <v>0.13028163948852867</v>
      </c>
      <c r="U472" s="96">
        <f t="shared" si="419"/>
        <v>1.5057754365493217E-2</v>
      </c>
      <c r="V472" s="96">
        <f t="shared" si="420"/>
        <v>0</v>
      </c>
      <c r="W472" s="96">
        <f t="shared" si="421"/>
        <v>0</v>
      </c>
      <c r="X472" s="96">
        <f t="shared" si="422"/>
        <v>0</v>
      </c>
      <c r="Y472" s="96">
        <f t="shared" si="423"/>
        <v>0</v>
      </c>
      <c r="Z472" s="96">
        <f t="shared" si="424"/>
        <v>0</v>
      </c>
      <c r="AA472" s="96">
        <f t="shared" si="441"/>
        <v>0</v>
      </c>
      <c r="AB472" s="95">
        <f t="shared" si="392"/>
        <v>0.21002605807356858</v>
      </c>
      <c r="AC472" s="95">
        <f t="shared" si="393"/>
        <v>0.23267312024354364</v>
      </c>
      <c r="AD472" s="95">
        <f t="shared" si="394"/>
        <v>0.1254645327864449</v>
      </c>
      <c r="AE472" s="95">
        <f t="shared" si="395"/>
        <v>4.1599798634934411E-2</v>
      </c>
      <c r="AF472" s="95">
        <f t="shared" si="396"/>
        <v>4.9538687889619289E-3</v>
      </c>
      <c r="AG472" s="95">
        <f t="shared" si="397"/>
        <v>1.0030210571525819E-3</v>
      </c>
      <c r="AH472" s="95">
        <f t="shared" si="398"/>
        <v>1.092612202872372E-5</v>
      </c>
      <c r="AI472" s="95">
        <f t="shared" si="399"/>
        <v>0</v>
      </c>
      <c r="AJ472" s="95">
        <f t="shared" si="400"/>
        <v>0</v>
      </c>
      <c r="AK472" s="95">
        <f t="shared" si="401"/>
        <v>0</v>
      </c>
      <c r="AL472" s="95">
        <f t="shared" si="402"/>
        <v>0</v>
      </c>
      <c r="AM472" s="95">
        <f t="shared" si="403"/>
        <v>0</v>
      </c>
      <c r="AN472" s="95">
        <f t="shared" si="404"/>
        <v>0</v>
      </c>
      <c r="AO472" s="95">
        <f t="shared" si="425"/>
        <v>0</v>
      </c>
      <c r="AP472" s="95">
        <f t="shared" si="426"/>
        <v>0</v>
      </c>
      <c r="AQ472" s="95">
        <f t="shared" si="427"/>
        <v>0</v>
      </c>
      <c r="AR472" s="95">
        <f t="shared" si="428"/>
        <v>0</v>
      </c>
      <c r="AS472" s="95">
        <f t="shared" si="429"/>
        <v>0</v>
      </c>
      <c r="AT472" s="95">
        <f t="shared" si="430"/>
        <v>0</v>
      </c>
      <c r="AU472" s="95">
        <f t="shared" si="431"/>
        <v>0</v>
      </c>
      <c r="AV472" s="95">
        <f t="shared" si="432"/>
        <v>0.61002798094461341</v>
      </c>
      <c r="AW472" s="95">
        <f t="shared" si="433"/>
        <v>1.5621353766966741</v>
      </c>
      <c r="AX472" s="95">
        <f t="shared" si="434"/>
        <v>0.59056545642062797</v>
      </c>
      <c r="AY472" s="95">
        <f t="shared" si="381"/>
        <v>0.51801686585965157</v>
      </c>
      <c r="AZ472" s="95">
        <f t="shared" si="435"/>
        <v>2.0801522425563257</v>
      </c>
      <c r="BD472" s="94">
        <f t="shared" si="436"/>
        <v>1.0050612244897958</v>
      </c>
      <c r="BE472" s="94">
        <f t="shared" si="437"/>
        <v>1.0025274183232076</v>
      </c>
      <c r="BF472" s="94">
        <f t="shared" ca="1" si="438"/>
        <v>0.12159095512858517</v>
      </c>
      <c r="BG472" s="94">
        <f t="shared" si="382"/>
        <v>2.0801522425563257</v>
      </c>
      <c r="BH472" s="94">
        <f t="shared" si="383"/>
        <v>1.4422732898297486</v>
      </c>
      <c r="BI472" s="94">
        <f t="shared" ca="1" si="384"/>
        <v>0.79044769389329073</v>
      </c>
      <c r="BJ472" s="94">
        <f t="shared" si="385"/>
        <v>1.1558206971273277</v>
      </c>
      <c r="BK472" s="94">
        <f t="shared" si="386"/>
        <v>0.19337643150704725</v>
      </c>
      <c r="BL472" s="94">
        <f t="shared" ca="1" si="387"/>
        <v>0.44736933699095754</v>
      </c>
      <c r="BM472" s="94">
        <f t="shared" ca="1" si="388"/>
        <v>15.714666323797653</v>
      </c>
      <c r="BN472" s="94">
        <f t="shared" ca="1" si="389"/>
        <v>0.93782116378913738</v>
      </c>
      <c r="BO472" s="94">
        <f t="shared" ca="1" si="390"/>
        <v>1.0505579464266734</v>
      </c>
      <c r="BP472" s="94">
        <f t="shared" si="439"/>
        <v>9.0019186387703951E-4</v>
      </c>
      <c r="BQ472" s="94">
        <f t="shared" si="440"/>
        <v>1.0675387494275896</v>
      </c>
    </row>
    <row r="473" spans="1:69" x14ac:dyDescent="0.2">
      <c r="A473" s="139">
        <v>35342</v>
      </c>
      <c r="B473" s="88">
        <f>W_Zone1*(Zone1!M433+Zone1!G433)+W_Zone2*(Zone2!M433+Zone2!G433)+W_Zone3*(Zone3!M433+Zone3!G433)+W_Zone4*(Zone4!M433+Zone4!G433)+W_Zone5*(Zone5!M433+Zone5!G433)</f>
        <v>5.6365898424592444</v>
      </c>
      <c r="C473" s="88">
        <f>Catch_PE!L433</f>
        <v>1.2528743636921627</v>
      </c>
      <c r="D473" s="134">
        <v>0.59</v>
      </c>
      <c r="E473" s="90">
        <f t="shared" si="391"/>
        <v>1.0403265306122449</v>
      </c>
      <c r="F473" s="91"/>
      <c r="G473" s="95">
        <f t="shared" si="405"/>
        <v>0.64925620753288749</v>
      </c>
      <c r="H473" s="95">
        <f t="shared" si="406"/>
        <v>4.3837154787670816</v>
      </c>
      <c r="I473" s="95">
        <f t="shared" si="407"/>
        <v>0</v>
      </c>
      <c r="J473" s="96">
        <f t="shared" si="408"/>
        <v>2.4982632071355684</v>
      </c>
      <c r="K473" s="96">
        <f t="shared" si="409"/>
        <v>0</v>
      </c>
      <c r="L473" s="96">
        <f t="shared" si="410"/>
        <v>0.66230271975704569</v>
      </c>
      <c r="M473" s="96">
        <f t="shared" si="411"/>
        <v>0.23692193053889715</v>
      </c>
      <c r="N473" s="96">
        <f t="shared" si="412"/>
        <v>0.66106545826509466</v>
      </c>
      <c r="O473" s="96">
        <f t="shared" si="413"/>
        <v>2.1223742021704104</v>
      </c>
      <c r="P473" s="96">
        <f t="shared" si="414"/>
        <v>0.59056545642062797</v>
      </c>
      <c r="Q473" s="96">
        <f t="shared" si="415"/>
        <v>0.36877039177426602</v>
      </c>
      <c r="R473" s="96">
        <f t="shared" si="416"/>
        <v>0.75391027715843129</v>
      </c>
      <c r="S473" s="96">
        <f t="shared" si="417"/>
        <v>0.65679952772136718</v>
      </c>
      <c r="T473" s="96">
        <f t="shared" si="418"/>
        <v>1.1379545357506196</v>
      </c>
      <c r="U473" s="96">
        <f t="shared" si="419"/>
        <v>0.1476591174413234</v>
      </c>
      <c r="V473" s="96">
        <f t="shared" si="420"/>
        <v>0</v>
      </c>
      <c r="W473" s="96">
        <f t="shared" si="421"/>
        <v>0</v>
      </c>
      <c r="X473" s="96">
        <f t="shared" si="422"/>
        <v>0</v>
      </c>
      <c r="Y473" s="96">
        <f t="shared" si="423"/>
        <v>0</v>
      </c>
      <c r="Z473" s="96">
        <f t="shared" si="424"/>
        <v>0</v>
      </c>
      <c r="AA473" s="96">
        <f t="shared" si="441"/>
        <v>0</v>
      </c>
      <c r="AB473" s="95">
        <f t="shared" si="392"/>
        <v>0.23895439773765928</v>
      </c>
      <c r="AC473" s="95">
        <f t="shared" si="393"/>
        <v>0.15471552657715815</v>
      </c>
      <c r="AD473" s="95">
        <f t="shared" si="394"/>
        <v>0.10398295315633031</v>
      </c>
      <c r="AE473" s="95">
        <f t="shared" si="395"/>
        <v>7.4376214646430794E-2</v>
      </c>
      <c r="AF473" s="95">
        <f t="shared" si="396"/>
        <v>3.6071946548115033E-2</v>
      </c>
      <c r="AG473" s="95">
        <f t="shared" si="397"/>
        <v>9.7345056159467459E-3</v>
      </c>
      <c r="AH473" s="95">
        <f t="shared" si="398"/>
        <v>1.0714356846693729E-4</v>
      </c>
      <c r="AI473" s="95">
        <f t="shared" si="399"/>
        <v>0</v>
      </c>
      <c r="AJ473" s="95">
        <f t="shared" si="400"/>
        <v>0</v>
      </c>
      <c r="AK473" s="95">
        <f t="shared" si="401"/>
        <v>0</v>
      </c>
      <c r="AL473" s="95">
        <f t="shared" si="402"/>
        <v>0</v>
      </c>
      <c r="AM473" s="95">
        <f t="shared" si="403"/>
        <v>0</v>
      </c>
      <c r="AN473" s="95">
        <f t="shared" si="404"/>
        <v>0</v>
      </c>
      <c r="AO473" s="95">
        <f t="shared" si="425"/>
        <v>0</v>
      </c>
      <c r="AP473" s="95">
        <f t="shared" si="426"/>
        <v>0</v>
      </c>
      <c r="AQ473" s="95">
        <f t="shared" si="427"/>
        <v>0</v>
      </c>
      <c r="AR473" s="95">
        <f t="shared" si="428"/>
        <v>0</v>
      </c>
      <c r="AS473" s="95">
        <f t="shared" si="429"/>
        <v>0</v>
      </c>
      <c r="AT473" s="95">
        <f t="shared" si="430"/>
        <v>0</v>
      </c>
      <c r="AU473" s="95">
        <f t="shared" si="431"/>
        <v>0</v>
      </c>
      <c r="AV473" s="95">
        <f t="shared" si="432"/>
        <v>0.60455284853635605</v>
      </c>
      <c r="AW473" s="95">
        <f t="shared" si="433"/>
        <v>1.497379648973608</v>
      </c>
      <c r="AX473" s="95">
        <f t="shared" si="434"/>
        <v>0.58589711064410532</v>
      </c>
      <c r="AY473" s="95">
        <f t="shared" si="381"/>
        <v>0.60772478951192532</v>
      </c>
      <c r="AZ473" s="95">
        <f t="shared" si="435"/>
        <v>2.1051044384855331</v>
      </c>
      <c r="BD473" s="94">
        <f t="shared" si="436"/>
        <v>1.0403265306122449</v>
      </c>
      <c r="BE473" s="94">
        <f t="shared" si="437"/>
        <v>1.0199639849584126</v>
      </c>
      <c r="BF473" s="94">
        <f t="shared" ca="1" si="438"/>
        <v>0.15234108545498884</v>
      </c>
      <c r="BG473" s="94">
        <f t="shared" si="382"/>
        <v>2.1051044384855331</v>
      </c>
      <c r="BH473" s="94">
        <f t="shared" si="383"/>
        <v>1.4508978042872396</v>
      </c>
      <c r="BI473" s="94">
        <f t="shared" ca="1" si="384"/>
        <v>0.80170346487518418</v>
      </c>
      <c r="BJ473" s="94">
        <f t="shared" si="385"/>
        <v>1.1337519930950166</v>
      </c>
      <c r="BK473" s="94">
        <f t="shared" si="386"/>
        <v>0.18570395664133013</v>
      </c>
      <c r="BL473" s="94">
        <f t="shared" ca="1" si="387"/>
        <v>0.42167149980625779</v>
      </c>
      <c r="BM473" s="94">
        <f t="shared" ca="1" si="388"/>
        <v>15.436314428000044</v>
      </c>
      <c r="BN473" s="94">
        <f t="shared" ca="1" si="389"/>
        <v>0.90435364839507959</v>
      </c>
      <c r="BO473" s="94">
        <f t="shared" ca="1" si="390"/>
        <v>0.98846776142046</v>
      </c>
      <c r="BP473" s="94">
        <f t="shared" si="439"/>
        <v>5.6365898424592444</v>
      </c>
      <c r="BQ473" s="94">
        <f t="shared" si="440"/>
        <v>1.2528743636921627</v>
      </c>
    </row>
    <row r="474" spans="1:69" x14ac:dyDescent="0.2">
      <c r="A474" s="139">
        <v>35343</v>
      </c>
      <c r="B474" s="88">
        <f>W_Zone1*(Zone1!M434+Zone1!G434)+W_Zone2*(Zone2!M434+Zone2!G434)+W_Zone3*(Zone3!M434+Zone3!G434)+W_Zone4*(Zone4!M434+Zone4!G434)+W_Zone5*(Zone5!M434+Zone5!G434)</f>
        <v>2.4017219119348185</v>
      </c>
      <c r="C474" s="88">
        <f>Catch_PE!L434</f>
        <v>1.023015146641711</v>
      </c>
      <c r="D474" s="134">
        <v>0.68</v>
      </c>
      <c r="E474" s="90">
        <f t="shared" si="391"/>
        <v>1.1990204081632656</v>
      </c>
      <c r="F474" s="91"/>
      <c r="G474" s="95">
        <f t="shared" si="405"/>
        <v>0.66106545826509466</v>
      </c>
      <c r="H474" s="95">
        <f t="shared" si="406"/>
        <v>1.3787067652931075</v>
      </c>
      <c r="I474" s="95">
        <f t="shared" si="407"/>
        <v>0</v>
      </c>
      <c r="J474" s="96">
        <f t="shared" si="408"/>
        <v>0.77251130158689219</v>
      </c>
      <c r="K474" s="96">
        <f t="shared" si="409"/>
        <v>0</v>
      </c>
      <c r="L474" s="96">
        <f t="shared" si="410"/>
        <v>0.66509969217234155</v>
      </c>
      <c r="M474" s="96">
        <f t="shared" si="411"/>
        <v>0.24194791865607843</v>
      </c>
      <c r="N474" s="96">
        <f t="shared" si="412"/>
        <v>0.66383618380006904</v>
      </c>
      <c r="O474" s="96">
        <f t="shared" si="413"/>
        <v>0.84814338236229381</v>
      </c>
      <c r="P474" s="96">
        <f t="shared" si="414"/>
        <v>0.58589711064410532</v>
      </c>
      <c r="Q474" s="96">
        <f t="shared" si="415"/>
        <v>0.35866801570524703</v>
      </c>
      <c r="R474" s="96">
        <f t="shared" si="416"/>
        <v>0.7019817725919526</v>
      </c>
      <c r="S474" s="96">
        <f t="shared" si="417"/>
        <v>1.3483616647778109</v>
      </c>
      <c r="T474" s="96">
        <f t="shared" si="418"/>
        <v>0.59639123698639762</v>
      </c>
      <c r="U474" s="96">
        <f t="shared" si="419"/>
        <v>5.9007550683213443E-2</v>
      </c>
      <c r="V474" s="96">
        <f t="shared" si="420"/>
        <v>0</v>
      </c>
      <c r="W474" s="96">
        <f t="shared" si="421"/>
        <v>0</v>
      </c>
      <c r="X474" s="96">
        <f t="shared" si="422"/>
        <v>0</v>
      </c>
      <c r="Y474" s="96">
        <f t="shared" si="423"/>
        <v>0</v>
      </c>
      <c r="Z474" s="96">
        <f t="shared" si="424"/>
        <v>0</v>
      </c>
      <c r="AA474" s="96">
        <f t="shared" si="441"/>
        <v>0</v>
      </c>
      <c r="AB474" s="95">
        <f t="shared" si="392"/>
        <v>0.15722565129219068</v>
      </c>
      <c r="AC474" s="95">
        <f t="shared" si="393"/>
        <v>0.11567223810228539</v>
      </c>
      <c r="AD474" s="95">
        <f t="shared" si="394"/>
        <v>9.9305776843379365E-2</v>
      </c>
      <c r="AE474" s="95">
        <f t="shared" si="395"/>
        <v>6.3814511062358498E-2</v>
      </c>
      <c r="AF474" s="95">
        <f t="shared" si="396"/>
        <v>2.3748752986320683E-2</v>
      </c>
      <c r="AG474" s="95">
        <f t="shared" si="397"/>
        <v>3.9928813390290871E-3</v>
      </c>
      <c r="AH474" s="95">
        <f t="shared" si="398"/>
        <v>4.2816723113664086E-5</v>
      </c>
      <c r="AI474" s="95">
        <f t="shared" si="399"/>
        <v>0</v>
      </c>
      <c r="AJ474" s="95">
        <f t="shared" si="400"/>
        <v>0</v>
      </c>
      <c r="AK474" s="95">
        <f t="shared" si="401"/>
        <v>0</v>
      </c>
      <c r="AL474" s="95">
        <f t="shared" si="402"/>
        <v>0</v>
      </c>
      <c r="AM474" s="95">
        <f t="shared" si="403"/>
        <v>0</v>
      </c>
      <c r="AN474" s="95">
        <f t="shared" si="404"/>
        <v>0</v>
      </c>
      <c r="AO474" s="95">
        <f t="shared" si="425"/>
        <v>0</v>
      </c>
      <c r="AP474" s="95">
        <f t="shared" si="426"/>
        <v>0</v>
      </c>
      <c r="AQ474" s="95">
        <f t="shared" si="427"/>
        <v>0</v>
      </c>
      <c r="AR474" s="95">
        <f t="shared" si="428"/>
        <v>0</v>
      </c>
      <c r="AS474" s="95">
        <f t="shared" si="429"/>
        <v>0</v>
      </c>
      <c r="AT474" s="95">
        <f t="shared" si="430"/>
        <v>0</v>
      </c>
      <c r="AU474" s="95">
        <f t="shared" si="431"/>
        <v>0</v>
      </c>
      <c r="AV474" s="95">
        <f t="shared" si="432"/>
        <v>0.59911166478841149</v>
      </c>
      <c r="AW474" s="95">
        <f t="shared" si="433"/>
        <v>1.4350116526875918</v>
      </c>
      <c r="AX474" s="95">
        <f t="shared" si="434"/>
        <v>0.58123296496554699</v>
      </c>
      <c r="AY474" s="95">
        <f t="shared" si="381"/>
        <v>0.51589366699743766</v>
      </c>
      <c r="AZ474" s="95">
        <f t="shared" si="435"/>
        <v>1.9509053196850294</v>
      </c>
      <c r="BD474" s="94">
        <f t="shared" si="436"/>
        <v>1.1990204081632656</v>
      </c>
      <c r="BE474" s="94">
        <f t="shared" si="437"/>
        <v>1.0949979032688901</v>
      </c>
      <c r="BF474" s="94">
        <f t="shared" ca="1" si="438"/>
        <v>0.28009178383073252</v>
      </c>
      <c r="BG474" s="94">
        <f t="shared" si="382"/>
        <v>1.9509053196850294</v>
      </c>
      <c r="BH474" s="94">
        <f t="shared" si="383"/>
        <v>1.3967481232079852</v>
      </c>
      <c r="BI474" s="94">
        <f t="shared" ca="1" si="384"/>
        <v>0.73002677627899726</v>
      </c>
      <c r="BJ474" s="94">
        <f t="shared" si="385"/>
        <v>0.56533092017409059</v>
      </c>
      <c r="BK474" s="94">
        <f t="shared" si="386"/>
        <v>9.1053195233292278E-2</v>
      </c>
      <c r="BL474" s="94">
        <f t="shared" ca="1" si="387"/>
        <v>0.20244149742942005</v>
      </c>
      <c r="BM474" s="94">
        <f t="shared" ca="1" si="388"/>
        <v>14.214511031854579</v>
      </c>
      <c r="BN474" s="94">
        <f t="shared" ca="1" si="389"/>
        <v>0.76727296075701779</v>
      </c>
      <c r="BO474" s="94">
        <f t="shared" ca="1" si="390"/>
        <v>0.75076412927826808</v>
      </c>
      <c r="BP474" s="94">
        <f t="shared" si="439"/>
        <v>2.4017219119348185</v>
      </c>
      <c r="BQ474" s="94">
        <f t="shared" si="440"/>
        <v>1.023015146641711</v>
      </c>
    </row>
    <row r="475" spans="1:69" x14ac:dyDescent="0.2">
      <c r="A475" s="139">
        <v>35344</v>
      </c>
      <c r="B475" s="88">
        <f>W_Zone1*(Zone1!M435+Zone1!G435)+W_Zone2*(Zone2!M435+Zone2!G435)+W_Zone3*(Zone3!M435+Zone3!G435)+W_Zone4*(Zone4!M435+Zone4!G435)+W_Zone5*(Zone5!M435+Zone5!G435)</f>
        <v>3.8019744309800416E-2</v>
      </c>
      <c r="C475" s="88">
        <f>Catch_PE!L435</f>
        <v>1.0217994232139482</v>
      </c>
      <c r="D475" s="134">
        <v>0.6</v>
      </c>
      <c r="E475" s="90">
        <f t="shared" si="391"/>
        <v>1.0579591836734694</v>
      </c>
      <c r="F475" s="91"/>
      <c r="G475" s="95">
        <f t="shared" si="405"/>
        <v>0.66383618380006904</v>
      </c>
      <c r="H475" s="95">
        <f t="shared" si="406"/>
        <v>0</v>
      </c>
      <c r="I475" s="95">
        <f t="shared" si="407"/>
        <v>0.98377967890414786</v>
      </c>
      <c r="J475" s="96">
        <f t="shared" si="408"/>
        <v>0</v>
      </c>
      <c r="K475" s="96">
        <f t="shared" si="409"/>
        <v>0.87109447488444025</v>
      </c>
      <c r="L475" s="96">
        <f t="shared" si="410"/>
        <v>0.65928712560535341</v>
      </c>
      <c r="M475" s="96">
        <f t="shared" si="411"/>
        <v>0.23159659416356287</v>
      </c>
      <c r="N475" s="96">
        <f t="shared" si="412"/>
        <v>0.65807767426003549</v>
      </c>
      <c r="O475" s="96">
        <f t="shared" si="413"/>
        <v>0.23159659416356287</v>
      </c>
      <c r="P475" s="96">
        <f t="shared" si="414"/>
        <v>0.58123296496554699</v>
      </c>
      <c r="Q475" s="96">
        <f t="shared" si="415"/>
        <v>0.34877370484688652</v>
      </c>
      <c r="R475" s="96">
        <f t="shared" si="416"/>
        <v>1.3606992650542484</v>
      </c>
      <c r="S475" s="96">
        <f t="shared" si="417"/>
        <v>0.65384564326226413</v>
      </c>
      <c r="T475" s="96">
        <f t="shared" si="418"/>
        <v>0.18153969883130014</v>
      </c>
      <c r="U475" s="96">
        <f t="shared" si="419"/>
        <v>1.6112780046815826E-2</v>
      </c>
      <c r="V475" s="96">
        <f t="shared" si="420"/>
        <v>0</v>
      </c>
      <c r="W475" s="96">
        <f t="shared" si="421"/>
        <v>0</v>
      </c>
      <c r="X475" s="96">
        <f t="shared" si="422"/>
        <v>0</v>
      </c>
      <c r="Y475" s="96">
        <f t="shared" si="423"/>
        <v>0</v>
      </c>
      <c r="Z475" s="96">
        <f t="shared" si="424"/>
        <v>0</v>
      </c>
      <c r="AA475" s="96">
        <f t="shared" si="441"/>
        <v>0</v>
      </c>
      <c r="AB475" s="95">
        <f t="shared" si="392"/>
        <v>0.11635766033986525</v>
      </c>
      <c r="AC475" s="95">
        <f t="shared" si="393"/>
        <v>0.10249768830314973</v>
      </c>
      <c r="AD475" s="95">
        <f t="shared" si="394"/>
        <v>7.0621852626141096E-2</v>
      </c>
      <c r="AE475" s="95">
        <f t="shared" si="395"/>
        <v>3.1324221460726769E-2</v>
      </c>
      <c r="AF475" s="95">
        <f t="shared" si="396"/>
        <v>7.8196540619433538E-3</v>
      </c>
      <c r="AG475" s="95">
        <f t="shared" si="397"/>
        <v>1.103868017257344E-3</v>
      </c>
      <c r="AH475" s="95">
        <f t="shared" si="398"/>
        <v>1.1691663759433881E-5</v>
      </c>
      <c r="AI475" s="95">
        <f t="shared" si="399"/>
        <v>0</v>
      </c>
      <c r="AJ475" s="95">
        <f t="shared" si="400"/>
        <v>0</v>
      </c>
      <c r="AK475" s="95">
        <f t="shared" si="401"/>
        <v>0</v>
      </c>
      <c r="AL475" s="95">
        <f t="shared" si="402"/>
        <v>0</v>
      </c>
      <c r="AM475" s="95">
        <f t="shared" si="403"/>
        <v>0</v>
      </c>
      <c r="AN475" s="95">
        <f t="shared" si="404"/>
        <v>0</v>
      </c>
      <c r="AO475" s="95">
        <f t="shared" si="425"/>
        <v>0</v>
      </c>
      <c r="AP475" s="95">
        <f t="shared" si="426"/>
        <v>0</v>
      </c>
      <c r="AQ475" s="95">
        <f t="shared" si="427"/>
        <v>0</v>
      </c>
      <c r="AR475" s="95">
        <f t="shared" si="428"/>
        <v>0</v>
      </c>
      <c r="AS475" s="95">
        <f t="shared" si="429"/>
        <v>0</v>
      </c>
      <c r="AT475" s="95">
        <f t="shared" si="430"/>
        <v>0</v>
      </c>
      <c r="AU475" s="95">
        <f t="shared" si="431"/>
        <v>0</v>
      </c>
      <c r="AV475" s="95">
        <f t="shared" si="432"/>
        <v>0.60253115723243356</v>
      </c>
      <c r="AW475" s="95">
        <f t="shared" si="433"/>
        <v>1.4739772806257903</v>
      </c>
      <c r="AX475" s="95">
        <f t="shared" si="434"/>
        <v>0.58416698764769526</v>
      </c>
      <c r="AY475" s="95">
        <f t="shared" si="381"/>
        <v>0.4651313651867518</v>
      </c>
      <c r="AZ475" s="95">
        <f t="shared" si="435"/>
        <v>1.9391086458125422</v>
      </c>
      <c r="BD475" s="94">
        <f t="shared" si="436"/>
        <v>1.0579591836734694</v>
      </c>
      <c r="BE475" s="94">
        <f t="shared" si="437"/>
        <v>1.0285714285714287</v>
      </c>
      <c r="BF475" s="94">
        <f t="shared" ca="1" si="438"/>
        <v>0.16736868046358006</v>
      </c>
      <c r="BG475" s="94">
        <f t="shared" si="382"/>
        <v>1.9391086458125422</v>
      </c>
      <c r="BH475" s="94">
        <f t="shared" si="383"/>
        <v>1.3925188134501243</v>
      </c>
      <c r="BI475" s="94">
        <f t="shared" ca="1" si="384"/>
        <v>0.72432578549541204</v>
      </c>
      <c r="BJ475" s="94">
        <f t="shared" si="385"/>
        <v>0.7764243746279772</v>
      </c>
      <c r="BK475" s="94">
        <f t="shared" si="386"/>
        <v>0.13245769896004139</v>
      </c>
      <c r="BL475" s="94">
        <f t="shared" ca="1" si="387"/>
        <v>0.31020121684543916</v>
      </c>
      <c r="BM475" s="94">
        <f t="shared" ca="1" si="388"/>
        <v>15.298071211463173</v>
      </c>
      <c r="BN475" s="94">
        <f t="shared" ca="1" si="389"/>
        <v>0.88805680731080283</v>
      </c>
      <c r="BO475" s="94">
        <f t="shared" ca="1" si="390"/>
        <v>0.95881220436730774</v>
      </c>
      <c r="BP475" s="94">
        <f t="shared" si="439"/>
        <v>3.8019744309800416E-2</v>
      </c>
      <c r="BQ475" s="94">
        <f t="shared" si="440"/>
        <v>1.0217994232139482</v>
      </c>
    </row>
    <row r="476" spans="1:69" x14ac:dyDescent="0.2">
      <c r="A476" s="139">
        <v>35345</v>
      </c>
      <c r="B476" s="88">
        <f>W_Zone1*(Zone1!M436+Zone1!G436)+W_Zone2*(Zone2!M436+Zone2!G436)+W_Zone3*(Zone3!M436+Zone3!G436)+W_Zone4*(Zone4!M436+Zone4!G436)+W_Zone5*(Zone5!M436+Zone5!G436)</f>
        <v>0.1019782523853098</v>
      </c>
      <c r="C476" s="88">
        <f>Catch_PE!L436</f>
        <v>1.1991130209135326</v>
      </c>
      <c r="D476" s="134">
        <v>0.69</v>
      </c>
      <c r="E476" s="90">
        <f t="shared" si="391"/>
        <v>1.2166530612244897</v>
      </c>
      <c r="F476" s="91"/>
      <c r="G476" s="95">
        <f t="shared" si="405"/>
        <v>0.65807767426003549</v>
      </c>
      <c r="H476" s="95">
        <f t="shared" si="406"/>
        <v>0</v>
      </c>
      <c r="I476" s="95">
        <f t="shared" si="407"/>
        <v>1.0971347685282227</v>
      </c>
      <c r="J476" s="96">
        <f t="shared" si="408"/>
        <v>0</v>
      </c>
      <c r="K476" s="96">
        <f t="shared" si="409"/>
        <v>0.96696287933162905</v>
      </c>
      <c r="L476" s="96">
        <f t="shared" si="410"/>
        <v>0.65302796893296078</v>
      </c>
      <c r="M476" s="96">
        <f t="shared" si="411"/>
        <v>0.2208475291558627</v>
      </c>
      <c r="N476" s="96">
        <f t="shared" si="412"/>
        <v>0.65187465170818737</v>
      </c>
      <c r="O476" s="96">
        <f t="shared" si="413"/>
        <v>0.2208475291558627</v>
      </c>
      <c r="P476" s="96">
        <f t="shared" si="414"/>
        <v>0.58416698764769526</v>
      </c>
      <c r="Q476" s="96">
        <f t="shared" si="415"/>
        <v>0.35497473204087637</v>
      </c>
      <c r="R476" s="96">
        <f t="shared" si="416"/>
        <v>0.66561061997362114</v>
      </c>
      <c r="S476" s="96">
        <f t="shared" si="417"/>
        <v>0.23632748062476194</v>
      </c>
      <c r="T476" s="96">
        <f t="shared" si="418"/>
        <v>0.13295785826741155</v>
      </c>
      <c r="U476" s="96">
        <f t="shared" si="419"/>
        <v>1.5364939514861894E-2</v>
      </c>
      <c r="V476" s="96">
        <f t="shared" si="420"/>
        <v>0</v>
      </c>
      <c r="W476" s="96">
        <f t="shared" si="421"/>
        <v>0</v>
      </c>
      <c r="X476" s="96">
        <f t="shared" si="422"/>
        <v>0</v>
      </c>
      <c r="Y476" s="96">
        <f t="shared" si="423"/>
        <v>0</v>
      </c>
      <c r="Z476" s="96">
        <f t="shared" si="424"/>
        <v>0</v>
      </c>
      <c r="AA476" s="96">
        <f t="shared" si="441"/>
        <v>0</v>
      </c>
      <c r="AB476" s="95">
        <f t="shared" si="392"/>
        <v>0.10315129812044735</v>
      </c>
      <c r="AC476" s="95">
        <f t="shared" si="393"/>
        <v>7.3665618281333417E-2</v>
      </c>
      <c r="AD476" s="95">
        <f t="shared" si="394"/>
        <v>3.7815614695204308E-2</v>
      </c>
      <c r="AE476" s="95">
        <f t="shared" si="395"/>
        <v>1.5043523224670162E-2</v>
      </c>
      <c r="AF476" s="95">
        <f t="shared" si="396"/>
        <v>4.7530291957667368E-3</v>
      </c>
      <c r="AG476" s="95">
        <f t="shared" si="397"/>
        <v>1.0234965111734183E-3</v>
      </c>
      <c r="AH476" s="95">
        <f t="shared" si="398"/>
        <v>1.1149019968612111E-5</v>
      </c>
      <c r="AI476" s="95">
        <f t="shared" si="399"/>
        <v>0</v>
      </c>
      <c r="AJ476" s="95">
        <f t="shared" si="400"/>
        <v>0</v>
      </c>
      <c r="AK476" s="95">
        <f t="shared" si="401"/>
        <v>0</v>
      </c>
      <c r="AL476" s="95">
        <f t="shared" si="402"/>
        <v>0</v>
      </c>
      <c r="AM476" s="95">
        <f t="shared" si="403"/>
        <v>0</v>
      </c>
      <c r="AN476" s="95">
        <f t="shared" si="404"/>
        <v>0</v>
      </c>
      <c r="AO476" s="95">
        <f t="shared" si="425"/>
        <v>0</v>
      </c>
      <c r="AP476" s="95">
        <f t="shared" si="426"/>
        <v>0</v>
      </c>
      <c r="AQ476" s="95">
        <f t="shared" si="427"/>
        <v>0</v>
      </c>
      <c r="AR476" s="95">
        <f t="shared" si="428"/>
        <v>0</v>
      </c>
      <c r="AS476" s="95">
        <f t="shared" si="429"/>
        <v>0</v>
      </c>
      <c r="AT476" s="95">
        <f t="shared" si="430"/>
        <v>0</v>
      </c>
      <c r="AU476" s="95">
        <f t="shared" si="431"/>
        <v>0</v>
      </c>
      <c r="AV476" s="95">
        <f t="shared" si="432"/>
        <v>0.59688238206146593</v>
      </c>
      <c r="AW476" s="95">
        <f t="shared" si="433"/>
        <v>1.4100228804430657</v>
      </c>
      <c r="AX476" s="95">
        <f t="shared" si="434"/>
        <v>0.57931501543026231</v>
      </c>
      <c r="AY476" s="95">
        <f t="shared" si="381"/>
        <v>0.45812603016132369</v>
      </c>
      <c r="AZ476" s="95">
        <f t="shared" si="435"/>
        <v>1.8681489106043894</v>
      </c>
      <c r="BD476" s="94">
        <f t="shared" si="436"/>
        <v>1.2166530612244897</v>
      </c>
      <c r="BE476" s="94">
        <f t="shared" si="437"/>
        <v>1.1030199731756853</v>
      </c>
      <c r="BF476" s="94">
        <f t="shared" ca="1" si="438"/>
        <v>0.29332903298692975</v>
      </c>
      <c r="BG476" s="94">
        <f t="shared" si="382"/>
        <v>1.8681489106043894</v>
      </c>
      <c r="BH476" s="94">
        <f t="shared" si="383"/>
        <v>1.3668024402247712</v>
      </c>
      <c r="BI476" s="94">
        <f t="shared" ca="1" si="384"/>
        <v>0.68932978470438533</v>
      </c>
      <c r="BJ476" s="94">
        <f t="shared" si="385"/>
        <v>0.42444684175923691</v>
      </c>
      <c r="BK476" s="94">
        <f t="shared" si="386"/>
        <v>6.9581189922502049E-2</v>
      </c>
      <c r="BL476" s="94">
        <f t="shared" ca="1" si="387"/>
        <v>0.1568165953607899</v>
      </c>
      <c r="BM476" s="94">
        <f t="shared" ca="1" si="388"/>
        <v>14.08186420348931</v>
      </c>
      <c r="BN476" s="94">
        <f t="shared" ca="1" si="389"/>
        <v>0.7532835915111985</v>
      </c>
      <c r="BO476" s="94">
        <f t="shared" ca="1" si="390"/>
        <v>0.72800008916505032</v>
      </c>
      <c r="BP476" s="94">
        <f t="shared" si="439"/>
        <v>0.1019782523853098</v>
      </c>
      <c r="BQ476" s="94">
        <f t="shared" si="440"/>
        <v>1.1991130209135326</v>
      </c>
    </row>
    <row r="477" spans="1:69" x14ac:dyDescent="0.2">
      <c r="A477" s="139">
        <v>35346</v>
      </c>
      <c r="B477" s="88">
        <f>W_Zone1*(Zone1!M437+Zone1!G437)+W_Zone2*(Zone2!M437+Zone2!G437)+W_Zone3*(Zone3!M437+Zone3!G437)+W_Zone4*(Zone4!M437+Zone4!G437)+W_Zone5*(Zone5!M437+Zone5!G437)</f>
        <v>1.2923660492969831</v>
      </c>
      <c r="C477" s="88">
        <f>Catch_PE!L437</f>
        <v>1.2152527301771114</v>
      </c>
      <c r="D477" s="134">
        <v>0.56000000000000005</v>
      </c>
      <c r="E477" s="90">
        <f t="shared" si="391"/>
        <v>0.98742857142857154</v>
      </c>
      <c r="F477" s="91"/>
      <c r="G477" s="95">
        <f t="shared" si="405"/>
        <v>0.65187465170818737</v>
      </c>
      <c r="H477" s="95">
        <f t="shared" si="406"/>
        <v>7.7113319119871626E-2</v>
      </c>
      <c r="I477" s="95">
        <f t="shared" si="407"/>
        <v>0</v>
      </c>
      <c r="J477" s="96">
        <f t="shared" si="408"/>
        <v>4.4333101608125904E-2</v>
      </c>
      <c r="K477" s="96">
        <f t="shared" si="409"/>
        <v>0</v>
      </c>
      <c r="L477" s="96">
        <f t="shared" si="410"/>
        <v>0.65210616948838496</v>
      </c>
      <c r="M477" s="96">
        <f t="shared" si="411"/>
        <v>0.21929865261673837</v>
      </c>
      <c r="N477" s="96">
        <f t="shared" si="412"/>
        <v>0.65096094085757705</v>
      </c>
      <c r="O477" s="96">
        <f t="shared" si="413"/>
        <v>0.25207887012848407</v>
      </c>
      <c r="P477" s="96">
        <f t="shared" si="414"/>
        <v>0.57931501543026231</v>
      </c>
      <c r="Q477" s="96">
        <f t="shared" si="415"/>
        <v>0.34476220642301314</v>
      </c>
      <c r="R477" s="96">
        <f t="shared" si="416"/>
        <v>0.24975621151354524</v>
      </c>
      <c r="S477" s="96">
        <f t="shared" si="417"/>
        <v>0.19549350077213168</v>
      </c>
      <c r="T477" s="96">
        <f t="shared" si="418"/>
        <v>0.14873376374623867</v>
      </c>
      <c r="U477" s="96">
        <f t="shared" si="419"/>
        <v>1.7537785490755468E-2</v>
      </c>
      <c r="V477" s="96">
        <f t="shared" si="420"/>
        <v>0</v>
      </c>
      <c r="W477" s="96">
        <f t="shared" si="421"/>
        <v>0</v>
      </c>
      <c r="X477" s="96">
        <f t="shared" si="422"/>
        <v>0</v>
      </c>
      <c r="Y477" s="96">
        <f t="shared" si="423"/>
        <v>0</v>
      </c>
      <c r="Z477" s="96">
        <f t="shared" si="424"/>
        <v>0</v>
      </c>
      <c r="AA477" s="96">
        <f t="shared" si="441"/>
        <v>0</v>
      </c>
      <c r="AB477" s="95">
        <f t="shared" si="392"/>
        <v>7.4411658886265816E-2</v>
      </c>
      <c r="AC477" s="95">
        <f t="shared" si="393"/>
        <v>4.1289817056577652E-2</v>
      </c>
      <c r="AD477" s="95">
        <f t="shared" si="394"/>
        <v>2.2452902348635541E-2</v>
      </c>
      <c r="AE477" s="95">
        <f t="shared" si="395"/>
        <v>1.2998467953702832E-2</v>
      </c>
      <c r="AF477" s="95">
        <f t="shared" si="396"/>
        <v>5.1887069181514112E-3</v>
      </c>
      <c r="AG477" s="95">
        <f t="shared" si="397"/>
        <v>1.1660391095318788E-3</v>
      </c>
      <c r="AH477" s="95">
        <f t="shared" si="398"/>
        <v>1.2725668099932378E-5</v>
      </c>
      <c r="AI477" s="95">
        <f t="shared" si="399"/>
        <v>0</v>
      </c>
      <c r="AJ477" s="95">
        <f t="shared" si="400"/>
        <v>0</v>
      </c>
      <c r="AK477" s="95">
        <f t="shared" si="401"/>
        <v>0</v>
      </c>
      <c r="AL477" s="95">
        <f t="shared" si="402"/>
        <v>0</v>
      </c>
      <c r="AM477" s="95">
        <f t="shared" si="403"/>
        <v>0</v>
      </c>
      <c r="AN477" s="95">
        <f t="shared" si="404"/>
        <v>0</v>
      </c>
      <c r="AO477" s="95">
        <f t="shared" si="425"/>
        <v>0</v>
      </c>
      <c r="AP477" s="95">
        <f t="shared" si="426"/>
        <v>0</v>
      </c>
      <c r="AQ477" s="95">
        <f t="shared" si="427"/>
        <v>0</v>
      </c>
      <c r="AR477" s="95">
        <f t="shared" si="428"/>
        <v>0</v>
      </c>
      <c r="AS477" s="95">
        <f t="shared" si="429"/>
        <v>0</v>
      </c>
      <c r="AT477" s="95">
        <f t="shared" si="430"/>
        <v>0</v>
      </c>
      <c r="AU477" s="95">
        <f t="shared" si="431"/>
        <v>0</v>
      </c>
      <c r="AV477" s="95">
        <f t="shared" si="432"/>
        <v>0.58672207467855819</v>
      </c>
      <c r="AW477" s="95">
        <f t="shared" si="433"/>
        <v>1.3002014690353172</v>
      </c>
      <c r="AX477" s="95">
        <f t="shared" si="434"/>
        <v>0.57052296456639062</v>
      </c>
      <c r="AY477" s="95">
        <f t="shared" si="381"/>
        <v>0.41917386530927897</v>
      </c>
      <c r="AZ477" s="95">
        <f t="shared" si="435"/>
        <v>1.7193753343445961</v>
      </c>
      <c r="BD477" s="94">
        <f t="shared" si="436"/>
        <v>0.98742857142857154</v>
      </c>
      <c r="BE477" s="94">
        <f t="shared" si="437"/>
        <v>0.99369440545299015</v>
      </c>
      <c r="BF477" s="94">
        <f t="shared" ca="1" si="438"/>
        <v>0.10585387472518888</v>
      </c>
      <c r="BG477" s="94">
        <f t="shared" si="382"/>
        <v>1.7193753343445961</v>
      </c>
      <c r="BH477" s="94">
        <f t="shared" si="383"/>
        <v>1.3112495316851771</v>
      </c>
      <c r="BI477" s="94">
        <f t="shared" ca="1" si="384"/>
        <v>0.61172353725827933</v>
      </c>
      <c r="BJ477" s="94">
        <f t="shared" si="385"/>
        <v>0.53574606374324707</v>
      </c>
      <c r="BK477" s="94">
        <f t="shared" si="386"/>
        <v>0.1008412581963402</v>
      </c>
      <c r="BL477" s="94">
        <f t="shared" ca="1" si="387"/>
        <v>0.25590411547134279</v>
      </c>
      <c r="BM477" s="94">
        <f t="shared" ca="1" si="388"/>
        <v>15.854775003058389</v>
      </c>
      <c r="BN477" s="94">
        <f t="shared" ca="1" si="389"/>
        <v>0.95500717140597791</v>
      </c>
      <c r="BO477" s="94">
        <f t="shared" ca="1" si="390"/>
        <v>1.0830655874466129</v>
      </c>
      <c r="BP477" s="94">
        <f t="shared" si="439"/>
        <v>1.2923660492969831</v>
      </c>
      <c r="BQ477" s="94">
        <f t="shared" si="440"/>
        <v>1.2152527301771114</v>
      </c>
    </row>
    <row r="478" spans="1:69" x14ac:dyDescent="0.2">
      <c r="A478" s="139">
        <v>35347</v>
      </c>
      <c r="B478" s="88">
        <f>W_Zone1*(Zone1!M438+Zone1!G438)+W_Zone2*(Zone2!M438+Zone2!G438)+W_Zone3*(Zone3!M438+Zone3!G438)+W_Zone4*(Zone4!M438+Zone4!G438)+W_Zone5*(Zone5!M438+Zone5!G438)</f>
        <v>2.2634685861658843E-2</v>
      </c>
      <c r="C478" s="88">
        <f>Catch_PE!L438</f>
        <v>1.1978993638310362</v>
      </c>
      <c r="D478" s="134">
        <v>0.55000000000000004</v>
      </c>
      <c r="E478" s="90">
        <f t="shared" si="391"/>
        <v>0.96979591836734713</v>
      </c>
      <c r="F478" s="91"/>
      <c r="G478" s="95">
        <f t="shared" si="405"/>
        <v>0.65096094085757705</v>
      </c>
      <c r="H478" s="95">
        <f t="shared" si="406"/>
        <v>0</v>
      </c>
      <c r="I478" s="95">
        <f t="shared" si="407"/>
        <v>1.1752646779693774</v>
      </c>
      <c r="J478" s="96">
        <f t="shared" si="408"/>
        <v>0</v>
      </c>
      <c r="K478" s="96">
        <f t="shared" si="409"/>
        <v>1.0298650831603908</v>
      </c>
      <c r="L478" s="96">
        <f t="shared" si="410"/>
        <v>0.64558274557442619</v>
      </c>
      <c r="M478" s="96">
        <f t="shared" si="411"/>
        <v>0.20858305745802269</v>
      </c>
      <c r="N478" s="96">
        <f t="shared" si="412"/>
        <v>0.64449347627681741</v>
      </c>
      <c r="O478" s="96">
        <f t="shared" si="413"/>
        <v>0.20858305745802269</v>
      </c>
      <c r="P478" s="96">
        <f t="shared" si="414"/>
        <v>0.57052296456639062</v>
      </c>
      <c r="Q478" s="96">
        <f t="shared" si="415"/>
        <v>0.32679383800176759</v>
      </c>
      <c r="R478" s="96">
        <f t="shared" si="416"/>
        <v>0.20660512526146607</v>
      </c>
      <c r="S478" s="96">
        <f t="shared" si="417"/>
        <v>0.20047897946815924</v>
      </c>
      <c r="T478" s="96">
        <f t="shared" si="418"/>
        <v>0.12789402881088449</v>
      </c>
      <c r="U478" s="96">
        <f t="shared" si="419"/>
        <v>1.4511668180836443E-2</v>
      </c>
      <c r="V478" s="96">
        <f t="shared" si="420"/>
        <v>0</v>
      </c>
      <c r="W478" s="96">
        <f t="shared" si="421"/>
        <v>0</v>
      </c>
      <c r="X478" s="96">
        <f t="shared" si="422"/>
        <v>0</v>
      </c>
      <c r="Y478" s="96">
        <f t="shared" si="423"/>
        <v>0</v>
      </c>
      <c r="Z478" s="96">
        <f t="shared" si="424"/>
        <v>0</v>
      </c>
      <c r="AA478" s="96">
        <f t="shared" si="441"/>
        <v>0</v>
      </c>
      <c r="AB478" s="95">
        <f t="shared" si="392"/>
        <v>4.190712952820734E-2</v>
      </c>
      <c r="AC478" s="95">
        <f t="shared" si="393"/>
        <v>2.5327636555408907E-2</v>
      </c>
      <c r="AD478" s="95">
        <f t="shared" si="394"/>
        <v>1.9129370360376666E-2</v>
      </c>
      <c r="AE478" s="95">
        <f t="shared" si="395"/>
        <v>1.2011408183579105E-2</v>
      </c>
      <c r="AF478" s="95">
        <f t="shared" si="396"/>
        <v>4.6125490101856827E-3</v>
      </c>
      <c r="AG478" s="95">
        <f t="shared" si="397"/>
        <v>9.683412886646169E-4</v>
      </c>
      <c r="AH478" s="95">
        <f t="shared" si="398"/>
        <v>1.0529874079199898E-5</v>
      </c>
      <c r="AI478" s="95">
        <f t="shared" si="399"/>
        <v>0</v>
      </c>
      <c r="AJ478" s="95">
        <f t="shared" si="400"/>
        <v>0</v>
      </c>
      <c r="AK478" s="95">
        <f t="shared" si="401"/>
        <v>0</v>
      </c>
      <c r="AL478" s="95">
        <f t="shared" si="402"/>
        <v>0</v>
      </c>
      <c r="AM478" s="95">
        <f t="shared" si="403"/>
        <v>0</v>
      </c>
      <c r="AN478" s="95">
        <f t="shared" si="404"/>
        <v>0</v>
      </c>
      <c r="AO478" s="95">
        <f t="shared" si="425"/>
        <v>0</v>
      </c>
      <c r="AP478" s="95">
        <f t="shared" si="426"/>
        <v>0</v>
      </c>
      <c r="AQ478" s="95">
        <f t="shared" si="427"/>
        <v>0</v>
      </c>
      <c r="AR478" s="95">
        <f t="shared" si="428"/>
        <v>0</v>
      </c>
      <c r="AS478" s="95">
        <f t="shared" si="429"/>
        <v>0</v>
      </c>
      <c r="AT478" s="95">
        <f t="shared" si="430"/>
        <v>0</v>
      </c>
      <c r="AU478" s="95">
        <f t="shared" si="431"/>
        <v>0</v>
      </c>
      <c r="AV478" s="95">
        <f t="shared" si="432"/>
        <v>0.577168541229235</v>
      </c>
      <c r="AW478" s="95">
        <f t="shared" si="433"/>
        <v>1.2028753848945473</v>
      </c>
      <c r="AX478" s="95">
        <f t="shared" si="434"/>
        <v>0.56218200931462337</v>
      </c>
      <c r="AY478" s="95">
        <f t="shared" si="381"/>
        <v>0.36870096752997494</v>
      </c>
      <c r="AZ478" s="95">
        <f t="shared" si="435"/>
        <v>1.5715763524245223</v>
      </c>
      <c r="BD478" s="94">
        <f t="shared" si="436"/>
        <v>0.96979591836734713</v>
      </c>
      <c r="BE478" s="94">
        <f t="shared" si="437"/>
        <v>0.98478216797794782</v>
      </c>
      <c r="BF478" s="94">
        <f t="shared" ca="1" si="438"/>
        <v>8.9865173570264731E-2</v>
      </c>
      <c r="BG478" s="94">
        <f t="shared" si="382"/>
        <v>1.5715763524245223</v>
      </c>
      <c r="BH478" s="94">
        <f t="shared" si="383"/>
        <v>1.253625283896477</v>
      </c>
      <c r="BI478" s="94">
        <f t="shared" ca="1" si="384"/>
        <v>0.52815885407711416</v>
      </c>
      <c r="BJ478" s="94">
        <f t="shared" si="385"/>
        <v>0.36213969081404218</v>
      </c>
      <c r="BK478" s="94">
        <f t="shared" si="386"/>
        <v>7.2276620976783709E-2</v>
      </c>
      <c r="BL478" s="94">
        <f t="shared" ca="1" si="387"/>
        <v>0.19210135037224019</v>
      </c>
      <c r="BM478" s="94">
        <f t="shared" ca="1" si="388"/>
        <v>15.995505503227081</v>
      </c>
      <c r="BN478" s="94">
        <f t="shared" ca="1" si="389"/>
        <v>0.97250547276372845</v>
      </c>
      <c r="BO478" s="94">
        <f t="shared" ca="1" si="390"/>
        <v>1.1166002483626056</v>
      </c>
      <c r="BP478" s="94">
        <f t="shared" si="439"/>
        <v>2.2634685861658843E-2</v>
      </c>
      <c r="BQ478" s="94">
        <f t="shared" si="440"/>
        <v>1.1978993638310362</v>
      </c>
    </row>
    <row r="479" spans="1:69" x14ac:dyDescent="0.2">
      <c r="A479" s="139">
        <v>35348</v>
      </c>
      <c r="B479" s="88">
        <f>W_Zone1*(Zone1!M439+Zone1!G439)+W_Zone2*(Zone2!M439+Zone2!G439)+W_Zone3*(Zone3!M439+Zone3!G439)+W_Zone4*(Zone4!M439+Zone4!G439)+W_Zone5*(Zone5!M439+Zone5!G439)</f>
        <v>1.0512410232325334E-2</v>
      </c>
      <c r="C479" s="88">
        <f>Catch_PE!L439</f>
        <v>1.1466362343706726</v>
      </c>
      <c r="D479" s="134">
        <v>0.53</v>
      </c>
      <c r="E479" s="90">
        <f t="shared" si="391"/>
        <v>0.93453061224489808</v>
      </c>
      <c r="F479" s="91"/>
      <c r="G479" s="95">
        <f t="shared" si="405"/>
        <v>0.64449347627681741</v>
      </c>
      <c r="H479" s="95">
        <f t="shared" si="406"/>
        <v>0</v>
      </c>
      <c r="I479" s="95">
        <f t="shared" si="407"/>
        <v>1.1361238241383473</v>
      </c>
      <c r="J479" s="96">
        <f t="shared" si="408"/>
        <v>0</v>
      </c>
      <c r="K479" s="96">
        <f t="shared" si="409"/>
        <v>0.99043423953394294</v>
      </c>
      <c r="L479" s="96">
        <f t="shared" si="410"/>
        <v>0.63932119804112264</v>
      </c>
      <c r="M479" s="96">
        <f t="shared" si="411"/>
        <v>0.19869407370112591</v>
      </c>
      <c r="N479" s="96">
        <f t="shared" si="412"/>
        <v>0.63828357131948443</v>
      </c>
      <c r="O479" s="96">
        <f t="shared" si="413"/>
        <v>0.19869407370112591</v>
      </c>
      <c r="P479" s="96">
        <f t="shared" si="414"/>
        <v>0.56218200931462337</v>
      </c>
      <c r="Q479" s="96">
        <f t="shared" si="415"/>
        <v>0.31037533764736241</v>
      </c>
      <c r="R479" s="96">
        <f t="shared" si="416"/>
        <v>0.21106379859071606</v>
      </c>
      <c r="S479" s="96">
        <f t="shared" si="417"/>
        <v>0.17718598872187144</v>
      </c>
      <c r="T479" s="96">
        <f t="shared" si="418"/>
        <v>0.119635889730048</v>
      </c>
      <c r="U479" s="96">
        <f t="shared" si="419"/>
        <v>1.3823665748258008E-2</v>
      </c>
      <c r="V479" s="96">
        <f t="shared" si="420"/>
        <v>0</v>
      </c>
      <c r="W479" s="96">
        <f t="shared" si="421"/>
        <v>0</v>
      </c>
      <c r="X479" s="96">
        <f t="shared" si="422"/>
        <v>0</v>
      </c>
      <c r="Y479" s="96">
        <f t="shared" si="423"/>
        <v>0</v>
      </c>
      <c r="Z479" s="96">
        <f t="shared" si="424"/>
        <v>0</v>
      </c>
      <c r="AA479" s="96">
        <f t="shared" si="441"/>
        <v>0</v>
      </c>
      <c r="AB479" s="95">
        <f t="shared" si="392"/>
        <v>2.5915682062217619E-2</v>
      </c>
      <c r="AC479" s="95">
        <f t="shared" si="393"/>
        <v>2.1867812577653717E-2</v>
      </c>
      <c r="AD479" s="95">
        <f t="shared" si="394"/>
        <v>1.7851642714090857E-2</v>
      </c>
      <c r="AE479" s="95">
        <f t="shared" si="395"/>
        <v>1.1111784013232255E-2</v>
      </c>
      <c r="AF479" s="95">
        <f t="shared" si="396"/>
        <v>4.2514511469520433E-3</v>
      </c>
      <c r="AG479" s="95">
        <f t="shared" si="397"/>
        <v>9.2083947859076935E-4</v>
      </c>
      <c r="AH479" s="95">
        <f t="shared" si="398"/>
        <v>1.0030649669507214E-5</v>
      </c>
      <c r="AI479" s="95">
        <f t="shared" si="399"/>
        <v>0</v>
      </c>
      <c r="AJ479" s="95">
        <f t="shared" si="400"/>
        <v>0</v>
      </c>
      <c r="AK479" s="95">
        <f t="shared" si="401"/>
        <v>0</v>
      </c>
      <c r="AL479" s="95">
        <f t="shared" si="402"/>
        <v>0</v>
      </c>
      <c r="AM479" s="95">
        <f t="shared" si="403"/>
        <v>0</v>
      </c>
      <c r="AN479" s="95">
        <f t="shared" si="404"/>
        <v>0</v>
      </c>
      <c r="AO479" s="95">
        <f t="shared" si="425"/>
        <v>0</v>
      </c>
      <c r="AP479" s="95">
        <f t="shared" si="426"/>
        <v>0</v>
      </c>
      <c r="AQ479" s="95">
        <f t="shared" si="427"/>
        <v>0</v>
      </c>
      <c r="AR479" s="95">
        <f t="shared" si="428"/>
        <v>0</v>
      </c>
      <c r="AS479" s="95">
        <f t="shared" si="429"/>
        <v>0</v>
      </c>
      <c r="AT479" s="95">
        <f t="shared" si="430"/>
        <v>0</v>
      </c>
      <c r="AU479" s="95">
        <f t="shared" si="431"/>
        <v>0</v>
      </c>
      <c r="AV479" s="95">
        <f t="shared" si="432"/>
        <v>0.56867857941231859</v>
      </c>
      <c r="AW479" s="95">
        <f t="shared" si="433"/>
        <v>1.1210543483592748</v>
      </c>
      <c r="AX479" s="95">
        <f t="shared" si="434"/>
        <v>0.55471144949954443</v>
      </c>
      <c r="AY479" s="95">
        <f t="shared" si="381"/>
        <v>0.33629101970958003</v>
      </c>
      <c r="AZ479" s="95">
        <f t="shared" si="435"/>
        <v>1.4573453680688548</v>
      </c>
      <c r="BD479" s="94">
        <f t="shared" si="436"/>
        <v>0.93453061224489808</v>
      </c>
      <c r="BE479" s="94">
        <f t="shared" si="437"/>
        <v>0.96671123519120128</v>
      </c>
      <c r="BF479" s="94">
        <f t="shared" ca="1" si="438"/>
        <v>5.7099794708435271E-2</v>
      </c>
      <c r="BG479" s="94">
        <f t="shared" si="382"/>
        <v>1.4573453680688548</v>
      </c>
      <c r="BH479" s="94">
        <f t="shared" si="383"/>
        <v>1.2072056030638918</v>
      </c>
      <c r="BI479" s="94">
        <f t="shared" ca="1" si="384"/>
        <v>0.45842195718911277</v>
      </c>
      <c r="BJ479" s="94">
        <f t="shared" si="385"/>
        <v>0.27333526890726351</v>
      </c>
      <c r="BK479" s="94">
        <f t="shared" si="386"/>
        <v>5.7837540978484994E-2</v>
      </c>
      <c r="BL479" s="94">
        <f t="shared" ca="1" si="387"/>
        <v>0.16105947809816729</v>
      </c>
      <c r="BM479" s="94">
        <f t="shared" ca="1" si="388"/>
        <v>16.27883196628833</v>
      </c>
      <c r="BN479" s="94">
        <f t="shared" ca="1" si="389"/>
        <v>1.0084735822473354</v>
      </c>
      <c r="BO479" s="94">
        <f t="shared" ca="1" si="390"/>
        <v>1.1869197161025091</v>
      </c>
      <c r="BP479" s="94">
        <f t="shared" si="439"/>
        <v>1.0512410232325334E-2</v>
      </c>
      <c r="BQ479" s="94">
        <f t="shared" si="440"/>
        <v>1.1466362343706726</v>
      </c>
    </row>
    <row r="480" spans="1:69" x14ac:dyDescent="0.2">
      <c r="A480" s="139">
        <v>35349</v>
      </c>
      <c r="B480" s="88">
        <f>W_Zone1*(Zone1!M440+Zone1!G440)+W_Zone2*(Zone2!M440+Zone2!G440)+W_Zone3*(Zone3!M440+Zone3!G440)+W_Zone4*(Zone4!M440+Zone4!G440)+W_Zone5*(Zone5!M440+Zone5!G440)</f>
        <v>4.2250485008993539E-2</v>
      </c>
      <c r="C480" s="88">
        <f>Catch_PE!L440</f>
        <v>1.0821232964499641</v>
      </c>
      <c r="D480" s="134">
        <v>0.47</v>
      </c>
      <c r="E480" s="90">
        <f t="shared" si="391"/>
        <v>0.82873469387755094</v>
      </c>
      <c r="F480" s="91"/>
      <c r="G480" s="95">
        <f t="shared" si="405"/>
        <v>0.63828357131948443</v>
      </c>
      <c r="H480" s="95">
        <f t="shared" si="406"/>
        <v>0</v>
      </c>
      <c r="I480" s="95">
        <f t="shared" si="407"/>
        <v>1.0398728114409705</v>
      </c>
      <c r="J480" s="96">
        <f t="shared" si="408"/>
        <v>0</v>
      </c>
      <c r="K480" s="96">
        <f t="shared" si="409"/>
        <v>0.90203640255159623</v>
      </c>
      <c r="L480" s="96">
        <f t="shared" si="410"/>
        <v>0.63357292717321834</v>
      </c>
      <c r="M480" s="96">
        <f t="shared" si="411"/>
        <v>0.18994806730158278</v>
      </c>
      <c r="N480" s="96">
        <f t="shared" si="412"/>
        <v>0.63258097413363179</v>
      </c>
      <c r="O480" s="96">
        <f t="shared" si="413"/>
        <v>0.18994806730158278</v>
      </c>
      <c r="P480" s="96">
        <f t="shared" si="414"/>
        <v>0.55471144949954443</v>
      </c>
      <c r="Q480" s="96">
        <f t="shared" si="415"/>
        <v>0.29617804227821937</v>
      </c>
      <c r="R480" s="96">
        <f t="shared" si="416"/>
        <v>0.18730489110086629</v>
      </c>
      <c r="S480" s="96">
        <f t="shared" si="417"/>
        <v>0.16675814327386879</v>
      </c>
      <c r="T480" s="96">
        <f t="shared" si="418"/>
        <v>0.11432058716068051</v>
      </c>
      <c r="U480" s="96">
        <f t="shared" si="419"/>
        <v>1.3215183236186364E-2</v>
      </c>
      <c r="V480" s="96">
        <f t="shared" si="420"/>
        <v>0</v>
      </c>
      <c r="W480" s="96">
        <f t="shared" si="421"/>
        <v>0</v>
      </c>
      <c r="X480" s="96">
        <f t="shared" si="422"/>
        <v>0</v>
      </c>
      <c r="Y480" s="96">
        <f t="shared" si="423"/>
        <v>0</v>
      </c>
      <c r="Z480" s="96">
        <f t="shared" si="424"/>
        <v>0</v>
      </c>
      <c r="AA480" s="96">
        <f t="shared" si="441"/>
        <v>0</v>
      </c>
      <c r="AB480" s="95">
        <f t="shared" si="392"/>
        <v>2.2429973820931211E-2</v>
      </c>
      <c r="AC480" s="95">
        <f t="shared" si="393"/>
        <v>2.0469545688747568E-2</v>
      </c>
      <c r="AD480" s="95">
        <f t="shared" si="394"/>
        <v>1.6694946313922394E-2</v>
      </c>
      <c r="AE480" s="95">
        <f t="shared" si="395"/>
        <v>1.0464606400009284E-2</v>
      </c>
      <c r="AF480" s="95">
        <f t="shared" si="396"/>
        <v>4.059435213753535E-3</v>
      </c>
      <c r="AG480" s="95">
        <f t="shared" si="397"/>
        <v>8.8027074693145684E-4</v>
      </c>
      <c r="AH480" s="95">
        <f t="shared" si="398"/>
        <v>9.5891260519832968E-6</v>
      </c>
      <c r="AI480" s="95">
        <f t="shared" si="399"/>
        <v>0</v>
      </c>
      <c r="AJ480" s="95">
        <f t="shared" si="400"/>
        <v>0</v>
      </c>
      <c r="AK480" s="95">
        <f t="shared" si="401"/>
        <v>0</v>
      </c>
      <c r="AL480" s="95">
        <f t="shared" si="402"/>
        <v>0</v>
      </c>
      <c r="AM480" s="95">
        <f t="shared" si="403"/>
        <v>0</v>
      </c>
      <c r="AN480" s="95">
        <f t="shared" si="404"/>
        <v>0</v>
      </c>
      <c r="AO480" s="95">
        <f t="shared" si="425"/>
        <v>0</v>
      </c>
      <c r="AP480" s="95">
        <f t="shared" si="426"/>
        <v>0</v>
      </c>
      <c r="AQ480" s="95">
        <f t="shared" si="427"/>
        <v>0</v>
      </c>
      <c r="AR480" s="95">
        <f t="shared" si="428"/>
        <v>0</v>
      </c>
      <c r="AS480" s="95">
        <f t="shared" si="429"/>
        <v>0</v>
      </c>
      <c r="AT480" s="95">
        <f t="shared" si="430"/>
        <v>0</v>
      </c>
      <c r="AU480" s="95">
        <f t="shared" si="431"/>
        <v>0</v>
      </c>
      <c r="AV480" s="95">
        <f t="shared" si="432"/>
        <v>0.56073512618479882</v>
      </c>
      <c r="AW480" s="95">
        <f t="shared" si="433"/>
        <v>1.0483540649193945</v>
      </c>
      <c r="AX480" s="95">
        <f t="shared" si="434"/>
        <v>0.54767376351246788</v>
      </c>
      <c r="AY480" s="95">
        <f t="shared" si="381"/>
        <v>0.31860801609915057</v>
      </c>
      <c r="AZ480" s="95">
        <f t="shared" si="435"/>
        <v>1.3669620810185452</v>
      </c>
      <c r="BD480" s="94">
        <f t="shared" si="436"/>
        <v>0.82873469387755094</v>
      </c>
      <c r="BE480" s="94">
        <f t="shared" si="437"/>
        <v>0.91034866610412024</v>
      </c>
      <c r="BF480" s="94">
        <f t="shared" ca="1" si="438"/>
        <v>-4.8176529656386628E-2</v>
      </c>
      <c r="BG480" s="94">
        <f t="shared" si="382"/>
        <v>1.3669620810185452</v>
      </c>
      <c r="BH480" s="94">
        <f t="shared" si="383"/>
        <v>1.1691715361821571</v>
      </c>
      <c r="BI480" s="94">
        <f t="shared" ca="1" si="384"/>
        <v>0.39957642559301693</v>
      </c>
      <c r="BJ480" s="94">
        <f t="shared" si="385"/>
        <v>0.28968872026862175</v>
      </c>
      <c r="BK480" s="94">
        <f t="shared" si="386"/>
        <v>6.698927807543234E-2</v>
      </c>
      <c r="BL480" s="94">
        <f t="shared" ca="1" si="387"/>
        <v>0.2004827089345744</v>
      </c>
      <c r="BM480" s="94">
        <f t="shared" ca="1" si="388"/>
        <v>17.143735057262994</v>
      </c>
      <c r="BN480" s="94">
        <f t="shared" ca="1" si="389"/>
        <v>1.1248520450137427</v>
      </c>
      <c r="BO480" s="94">
        <f t="shared" ca="1" si="390"/>
        <v>1.4273911830791284</v>
      </c>
      <c r="BP480" s="94">
        <f t="shared" si="439"/>
        <v>4.2250485008993539E-2</v>
      </c>
      <c r="BQ480" s="94">
        <f t="shared" si="440"/>
        <v>1.0821232964499641</v>
      </c>
    </row>
    <row r="481" spans="1:69" x14ac:dyDescent="0.2">
      <c r="A481" s="139">
        <v>35350</v>
      </c>
      <c r="B481" s="88">
        <f>W_Zone1*(Zone1!M441+Zone1!G441)+W_Zone2*(Zone2!M441+Zone2!G441)+W_Zone3*(Zone3!M441+Zone3!G441)+W_Zone4*(Zone4!M441+Zone4!G441)+W_Zone5*(Zone5!M441+Zone5!G441)</f>
        <v>8.4906061384926856E-3</v>
      </c>
      <c r="C481" s="88">
        <f>Catch_PE!L441</f>
        <v>1.1931330830579137</v>
      </c>
      <c r="D481" s="134">
        <v>0.42</v>
      </c>
      <c r="E481" s="90">
        <f t="shared" si="391"/>
        <v>0.74057142857142866</v>
      </c>
      <c r="F481" s="91"/>
      <c r="G481" s="95">
        <f t="shared" si="405"/>
        <v>0.63258097413363179</v>
      </c>
      <c r="H481" s="95">
        <f t="shared" si="406"/>
        <v>0</v>
      </c>
      <c r="I481" s="95">
        <f t="shared" si="407"/>
        <v>1.184642476919421</v>
      </c>
      <c r="J481" s="96">
        <f t="shared" si="408"/>
        <v>0</v>
      </c>
      <c r="K481" s="96">
        <f t="shared" si="409"/>
        <v>1.0223826542880534</v>
      </c>
      <c r="L481" s="96">
        <f t="shared" si="410"/>
        <v>0.62724185383644337</v>
      </c>
      <c r="M481" s="96">
        <f t="shared" si="411"/>
        <v>0.18067322916899822</v>
      </c>
      <c r="N481" s="96">
        <f t="shared" si="412"/>
        <v>0.62629833616136454</v>
      </c>
      <c r="O481" s="96">
        <f t="shared" si="413"/>
        <v>0.18067322916899822</v>
      </c>
      <c r="P481" s="96">
        <f t="shared" si="414"/>
        <v>0.54767376351246788</v>
      </c>
      <c r="Q481" s="96">
        <f t="shared" si="415"/>
        <v>0.28323354007290097</v>
      </c>
      <c r="R481" s="96">
        <f t="shared" si="416"/>
        <v>0.17638295701601747</v>
      </c>
      <c r="S481" s="96">
        <f t="shared" si="417"/>
        <v>0.15914194193637834</v>
      </c>
      <c r="T481" s="96">
        <f t="shared" si="418"/>
        <v>0.10880501245143796</v>
      </c>
      <c r="U481" s="96">
        <f t="shared" si="419"/>
        <v>1.2569908519000271E-2</v>
      </c>
      <c r="V481" s="96">
        <f t="shared" si="420"/>
        <v>0</v>
      </c>
      <c r="W481" s="96">
        <f t="shared" si="421"/>
        <v>0</v>
      </c>
      <c r="X481" s="96">
        <f t="shared" si="422"/>
        <v>0</v>
      </c>
      <c r="Y481" s="96">
        <f t="shared" si="423"/>
        <v>0</v>
      </c>
      <c r="Z481" s="96">
        <f t="shared" si="424"/>
        <v>0</v>
      </c>
      <c r="AA481" s="96">
        <f t="shared" si="441"/>
        <v>0</v>
      </c>
      <c r="AB481" s="95">
        <f t="shared" si="392"/>
        <v>2.1004257563311386E-2</v>
      </c>
      <c r="AC481" s="95">
        <f t="shared" si="393"/>
        <v>1.9185021579238942E-2</v>
      </c>
      <c r="AD481" s="95">
        <f t="shared" si="394"/>
        <v>1.5775152467523264E-2</v>
      </c>
      <c r="AE481" s="95">
        <f t="shared" si="395"/>
        <v>9.9692127589806126E-3</v>
      </c>
      <c r="AF481" s="95">
        <f t="shared" si="396"/>
        <v>3.8656142388848371E-3</v>
      </c>
      <c r="AG481" s="95">
        <f t="shared" si="397"/>
        <v>8.3733689289303809E-4</v>
      </c>
      <c r="AH481" s="95">
        <f t="shared" si="398"/>
        <v>9.1209054839693689E-6</v>
      </c>
      <c r="AI481" s="95">
        <f t="shared" si="399"/>
        <v>0</v>
      </c>
      <c r="AJ481" s="95">
        <f t="shared" si="400"/>
        <v>0</v>
      </c>
      <c r="AK481" s="95">
        <f t="shared" si="401"/>
        <v>0</v>
      </c>
      <c r="AL481" s="95">
        <f t="shared" si="402"/>
        <v>0</v>
      </c>
      <c r="AM481" s="95">
        <f t="shared" si="403"/>
        <v>0</v>
      </c>
      <c r="AN481" s="95">
        <f t="shared" si="404"/>
        <v>0</v>
      </c>
      <c r="AO481" s="95">
        <f t="shared" si="425"/>
        <v>0</v>
      </c>
      <c r="AP481" s="95">
        <f t="shared" si="426"/>
        <v>0</v>
      </c>
      <c r="AQ481" s="95">
        <f t="shared" si="427"/>
        <v>0</v>
      </c>
      <c r="AR481" s="95">
        <f t="shared" si="428"/>
        <v>0</v>
      </c>
      <c r="AS481" s="95">
        <f t="shared" si="429"/>
        <v>0</v>
      </c>
      <c r="AT481" s="95">
        <f t="shared" si="430"/>
        <v>0</v>
      </c>
      <c r="AU481" s="95">
        <f t="shared" si="431"/>
        <v>0</v>
      </c>
      <c r="AV481" s="95">
        <f t="shared" si="432"/>
        <v>0.55340009010340474</v>
      </c>
      <c r="AW481" s="95">
        <f t="shared" si="433"/>
        <v>0.98443163229773789</v>
      </c>
      <c r="AX481" s="95">
        <f t="shared" si="434"/>
        <v>0.54113513210322362</v>
      </c>
      <c r="AY481" s="95">
        <f t="shared" si="381"/>
        <v>0.30423779763621234</v>
      </c>
      <c r="AZ481" s="95">
        <f t="shared" si="435"/>
        <v>1.2886694299339503</v>
      </c>
      <c r="BD481" s="94">
        <f t="shared" si="436"/>
        <v>0.74057142857142866</v>
      </c>
      <c r="BE481" s="94">
        <f t="shared" si="437"/>
        <v>0.86056459872076352</v>
      </c>
      <c r="BF481" s="94">
        <f t="shared" ca="1" si="438"/>
        <v>-0.1452543759333878</v>
      </c>
      <c r="BG481" s="94">
        <f t="shared" si="382"/>
        <v>1.2886694299339503</v>
      </c>
      <c r="BH481" s="94">
        <f t="shared" si="383"/>
        <v>1.1351957672286972</v>
      </c>
      <c r="BI481" s="94">
        <f t="shared" ca="1" si="384"/>
        <v>0.34564452909898841</v>
      </c>
      <c r="BJ481" s="94">
        <f t="shared" si="385"/>
        <v>0.30041141909759078</v>
      </c>
      <c r="BK481" s="94">
        <f t="shared" si="386"/>
        <v>7.5422278716033062E-2</v>
      </c>
      <c r="BL481" s="94">
        <f t="shared" ca="1" si="387"/>
        <v>0.24098173496198591</v>
      </c>
      <c r="BM481" s="94">
        <f t="shared" ca="1" si="388"/>
        <v>17.881587708043973</v>
      </c>
      <c r="BN481" s="94">
        <f t="shared" ca="1" si="389"/>
        <v>1.2329315085323016</v>
      </c>
      <c r="BO481" s="94">
        <f t="shared" ca="1" si="390"/>
        <v>1.6687798490147794</v>
      </c>
      <c r="BP481" s="94">
        <f t="shared" si="439"/>
        <v>8.4906061384926856E-3</v>
      </c>
      <c r="BQ481" s="94">
        <f t="shared" si="440"/>
        <v>1.1931330830579137</v>
      </c>
    </row>
    <row r="482" spans="1:69" x14ac:dyDescent="0.2">
      <c r="A482" s="139">
        <v>35351</v>
      </c>
      <c r="B482" s="88">
        <f>W_Zone1*(Zone1!M442+Zone1!G442)+W_Zone2*(Zone2!M442+Zone2!G442)+W_Zone3*(Zone3!M442+Zone3!G442)+W_Zone4*(Zone4!M442+Zone4!G442)+W_Zone5*(Zone5!M442+Zone5!G442)</f>
        <v>7.6321988275073627E-3</v>
      </c>
      <c r="C482" s="88">
        <f>Catch_PE!L442</f>
        <v>1.1471212876507029</v>
      </c>
      <c r="D482" s="134">
        <v>0.4</v>
      </c>
      <c r="E482" s="90">
        <f t="shared" si="391"/>
        <v>0.70530612244897961</v>
      </c>
      <c r="F482" s="91"/>
      <c r="G482" s="95">
        <f t="shared" si="405"/>
        <v>0.62629833616136454</v>
      </c>
      <c r="H482" s="95">
        <f t="shared" si="406"/>
        <v>0</v>
      </c>
      <c r="I482" s="95">
        <f t="shared" si="407"/>
        <v>1.1394890888231954</v>
      </c>
      <c r="J482" s="96">
        <f t="shared" si="408"/>
        <v>0</v>
      </c>
      <c r="K482" s="96">
        <f t="shared" si="409"/>
        <v>0.97816931755862002</v>
      </c>
      <c r="L482" s="96">
        <f t="shared" si="410"/>
        <v>0.62119010820428822</v>
      </c>
      <c r="M482" s="96">
        <f t="shared" si="411"/>
        <v>0.17214854304534541</v>
      </c>
      <c r="N482" s="96">
        <f t="shared" si="412"/>
        <v>0.62029110842524282</v>
      </c>
      <c r="O482" s="96">
        <f t="shared" si="413"/>
        <v>0.17214854304534541</v>
      </c>
      <c r="P482" s="96">
        <f t="shared" si="414"/>
        <v>0.54113513210322362</v>
      </c>
      <c r="Q482" s="96">
        <f t="shared" si="415"/>
        <v>0.27157385676816398</v>
      </c>
      <c r="R482" s="96">
        <f t="shared" si="416"/>
        <v>0.16831262909581296</v>
      </c>
      <c r="S482" s="96">
        <f t="shared" si="417"/>
        <v>0.15151156592061621</v>
      </c>
      <c r="T482" s="96">
        <f t="shared" si="418"/>
        <v>0.10364953279452957</v>
      </c>
      <c r="U482" s="96">
        <f t="shared" si="419"/>
        <v>1.1976823836668742E-2</v>
      </c>
      <c r="V482" s="96">
        <f t="shared" si="420"/>
        <v>0</v>
      </c>
      <c r="W482" s="96">
        <f t="shared" si="421"/>
        <v>0</v>
      </c>
      <c r="X482" s="96">
        <f t="shared" si="422"/>
        <v>0</v>
      </c>
      <c r="Y482" s="96">
        <f t="shared" si="423"/>
        <v>0</v>
      </c>
      <c r="Z482" s="96">
        <f t="shared" si="424"/>
        <v>0</v>
      </c>
      <c r="AA482" s="96">
        <f t="shared" si="441"/>
        <v>0</v>
      </c>
      <c r="AB482" s="95">
        <f t="shared" si="392"/>
        <v>1.9694504199207531E-2</v>
      </c>
      <c r="AC482" s="95">
        <f t="shared" si="393"/>
        <v>1.8147738771366499E-2</v>
      </c>
      <c r="AD482" s="95">
        <f t="shared" si="394"/>
        <v>1.5029191885398906E-2</v>
      </c>
      <c r="AE482" s="95">
        <f t="shared" si="395"/>
        <v>9.4965513667164374E-3</v>
      </c>
      <c r="AF482" s="95">
        <f t="shared" si="396"/>
        <v>3.6818232343031705E-3</v>
      </c>
      <c r="AG482" s="95">
        <f t="shared" si="397"/>
        <v>7.9781313579462736E-4</v>
      </c>
      <c r="AH482" s="95">
        <f t="shared" si="398"/>
        <v>8.6905547520321327E-6</v>
      </c>
      <c r="AI482" s="95">
        <f t="shared" si="399"/>
        <v>0</v>
      </c>
      <c r="AJ482" s="95">
        <f t="shared" si="400"/>
        <v>0</v>
      </c>
      <c r="AK482" s="95">
        <f t="shared" si="401"/>
        <v>0</v>
      </c>
      <c r="AL482" s="95">
        <f t="shared" si="402"/>
        <v>0</v>
      </c>
      <c r="AM482" s="95">
        <f t="shared" si="403"/>
        <v>0</v>
      </c>
      <c r="AN482" s="95">
        <f t="shared" si="404"/>
        <v>0</v>
      </c>
      <c r="AO482" s="95">
        <f t="shared" si="425"/>
        <v>0</v>
      </c>
      <c r="AP482" s="95">
        <f t="shared" si="426"/>
        <v>0</v>
      </c>
      <c r="AQ482" s="95">
        <f t="shared" si="427"/>
        <v>0</v>
      </c>
      <c r="AR482" s="95">
        <f t="shared" si="428"/>
        <v>0</v>
      </c>
      <c r="AS482" s="95">
        <f t="shared" si="429"/>
        <v>0</v>
      </c>
      <c r="AT482" s="95">
        <f t="shared" si="430"/>
        <v>0</v>
      </c>
      <c r="AU482" s="95">
        <f t="shared" si="431"/>
        <v>0</v>
      </c>
      <c r="AV482" s="95">
        <f t="shared" si="432"/>
        <v>0.54661564400162344</v>
      </c>
      <c r="AW482" s="95">
        <f t="shared" si="433"/>
        <v>0.92797199311565814</v>
      </c>
      <c r="AX482" s="95">
        <f t="shared" si="434"/>
        <v>0.53505411230404631</v>
      </c>
      <c r="AY482" s="95">
        <f t="shared" si="381"/>
        <v>0.29126836096737152</v>
      </c>
      <c r="AZ482" s="95">
        <f t="shared" si="435"/>
        <v>1.2192403540830297</v>
      </c>
      <c r="BD482" s="94">
        <f t="shared" si="436"/>
        <v>0.70530612244897961</v>
      </c>
      <c r="BE482" s="94">
        <f t="shared" si="437"/>
        <v>0.8398250546685182</v>
      </c>
      <c r="BF482" s="94">
        <f t="shared" ca="1" si="438"/>
        <v>-0.18688759636159646</v>
      </c>
      <c r="BG482" s="94">
        <f t="shared" si="382"/>
        <v>1.2192403540830297</v>
      </c>
      <c r="BH482" s="94">
        <f t="shared" si="383"/>
        <v>1.1041921726235111</v>
      </c>
      <c r="BI482" s="94">
        <f t="shared" ca="1" si="384"/>
        <v>0.29525671657972785</v>
      </c>
      <c r="BJ482" s="94">
        <f t="shared" si="385"/>
        <v>0.26412839444528141</v>
      </c>
      <c r="BK482" s="94">
        <f t="shared" si="386"/>
        <v>6.9889973055829127E-2</v>
      </c>
      <c r="BL482" s="94">
        <f t="shared" ca="1" si="387"/>
        <v>0.23246313850166167</v>
      </c>
      <c r="BM482" s="94">
        <f t="shared" ca="1" si="388"/>
        <v>18.181081514712051</v>
      </c>
      <c r="BN482" s="94">
        <f t="shared" ca="1" si="389"/>
        <v>1.2794189585286291</v>
      </c>
      <c r="BO482" s="94">
        <f t="shared" ca="1" si="390"/>
        <v>1.7780778133020334</v>
      </c>
      <c r="BP482" s="94">
        <f t="shared" si="439"/>
        <v>7.6321988275073627E-3</v>
      </c>
      <c r="BQ482" s="94">
        <f t="shared" si="440"/>
        <v>1.1471212876507029</v>
      </c>
    </row>
    <row r="483" spans="1:69" x14ac:dyDescent="0.2">
      <c r="A483" s="139">
        <v>35352</v>
      </c>
      <c r="B483" s="88">
        <f>W_Zone1*(Zone1!M443+Zone1!G443)+W_Zone2*(Zone2!M443+Zone2!G443)+W_Zone3*(Zone3!M443+Zone3!G443)+W_Zone4*(Zone4!M443+Zone4!G443)+W_Zone5*(Zone5!M443+Zone5!G443)</f>
        <v>6.7972125195405795</v>
      </c>
      <c r="C483" s="88">
        <f>Catch_PE!L443</f>
        <v>1.3442391042226749</v>
      </c>
      <c r="D483" s="134">
        <v>0.38</v>
      </c>
      <c r="E483" s="90">
        <f t="shared" si="391"/>
        <v>0.67004081632653067</v>
      </c>
      <c r="F483" s="91"/>
      <c r="G483" s="95">
        <f t="shared" si="405"/>
        <v>0.62029110842524282</v>
      </c>
      <c r="H483" s="95">
        <f t="shared" si="406"/>
        <v>5.4529734153179046</v>
      </c>
      <c r="I483" s="95">
        <f t="shared" si="407"/>
        <v>0</v>
      </c>
      <c r="J483" s="96">
        <f t="shared" si="408"/>
        <v>3.2957747203755092</v>
      </c>
      <c r="K483" s="96">
        <f t="shared" si="409"/>
        <v>0</v>
      </c>
      <c r="L483" s="96">
        <f t="shared" si="410"/>
        <v>0.6375024114835588</v>
      </c>
      <c r="M483" s="96">
        <f t="shared" si="411"/>
        <v>0.19589280536647738</v>
      </c>
      <c r="N483" s="96">
        <f t="shared" si="412"/>
        <v>0.63647941363747973</v>
      </c>
      <c r="O483" s="96">
        <f t="shared" si="413"/>
        <v>2.3530915003088726</v>
      </c>
      <c r="P483" s="96">
        <f t="shared" si="414"/>
        <v>0.53505411230404631</v>
      </c>
      <c r="Q483" s="96">
        <f t="shared" si="415"/>
        <v>0.26104169162004942</v>
      </c>
      <c r="R483" s="96">
        <f t="shared" si="416"/>
        <v>0.27686531928449487</v>
      </c>
      <c r="S483" s="96">
        <f t="shared" si="417"/>
        <v>0.68740369183692795</v>
      </c>
      <c r="T483" s="96">
        <f t="shared" si="418"/>
        <v>1.256940539141655</v>
      </c>
      <c r="U483" s="96">
        <f t="shared" si="419"/>
        <v>0.16371072256672187</v>
      </c>
      <c r="V483" s="96">
        <f t="shared" si="420"/>
        <v>0</v>
      </c>
      <c r="W483" s="96">
        <f t="shared" si="421"/>
        <v>0</v>
      </c>
      <c r="X483" s="96">
        <f t="shared" si="422"/>
        <v>0</v>
      </c>
      <c r="Y483" s="96">
        <f t="shared" si="423"/>
        <v>0</v>
      </c>
      <c r="Z483" s="96">
        <f t="shared" si="424"/>
        <v>0</v>
      </c>
      <c r="AA483" s="96">
        <f t="shared" si="441"/>
        <v>0</v>
      </c>
      <c r="AB483" s="95">
        <f t="shared" si="392"/>
        <v>2.5111836180470869E-2</v>
      </c>
      <c r="AC483" s="95">
        <f t="shared" si="393"/>
        <v>4.7459978498865484E-2</v>
      </c>
      <c r="AD483" s="95">
        <f t="shared" si="394"/>
        <v>7.8661202216993464E-2</v>
      </c>
      <c r="AE483" s="95">
        <f t="shared" si="395"/>
        <v>8.0650876006268843E-2</v>
      </c>
      <c r="AF483" s="95">
        <f t="shared" si="396"/>
        <v>3.9678982353438148E-2</v>
      </c>
      <c r="AG483" s="95">
        <f t="shared" si="397"/>
        <v>1.0789292880354094E-2</v>
      </c>
      <c r="AH483" s="95">
        <f t="shared" si="398"/>
        <v>1.1879084282803992E-4</v>
      </c>
      <c r="AI483" s="95">
        <f t="shared" si="399"/>
        <v>0</v>
      </c>
      <c r="AJ483" s="95">
        <f t="shared" si="400"/>
        <v>0</v>
      </c>
      <c r="AK483" s="95">
        <f t="shared" si="401"/>
        <v>0</v>
      </c>
      <c r="AL483" s="95">
        <f t="shared" si="402"/>
        <v>0</v>
      </c>
      <c r="AM483" s="95">
        <f t="shared" si="403"/>
        <v>0</v>
      </c>
      <c r="AN483" s="95">
        <f t="shared" si="404"/>
        <v>0</v>
      </c>
      <c r="AO483" s="95">
        <f t="shared" si="425"/>
        <v>0</v>
      </c>
      <c r="AP483" s="95">
        <f t="shared" si="426"/>
        <v>0</v>
      </c>
      <c r="AQ483" s="95">
        <f t="shared" si="427"/>
        <v>0</v>
      </c>
      <c r="AR483" s="95">
        <f t="shared" si="428"/>
        <v>0</v>
      </c>
      <c r="AS483" s="95">
        <f t="shared" si="429"/>
        <v>0</v>
      </c>
      <c r="AT483" s="95">
        <f t="shared" si="430"/>
        <v>0</v>
      </c>
      <c r="AU483" s="95">
        <f t="shared" si="431"/>
        <v>0</v>
      </c>
      <c r="AV483" s="95">
        <f t="shared" si="432"/>
        <v>0.54175585438576745</v>
      </c>
      <c r="AW483" s="95">
        <f t="shared" si="433"/>
        <v>0.88906320374589887</v>
      </c>
      <c r="AX483" s="95">
        <f t="shared" si="434"/>
        <v>0.53067908430271116</v>
      </c>
      <c r="AY483" s="95">
        <f t="shared" si="381"/>
        <v>0.28615352780052028</v>
      </c>
      <c r="AZ483" s="95">
        <f t="shared" si="435"/>
        <v>1.1752167315464193</v>
      </c>
      <c r="BD483" s="94">
        <f t="shared" si="436"/>
        <v>0.67004081632653067</v>
      </c>
      <c r="BE483" s="94">
        <f t="shared" si="437"/>
        <v>0.81856020934719931</v>
      </c>
      <c r="BF483" s="94">
        <f t="shared" ca="1" si="438"/>
        <v>-0.23032972512586999</v>
      </c>
      <c r="BG483" s="94">
        <f t="shared" si="382"/>
        <v>1.1752167315464193</v>
      </c>
      <c r="BH483" s="94">
        <f t="shared" si="383"/>
        <v>1.0840741356320698</v>
      </c>
      <c r="BI483" s="94">
        <f t="shared" ca="1" si="384"/>
        <v>0.2619392381694528</v>
      </c>
      <c r="BJ483" s="94">
        <f t="shared" si="385"/>
        <v>0.25520270531825207</v>
      </c>
      <c r="BK483" s="94">
        <f t="shared" si="386"/>
        <v>7.0497645051207633E-2</v>
      </c>
      <c r="BL483" s="94">
        <f t="shared" ca="1" si="387"/>
        <v>0.24232873222385184</v>
      </c>
      <c r="BM483" s="94">
        <f t="shared" ca="1" si="388"/>
        <v>18.483062605011952</v>
      </c>
      <c r="BN483" s="94">
        <f t="shared" ca="1" si="389"/>
        <v>1.327977082134332</v>
      </c>
      <c r="BO483" s="94">
        <f t="shared" ca="1" si="390"/>
        <v>1.8958204837823194</v>
      </c>
      <c r="BP483" s="94">
        <f t="shared" si="439"/>
        <v>6.7972125195405795</v>
      </c>
      <c r="BQ483" s="94">
        <f t="shared" si="440"/>
        <v>1.3442391042226749</v>
      </c>
    </row>
    <row r="484" spans="1:69" x14ac:dyDescent="0.2">
      <c r="A484" s="139">
        <v>35353</v>
      </c>
      <c r="B484" s="88">
        <f>W_Zone1*(Zone1!M444+Zone1!G444)+W_Zone2*(Zone2!M444+Zone2!G444)+W_Zone3*(Zone3!M444+Zone3!G444)+W_Zone4*(Zone4!M444+Zone4!G444)+W_Zone5*(Zone5!M444+Zone5!G444)</f>
        <v>44.192656740665299</v>
      </c>
      <c r="C484" s="88">
        <f>Catch_PE!L444</f>
        <v>1.1805407211987042</v>
      </c>
      <c r="D484" s="134">
        <v>0.47</v>
      </c>
      <c r="E484" s="90">
        <f t="shared" si="391"/>
        <v>0.82873469387755094</v>
      </c>
      <c r="F484" s="91"/>
      <c r="G484" s="95">
        <f t="shared" si="405"/>
        <v>0.63647941363747973</v>
      </c>
      <c r="H484" s="95">
        <f t="shared" si="406"/>
        <v>43.012116019466596</v>
      </c>
      <c r="I484" s="95">
        <f t="shared" si="407"/>
        <v>0</v>
      </c>
      <c r="J484" s="96">
        <f t="shared" si="408"/>
        <v>22.06350595194008</v>
      </c>
      <c r="K484" s="96">
        <f t="shared" si="409"/>
        <v>0</v>
      </c>
      <c r="L484" s="96">
        <f t="shared" si="410"/>
        <v>0.75170017952299895</v>
      </c>
      <c r="M484" s="96">
        <f t="shared" si="411"/>
        <v>0.44485014364628345</v>
      </c>
      <c r="N484" s="96">
        <f t="shared" si="412"/>
        <v>0.74937706848312813</v>
      </c>
      <c r="O484" s="96">
        <f t="shared" si="413"/>
        <v>21.393460211172801</v>
      </c>
      <c r="P484" s="96">
        <f t="shared" si="414"/>
        <v>0.53067908430271116</v>
      </c>
      <c r="Q484" s="96">
        <f t="shared" si="415"/>
        <v>0.2536470419396849</v>
      </c>
      <c r="R484" s="96">
        <f t="shared" si="416"/>
        <v>1.8270748582829814</v>
      </c>
      <c r="S484" s="96">
        <f t="shared" si="417"/>
        <v>6.5642230536298998</v>
      </c>
      <c r="T484" s="96">
        <f t="shared" si="418"/>
        <v>11.482472319485089</v>
      </c>
      <c r="U484" s="96">
        <f t="shared" si="419"/>
        <v>1.4883989122028563</v>
      </c>
      <c r="V484" s="96">
        <f t="shared" si="420"/>
        <v>0</v>
      </c>
      <c r="W484" s="96">
        <f t="shared" si="421"/>
        <v>0</v>
      </c>
      <c r="X484" s="96">
        <f t="shared" si="422"/>
        <v>0</v>
      </c>
      <c r="Y484" s="96">
        <f t="shared" si="423"/>
        <v>0</v>
      </c>
      <c r="Z484" s="96">
        <f t="shared" si="424"/>
        <v>0</v>
      </c>
      <c r="AA484" s="96">
        <f t="shared" si="441"/>
        <v>0</v>
      </c>
      <c r="AB484" s="95">
        <f t="shared" si="392"/>
        <v>0.11077504330142401</v>
      </c>
      <c r="AC484" s="95">
        <f t="shared" si="393"/>
        <v>0.37351023079967371</v>
      </c>
      <c r="AD484" s="95">
        <f t="shared" si="394"/>
        <v>0.70947096472395588</v>
      </c>
      <c r="AE484" s="95">
        <f t="shared" si="395"/>
        <v>0.73945388177939153</v>
      </c>
      <c r="AF484" s="95">
        <f t="shared" si="396"/>
        <v>0.36428287632678991</v>
      </c>
      <c r="AG484" s="95">
        <f t="shared" si="397"/>
        <v>9.8132143436626879E-2</v>
      </c>
      <c r="AH484" s="95">
        <f t="shared" si="398"/>
        <v>1.080003548166219E-3</v>
      </c>
      <c r="AI484" s="95">
        <f t="shared" si="399"/>
        <v>0</v>
      </c>
      <c r="AJ484" s="95">
        <f t="shared" si="400"/>
        <v>0</v>
      </c>
      <c r="AK484" s="95">
        <f t="shared" si="401"/>
        <v>0</v>
      </c>
      <c r="AL484" s="95">
        <f t="shared" si="402"/>
        <v>0</v>
      </c>
      <c r="AM484" s="95">
        <f t="shared" si="403"/>
        <v>0</v>
      </c>
      <c r="AN484" s="95">
        <f t="shared" si="404"/>
        <v>0</v>
      </c>
      <c r="AO484" s="95">
        <f t="shared" si="425"/>
        <v>0</v>
      </c>
      <c r="AP484" s="95">
        <f t="shared" si="426"/>
        <v>0</v>
      </c>
      <c r="AQ484" s="95">
        <f t="shared" si="427"/>
        <v>0</v>
      </c>
      <c r="AR484" s="95">
        <f t="shared" si="428"/>
        <v>0</v>
      </c>
      <c r="AS484" s="95">
        <f t="shared" si="429"/>
        <v>0</v>
      </c>
      <c r="AT484" s="95">
        <f t="shared" si="430"/>
        <v>0</v>
      </c>
      <c r="AU484" s="95">
        <f t="shared" si="431"/>
        <v>0</v>
      </c>
      <c r="AV484" s="95">
        <f t="shared" si="432"/>
        <v>0.55660263844198887</v>
      </c>
      <c r="AW484" s="95">
        <f t="shared" si="433"/>
        <v>1.0119677283479864</v>
      </c>
      <c r="AX484" s="95">
        <f t="shared" si="434"/>
        <v>0.54399461033875052</v>
      </c>
      <c r="AY484" s="95">
        <f t="shared" si="381"/>
        <v>0.36442208524110892</v>
      </c>
      <c r="AZ484" s="95">
        <f t="shared" si="435"/>
        <v>1.3763898135890953</v>
      </c>
      <c r="BD484" s="94">
        <f t="shared" si="436"/>
        <v>0.82873469387755094</v>
      </c>
      <c r="BE484" s="94">
        <f t="shared" si="437"/>
        <v>0.91034866610412024</v>
      </c>
      <c r="BF484" s="94">
        <f t="shared" ca="1" si="438"/>
        <v>-4.8176529656386628E-2</v>
      </c>
      <c r="BG484" s="94">
        <f t="shared" si="382"/>
        <v>1.3763898135890953</v>
      </c>
      <c r="BH484" s="94">
        <f t="shared" si="383"/>
        <v>1.1731964087863103</v>
      </c>
      <c r="BI484" s="94">
        <f t="shared" ca="1" si="384"/>
        <v>0.40587879936571669</v>
      </c>
      <c r="BJ484" s="94">
        <f t="shared" si="385"/>
        <v>0.29992613014626596</v>
      </c>
      <c r="BK484" s="94">
        <f t="shared" si="386"/>
        <v>6.9088935833122783E-2</v>
      </c>
      <c r="BL484" s="94">
        <f t="shared" ca="1" si="387"/>
        <v>0.20616624181337051</v>
      </c>
      <c r="BM484" s="94">
        <f t="shared" ca="1" si="388"/>
        <v>17.143735057262994</v>
      </c>
      <c r="BN484" s="94">
        <f t="shared" ca="1" si="389"/>
        <v>1.1248520450137427</v>
      </c>
      <c r="BO484" s="94">
        <f t="shared" ca="1" si="390"/>
        <v>1.4273911830791284</v>
      </c>
      <c r="BP484" s="94">
        <f t="shared" si="439"/>
        <v>44.192656740665299</v>
      </c>
      <c r="BQ484" s="94">
        <f t="shared" si="440"/>
        <v>1.1805407211987042</v>
      </c>
    </row>
    <row r="485" spans="1:69" x14ac:dyDescent="0.2">
      <c r="A485" s="139">
        <v>35354</v>
      </c>
      <c r="B485" s="88">
        <f>W_Zone1*(Zone1!M445+Zone1!G445)+W_Zone2*(Zone2!M445+Zone2!G445)+W_Zone3*(Zone3!M445+Zone3!G445)+W_Zone4*(Zone4!M445+Zone4!G445)+W_Zone5*(Zone5!M445+Zone5!G445)</f>
        <v>18.104085658926941</v>
      </c>
      <c r="C485" s="88">
        <f>Catch_PE!L445</f>
        <v>0.80398931387847972</v>
      </c>
      <c r="D485" s="134">
        <v>2.06</v>
      </c>
      <c r="E485" s="90">
        <f t="shared" si="391"/>
        <v>3.6323265306122452</v>
      </c>
      <c r="F485" s="91"/>
      <c r="G485" s="95">
        <f t="shared" si="405"/>
        <v>0.74937706848312813</v>
      </c>
      <c r="H485" s="95">
        <f t="shared" si="406"/>
        <v>17.300096345048463</v>
      </c>
      <c r="I485" s="95">
        <f t="shared" si="407"/>
        <v>0</v>
      </c>
      <c r="J485" s="96">
        <f t="shared" si="408"/>
        <v>7.0859453067617357</v>
      </c>
      <c r="K485" s="96">
        <f t="shared" si="409"/>
        <v>0</v>
      </c>
      <c r="L485" s="96">
        <f t="shared" si="410"/>
        <v>0.78638152493925162</v>
      </c>
      <c r="M485" s="96">
        <f t="shared" si="411"/>
        <v>0.55653988369776064</v>
      </c>
      <c r="N485" s="96">
        <f t="shared" si="412"/>
        <v>0.78347514406827068</v>
      </c>
      <c r="O485" s="96">
        <f t="shared" si="413"/>
        <v>10.770690921984487</v>
      </c>
      <c r="P485" s="96">
        <f t="shared" si="414"/>
        <v>0.54399461033875052</v>
      </c>
      <c r="Q485" s="96">
        <f t="shared" si="415"/>
        <v>0.27662981883161925</v>
      </c>
      <c r="R485" s="96">
        <f t="shared" si="416"/>
        <v>7.1379986731567167</v>
      </c>
      <c r="S485" s="96">
        <f t="shared" si="417"/>
        <v>14.15446175153367</v>
      </c>
      <c r="T485" s="96">
        <f t="shared" si="418"/>
        <v>7.1869105871102645</v>
      </c>
      <c r="U485" s="96">
        <f t="shared" si="419"/>
        <v>0.74934510330323323</v>
      </c>
      <c r="V485" s="96">
        <f t="shared" si="420"/>
        <v>0</v>
      </c>
      <c r="W485" s="96">
        <f t="shared" si="421"/>
        <v>0</v>
      </c>
      <c r="X485" s="96">
        <f t="shared" si="422"/>
        <v>0</v>
      </c>
      <c r="Y485" s="96">
        <f t="shared" si="423"/>
        <v>0</v>
      </c>
      <c r="Z485" s="96">
        <f t="shared" si="424"/>
        <v>0</v>
      </c>
      <c r="AA485" s="96">
        <f t="shared" si="441"/>
        <v>0</v>
      </c>
      <c r="AB485" s="95">
        <f t="shared" si="392"/>
        <v>0.40538665410671909</v>
      </c>
      <c r="AC485" s="95">
        <f t="shared" si="393"/>
        <v>0.85791482205998815</v>
      </c>
      <c r="AD485" s="95">
        <f t="shared" si="394"/>
        <v>1.056037863718692</v>
      </c>
      <c r="AE485" s="95">
        <f t="shared" si="395"/>
        <v>0.71658956642189997</v>
      </c>
      <c r="AF485" s="95">
        <f t="shared" si="396"/>
        <v>0.27610102236617384</v>
      </c>
      <c r="AG485" s="95">
        <f t="shared" si="397"/>
        <v>5.0425528610258147E-2</v>
      </c>
      <c r="AH485" s="95">
        <f t="shared" si="398"/>
        <v>5.4373552932170739E-4</v>
      </c>
      <c r="AI485" s="95">
        <f t="shared" si="399"/>
        <v>0</v>
      </c>
      <c r="AJ485" s="95">
        <f t="shared" si="400"/>
        <v>0</v>
      </c>
      <c r="AK485" s="95">
        <f t="shared" si="401"/>
        <v>0</v>
      </c>
      <c r="AL485" s="95">
        <f t="shared" si="402"/>
        <v>0</v>
      </c>
      <c r="AM485" s="95">
        <f t="shared" si="403"/>
        <v>0</v>
      </c>
      <c r="AN485" s="95">
        <f t="shared" si="404"/>
        <v>0</v>
      </c>
      <c r="AO485" s="95">
        <f t="shared" si="425"/>
        <v>0</v>
      </c>
      <c r="AP485" s="95">
        <f t="shared" si="426"/>
        <v>0</v>
      </c>
      <c r="AQ485" s="95">
        <f t="shared" si="427"/>
        <v>0</v>
      </c>
      <c r="AR485" s="95">
        <f t="shared" si="428"/>
        <v>0</v>
      </c>
      <c r="AS485" s="95">
        <f t="shared" si="429"/>
        <v>0</v>
      </c>
      <c r="AT485" s="95">
        <f t="shared" si="430"/>
        <v>0</v>
      </c>
      <c r="AU485" s="95">
        <f t="shared" si="431"/>
        <v>0</v>
      </c>
      <c r="AV485" s="95">
        <f t="shared" si="432"/>
        <v>0.63637289650670081</v>
      </c>
      <c r="AW485" s="95">
        <f t="shared" si="433"/>
        <v>1.9028556599171902</v>
      </c>
      <c r="AX485" s="95">
        <f t="shared" si="434"/>
        <v>0.61266536417678419</v>
      </c>
      <c r="AY485" s="95">
        <f t="shared" si="381"/>
        <v>0.68201647293833834</v>
      </c>
      <c r="AZ485" s="95">
        <f t="shared" si="435"/>
        <v>2.5848721328555286</v>
      </c>
      <c r="BD485" s="94">
        <f t="shared" si="436"/>
        <v>3.6323265306122452</v>
      </c>
      <c r="BE485" s="94">
        <f t="shared" si="437"/>
        <v>1.9058663464714007</v>
      </c>
      <c r="BF485" s="94">
        <f t="shared" ca="1" si="438"/>
        <v>1.3235029481749436</v>
      </c>
      <c r="BG485" s="94">
        <f t="shared" si="382"/>
        <v>2.5848721328555286</v>
      </c>
      <c r="BH485" s="94">
        <f t="shared" si="383"/>
        <v>1.6077537537992341</v>
      </c>
      <c r="BI485" s="94">
        <f t="shared" ca="1" si="384"/>
        <v>0.99661757807835161</v>
      </c>
      <c r="BJ485" s="94">
        <f t="shared" si="385"/>
        <v>1.0971607153798857</v>
      </c>
      <c r="BK485" s="94">
        <f t="shared" si="386"/>
        <v>8.8871117909721131E-2</v>
      </c>
      <c r="BL485" s="94">
        <f t="shared" ca="1" si="387"/>
        <v>0.10685404518318593</v>
      </c>
      <c r="BM485" s="94">
        <f t="shared" ca="1" si="388"/>
        <v>1.787321760345254</v>
      </c>
      <c r="BN485" s="94">
        <f t="shared" ca="1" si="389"/>
        <v>4.2344618125412445E-3</v>
      </c>
      <c r="BO485" s="94">
        <f t="shared" ca="1" si="390"/>
        <v>3.1309427788262928E-2</v>
      </c>
      <c r="BP485" s="94">
        <f t="shared" si="439"/>
        <v>18.104085658926941</v>
      </c>
      <c r="BQ485" s="94">
        <f t="shared" si="440"/>
        <v>0.80398931387847972</v>
      </c>
    </row>
    <row r="486" spans="1:69" x14ac:dyDescent="0.2">
      <c r="A486" s="139">
        <v>35355</v>
      </c>
      <c r="B486" s="88">
        <f>W_Zone1*(Zone1!M446+Zone1!G446)+W_Zone2*(Zone2!M446+Zone2!G446)+W_Zone3*(Zone3!M446+Zone3!G446)+W_Zone4*(Zone4!M446+Zone4!G446)+W_Zone5*(Zone5!M446+Zone5!G446)</f>
        <v>2.062952696735123</v>
      </c>
      <c r="C486" s="88">
        <f>Catch_PE!L446</f>
        <v>0.75052510780239312</v>
      </c>
      <c r="D486" s="134">
        <v>4.9400000000000004</v>
      </c>
      <c r="E486" s="90">
        <f t="shared" si="391"/>
        <v>8.7105306122449004</v>
      </c>
      <c r="F486" s="91"/>
      <c r="G486" s="95">
        <f t="shared" si="405"/>
        <v>0.78347514406827068</v>
      </c>
      <c r="H486" s="95">
        <f t="shared" si="406"/>
        <v>1.3124275889327299</v>
      </c>
      <c r="I486" s="95">
        <f t="shared" si="407"/>
        <v>0</v>
      </c>
      <c r="J486" s="96">
        <f t="shared" si="408"/>
        <v>0.50410102236476528</v>
      </c>
      <c r="K486" s="96">
        <f t="shared" si="409"/>
        <v>0</v>
      </c>
      <c r="L486" s="96">
        <f t="shared" si="410"/>
        <v>0.78610767699422823</v>
      </c>
      <c r="M486" s="96">
        <f t="shared" si="411"/>
        <v>0.55557863713541589</v>
      </c>
      <c r="N486" s="96">
        <f t="shared" si="412"/>
        <v>0.78320631597663593</v>
      </c>
      <c r="O486" s="96">
        <f t="shared" si="413"/>
        <v>1.3639052037033805</v>
      </c>
      <c r="P486" s="96">
        <f t="shared" si="414"/>
        <v>0.61266536417678419</v>
      </c>
      <c r="Q486" s="96">
        <f t="shared" si="415"/>
        <v>0.41937211972975247</v>
      </c>
      <c r="R486" s="96">
        <f t="shared" si="416"/>
        <v>14.227119630113531</v>
      </c>
      <c r="S486" s="96">
        <f t="shared" si="417"/>
        <v>7.5252677377339907</v>
      </c>
      <c r="T486" s="96">
        <f t="shared" si="418"/>
        <v>1.4709543095340492</v>
      </c>
      <c r="U486" s="96">
        <f t="shared" si="419"/>
        <v>9.4890447898640304E-2</v>
      </c>
      <c r="V486" s="96">
        <f t="shared" si="420"/>
        <v>0</v>
      </c>
      <c r="W486" s="96">
        <f t="shared" si="421"/>
        <v>0</v>
      </c>
      <c r="X486" s="96">
        <f t="shared" si="422"/>
        <v>0</v>
      </c>
      <c r="Y486" s="96">
        <f t="shared" si="423"/>
        <v>0</v>
      </c>
      <c r="Z486" s="96">
        <f t="shared" si="424"/>
        <v>0</v>
      </c>
      <c r="AA486" s="96">
        <f t="shared" si="441"/>
        <v>0</v>
      </c>
      <c r="AB486" s="95">
        <f t="shared" si="392"/>
        <v>0.86195137086998042</v>
      </c>
      <c r="AC486" s="95">
        <f t="shared" si="393"/>
        <v>1.074835483197788</v>
      </c>
      <c r="AD486" s="95">
        <f t="shared" si="394"/>
        <v>0.75667896676805646</v>
      </c>
      <c r="AE486" s="95">
        <f t="shared" si="395"/>
        <v>0.3207140310766402</v>
      </c>
      <c r="AF486" s="95">
        <f t="shared" si="396"/>
        <v>7.2961936146919953E-2</v>
      </c>
      <c r="AG486" s="95">
        <f t="shared" si="397"/>
        <v>6.7924171505061659E-3</v>
      </c>
      <c r="AH486" s="95">
        <f t="shared" si="398"/>
        <v>6.8853866780874004E-5</v>
      </c>
      <c r="AI486" s="95">
        <f t="shared" si="399"/>
        <v>0</v>
      </c>
      <c r="AJ486" s="95">
        <f t="shared" si="400"/>
        <v>0</v>
      </c>
      <c r="AK486" s="95">
        <f t="shared" si="401"/>
        <v>0</v>
      </c>
      <c r="AL486" s="95">
        <f t="shared" si="402"/>
        <v>0</v>
      </c>
      <c r="AM486" s="95">
        <f t="shared" si="403"/>
        <v>0</v>
      </c>
      <c r="AN486" s="95">
        <f t="shared" si="404"/>
        <v>0</v>
      </c>
      <c r="AO486" s="95">
        <f t="shared" si="425"/>
        <v>0</v>
      </c>
      <c r="AP486" s="95">
        <f t="shared" si="426"/>
        <v>0</v>
      </c>
      <c r="AQ486" s="95">
        <f t="shared" si="427"/>
        <v>0</v>
      </c>
      <c r="AR486" s="95">
        <f t="shared" si="428"/>
        <v>0</v>
      </c>
      <c r="AS486" s="95">
        <f t="shared" si="429"/>
        <v>0</v>
      </c>
      <c r="AT486" s="95">
        <f t="shared" si="430"/>
        <v>0</v>
      </c>
      <c r="AU486" s="95">
        <f t="shared" si="431"/>
        <v>0</v>
      </c>
      <c r="AV486" s="95">
        <f t="shared" si="432"/>
        <v>0.79514487851597337</v>
      </c>
      <c r="AW486" s="95">
        <f t="shared" si="433"/>
        <v>5.1462780822814187</v>
      </c>
      <c r="AX486" s="95">
        <f t="shared" si="434"/>
        <v>0.7310277956576039</v>
      </c>
      <c r="AY486" s="95">
        <f t="shared" si="381"/>
        <v>1.2813234905997328</v>
      </c>
      <c r="AZ486" s="95">
        <f t="shared" si="435"/>
        <v>6.4276015728811515</v>
      </c>
      <c r="BD486" s="94">
        <f t="shared" si="436"/>
        <v>8.7105306122449004</v>
      </c>
      <c r="BE486" s="94">
        <f t="shared" si="437"/>
        <v>2.9513608068558645</v>
      </c>
      <c r="BF486" s="94">
        <f t="shared" ca="1" si="438"/>
        <v>2.1786941064162555</v>
      </c>
      <c r="BG486" s="94">
        <f t="shared" si="382"/>
        <v>6.4276015728811515</v>
      </c>
      <c r="BH486" s="94">
        <f t="shared" si="383"/>
        <v>2.5352714988500051</v>
      </c>
      <c r="BI486" s="94">
        <f t="shared" ca="1" si="384"/>
        <v>1.8797447699952765</v>
      </c>
      <c r="BJ486" s="94">
        <f t="shared" si="385"/>
        <v>5.2117649987702892</v>
      </c>
      <c r="BK486" s="94">
        <f t="shared" si="386"/>
        <v>0.17313031223679495</v>
      </c>
      <c r="BL486" s="94">
        <f t="shared" ca="1" si="387"/>
        <v>8.9370705746543669E-2</v>
      </c>
      <c r="BM486" s="94">
        <f t="shared" ca="1" si="388"/>
        <v>13.997299840874996</v>
      </c>
      <c r="BN486" s="94">
        <f t="shared" ca="1" si="389"/>
        <v>0.96122674495873561</v>
      </c>
      <c r="BO486" s="94">
        <f t="shared" ca="1" si="390"/>
        <v>1.0653044352933196</v>
      </c>
      <c r="BP486" s="94">
        <f t="shared" si="439"/>
        <v>2.062952696735123</v>
      </c>
      <c r="BQ486" s="94">
        <f t="shared" si="440"/>
        <v>0.75052510780239312</v>
      </c>
    </row>
    <row r="487" spans="1:69" x14ac:dyDescent="0.2">
      <c r="A487" s="139">
        <v>35356</v>
      </c>
      <c r="B487" s="88">
        <f>W_Zone1*(Zone1!M447+Zone1!G447)+W_Zone2*(Zone2!M447+Zone2!G447)+W_Zone3*(Zone3!M447+Zone3!G447)+W_Zone4*(Zone4!M447+Zone4!G447)+W_Zone5*(Zone5!M447+Zone5!G447)</f>
        <v>8.2099779779038773</v>
      </c>
      <c r="C487" s="88">
        <f>Catch_PE!L447</f>
        <v>0.94612864217849535</v>
      </c>
      <c r="D487" s="134">
        <v>5.17</v>
      </c>
      <c r="E487" s="90">
        <f t="shared" si="391"/>
        <v>9.1160816326530618</v>
      </c>
      <c r="F487" s="91"/>
      <c r="G487" s="95">
        <f t="shared" si="405"/>
        <v>0.78320631597663593</v>
      </c>
      <c r="H487" s="95">
        <f t="shared" si="406"/>
        <v>7.2638493357253822</v>
      </c>
      <c r="I487" s="95">
        <f t="shared" si="407"/>
        <v>0</v>
      </c>
      <c r="J487" s="96">
        <f t="shared" si="408"/>
        <v>2.7258250731261437</v>
      </c>
      <c r="K487" s="96">
        <f t="shared" si="409"/>
        <v>0</v>
      </c>
      <c r="L487" s="96">
        <f t="shared" si="410"/>
        <v>0.79744120925604822</v>
      </c>
      <c r="M487" s="96">
        <f t="shared" si="411"/>
        <v>0.59647678383844616</v>
      </c>
      <c r="N487" s="96">
        <f t="shared" si="412"/>
        <v>0.79432626859265132</v>
      </c>
      <c r="O487" s="96">
        <f t="shared" si="413"/>
        <v>5.1345010464376841</v>
      </c>
      <c r="P487" s="96">
        <f t="shared" si="414"/>
        <v>0.7310277956576039</v>
      </c>
      <c r="Q487" s="96">
        <f t="shared" si="415"/>
        <v>0.77819156529121714</v>
      </c>
      <c r="R487" s="96">
        <f t="shared" si="416"/>
        <v>7.7987925784540568</v>
      </c>
      <c r="S487" s="96">
        <f t="shared" si="417"/>
        <v>2.7447196263830174</v>
      </c>
      <c r="T487" s="96">
        <f t="shared" si="418"/>
        <v>2.8114305816636622</v>
      </c>
      <c r="U487" s="96">
        <f t="shared" si="419"/>
        <v>0.35722065045985979</v>
      </c>
      <c r="V487" s="96">
        <f t="shared" si="420"/>
        <v>0</v>
      </c>
      <c r="W487" s="96">
        <f t="shared" si="421"/>
        <v>0</v>
      </c>
      <c r="X487" s="96">
        <f t="shared" si="422"/>
        <v>0</v>
      </c>
      <c r="Y487" s="96">
        <f t="shared" si="423"/>
        <v>0</v>
      </c>
      <c r="Z487" s="96">
        <f t="shared" si="424"/>
        <v>0</v>
      </c>
      <c r="AA487" s="96">
        <f t="shared" si="441"/>
        <v>0</v>
      </c>
      <c r="AB487" s="95">
        <f t="shared" si="392"/>
        <v>1.0900313076822361</v>
      </c>
      <c r="AC487" s="95">
        <f t="shared" si="393"/>
        <v>0.82744370659299915</v>
      </c>
      <c r="AD487" s="95">
        <f t="shared" si="394"/>
        <v>0.4716329273969192</v>
      </c>
      <c r="AE487" s="95">
        <f t="shared" si="395"/>
        <v>0.24091022117922761</v>
      </c>
      <c r="AF487" s="95">
        <f t="shared" si="396"/>
        <v>9.1632043662482732E-2</v>
      </c>
      <c r="AG487" s="95">
        <f t="shared" si="397"/>
        <v>2.3592381921158076E-2</v>
      </c>
      <c r="AH487" s="95">
        <f t="shared" si="398"/>
        <v>2.5920441543719156E-4</v>
      </c>
      <c r="AI487" s="95">
        <f t="shared" si="399"/>
        <v>0</v>
      </c>
      <c r="AJ487" s="95">
        <f t="shared" si="400"/>
        <v>0</v>
      </c>
      <c r="AK487" s="95">
        <f t="shared" si="401"/>
        <v>0</v>
      </c>
      <c r="AL487" s="95">
        <f t="shared" si="402"/>
        <v>0</v>
      </c>
      <c r="AM487" s="95">
        <f t="shared" si="403"/>
        <v>0</v>
      </c>
      <c r="AN487" s="95">
        <f t="shared" si="404"/>
        <v>0</v>
      </c>
      <c r="AO487" s="95">
        <f t="shared" si="425"/>
        <v>0</v>
      </c>
      <c r="AP487" s="95">
        <f t="shared" si="426"/>
        <v>0</v>
      </c>
      <c r="AQ487" s="95">
        <f t="shared" si="427"/>
        <v>0</v>
      </c>
      <c r="AR487" s="95">
        <f t="shared" si="428"/>
        <v>0</v>
      </c>
      <c r="AS487" s="95">
        <f t="shared" si="429"/>
        <v>0</v>
      </c>
      <c r="AT487" s="95">
        <f t="shared" si="430"/>
        <v>0</v>
      </c>
      <c r="AU487" s="95">
        <f t="shared" si="431"/>
        <v>0</v>
      </c>
      <c r="AV487" s="95">
        <f t="shared" si="432"/>
        <v>0.8378877815011293</v>
      </c>
      <c r="AW487" s="95">
        <f t="shared" si="433"/>
        <v>6.4106587702569309</v>
      </c>
      <c r="AX487" s="95">
        <f t="shared" si="434"/>
        <v>0.75801787688705913</v>
      </c>
      <c r="AY487" s="95">
        <f t="shared" si="381"/>
        <v>1.8682228729734534</v>
      </c>
      <c r="AZ487" s="95">
        <f t="shared" si="435"/>
        <v>8.2788816432303847</v>
      </c>
      <c r="BD487" s="94">
        <f t="shared" si="436"/>
        <v>9.1160816326530618</v>
      </c>
      <c r="BE487" s="94">
        <f t="shared" si="437"/>
        <v>3.0192849538678956</v>
      </c>
      <c r="BF487" s="94">
        <f t="shared" ca="1" si="438"/>
        <v>2.2235757037314672</v>
      </c>
      <c r="BG487" s="94">
        <f t="shared" si="382"/>
        <v>8.2788816432303847</v>
      </c>
      <c r="BH487" s="94">
        <f t="shared" si="383"/>
        <v>2.8773045795032517</v>
      </c>
      <c r="BI487" s="94">
        <f t="shared" ca="1" si="384"/>
        <v>2.1286021723253095</v>
      </c>
      <c r="BJ487" s="94">
        <f t="shared" si="385"/>
        <v>0.70090382228933068</v>
      </c>
      <c r="BK487" s="94">
        <f t="shared" si="386"/>
        <v>2.0158426704724446E-2</v>
      </c>
      <c r="BL487" s="94">
        <f t="shared" ca="1" si="387"/>
        <v>9.0199716677564264E-3</v>
      </c>
      <c r="BM487" s="94">
        <f t="shared" ca="1" si="388"/>
        <v>17.196344734329521</v>
      </c>
      <c r="BN487" s="94">
        <f t="shared" ca="1" si="389"/>
        <v>1.0990290525088946</v>
      </c>
      <c r="BO487" s="94">
        <f t="shared" ca="1" si="390"/>
        <v>1.1599666052351745</v>
      </c>
      <c r="BP487" s="94">
        <f t="shared" si="439"/>
        <v>8.2099779779038773</v>
      </c>
      <c r="BQ487" s="94">
        <f t="shared" si="440"/>
        <v>0.94612864217849535</v>
      </c>
    </row>
    <row r="488" spans="1:69" x14ac:dyDescent="0.2">
      <c r="A488" s="139">
        <v>35357</v>
      </c>
      <c r="B488" s="88">
        <f>W_Zone1*(Zone1!M448+Zone1!G448)+W_Zone2*(Zone2!M448+Zone2!G448)+W_Zone3*(Zone3!M448+Zone3!G448)+W_Zone4*(Zone4!M448+Zone4!G448)+W_Zone5*(Zone5!M448+Zone5!G448)</f>
        <v>5.7294337514999736</v>
      </c>
      <c r="C488" s="88">
        <f>Catch_PE!L448</f>
        <v>0.8374745581405072</v>
      </c>
      <c r="D488" s="134">
        <v>4.28</v>
      </c>
      <c r="E488" s="90">
        <f t="shared" si="391"/>
        <v>7.5467755102040819</v>
      </c>
      <c r="F488" s="91"/>
      <c r="G488" s="95">
        <f t="shared" si="405"/>
        <v>0.79432626859265132</v>
      </c>
      <c r="H488" s="95">
        <f t="shared" si="406"/>
        <v>4.8919591933594662</v>
      </c>
      <c r="I488" s="95">
        <f t="shared" si="407"/>
        <v>0</v>
      </c>
      <c r="J488" s="96">
        <f t="shared" si="408"/>
        <v>1.7690729349982881</v>
      </c>
      <c r="K488" s="96">
        <f t="shared" si="409"/>
        <v>0</v>
      </c>
      <c r="L488" s="96">
        <f t="shared" si="410"/>
        <v>0.80356477941327287</v>
      </c>
      <c r="M488" s="96">
        <f t="shared" si="411"/>
        <v>0.61954577593829041</v>
      </c>
      <c r="N488" s="96">
        <f t="shared" si="412"/>
        <v>0.80032936710118419</v>
      </c>
      <c r="O488" s="96">
        <f t="shared" si="413"/>
        <v>3.7424320342994686</v>
      </c>
      <c r="P488" s="96">
        <f t="shared" si="414"/>
        <v>0.75801787688705913</v>
      </c>
      <c r="Q488" s="96">
        <f t="shared" si="415"/>
        <v>0.88347847168225757</v>
      </c>
      <c r="R488" s="96">
        <f t="shared" si="416"/>
        <v>2.944086247760501</v>
      </c>
      <c r="S488" s="96">
        <f t="shared" si="417"/>
        <v>3.7398518796323366</v>
      </c>
      <c r="T488" s="96">
        <f t="shared" si="418"/>
        <v>2.3372507891460468</v>
      </c>
      <c r="U488" s="96">
        <f t="shared" si="419"/>
        <v>0.26037077283717669</v>
      </c>
      <c r="V488" s="96">
        <f t="shared" si="420"/>
        <v>0</v>
      </c>
      <c r="W488" s="96">
        <f t="shared" si="421"/>
        <v>0</v>
      </c>
      <c r="X488" s="96">
        <f t="shared" si="422"/>
        <v>0</v>
      </c>
      <c r="Y488" s="96">
        <f t="shared" si="423"/>
        <v>0</v>
      </c>
      <c r="Z488" s="96">
        <f t="shared" si="424"/>
        <v>0</v>
      </c>
      <c r="AA488" s="96">
        <f t="shared" si="441"/>
        <v>0</v>
      </c>
      <c r="AB488" s="95">
        <f t="shared" si="392"/>
        <v>0.83851963000285934</v>
      </c>
      <c r="AC488" s="95">
        <f t="shared" si="393"/>
        <v>0.52321188839517885</v>
      </c>
      <c r="AD488" s="95">
        <f t="shared" si="394"/>
        <v>0.35091189555068247</v>
      </c>
      <c r="AE488" s="95">
        <f t="shared" si="395"/>
        <v>0.21404608863509866</v>
      </c>
      <c r="AF488" s="95">
        <f t="shared" si="396"/>
        <v>8.5430237861748359E-2</v>
      </c>
      <c r="AG488" s="95">
        <f t="shared" si="397"/>
        <v>1.7405019394192003E-2</v>
      </c>
      <c r="AH488" s="95">
        <f t="shared" si="398"/>
        <v>1.8892875841110938E-4</v>
      </c>
      <c r="AI488" s="95">
        <f t="shared" si="399"/>
        <v>0</v>
      </c>
      <c r="AJ488" s="95">
        <f t="shared" si="400"/>
        <v>0</v>
      </c>
      <c r="AK488" s="95">
        <f t="shared" si="401"/>
        <v>0</v>
      </c>
      <c r="AL488" s="95">
        <f t="shared" si="402"/>
        <v>0</v>
      </c>
      <c r="AM488" s="95">
        <f t="shared" si="403"/>
        <v>0</v>
      </c>
      <c r="AN488" s="95">
        <f t="shared" si="404"/>
        <v>0</v>
      </c>
      <c r="AO488" s="95">
        <f t="shared" si="425"/>
        <v>0</v>
      </c>
      <c r="AP488" s="95">
        <f t="shared" si="426"/>
        <v>0</v>
      </c>
      <c r="AQ488" s="95">
        <f t="shared" si="427"/>
        <v>0</v>
      </c>
      <c r="AR488" s="95">
        <f t="shared" si="428"/>
        <v>0</v>
      </c>
      <c r="AS488" s="95">
        <f t="shared" si="429"/>
        <v>0</v>
      </c>
      <c r="AT488" s="95">
        <f t="shared" si="430"/>
        <v>0</v>
      </c>
      <c r="AU488" s="95">
        <f t="shared" si="431"/>
        <v>0</v>
      </c>
      <c r="AV488" s="95">
        <f t="shared" si="432"/>
        <v>0.80570521137200179</v>
      </c>
      <c r="AW488" s="95">
        <f t="shared" si="433"/>
        <v>5.4424604820647779</v>
      </c>
      <c r="AX488" s="95">
        <f t="shared" si="434"/>
        <v>0.73789801477230843</v>
      </c>
      <c r="AY488" s="95">
        <f t="shared" si="381"/>
        <v>1.7219981016851169</v>
      </c>
      <c r="AZ488" s="95">
        <f t="shared" si="435"/>
        <v>7.1644585837498944</v>
      </c>
      <c r="BD488" s="94">
        <f t="shared" si="436"/>
        <v>7.5467755102040819</v>
      </c>
      <c r="BE488" s="94">
        <f t="shared" si="437"/>
        <v>2.7471395141499606</v>
      </c>
      <c r="BF488" s="94">
        <f t="shared" ca="1" si="438"/>
        <v>2.0374478143177566</v>
      </c>
      <c r="BG488" s="94">
        <f t="shared" si="382"/>
        <v>7.1644585837498944</v>
      </c>
      <c r="BH488" s="94">
        <f t="shared" si="383"/>
        <v>2.6766506278836419</v>
      </c>
      <c r="BI488" s="94">
        <f t="shared" ca="1" si="384"/>
        <v>1.9863237541964576</v>
      </c>
      <c r="BJ488" s="94">
        <f t="shared" si="385"/>
        <v>0.14616623225337658</v>
      </c>
      <c r="BK488" s="94">
        <f t="shared" si="386"/>
        <v>4.9686830870660078E-3</v>
      </c>
      <c r="BL488" s="94">
        <f t="shared" ca="1" si="387"/>
        <v>2.6136695232861946E-3</v>
      </c>
      <c r="BM488" s="94">
        <f t="shared" ca="1" si="388"/>
        <v>6.6437198924084502</v>
      </c>
      <c r="BN488" s="94">
        <f t="shared" ca="1" si="389"/>
        <v>0.60248710009425566</v>
      </c>
      <c r="BO488" s="94">
        <f t="shared" ca="1" si="390"/>
        <v>0.79368422374540826</v>
      </c>
      <c r="BP488" s="94">
        <f t="shared" si="439"/>
        <v>5.7294337514999736</v>
      </c>
      <c r="BQ488" s="94">
        <f t="shared" si="440"/>
        <v>0.8374745581405072</v>
      </c>
    </row>
    <row r="489" spans="1:69" x14ac:dyDescent="0.2">
      <c r="A489" s="139">
        <v>35358</v>
      </c>
      <c r="B489" s="88">
        <f>W_Zone1*(Zone1!M449+Zone1!G449)+W_Zone2*(Zone2!M449+Zone2!G449)+W_Zone3*(Zone3!M449+Zone3!G449)+W_Zone4*(Zone4!M449+Zone4!G449)+W_Zone5*(Zone5!M449+Zone5!G449)</f>
        <v>3.9065676780518253</v>
      </c>
      <c r="C489" s="88">
        <f>Catch_PE!L449</f>
        <v>1.0143606848639042</v>
      </c>
      <c r="D489" s="134">
        <v>4.2</v>
      </c>
      <c r="E489" s="90">
        <f t="shared" si="391"/>
        <v>7.4057142857142866</v>
      </c>
      <c r="F489" s="91"/>
      <c r="G489" s="95">
        <f t="shared" si="405"/>
        <v>0.80032936710118419</v>
      </c>
      <c r="H489" s="95">
        <f t="shared" si="406"/>
        <v>2.8922069931879211</v>
      </c>
      <c r="I489" s="95">
        <f t="shared" si="407"/>
        <v>0</v>
      </c>
      <c r="J489" s="96">
        <f t="shared" si="408"/>
        <v>1.0271754464725802</v>
      </c>
      <c r="K489" s="96">
        <f t="shared" si="409"/>
        <v>0</v>
      </c>
      <c r="L489" s="96">
        <f t="shared" si="410"/>
        <v>0.80569351647523069</v>
      </c>
      <c r="M489" s="96">
        <f t="shared" si="411"/>
        <v>0.62772866608843758</v>
      </c>
      <c r="N489" s="96">
        <f t="shared" si="412"/>
        <v>0.8024153712052744</v>
      </c>
      <c r="O489" s="96">
        <f t="shared" si="413"/>
        <v>2.4927602128037787</v>
      </c>
      <c r="P489" s="96">
        <f t="shared" si="414"/>
        <v>0.73789801477230843</v>
      </c>
      <c r="Q489" s="96">
        <f t="shared" si="415"/>
        <v>0.80409081237209301</v>
      </c>
      <c r="R489" s="96">
        <f t="shared" si="416"/>
        <v>3.8726460565141441</v>
      </c>
      <c r="S489" s="96">
        <f t="shared" si="417"/>
        <v>2.9556539160659359</v>
      </c>
      <c r="T489" s="96">
        <f t="shared" si="418"/>
        <v>1.5792298208126938</v>
      </c>
      <c r="U489" s="96">
        <f t="shared" si="419"/>
        <v>0.173427839746187</v>
      </c>
      <c r="V489" s="96">
        <f t="shared" si="420"/>
        <v>0</v>
      </c>
      <c r="W489" s="96">
        <f t="shared" si="421"/>
        <v>0</v>
      </c>
      <c r="X489" s="96">
        <f t="shared" si="422"/>
        <v>0</v>
      </c>
      <c r="Y489" s="96">
        <f t="shared" si="423"/>
        <v>0</v>
      </c>
      <c r="Z489" s="96">
        <f t="shared" si="424"/>
        <v>0</v>
      </c>
      <c r="AA489" s="96">
        <f t="shared" si="441"/>
        <v>0</v>
      </c>
      <c r="AB489" s="95">
        <f t="shared" si="392"/>
        <v>0.53058934266639035</v>
      </c>
      <c r="AC489" s="95">
        <f t="shared" si="393"/>
        <v>0.38526762482400967</v>
      </c>
      <c r="AD489" s="95">
        <f t="shared" si="394"/>
        <v>0.28731603574484965</v>
      </c>
      <c r="AE489" s="95">
        <f t="shared" si="395"/>
        <v>0.16696782037478097</v>
      </c>
      <c r="AF489" s="95">
        <f t="shared" si="396"/>
        <v>5.8593996380556818E-2</v>
      </c>
      <c r="AG489" s="95">
        <f t="shared" si="397"/>
        <v>1.1609418163006396E-2</v>
      </c>
      <c r="AH489" s="95">
        <f t="shared" si="398"/>
        <v>1.258417220955054E-4</v>
      </c>
      <c r="AI489" s="95">
        <f t="shared" si="399"/>
        <v>0</v>
      </c>
      <c r="AJ489" s="95">
        <f t="shared" si="400"/>
        <v>0</v>
      </c>
      <c r="AK489" s="95">
        <f t="shared" si="401"/>
        <v>0</v>
      </c>
      <c r="AL489" s="95">
        <f t="shared" si="402"/>
        <v>0</v>
      </c>
      <c r="AM489" s="95">
        <f t="shared" si="403"/>
        <v>0</v>
      </c>
      <c r="AN489" s="95">
        <f t="shared" si="404"/>
        <v>0</v>
      </c>
      <c r="AO489" s="95">
        <f t="shared" si="425"/>
        <v>0</v>
      </c>
      <c r="AP489" s="95">
        <f t="shared" si="426"/>
        <v>0</v>
      </c>
      <c r="AQ489" s="95">
        <f t="shared" si="427"/>
        <v>0</v>
      </c>
      <c r="AR489" s="95">
        <f t="shared" si="428"/>
        <v>0</v>
      </c>
      <c r="AS489" s="95">
        <f t="shared" si="429"/>
        <v>0</v>
      </c>
      <c r="AT489" s="95">
        <f t="shared" si="430"/>
        <v>0</v>
      </c>
      <c r="AU489" s="95">
        <f t="shared" si="431"/>
        <v>0</v>
      </c>
      <c r="AV489" s="95">
        <f t="shared" si="432"/>
        <v>0.79616511976253057</v>
      </c>
      <c r="AW489" s="95">
        <f t="shared" si="433"/>
        <v>5.1744308440272162</v>
      </c>
      <c r="AX489" s="95">
        <f t="shared" si="434"/>
        <v>0.73169728381062693</v>
      </c>
      <c r="AY489" s="95">
        <f t="shared" si="381"/>
        <v>1.3346801550384835</v>
      </c>
      <c r="AZ489" s="95">
        <f t="shared" si="435"/>
        <v>6.5091109990656992</v>
      </c>
      <c r="BD489" s="94">
        <f t="shared" si="436"/>
        <v>7.4057142857142866</v>
      </c>
      <c r="BE489" s="94">
        <f t="shared" si="437"/>
        <v>2.7213442056664361</v>
      </c>
      <c r="BF489" s="94">
        <f t="shared" ca="1" si="438"/>
        <v>2.0188877559133562</v>
      </c>
      <c r="BG489" s="94">
        <f t="shared" si="382"/>
        <v>6.5091109990656992</v>
      </c>
      <c r="BH489" s="94">
        <f t="shared" si="383"/>
        <v>2.5512959450180803</v>
      </c>
      <c r="BI489" s="94">
        <f t="shared" ca="1" si="384"/>
        <v>1.8921087270920618</v>
      </c>
      <c r="BJ489" s="94">
        <f t="shared" si="385"/>
        <v>0.80389745362904885</v>
      </c>
      <c r="BK489" s="94">
        <f t="shared" si="386"/>
        <v>2.8916410949531141E-2</v>
      </c>
      <c r="BL489" s="94">
        <f t="shared" ca="1" si="387"/>
        <v>1.6072922148870607E-2</v>
      </c>
      <c r="BM489" s="94">
        <f t="shared" ca="1" si="388"/>
        <v>5.9364358571065896</v>
      </c>
      <c r="BN489" s="94">
        <f t="shared" ca="1" si="389"/>
        <v>0.56310783920741025</v>
      </c>
      <c r="BO489" s="94">
        <f t="shared" ca="1" si="390"/>
        <v>0.76095877465685247</v>
      </c>
      <c r="BP489" s="94">
        <f t="shared" si="439"/>
        <v>3.9065676780518253</v>
      </c>
      <c r="BQ489" s="94">
        <f t="shared" si="440"/>
        <v>1.0143606848639042</v>
      </c>
    </row>
    <row r="490" spans="1:69" x14ac:dyDescent="0.2">
      <c r="A490" s="139">
        <v>35359</v>
      </c>
      <c r="B490" s="88">
        <f>W_Zone1*(Zone1!M450+Zone1!G450)+W_Zone2*(Zone2!M450+Zone2!G450)+W_Zone3*(Zone3!M450+Zone3!G450)+W_Zone4*(Zone4!M450+Zone4!G450)+W_Zone5*(Zone5!M450+Zone5!G450)</f>
        <v>12.042711853058311</v>
      </c>
      <c r="C490" s="88">
        <f>Catch_PE!L450</f>
        <v>1.0144591813409676</v>
      </c>
      <c r="D490" s="134">
        <v>4.0199999999999996</v>
      </c>
      <c r="E490" s="90">
        <f t="shared" si="391"/>
        <v>7.0883265306122443</v>
      </c>
      <c r="F490" s="91"/>
      <c r="G490" s="95">
        <f t="shared" si="405"/>
        <v>0.8024153712052744</v>
      </c>
      <c r="H490" s="95">
        <f t="shared" si="406"/>
        <v>11.028252671717343</v>
      </c>
      <c r="I490" s="95">
        <f t="shared" si="407"/>
        <v>0</v>
      </c>
      <c r="J490" s="96">
        <f t="shared" si="408"/>
        <v>3.7500418198776009</v>
      </c>
      <c r="K490" s="96">
        <f t="shared" si="409"/>
        <v>0</v>
      </c>
      <c r="L490" s="96">
        <f t="shared" si="410"/>
        <v>0.82199896283981377</v>
      </c>
      <c r="M490" s="96">
        <f t="shared" si="411"/>
        <v>0.69328542379657354</v>
      </c>
      <c r="N490" s="96">
        <f t="shared" si="412"/>
        <v>0.81837846491527233</v>
      </c>
      <c r="O490" s="96">
        <f t="shared" si="413"/>
        <v>7.9714962756363157</v>
      </c>
      <c r="P490" s="96">
        <f t="shared" si="414"/>
        <v>0.73169728381062693</v>
      </c>
      <c r="Q490" s="96">
        <f t="shared" si="415"/>
        <v>0.78068880758054204</v>
      </c>
      <c r="R490" s="96">
        <f t="shared" si="416"/>
        <v>3.3803110014134572</v>
      </c>
      <c r="S490" s="96">
        <f t="shared" si="417"/>
        <v>3.556795973290348</v>
      </c>
      <c r="T490" s="96">
        <f t="shared" si="418"/>
        <v>4.3909534304651929</v>
      </c>
      <c r="U490" s="96">
        <f t="shared" si="419"/>
        <v>0.55459781952850251</v>
      </c>
      <c r="V490" s="96">
        <f t="shared" si="420"/>
        <v>0</v>
      </c>
      <c r="W490" s="96">
        <f t="shared" si="421"/>
        <v>0</v>
      </c>
      <c r="X490" s="96">
        <f t="shared" si="422"/>
        <v>0</v>
      </c>
      <c r="Y490" s="96">
        <f t="shared" si="423"/>
        <v>0</v>
      </c>
      <c r="Z490" s="96">
        <f t="shared" si="424"/>
        <v>0</v>
      </c>
      <c r="AA490" s="96">
        <f t="shared" si="441"/>
        <v>0</v>
      </c>
      <c r="AB490" s="95">
        <f t="shared" si="392"/>
        <v>0.40885968512109422</v>
      </c>
      <c r="AC490" s="95">
        <f t="shared" si="393"/>
        <v>0.39718082199360821</v>
      </c>
      <c r="AD490" s="95">
        <f t="shared" si="394"/>
        <v>0.40127479763694796</v>
      </c>
      <c r="AE490" s="95">
        <f t="shared" si="395"/>
        <v>0.31933970789685029</v>
      </c>
      <c r="AF490" s="95">
        <f t="shared" si="396"/>
        <v>0.14332596873919395</v>
      </c>
      <c r="AG490" s="95">
        <f t="shared" si="397"/>
        <v>3.664695927165644E-2</v>
      </c>
      <c r="AH490" s="95">
        <f t="shared" si="398"/>
        <v>4.024241135795703E-4</v>
      </c>
      <c r="AI490" s="95">
        <f t="shared" si="399"/>
        <v>0</v>
      </c>
      <c r="AJ490" s="95">
        <f t="shared" si="400"/>
        <v>0</v>
      </c>
      <c r="AK490" s="95">
        <f t="shared" si="401"/>
        <v>0</v>
      </c>
      <c r="AL490" s="95">
        <f t="shared" si="402"/>
        <v>0</v>
      </c>
      <c r="AM490" s="95">
        <f t="shared" si="403"/>
        <v>0</v>
      </c>
      <c r="AN490" s="95">
        <f t="shared" si="404"/>
        <v>0</v>
      </c>
      <c r="AO490" s="95">
        <f t="shared" si="425"/>
        <v>0</v>
      </c>
      <c r="AP490" s="95">
        <f t="shared" si="426"/>
        <v>0</v>
      </c>
      <c r="AQ490" s="95">
        <f t="shared" si="427"/>
        <v>0</v>
      </c>
      <c r="AR490" s="95">
        <f t="shared" si="428"/>
        <v>0</v>
      </c>
      <c r="AS490" s="95">
        <f t="shared" si="429"/>
        <v>0</v>
      </c>
      <c r="AT490" s="95">
        <f t="shared" si="430"/>
        <v>0</v>
      </c>
      <c r="AU490" s="95">
        <f t="shared" si="431"/>
        <v>0</v>
      </c>
      <c r="AV490" s="95">
        <f t="shared" si="432"/>
        <v>0.78353886043383492</v>
      </c>
      <c r="AW490" s="95">
        <f t="shared" si="433"/>
        <v>4.8329415458106189</v>
      </c>
      <c r="AX490" s="95">
        <f t="shared" si="434"/>
        <v>0.72332561338655832</v>
      </c>
      <c r="AY490" s="95">
        <f t="shared" si="381"/>
        <v>1.1895484927016362</v>
      </c>
      <c r="AZ490" s="95">
        <f t="shared" si="435"/>
        <v>6.0224900385122551</v>
      </c>
      <c r="BD490" s="94">
        <f t="shared" si="436"/>
        <v>7.0883265306122443</v>
      </c>
      <c r="BE490" s="94">
        <f t="shared" si="437"/>
        <v>2.6623911302834986</v>
      </c>
      <c r="BF490" s="94">
        <f t="shared" ca="1" si="438"/>
        <v>1.9758235877516193</v>
      </c>
      <c r="BG490" s="94">
        <f t="shared" si="382"/>
        <v>6.0224900385122551</v>
      </c>
      <c r="BH490" s="94">
        <f t="shared" si="383"/>
        <v>2.4540762087824932</v>
      </c>
      <c r="BI490" s="94">
        <f t="shared" ca="1" si="384"/>
        <v>1.8159187510346382</v>
      </c>
      <c r="BJ490" s="94">
        <f t="shared" si="385"/>
        <v>1.1360074278920103</v>
      </c>
      <c r="BK490" s="94">
        <f t="shared" si="386"/>
        <v>4.3395106519970035E-2</v>
      </c>
      <c r="BL490" s="94">
        <f t="shared" ca="1" si="387"/>
        <v>2.5569556805484381E-2</v>
      </c>
      <c r="BM490" s="94">
        <f t="shared" ca="1" si="388"/>
        <v>4.4905528701388642</v>
      </c>
      <c r="BN490" s="94">
        <f t="shared" ca="1" si="389"/>
        <v>0.47810592547642727</v>
      </c>
      <c r="BO490" s="94">
        <f t="shared" ca="1" si="390"/>
        <v>0.68768100778254815</v>
      </c>
      <c r="BP490" s="94">
        <f t="shared" si="439"/>
        <v>12.042711853058311</v>
      </c>
      <c r="BQ490" s="94">
        <f t="shared" si="440"/>
        <v>1.0144591813409676</v>
      </c>
    </row>
    <row r="491" spans="1:69" x14ac:dyDescent="0.2">
      <c r="A491" s="139">
        <v>35360</v>
      </c>
      <c r="B491" s="88">
        <f>W_Zone1*(Zone1!M451+Zone1!G451)+W_Zone2*(Zone2!M451+Zone2!G451)+W_Zone3*(Zone3!M451+Zone3!G451)+W_Zone4*(Zone4!M451+Zone4!G451)+W_Zone5*(Zone5!M451+Zone5!G451)</f>
        <v>0.10052455564309988</v>
      </c>
      <c r="C491" s="88">
        <f>Catch_PE!L451</f>
        <v>0.86952887155126402</v>
      </c>
      <c r="D491" s="134">
        <v>4.2699999999999996</v>
      </c>
      <c r="E491" s="90">
        <f t="shared" si="391"/>
        <v>7.5291428571428574</v>
      </c>
      <c r="F491" s="91"/>
      <c r="G491" s="95">
        <f t="shared" si="405"/>
        <v>0.81837846491527233</v>
      </c>
      <c r="H491" s="95">
        <f t="shared" si="406"/>
        <v>0</v>
      </c>
      <c r="I491" s="95">
        <f t="shared" si="407"/>
        <v>0.76900431590816409</v>
      </c>
      <c r="J491" s="96">
        <f t="shared" si="408"/>
        <v>0</v>
      </c>
      <c r="K491" s="96">
        <f t="shared" si="409"/>
        <v>0.74309165669563015</v>
      </c>
      <c r="L491" s="96">
        <f t="shared" si="410"/>
        <v>0.81449786724443474</v>
      </c>
      <c r="M491" s="96">
        <f t="shared" si="411"/>
        <v>0.66248637451464754</v>
      </c>
      <c r="N491" s="96">
        <f t="shared" si="412"/>
        <v>0.81103820912724478</v>
      </c>
      <c r="O491" s="96">
        <f t="shared" si="413"/>
        <v>0.66248637451464754</v>
      </c>
      <c r="P491" s="96">
        <f t="shared" si="414"/>
        <v>0.72332561338655832</v>
      </c>
      <c r="Q491" s="96">
        <f t="shared" si="415"/>
        <v>0.74987065253028096</v>
      </c>
      <c r="R491" s="96">
        <f t="shared" si="416"/>
        <v>3.5920879088512638</v>
      </c>
      <c r="S491" s="96">
        <f t="shared" si="417"/>
        <v>4.5553028305548544</v>
      </c>
      <c r="T491" s="96">
        <f t="shared" si="418"/>
        <v>0.90510331327850113</v>
      </c>
      <c r="U491" s="96">
        <f t="shared" si="419"/>
        <v>4.6090907662606678E-2</v>
      </c>
      <c r="V491" s="96">
        <f t="shared" si="420"/>
        <v>0</v>
      </c>
      <c r="W491" s="96">
        <f t="shared" si="421"/>
        <v>0</v>
      </c>
      <c r="X491" s="96">
        <f t="shared" si="422"/>
        <v>0</v>
      </c>
      <c r="Y491" s="96">
        <f t="shared" si="423"/>
        <v>0</v>
      </c>
      <c r="Z491" s="96">
        <f t="shared" si="424"/>
        <v>0</v>
      </c>
      <c r="AA491" s="96">
        <f t="shared" si="441"/>
        <v>0</v>
      </c>
      <c r="AB491" s="95">
        <f t="shared" si="392"/>
        <v>0.39914148508032576</v>
      </c>
      <c r="AC491" s="95">
        <f t="shared" si="393"/>
        <v>0.41040531986415141</v>
      </c>
      <c r="AD491" s="95">
        <f t="shared" si="394"/>
        <v>0.33881223532740579</v>
      </c>
      <c r="AE491" s="95">
        <f t="shared" si="395"/>
        <v>0.16499573751530527</v>
      </c>
      <c r="AF491" s="95">
        <f t="shared" si="396"/>
        <v>4.7593513975757867E-2</v>
      </c>
      <c r="AG491" s="95">
        <f t="shared" si="397"/>
        <v>3.4375811182412296E-3</v>
      </c>
      <c r="AH491" s="95">
        <f t="shared" si="398"/>
        <v>3.3444222113911628E-5</v>
      </c>
      <c r="AI491" s="95">
        <f t="shared" si="399"/>
        <v>0</v>
      </c>
      <c r="AJ491" s="95">
        <f t="shared" si="400"/>
        <v>0</v>
      </c>
      <c r="AK491" s="95">
        <f t="shared" si="401"/>
        <v>0</v>
      </c>
      <c r="AL491" s="95">
        <f t="shared" si="402"/>
        <v>0</v>
      </c>
      <c r="AM491" s="95">
        <f t="shared" si="403"/>
        <v>0</v>
      </c>
      <c r="AN491" s="95">
        <f t="shared" si="404"/>
        <v>0</v>
      </c>
      <c r="AO491" s="95">
        <f t="shared" si="425"/>
        <v>0</v>
      </c>
      <c r="AP491" s="95">
        <f t="shared" si="426"/>
        <v>0</v>
      </c>
      <c r="AQ491" s="95">
        <f t="shared" si="427"/>
        <v>0</v>
      </c>
      <c r="AR491" s="95">
        <f t="shared" si="428"/>
        <v>0</v>
      </c>
      <c r="AS491" s="95">
        <f t="shared" si="429"/>
        <v>0</v>
      </c>
      <c r="AT491" s="95">
        <f t="shared" si="430"/>
        <v>0</v>
      </c>
      <c r="AU491" s="95">
        <f t="shared" si="431"/>
        <v>0</v>
      </c>
      <c r="AV491" s="95">
        <f t="shared" si="432"/>
        <v>0.77742174118933172</v>
      </c>
      <c r="AW491" s="95">
        <f t="shared" si="433"/>
        <v>4.6728943867288404</v>
      </c>
      <c r="AX491" s="95">
        <f t="shared" si="434"/>
        <v>0.71920250938880681</v>
      </c>
      <c r="AY491" s="95">
        <f t="shared" ref="AY491:AY554" si="442">MAX(0,AB491+Q491)</f>
        <v>1.1490121376106068</v>
      </c>
      <c r="AZ491" s="95">
        <f t="shared" si="435"/>
        <v>5.8219065243394468</v>
      </c>
      <c r="BD491" s="94">
        <f t="shared" si="436"/>
        <v>7.5291428571428574</v>
      </c>
      <c r="BE491" s="94">
        <f t="shared" si="437"/>
        <v>2.7439283622468822</v>
      </c>
      <c r="BF491" s="94">
        <f t="shared" ca="1" si="438"/>
        <v>2.0351465583111263</v>
      </c>
      <c r="BG491" s="94">
        <f t="shared" ref="BG491:BG554" si="443">IF(E491&gt;=0,AZ491,"")</f>
        <v>5.8219065243394468</v>
      </c>
      <c r="BH491" s="94">
        <f t="shared" ref="BH491:BH554" si="444">IF(E491&gt;=0,AZ491^0.5,"")</f>
        <v>2.4128627238903269</v>
      </c>
      <c r="BI491" s="94">
        <f t="shared" ref="BI491:BI554" ca="1" si="445">IF(E491&gt;=0,LN(AZ491+$E$30/40),"")</f>
        <v>1.7827418282460683</v>
      </c>
      <c r="BJ491" s="94">
        <f t="shared" ref="BJ491:BJ554" si="446">IF(E491&gt;=0,(BD491-BG491)^2,"")</f>
        <v>2.9146558960440379</v>
      </c>
      <c r="BK491" s="94">
        <f t="shared" ref="BK491:BK554" si="447">IF(E491&gt;=0,(BE491-BH491)^2,"")</f>
        <v>0.10960445690043348</v>
      </c>
      <c r="BL491" s="94">
        <f t="shared" ref="BL491:BL554" ca="1" si="448">IF(E491&gt;=0,(BF491-BI491)^2,"")</f>
        <v>6.3708147759214809E-2</v>
      </c>
      <c r="BM491" s="94">
        <f t="shared" ref="BM491:BM554" ca="1" si="449">IF(E491&gt;=0,($E$30-BD491)^2,"")</f>
        <v>6.5531330148178748</v>
      </c>
      <c r="BN491" s="94">
        <f t="shared" ref="BN491:BN554" ca="1" si="450">IF(E491&gt;=0,($E$31-BE491)^2,"")</f>
        <v>0.59751241664564159</v>
      </c>
      <c r="BO491" s="94">
        <f t="shared" ref="BO491:BO554" ca="1" si="451">IF(E491&gt;=0,($E$32-BF491)^2,"")</f>
        <v>0.7895891895818582</v>
      </c>
      <c r="BP491" s="94">
        <f t="shared" si="439"/>
        <v>0.10052455564309988</v>
      </c>
      <c r="BQ491" s="94">
        <f t="shared" si="440"/>
        <v>0.86952887155126402</v>
      </c>
    </row>
    <row r="492" spans="1:69" x14ac:dyDescent="0.2">
      <c r="A492" s="139">
        <v>35361</v>
      </c>
      <c r="B492" s="88">
        <f>W_Zone1*(Zone1!M452+Zone1!G452)+W_Zone2*(Zone2!M452+Zone2!G452)+W_Zone3*(Zone3!M452+Zone3!G452)+W_Zone4*(Zone4!M452+Zone4!G452)+W_Zone5*(Zone5!M452+Zone5!G452)</f>
        <v>8.9451377926101833E-2</v>
      </c>
      <c r="C492" s="88">
        <f>Catch_PE!L452</f>
        <v>0.88902056238367666</v>
      </c>
      <c r="D492" s="134">
        <v>3.98</v>
      </c>
      <c r="E492" s="90">
        <f t="shared" ref="E492:E555" si="452">D492*86.4/$E$7</f>
        <v>7.0177959183673471</v>
      </c>
      <c r="F492" s="91"/>
      <c r="G492" s="95">
        <f t="shared" si="405"/>
        <v>0.81103820912724478</v>
      </c>
      <c r="H492" s="95">
        <f t="shared" si="406"/>
        <v>0</v>
      </c>
      <c r="I492" s="95">
        <f t="shared" si="407"/>
        <v>0.79956918445757486</v>
      </c>
      <c r="J492" s="96">
        <f t="shared" si="408"/>
        <v>0</v>
      </c>
      <c r="K492" s="96">
        <f t="shared" si="409"/>
        <v>0.77040697921204437</v>
      </c>
      <c r="L492" s="96">
        <f t="shared" si="410"/>
        <v>0.80701496448146104</v>
      </c>
      <c r="M492" s="96">
        <f t="shared" si="411"/>
        <v>0.63285122268357397</v>
      </c>
      <c r="N492" s="96">
        <f t="shared" si="412"/>
        <v>0.80371006802810396</v>
      </c>
      <c r="O492" s="96">
        <f t="shared" si="413"/>
        <v>0.63285122268357397</v>
      </c>
      <c r="P492" s="96">
        <f t="shared" si="414"/>
        <v>0.71920250938880681</v>
      </c>
      <c r="Q492" s="96">
        <f t="shared" si="415"/>
        <v>0.73501648948035647</v>
      </c>
      <c r="R492" s="96">
        <f t="shared" si="416"/>
        <v>4.5890160440333325</v>
      </c>
      <c r="S492" s="96">
        <f t="shared" si="417"/>
        <v>1.0621008347297967</v>
      </c>
      <c r="T492" s="96">
        <f t="shared" si="418"/>
        <v>0.38091716041309553</v>
      </c>
      <c r="U492" s="96">
        <f t="shared" si="419"/>
        <v>4.4029112734953954E-2</v>
      </c>
      <c r="V492" s="96">
        <f t="shared" si="420"/>
        <v>0</v>
      </c>
      <c r="W492" s="96">
        <f t="shared" si="421"/>
        <v>0</v>
      </c>
      <c r="X492" s="96">
        <f t="shared" si="422"/>
        <v>0</v>
      </c>
      <c r="Y492" s="96">
        <f t="shared" si="423"/>
        <v>0</v>
      </c>
      <c r="Z492" s="96">
        <f t="shared" si="424"/>
        <v>0</v>
      </c>
      <c r="AA492" s="96">
        <f t="shared" si="441"/>
        <v>0</v>
      </c>
      <c r="AB492" s="95">
        <f t="shared" ref="AB492:AB555" si="453">AC491+$O492*0.1*R$17</f>
        <v>0.41227827616851132</v>
      </c>
      <c r="AC492" s="95">
        <f t="shared" ref="AC492:AC555" si="454">AD491+$O492*0.1*S$17</f>
        <v>0.34753431985247774</v>
      </c>
      <c r="AD492" s="95">
        <f t="shared" ref="AD492:AD555" si="455">AE491+$O492*0.1*T$17</f>
        <v>0.18359719600144356</v>
      </c>
      <c r="AE492" s="95">
        <f t="shared" ref="AE492:AE555" si="456">AF491+$O492*0.1*U$17</f>
        <v>6.8293924116690011E-2</v>
      </c>
      <c r="AF492" s="95">
        <f t="shared" ref="AF492:AF555" si="457">AG491+$O492*0.1*V$17</f>
        <v>1.3894461131416578E-2</v>
      </c>
      <c r="AG492" s="95">
        <f t="shared" ref="AG492:AG555" si="458">AH491+$O492*0.1*W$17</f>
        <v>2.9328288665814578E-3</v>
      </c>
      <c r="AH492" s="95">
        <f t="shared" ref="AH492:AH555" si="459">AI491+$O492*0.1*X$17</f>
        <v>3.194815421222227E-5</v>
      </c>
      <c r="AI492" s="95">
        <f t="shared" ref="AI492:AI555" si="460">AJ491+$O492*0.1*Y$17</f>
        <v>0</v>
      </c>
      <c r="AJ492" s="95">
        <f t="shared" ref="AJ492:AJ555" si="461">AK491+$O492*0.1*Z$17</f>
        <v>0</v>
      </c>
      <c r="AK492" s="95">
        <f t="shared" ref="AK492:AK555" si="462">AL491+$O492*0.1*AA$17</f>
        <v>0</v>
      </c>
      <c r="AL492" s="95">
        <f t="shared" ref="AL492:AL555" si="463">AM491+$O492*0.1*AB$17</f>
        <v>0</v>
      </c>
      <c r="AM492" s="95">
        <f t="shared" ref="AM492:AM555" si="464">AN491+$O492*0.1*AC$17</f>
        <v>0</v>
      </c>
      <c r="AN492" s="95">
        <f t="shared" ref="AN492:AN555" si="465">AO491+$O492*0.1*AD$17</f>
        <v>0</v>
      </c>
      <c r="AO492" s="95">
        <f t="shared" si="425"/>
        <v>0</v>
      </c>
      <c r="AP492" s="95">
        <f t="shared" si="426"/>
        <v>0</v>
      </c>
      <c r="AQ492" s="95">
        <f t="shared" si="427"/>
        <v>0</v>
      </c>
      <c r="AR492" s="95">
        <f t="shared" si="428"/>
        <v>0</v>
      </c>
      <c r="AS492" s="95">
        <f t="shared" si="429"/>
        <v>0</v>
      </c>
      <c r="AT492" s="95">
        <f t="shared" si="430"/>
        <v>0</v>
      </c>
      <c r="AU492" s="95">
        <f t="shared" si="431"/>
        <v>0</v>
      </c>
      <c r="AV492" s="95">
        <f t="shared" si="432"/>
        <v>0.78553422128507144</v>
      </c>
      <c r="AW492" s="95">
        <f t="shared" si="433"/>
        <v>4.8859078640688374</v>
      </c>
      <c r="AX492" s="95">
        <f t="shared" si="434"/>
        <v>0.72466107095193133</v>
      </c>
      <c r="AY492" s="95">
        <f t="shared" si="442"/>
        <v>1.1472947656488679</v>
      </c>
      <c r="AZ492" s="95">
        <f t="shared" si="435"/>
        <v>6.0332026297177048</v>
      </c>
      <c r="BD492" s="94">
        <f t="shared" si="436"/>
        <v>7.0177959183673471</v>
      </c>
      <c r="BE492" s="94">
        <f t="shared" si="437"/>
        <v>2.6491122887426548</v>
      </c>
      <c r="BF492" s="94">
        <f t="shared" ca="1" si="438"/>
        <v>1.96599659742029</v>
      </c>
      <c r="BG492" s="94">
        <f t="shared" si="443"/>
        <v>6.0332026297177048</v>
      </c>
      <c r="BH492" s="94">
        <f t="shared" si="444"/>
        <v>2.4562578508205739</v>
      </c>
      <c r="BI492" s="94">
        <f t="shared" ca="1" si="445"/>
        <v>1.81766004809395</v>
      </c>
      <c r="BJ492" s="94">
        <f t="shared" si="446"/>
        <v>0.96942394405391774</v>
      </c>
      <c r="BK492" s="94">
        <f t="shared" si="447"/>
        <v>3.7192834226241756E-2</v>
      </c>
      <c r="BL492" s="94">
        <f t="shared" ca="1" si="448"/>
        <v>2.2003731866045699E-2</v>
      </c>
      <c r="BM492" s="94">
        <f t="shared" ca="1" si="449"/>
        <v>4.1966056596516177</v>
      </c>
      <c r="BN492" s="94">
        <f t="shared" ca="1" si="450"/>
        <v>0.45991888892893951</v>
      </c>
      <c r="BO492" s="94">
        <f t="shared" ca="1" si="451"/>
        <v>0.67147921252160814</v>
      </c>
      <c r="BP492" s="94">
        <f t="shared" si="439"/>
        <v>8.9451377926101833E-2</v>
      </c>
      <c r="BQ492" s="94">
        <f t="shared" si="440"/>
        <v>0.88902056238367666</v>
      </c>
    </row>
    <row r="493" spans="1:69" x14ac:dyDescent="0.2">
      <c r="A493" s="139">
        <v>35362</v>
      </c>
      <c r="B493" s="88">
        <f>W_Zone1*(Zone1!M453+Zone1!G453)+W_Zone2*(Zone2!M453+Zone2!G453)+W_Zone3*(Zone3!M453+Zone3!G453)+W_Zone4*(Zone4!M453+Zone4!G453)+W_Zone5*(Zone5!M453+Zone5!G453)</f>
        <v>7.9695689666942737E-2</v>
      </c>
      <c r="C493" s="88">
        <f>Catch_PE!L453</f>
        <v>0.83454902274989506</v>
      </c>
      <c r="D493" s="134">
        <v>3.24</v>
      </c>
      <c r="E493" s="90">
        <f t="shared" si="452"/>
        <v>5.712979591836735</v>
      </c>
      <c r="F493" s="91"/>
      <c r="G493" s="95">
        <f t="shared" si="405"/>
        <v>0.80371006802810396</v>
      </c>
      <c r="H493" s="95">
        <f t="shared" si="406"/>
        <v>0</v>
      </c>
      <c r="I493" s="95">
        <f t="shared" si="407"/>
        <v>0.75485333308295233</v>
      </c>
      <c r="J493" s="96">
        <f t="shared" si="408"/>
        <v>0</v>
      </c>
      <c r="K493" s="96">
        <f t="shared" si="409"/>
        <v>0.72520412836004067</v>
      </c>
      <c r="L493" s="96">
        <f t="shared" si="410"/>
        <v>0.7999228831956029</v>
      </c>
      <c r="M493" s="96">
        <f t="shared" si="411"/>
        <v>0.60574235902691453</v>
      </c>
      <c r="N493" s="96">
        <f t="shared" si="412"/>
        <v>0.79675955554094946</v>
      </c>
      <c r="O493" s="96">
        <f t="shared" si="413"/>
        <v>0.60574235902691453</v>
      </c>
      <c r="P493" s="96">
        <f t="shared" si="414"/>
        <v>0.72466107095193133</v>
      </c>
      <c r="Q493" s="96">
        <f t="shared" si="415"/>
        <v>0.75472748029057946</v>
      </c>
      <c r="R493" s="96">
        <f t="shared" si="416"/>
        <v>1.0943699064023376</v>
      </c>
      <c r="S493" s="96">
        <f t="shared" si="417"/>
        <v>0.53118952395854202</v>
      </c>
      <c r="T493" s="96">
        <f t="shared" si="418"/>
        <v>0.36451272236626919</v>
      </c>
      <c r="U493" s="96">
        <f t="shared" si="419"/>
        <v>4.2143078274920462E-2</v>
      </c>
      <c r="V493" s="96">
        <f t="shared" si="420"/>
        <v>0</v>
      </c>
      <c r="W493" s="96">
        <f t="shared" si="421"/>
        <v>0</v>
      </c>
      <c r="X493" s="96">
        <f t="shared" si="422"/>
        <v>0</v>
      </c>
      <c r="Y493" s="96">
        <f t="shared" si="423"/>
        <v>0</v>
      </c>
      <c r="Z493" s="96">
        <f t="shared" si="424"/>
        <v>0</v>
      </c>
      <c r="AA493" s="96">
        <f t="shared" si="441"/>
        <v>0</v>
      </c>
      <c r="AB493" s="95">
        <f t="shared" si="453"/>
        <v>0.34932704605650777</v>
      </c>
      <c r="AC493" s="95">
        <f t="shared" si="454"/>
        <v>0.19194566064285726</v>
      </c>
      <c r="AD493" s="95">
        <f t="shared" si="455"/>
        <v>8.6098569096207528E-2</v>
      </c>
      <c r="AE493" s="95">
        <f t="shared" si="456"/>
        <v>3.3708146911182325E-2</v>
      </c>
      <c r="AF493" s="95">
        <f t="shared" si="457"/>
        <v>1.2941777163121795E-2</v>
      </c>
      <c r="AG493" s="95">
        <f t="shared" si="458"/>
        <v>2.807134535015542E-3</v>
      </c>
      <c r="AH493" s="95">
        <f t="shared" si="459"/>
        <v>3.0579620620790619E-5</v>
      </c>
      <c r="AI493" s="95">
        <f t="shared" si="460"/>
        <v>0</v>
      </c>
      <c r="AJ493" s="95">
        <f t="shared" si="461"/>
        <v>0</v>
      </c>
      <c r="AK493" s="95">
        <f t="shared" si="462"/>
        <v>0</v>
      </c>
      <c r="AL493" s="95">
        <f t="shared" si="463"/>
        <v>0</v>
      </c>
      <c r="AM493" s="95">
        <f t="shared" si="464"/>
        <v>0</v>
      </c>
      <c r="AN493" s="95">
        <f t="shared" si="465"/>
        <v>0</v>
      </c>
      <c r="AO493" s="95">
        <f t="shared" si="425"/>
        <v>0</v>
      </c>
      <c r="AP493" s="95">
        <f t="shared" si="426"/>
        <v>0</v>
      </c>
      <c r="AQ493" s="95">
        <f t="shared" si="427"/>
        <v>0</v>
      </c>
      <c r="AR493" s="95">
        <f t="shared" si="428"/>
        <v>0</v>
      </c>
      <c r="AS493" s="95">
        <f t="shared" si="429"/>
        <v>0</v>
      </c>
      <c r="AT493" s="95">
        <f t="shared" si="430"/>
        <v>0</v>
      </c>
      <c r="AU493" s="95">
        <f t="shared" si="431"/>
        <v>0</v>
      </c>
      <c r="AV493" s="95">
        <f t="shared" si="432"/>
        <v>0.74769883308996676</v>
      </c>
      <c r="AW493" s="95">
        <f t="shared" si="433"/>
        <v>3.9447413326513123</v>
      </c>
      <c r="AX493" s="95">
        <f t="shared" si="434"/>
        <v>0.69855160419239548</v>
      </c>
      <c r="AY493" s="95">
        <f t="shared" si="442"/>
        <v>1.1040545263470873</v>
      </c>
      <c r="AZ493" s="95">
        <f t="shared" si="435"/>
        <v>5.0487958589983997</v>
      </c>
      <c r="BD493" s="94">
        <f t="shared" si="436"/>
        <v>5.712979591836735</v>
      </c>
      <c r="BE493" s="94">
        <f t="shared" si="437"/>
        <v>2.3901840079451486</v>
      </c>
      <c r="BF493" s="94">
        <f t="shared" ca="1" si="438"/>
        <v>1.7642530189394037</v>
      </c>
      <c r="BG493" s="94">
        <f t="shared" si="443"/>
        <v>5.0487958589983997</v>
      </c>
      <c r="BH493" s="94">
        <f t="shared" si="444"/>
        <v>2.2469525715952261</v>
      </c>
      <c r="BI493" s="94">
        <f t="shared" ca="1" si="445"/>
        <v>1.6434579544854642</v>
      </c>
      <c r="BJ493" s="94">
        <f t="shared" si="446"/>
        <v>0.44114003096706517</v>
      </c>
      <c r="BK493" s="94">
        <f t="shared" si="447"/>
        <v>2.0515244358861907E-2</v>
      </c>
      <c r="BL493" s="94">
        <f t="shared" ca="1" si="448"/>
        <v>1.45914475964314E-2</v>
      </c>
      <c r="BM493" s="94">
        <f t="shared" ca="1" si="449"/>
        <v>0.55315740599567875</v>
      </c>
      <c r="BN493" s="94">
        <f t="shared" ca="1" si="450"/>
        <v>0.17576630211062469</v>
      </c>
      <c r="BO493" s="94">
        <f t="shared" ca="1" si="451"/>
        <v>0.38154683307689169</v>
      </c>
      <c r="BP493" s="94">
        <f t="shared" si="439"/>
        <v>7.9695689666942737E-2</v>
      </c>
      <c r="BQ493" s="94">
        <f t="shared" si="440"/>
        <v>0.83454902274989506</v>
      </c>
    </row>
    <row r="494" spans="1:69" x14ac:dyDescent="0.2">
      <c r="A494" s="139">
        <v>35363</v>
      </c>
      <c r="B494" s="88">
        <f>W_Zone1*(Zone1!M454+Zone1!G454)+W_Zone2*(Zone2!M454+Zone2!G454)+W_Zone3*(Zone3!M454+Zone3!G454)+W_Zone4*(Zone4!M454+Zone4!G454)+W_Zone5*(Zone5!M454+Zone5!G454)</f>
        <v>7.1081087335629969E-2</v>
      </c>
      <c r="C494" s="88">
        <f>Catch_PE!L454</f>
        <v>1.0335221184190466</v>
      </c>
      <c r="D494" s="134">
        <v>2.4900000000000002</v>
      </c>
      <c r="E494" s="90">
        <f t="shared" si="452"/>
        <v>4.3905306122448984</v>
      </c>
      <c r="F494" s="91"/>
      <c r="G494" s="95">
        <f t="shared" ref="G494:G557" si="466">N493</f>
        <v>0.79675955554094946</v>
      </c>
      <c r="H494" s="95">
        <f t="shared" ref="H494:H557" si="467">IF(B494&gt;=C494,B494-C494,0)</f>
        <v>0</v>
      </c>
      <c r="I494" s="95">
        <f t="shared" ref="I494:I557" si="468">IF(B494&lt;C494,C494-B494,0)</f>
        <v>0.96244103108341661</v>
      </c>
      <c r="J494" s="96">
        <f t="shared" ref="J494:J557" si="469">IF($H494&gt;0,$E$10*(1-G494^2)*TANH(H494/$E$10)/(1+G494*TANH(H494/$E$10)),0)</f>
        <v>0</v>
      </c>
      <c r="K494" s="96">
        <f t="shared" ref="K494:K557" si="470">IF($I494&gt;0,G494*$E$10*(2-G494)*TANH(I494/$E$10)/(1+(1-G494)*TANH(I494/$E$10)),0)</f>
        <v>0.92173646914986029</v>
      </c>
      <c r="L494" s="96">
        <f t="shared" ref="L494:L557" si="471">G494+(J494-K494)/$E$10</f>
        <v>0.79194603305946354</v>
      </c>
      <c r="M494" s="96">
        <f t="shared" ref="M494:M557" si="472">L494*$E$10*(1-(1+(4/9*L494)^4)^(-0.25))</f>
        <v>0.57635939580431916</v>
      </c>
      <c r="N494" s="96">
        <f t="shared" ref="N494:N557" si="473">L494-M494/$E$10</f>
        <v>0.78893615008100382</v>
      </c>
      <c r="O494" s="96">
        <f t="shared" ref="O494:O557" si="474">M494+(H494-J494)</f>
        <v>0.57635939580431916</v>
      </c>
      <c r="P494" s="96">
        <f t="shared" ref="P494:P557" si="475">AX493</f>
        <v>0.69855160419239548</v>
      </c>
      <c r="Q494" s="96">
        <f t="shared" ref="Q494:Q557" si="476">$E$11*P494^3.5</f>
        <v>0.66376237838631169</v>
      </c>
      <c r="R494" s="96">
        <f t="shared" ref="R494:R557" si="477">S493+$O494*0.9*R$13</f>
        <v>0.56189330812550931</v>
      </c>
      <c r="S494" s="96">
        <f t="shared" ref="S494:S557" si="478">T493+$O494*0.9*S$13</f>
        <v>0.50749577013970748</v>
      </c>
      <c r="T494" s="96">
        <f t="shared" ref="T494:T557" si="479">U493+$O494*0.9*T$13</f>
        <v>0.34708087379086006</v>
      </c>
      <c r="U494" s="96">
        <f t="shared" ref="U494:U557" si="480">V493+$O494*0.9*U$13</f>
        <v>4.0098828767542144E-2</v>
      </c>
      <c r="V494" s="96">
        <f t="shared" ref="V494:V557" si="481">W493+$O494*0.9*V$13</f>
        <v>0</v>
      </c>
      <c r="W494" s="96">
        <f t="shared" ref="W494:W557" si="482">X493+$O494*0.9*W$13</f>
        <v>0</v>
      </c>
      <c r="X494" s="96">
        <f t="shared" ref="X494:X557" si="483">Y493+$O494*0.9*X$13</f>
        <v>0</v>
      </c>
      <c r="Y494" s="96">
        <f t="shared" ref="Y494:Y557" si="484">Z493+$O494*0.9*Y$13</f>
        <v>0</v>
      </c>
      <c r="Z494" s="96">
        <f t="shared" ref="Z494:Z557" si="485">AA493+$O494*0.9*Z$13</f>
        <v>0</v>
      </c>
      <c r="AA494" s="96">
        <f t="shared" si="441"/>
        <v>0</v>
      </c>
      <c r="AB494" s="95">
        <f t="shared" si="453"/>
        <v>0.19365142642991098</v>
      </c>
      <c r="AC494" s="95">
        <f t="shared" si="454"/>
        <v>9.4042071750287434E-2</v>
      </c>
      <c r="AD494" s="95">
        <f t="shared" si="455"/>
        <v>5.064913555095675E-2</v>
      </c>
      <c r="AE494" s="95">
        <f t="shared" si="456"/>
        <v>3.1794353335981136E-2</v>
      </c>
      <c r="AF494" s="95">
        <f t="shared" si="457"/>
        <v>1.2330575164291957E-2</v>
      </c>
      <c r="AG494" s="95">
        <f t="shared" si="458"/>
        <v>2.6711490340817815E-3</v>
      </c>
      <c r="AH494" s="95">
        <f t="shared" si="459"/>
        <v>2.9096283927109458E-5</v>
      </c>
      <c r="AI494" s="95">
        <f t="shared" si="460"/>
        <v>0</v>
      </c>
      <c r="AJ494" s="95">
        <f t="shared" si="461"/>
        <v>0</v>
      </c>
      <c r="AK494" s="95">
        <f t="shared" si="462"/>
        <v>0</v>
      </c>
      <c r="AL494" s="95">
        <f t="shared" si="463"/>
        <v>0</v>
      </c>
      <c r="AM494" s="95">
        <f t="shared" si="464"/>
        <v>0</v>
      </c>
      <c r="AN494" s="95">
        <f t="shared" si="465"/>
        <v>0</v>
      </c>
      <c r="AO494" s="95">
        <f t="shared" ref="AO494:AO557" si="486">AP493+$O494*0.1*AE$17</f>
        <v>0</v>
      </c>
      <c r="AP494" s="95">
        <f t="shared" ref="AP494:AP557" si="487">AQ493+$O494*0.1*AF$17</f>
        <v>0</v>
      </c>
      <c r="AQ494" s="95">
        <f t="shared" ref="AQ494:AQ557" si="488">AR493+$O494*0.1*AG$17</f>
        <v>0</v>
      </c>
      <c r="AR494" s="95">
        <f t="shared" ref="AR494:AR557" si="489">AS493+$O494*0.1*AH$17</f>
        <v>0</v>
      </c>
      <c r="AS494" s="95">
        <f t="shared" ref="AS494:AS557" si="490">AT493+$O494*0.1*AI$17</f>
        <v>0</v>
      </c>
      <c r="AT494" s="95">
        <f t="shared" ref="AT494:AT557" si="491">AU493+$O494*0.1*AJ$17</f>
        <v>0</v>
      </c>
      <c r="AU494" s="95">
        <f t="shared" ref="AU494:AU557" si="492">$O494*0.1*AK$17</f>
        <v>0</v>
      </c>
      <c r="AV494" s="95">
        <f t="shared" ref="AV494:AV557" si="493">MAX(0,P494+(R494+Q494)/$E$12)</f>
        <v>0.71382195413296301</v>
      </c>
      <c r="AW494" s="95">
        <f t="shared" ref="AW494:AW557" si="494">AV494*$E$12*(1-(1+AV494^4)^(-0.25))</f>
        <v>3.2125737840650799</v>
      </c>
      <c r="AX494" s="95">
        <f t="shared" ref="AX494:AX557" si="495">AV494-AW494/$E$12</f>
        <v>0.67379674441669901</v>
      </c>
      <c r="AY494" s="95">
        <f t="shared" si="442"/>
        <v>0.85741380481622265</v>
      </c>
      <c r="AZ494" s="95">
        <f t="shared" ref="AZ494:AZ557" si="496">AW494+AY494</f>
        <v>4.0699875888813022</v>
      </c>
      <c r="BD494" s="94">
        <f t="shared" ref="BD494:BD557" si="497">IF(E494&gt;=0,E494,"")</f>
        <v>4.3905306122448984</v>
      </c>
      <c r="BE494" s="94">
        <f t="shared" ref="BE494:BE557" si="498">IF(E494&gt;=0,E494^0.5,"")</f>
        <v>2.0953593038533747</v>
      </c>
      <c r="BF494" s="94">
        <f t="shared" ref="BF494:BF557" ca="1" si="499">IF(E494&gt;=0,LN(E494+$E$30/40),"")</f>
        <v>1.5073523535608191</v>
      </c>
      <c r="BG494" s="94">
        <f t="shared" si="443"/>
        <v>4.0699875888813022</v>
      </c>
      <c r="BH494" s="94">
        <f t="shared" si="444"/>
        <v>2.0174210241992876</v>
      </c>
      <c r="BI494" s="94">
        <f t="shared" ca="1" si="445"/>
        <v>1.4337070151843399</v>
      </c>
      <c r="BJ494" s="94">
        <f t="shared" si="446"/>
        <v>0.10274782982707498</v>
      </c>
      <c r="BK494" s="94">
        <f t="shared" si="447"/>
        <v>6.0743754354386816E-3</v>
      </c>
      <c r="BL494" s="94">
        <f t="shared" ca="1" si="448"/>
        <v>5.4236358645861262E-3</v>
      </c>
      <c r="BM494" s="94">
        <f t="shared" ca="1" si="449"/>
        <v>0.33489768832683925</v>
      </c>
      <c r="BN494" s="94">
        <f t="shared" ca="1" si="450"/>
        <v>1.548038987879091E-2</v>
      </c>
      <c r="BO494" s="94">
        <f t="shared" ca="1" si="451"/>
        <v>0.13017238837783709</v>
      </c>
      <c r="BP494" s="94">
        <f t="shared" ref="BP494:BP557" si="500">IF(B494&gt;=0,B494,"")</f>
        <v>7.1081087335629969E-2</v>
      </c>
      <c r="BQ494" s="94">
        <f t="shared" ref="BQ494:BQ557" si="501">IF(C494&gt;=0,C494,"")</f>
        <v>1.0335221184190466</v>
      </c>
    </row>
    <row r="495" spans="1:69" x14ac:dyDescent="0.2">
      <c r="A495" s="139">
        <v>35364</v>
      </c>
      <c r="B495" s="88">
        <f>W_Zone1*(Zone1!M455+Zone1!G455)+W_Zone2*(Zone2!M455+Zone2!G455)+W_Zone3*(Zone3!M455+Zone3!G455)+W_Zone4*(Zone4!M455+Zone4!G455)+W_Zone5*(Zone5!M455+Zone5!G455)</f>
        <v>6.3458689825521192E-2</v>
      </c>
      <c r="C495" s="88">
        <f>Catch_PE!L455</f>
        <v>0.87132944519070032</v>
      </c>
      <c r="D495" s="134">
        <v>1.92</v>
      </c>
      <c r="E495" s="90">
        <f t="shared" si="452"/>
        <v>3.3854693877551023</v>
      </c>
      <c r="F495" s="91"/>
      <c r="G495" s="95">
        <f t="shared" si="466"/>
        <v>0.78893615008100382</v>
      </c>
      <c r="H495" s="95">
        <f t="shared" si="467"/>
        <v>0</v>
      </c>
      <c r="I495" s="95">
        <f t="shared" si="468"/>
        <v>0.80787075536517916</v>
      </c>
      <c r="J495" s="96">
        <f t="shared" si="469"/>
        <v>0</v>
      </c>
      <c r="K495" s="96">
        <f t="shared" si="470"/>
        <v>0.77119048446814342</v>
      </c>
      <c r="L495" s="96">
        <f t="shared" si="471"/>
        <v>0.78490881378832222</v>
      </c>
      <c r="M495" s="96">
        <f t="shared" si="472"/>
        <v>0.55138593006873571</v>
      </c>
      <c r="N495" s="96">
        <f t="shared" si="473"/>
        <v>0.78202934806336422</v>
      </c>
      <c r="O495" s="96">
        <f t="shared" si="474"/>
        <v>0.55138593006873571</v>
      </c>
      <c r="P495" s="96">
        <f t="shared" si="475"/>
        <v>0.67379674441669901</v>
      </c>
      <c r="Q495" s="96">
        <f t="shared" si="476"/>
        <v>0.58501780233381306</v>
      </c>
      <c r="R495" s="96">
        <f t="shared" si="477"/>
        <v>0.53686916929442652</v>
      </c>
      <c r="S495" s="96">
        <f t="shared" si="478"/>
        <v>0.48386851246654927</v>
      </c>
      <c r="T495" s="96">
        <f t="shared" si="479"/>
        <v>0.33182376847990047</v>
      </c>
      <c r="U495" s="96">
        <f t="shared" si="480"/>
        <v>3.8361359519095591E-2</v>
      </c>
      <c r="V495" s="96">
        <f t="shared" si="481"/>
        <v>0</v>
      </c>
      <c r="W495" s="96">
        <f t="shared" si="482"/>
        <v>0</v>
      </c>
      <c r="X495" s="96">
        <f t="shared" si="483"/>
        <v>0</v>
      </c>
      <c r="Y495" s="96">
        <f t="shared" si="484"/>
        <v>0</v>
      </c>
      <c r="Z495" s="96">
        <f t="shared" si="485"/>
        <v>0</v>
      </c>
      <c r="AA495" s="96">
        <f t="shared" si="441"/>
        <v>0</v>
      </c>
      <c r="AB495" s="95">
        <f t="shared" si="453"/>
        <v>9.5673927258882935E-2</v>
      </c>
      <c r="AC495" s="95">
        <f t="shared" si="454"/>
        <v>5.8248448810717265E-2</v>
      </c>
      <c r="AD495" s="95">
        <f t="shared" si="455"/>
        <v>4.800129443111216E-2</v>
      </c>
      <c r="AE495" s="95">
        <f t="shared" si="456"/>
        <v>3.0366275324531858E-2</v>
      </c>
      <c r="AF495" s="95">
        <f t="shared" si="457"/>
        <v>1.1781942068868656E-2</v>
      </c>
      <c r="AG495" s="95">
        <f t="shared" si="458"/>
        <v>2.5552506809078507E-3</v>
      </c>
      <c r="AH495" s="95">
        <f t="shared" si="459"/>
        <v>2.7835551379022088E-5</v>
      </c>
      <c r="AI495" s="95">
        <f t="shared" si="460"/>
        <v>0</v>
      </c>
      <c r="AJ495" s="95">
        <f t="shared" si="461"/>
        <v>0</v>
      </c>
      <c r="AK495" s="95">
        <f t="shared" si="462"/>
        <v>0</v>
      </c>
      <c r="AL495" s="95">
        <f t="shared" si="463"/>
        <v>0</v>
      </c>
      <c r="AM495" s="95">
        <f t="shared" si="464"/>
        <v>0</v>
      </c>
      <c r="AN495" s="95">
        <f t="shared" si="465"/>
        <v>0</v>
      </c>
      <c r="AO495" s="95">
        <f t="shared" si="486"/>
        <v>0</v>
      </c>
      <c r="AP495" s="95">
        <f t="shared" si="487"/>
        <v>0</v>
      </c>
      <c r="AQ495" s="95">
        <f t="shared" si="488"/>
        <v>0</v>
      </c>
      <c r="AR495" s="95">
        <f t="shared" si="489"/>
        <v>0</v>
      </c>
      <c r="AS495" s="95">
        <f t="shared" si="490"/>
        <v>0</v>
      </c>
      <c r="AT495" s="95">
        <f t="shared" si="491"/>
        <v>0</v>
      </c>
      <c r="AU495" s="95">
        <f t="shared" si="492"/>
        <v>0</v>
      </c>
      <c r="AV495" s="95">
        <f t="shared" si="493"/>
        <v>0.6877742479187493</v>
      </c>
      <c r="AW495" s="95">
        <f t="shared" si="494"/>
        <v>2.7176109054741526</v>
      </c>
      <c r="AX495" s="95">
        <f t="shared" si="495"/>
        <v>0.65391574264228169</v>
      </c>
      <c r="AY495" s="95">
        <f t="shared" si="442"/>
        <v>0.68069172959269597</v>
      </c>
      <c r="AZ495" s="95">
        <f t="shared" si="496"/>
        <v>3.3983026350668486</v>
      </c>
      <c r="BD495" s="94">
        <f t="shared" si="497"/>
        <v>3.3854693877551023</v>
      </c>
      <c r="BE495" s="94">
        <f t="shared" si="498"/>
        <v>1.839964507199827</v>
      </c>
      <c r="BF495" s="94">
        <f t="shared" ca="1" si="499"/>
        <v>1.2555306319577155</v>
      </c>
      <c r="BG495" s="94">
        <f t="shared" si="443"/>
        <v>3.3983026350668486</v>
      </c>
      <c r="BH495" s="94">
        <f t="shared" si="444"/>
        <v>1.843448571310534</v>
      </c>
      <c r="BI495" s="94">
        <f t="shared" ca="1" si="445"/>
        <v>1.2591804712713102</v>
      </c>
      <c r="BJ495" s="94">
        <f t="shared" si="446"/>
        <v>1.6469223656444333E-4</v>
      </c>
      <c r="BK495" s="94">
        <f t="shared" si="447"/>
        <v>1.2138702727516615E-5</v>
      </c>
      <c r="BL495" s="94">
        <f t="shared" ca="1" si="448"/>
        <v>1.3321327015060981E-5</v>
      </c>
      <c r="BM495" s="94">
        <f t="shared" ca="1" si="449"/>
        <v>2.5083105586253023</v>
      </c>
      <c r="BN495" s="94">
        <f t="shared" ca="1" si="450"/>
        <v>1.7154341062328469E-2</v>
      </c>
      <c r="BO495" s="94">
        <f t="shared" ca="1" si="451"/>
        <v>1.1874981000151934E-2</v>
      </c>
      <c r="BP495" s="94">
        <f t="shared" si="500"/>
        <v>6.3458689825521192E-2</v>
      </c>
      <c r="BQ495" s="94">
        <f t="shared" si="501"/>
        <v>0.87132944519070032</v>
      </c>
    </row>
    <row r="496" spans="1:69" x14ac:dyDescent="0.2">
      <c r="A496" s="139">
        <v>35365</v>
      </c>
      <c r="B496" s="88">
        <f>W_Zone1*(Zone1!M456+Zone1!G456)+W_Zone2*(Zone2!M456+Zone2!G456)+W_Zone3*(Zone3!M456+Zone3!G456)+W_Zone4*(Zone4!M456+Zone4!G456)+W_Zone5*(Zone5!M456+Zone5!G456)</f>
        <v>5.6702086141814878E-2</v>
      </c>
      <c r="C496" s="88">
        <f>Catch_PE!L456</f>
        <v>0.9951177077444906</v>
      </c>
      <c r="D496" s="130">
        <v>1.57</v>
      </c>
      <c r="E496" s="90">
        <f t="shared" si="452"/>
        <v>2.7683265306122453</v>
      </c>
      <c r="F496" s="91"/>
      <c r="G496" s="95">
        <f t="shared" si="466"/>
        <v>0.78202934806336422</v>
      </c>
      <c r="H496" s="95">
        <f t="shared" si="467"/>
        <v>0</v>
      </c>
      <c r="I496" s="95">
        <f t="shared" si="468"/>
        <v>0.93841562160267578</v>
      </c>
      <c r="J496" s="96">
        <f t="shared" si="469"/>
        <v>0</v>
      </c>
      <c r="K496" s="96">
        <f t="shared" si="470"/>
        <v>0.8928694604114944</v>
      </c>
      <c r="L496" s="96">
        <f t="shared" si="471"/>
        <v>0.77736657582360802</v>
      </c>
      <c r="M496" s="96">
        <f t="shared" si="472"/>
        <v>0.52558063264466004</v>
      </c>
      <c r="N496" s="96">
        <f t="shared" si="473"/>
        <v>0.77462187137093297</v>
      </c>
      <c r="O496" s="96">
        <f t="shared" si="474"/>
        <v>0.52558063264466004</v>
      </c>
      <c r="P496" s="96">
        <f t="shared" si="475"/>
        <v>0.65391574264228169</v>
      </c>
      <c r="Q496" s="96">
        <f t="shared" si="476"/>
        <v>0.52679807360799136</v>
      </c>
      <c r="R496" s="96">
        <f t="shared" si="477"/>
        <v>0.51186721331975538</v>
      </c>
      <c r="S496" s="96">
        <f t="shared" si="478"/>
        <v>0.46220963752841926</v>
      </c>
      <c r="T496" s="96">
        <f t="shared" si="479"/>
        <v>0.31643334143044599</v>
      </c>
      <c r="U496" s="96">
        <f t="shared" si="480"/>
        <v>3.6566017567118768E-2</v>
      </c>
      <c r="V496" s="96">
        <f t="shared" si="481"/>
        <v>0</v>
      </c>
      <c r="W496" s="96">
        <f t="shared" si="482"/>
        <v>0</v>
      </c>
      <c r="X496" s="96">
        <f t="shared" si="483"/>
        <v>0</v>
      </c>
      <c r="Y496" s="96">
        <f t="shared" si="484"/>
        <v>0</v>
      </c>
      <c r="Z496" s="96">
        <f t="shared" si="485"/>
        <v>0</v>
      </c>
      <c r="AA496" s="96">
        <f t="shared" si="441"/>
        <v>0</v>
      </c>
      <c r="AB496" s="95">
        <f t="shared" si="453"/>
        <v>5.9803932191450936E-2</v>
      </c>
      <c r="AC496" s="95">
        <f t="shared" si="454"/>
        <v>5.5244953822696535E-2</v>
      </c>
      <c r="AD496" s="95">
        <f t="shared" si="455"/>
        <v>4.5814718764051326E-2</v>
      </c>
      <c r="AE496" s="95">
        <f t="shared" si="456"/>
        <v>2.8973557203528705E-2</v>
      </c>
      <c r="AF496" s="95">
        <f t="shared" si="457"/>
        <v>1.1239651399150551E-2</v>
      </c>
      <c r="AG496" s="95">
        <f t="shared" si="458"/>
        <v>2.4357639255356079E-3</v>
      </c>
      <c r="AH496" s="95">
        <f t="shared" si="459"/>
        <v>2.6532825569153743E-5</v>
      </c>
      <c r="AI496" s="95">
        <f t="shared" si="460"/>
        <v>0</v>
      </c>
      <c r="AJ496" s="95">
        <f t="shared" si="461"/>
        <v>0</v>
      </c>
      <c r="AK496" s="95">
        <f t="shared" si="462"/>
        <v>0</v>
      </c>
      <c r="AL496" s="95">
        <f t="shared" si="463"/>
        <v>0</v>
      </c>
      <c r="AM496" s="95">
        <f t="shared" si="464"/>
        <v>0</v>
      </c>
      <c r="AN496" s="95">
        <f t="shared" si="465"/>
        <v>0</v>
      </c>
      <c r="AO496" s="95">
        <f t="shared" si="486"/>
        <v>0</v>
      </c>
      <c r="AP496" s="95">
        <f t="shared" si="487"/>
        <v>0</v>
      </c>
      <c r="AQ496" s="95">
        <f t="shared" si="488"/>
        <v>0</v>
      </c>
      <c r="AR496" s="95">
        <f t="shared" si="489"/>
        <v>0</v>
      </c>
      <c r="AS496" s="95">
        <f t="shared" si="490"/>
        <v>0</v>
      </c>
      <c r="AT496" s="95">
        <f t="shared" si="491"/>
        <v>0</v>
      </c>
      <c r="AU496" s="95">
        <f t="shared" si="492"/>
        <v>0</v>
      </c>
      <c r="AV496" s="95">
        <f t="shared" si="493"/>
        <v>0.66685639357471937</v>
      </c>
      <c r="AW496" s="95">
        <f t="shared" si="494"/>
        <v>2.3609602466293218</v>
      </c>
      <c r="AX496" s="95">
        <f t="shared" si="495"/>
        <v>0.6374413714289785</v>
      </c>
      <c r="AY496" s="95">
        <f t="shared" si="442"/>
        <v>0.58660200579944233</v>
      </c>
      <c r="AZ496" s="95">
        <f t="shared" si="496"/>
        <v>2.9475622524287641</v>
      </c>
      <c r="BD496" s="94">
        <f t="shared" si="497"/>
        <v>2.7683265306122453</v>
      </c>
      <c r="BE496" s="94">
        <f t="shared" si="498"/>
        <v>1.6638288766012703</v>
      </c>
      <c r="BF496" s="94">
        <f t="shared" ca="1" si="499"/>
        <v>1.0621410181888395</v>
      </c>
      <c r="BG496" s="94">
        <f t="shared" si="443"/>
        <v>2.9475622524287641</v>
      </c>
      <c r="BH496" s="94">
        <f t="shared" si="444"/>
        <v>1.7168466013097281</v>
      </c>
      <c r="BI496" s="94">
        <f t="shared" ca="1" si="445"/>
        <v>1.1222614640912916</v>
      </c>
      <c r="BJ496" s="94">
        <f t="shared" si="446"/>
        <v>3.212544397508852E-2</v>
      </c>
      <c r="BK496" s="94">
        <f t="shared" si="447"/>
        <v>2.8108791332618148E-3</v>
      </c>
      <c r="BL496" s="94">
        <f t="shared" ca="1" si="448"/>
        <v>3.6144680155096604E-3</v>
      </c>
      <c r="BM496" s="94">
        <f t="shared" ca="1" si="449"/>
        <v>4.8439939828968503</v>
      </c>
      <c r="BN496" s="94">
        <f t="shared" ca="1" si="450"/>
        <v>9.4316682523478718E-2</v>
      </c>
      <c r="BO496" s="94">
        <f t="shared" ca="1" si="451"/>
        <v>7.1262682747575213E-3</v>
      </c>
      <c r="BP496" s="94">
        <f t="shared" si="500"/>
        <v>5.6702086141814878E-2</v>
      </c>
      <c r="BQ496" s="94">
        <f t="shared" si="501"/>
        <v>0.9951177077444906</v>
      </c>
    </row>
    <row r="497" spans="1:69" x14ac:dyDescent="0.2">
      <c r="A497" s="139">
        <v>35366</v>
      </c>
      <c r="B497" s="88">
        <f>W_Zone1*(Zone1!M457+Zone1!G457)+W_Zone2*(Zone2!M457+Zone2!G457)+W_Zone3*(Zone3!M457+Zone3!G457)+W_Zone4*(Zone4!M457+Zone4!G457)+W_Zone5*(Zone5!M457+Zone5!G457)</f>
        <v>17.556906424249938</v>
      </c>
      <c r="C497" s="88">
        <f>Catch_PE!L457</f>
        <v>1.164636931965237</v>
      </c>
      <c r="D497" s="130">
        <v>1.37</v>
      </c>
      <c r="E497" s="90">
        <f t="shared" si="452"/>
        <v>2.4156734693877557</v>
      </c>
      <c r="F497" s="91"/>
      <c r="G497" s="95">
        <f t="shared" si="466"/>
        <v>0.77462187137093297</v>
      </c>
      <c r="H497" s="95">
        <f t="shared" si="467"/>
        <v>16.392269492284701</v>
      </c>
      <c r="I497" s="95">
        <f t="shared" si="468"/>
        <v>0</v>
      </c>
      <c r="J497" s="96">
        <f t="shared" si="469"/>
        <v>6.1345056362936354</v>
      </c>
      <c r="K497" s="96">
        <f t="shared" si="470"/>
        <v>0</v>
      </c>
      <c r="L497" s="96">
        <f t="shared" si="471"/>
        <v>0.80665768831146933</v>
      </c>
      <c r="M497" s="96">
        <f t="shared" si="472"/>
        <v>0.6314629987028304</v>
      </c>
      <c r="N497" s="96">
        <f t="shared" si="473"/>
        <v>0.80336004148700768</v>
      </c>
      <c r="O497" s="96">
        <f t="shared" si="474"/>
        <v>10.889226854693895</v>
      </c>
      <c r="P497" s="96">
        <f t="shared" si="475"/>
        <v>0.6374413714289785</v>
      </c>
      <c r="Q497" s="96">
        <f t="shared" si="476"/>
        <v>0.48179109299393374</v>
      </c>
      <c r="R497" s="96">
        <f t="shared" si="477"/>
        <v>1.0422998963591739</v>
      </c>
      <c r="S497" s="96">
        <f t="shared" si="478"/>
        <v>3.017829128355582</v>
      </c>
      <c r="T497" s="96">
        <f t="shared" si="479"/>
        <v>5.7977921832470587</v>
      </c>
      <c r="U497" s="96">
        <f t="shared" si="480"/>
        <v>0.75759195778867505</v>
      </c>
      <c r="V497" s="96">
        <f t="shared" si="481"/>
        <v>0</v>
      </c>
      <c r="W497" s="96">
        <f t="shared" si="482"/>
        <v>0</v>
      </c>
      <c r="X497" s="96">
        <f t="shared" si="483"/>
        <v>0</v>
      </c>
      <c r="Y497" s="96">
        <f t="shared" si="484"/>
        <v>0</v>
      </c>
      <c r="Z497" s="96">
        <f t="shared" si="485"/>
        <v>0</v>
      </c>
      <c r="AA497" s="96">
        <f t="shared" si="441"/>
        <v>0</v>
      </c>
      <c r="AB497" s="95">
        <f t="shared" si="453"/>
        <v>8.7472190424405127E-2</v>
      </c>
      <c r="AC497" s="95">
        <f t="shared" si="454"/>
        <v>0.19589226248211444</v>
      </c>
      <c r="AD497" s="95">
        <f t="shared" si="455"/>
        <v>0.349041677519081</v>
      </c>
      <c r="AE497" s="95">
        <f t="shared" si="456"/>
        <v>0.36742362312945714</v>
      </c>
      <c r="AF497" s="95">
        <f t="shared" si="457"/>
        <v>0.18236326437806233</v>
      </c>
      <c r="AG497" s="95">
        <f t="shared" si="458"/>
        <v>4.9915125911861043E-2</v>
      </c>
      <c r="AH497" s="95">
        <f t="shared" si="459"/>
        <v>5.4971956494042869E-4</v>
      </c>
      <c r="AI497" s="95">
        <f t="shared" si="460"/>
        <v>0</v>
      </c>
      <c r="AJ497" s="95">
        <f t="shared" si="461"/>
        <v>0</v>
      </c>
      <c r="AK497" s="95">
        <f t="shared" si="462"/>
        <v>0</v>
      </c>
      <c r="AL497" s="95">
        <f t="shared" si="463"/>
        <v>0</v>
      </c>
      <c r="AM497" s="95">
        <f t="shared" si="464"/>
        <v>0</v>
      </c>
      <c r="AN497" s="95">
        <f t="shared" si="465"/>
        <v>0</v>
      </c>
      <c r="AO497" s="95">
        <f t="shared" si="486"/>
        <v>0</v>
      </c>
      <c r="AP497" s="95">
        <f t="shared" si="487"/>
        <v>0</v>
      </c>
      <c r="AQ497" s="95">
        <f t="shared" si="488"/>
        <v>0</v>
      </c>
      <c r="AR497" s="95">
        <f t="shared" si="489"/>
        <v>0</v>
      </c>
      <c r="AS497" s="95">
        <f t="shared" si="490"/>
        <v>0</v>
      </c>
      <c r="AT497" s="95">
        <f t="shared" si="491"/>
        <v>0</v>
      </c>
      <c r="AU497" s="95">
        <f t="shared" si="492"/>
        <v>0</v>
      </c>
      <c r="AV497" s="95">
        <f t="shared" si="493"/>
        <v>0.65642990385681166</v>
      </c>
      <c r="AW497" s="95">
        <f t="shared" si="494"/>
        <v>2.1962450558196904</v>
      </c>
      <c r="AX497" s="95">
        <f t="shared" si="495"/>
        <v>0.62906705560612997</v>
      </c>
      <c r="AY497" s="95">
        <f t="shared" si="442"/>
        <v>0.56926328341833887</v>
      </c>
      <c r="AZ497" s="95">
        <f t="shared" si="496"/>
        <v>2.7655083392380293</v>
      </c>
      <c r="BD497" s="94">
        <f t="shared" si="497"/>
        <v>2.4156734693877557</v>
      </c>
      <c r="BE497" s="94">
        <f t="shared" si="498"/>
        <v>1.5542436969110589</v>
      </c>
      <c r="BF497" s="94">
        <f t="shared" ca="1" si="499"/>
        <v>0.93212641144616515</v>
      </c>
      <c r="BG497" s="94">
        <f t="shared" si="443"/>
        <v>2.7655083392380293</v>
      </c>
      <c r="BH497" s="94">
        <f t="shared" si="444"/>
        <v>1.6629817615470199</v>
      </c>
      <c r="BI497" s="94">
        <f t="shared" ca="1" si="445"/>
        <v>1.0611662526915357</v>
      </c>
      <c r="BJ497" s="94">
        <f t="shared" si="446"/>
        <v>0.12238443616315785</v>
      </c>
      <c r="BK497" s="94">
        <f t="shared" si="447"/>
        <v>1.1823966700774438E-2</v>
      </c>
      <c r="BL497" s="94">
        <f t="shared" ca="1" si="448"/>
        <v>1.6651280628630447E-2</v>
      </c>
      <c r="BM497" s="94">
        <f t="shared" ca="1" si="449"/>
        <v>6.5206717247129937</v>
      </c>
      <c r="BN497" s="94">
        <f t="shared" ca="1" si="450"/>
        <v>0.17363504973915572</v>
      </c>
      <c r="BO497" s="94">
        <f t="shared" ca="1" si="451"/>
        <v>4.5981011475640092E-2</v>
      </c>
      <c r="BP497" s="94">
        <f t="shared" si="500"/>
        <v>17.556906424249938</v>
      </c>
      <c r="BQ497" s="94">
        <f t="shared" si="501"/>
        <v>1.164636931965237</v>
      </c>
    </row>
    <row r="498" spans="1:69" x14ac:dyDescent="0.2">
      <c r="A498" s="139">
        <v>35367</v>
      </c>
      <c r="B498" s="88">
        <f>W_Zone1*(Zone1!M458+Zone1!G458)+W_Zone2*(Zone2!M458+Zone2!G458)+W_Zone3*(Zone3!M458+Zone3!G458)+W_Zone4*(Zone4!M458+Zone4!G458)+W_Zone5*(Zone5!M458+Zone5!G458)</f>
        <v>18.570729789203039</v>
      </c>
      <c r="C498" s="88">
        <f>Catch_PE!L458</f>
        <v>0.76420585743275016</v>
      </c>
      <c r="D498" s="130">
        <v>1.45</v>
      </c>
      <c r="E498" s="90">
        <f t="shared" si="452"/>
        <v>2.556734693877551</v>
      </c>
      <c r="F498" s="91"/>
      <c r="G498" s="95">
        <f t="shared" si="466"/>
        <v>0.80336004148700768</v>
      </c>
      <c r="H498" s="95">
        <f t="shared" si="467"/>
        <v>17.80652393177029</v>
      </c>
      <c r="I498" s="95">
        <f t="shared" si="468"/>
        <v>0</v>
      </c>
      <c r="J498" s="96">
        <f t="shared" si="469"/>
        <v>5.8597869046056195</v>
      </c>
      <c r="K498" s="96">
        <f t="shared" si="470"/>
        <v>0</v>
      </c>
      <c r="L498" s="96">
        <f t="shared" si="471"/>
        <v>0.83396121323846395</v>
      </c>
      <c r="M498" s="96">
        <f t="shared" si="472"/>
        <v>0.74473515859698736</v>
      </c>
      <c r="N498" s="96">
        <f t="shared" si="473"/>
        <v>0.83007203281798447</v>
      </c>
      <c r="O498" s="96">
        <f t="shared" si="474"/>
        <v>12.691472185761656</v>
      </c>
      <c r="P498" s="96">
        <f t="shared" si="475"/>
        <v>0.62906705560612997</v>
      </c>
      <c r="Q498" s="96">
        <f t="shared" si="476"/>
        <v>0.45999932982540531</v>
      </c>
      <c r="R498" s="96">
        <f t="shared" si="477"/>
        <v>3.6939284955028708</v>
      </c>
      <c r="S498" s="96">
        <f t="shared" si="478"/>
        <v>8.9462883942260198</v>
      </c>
      <c r="T498" s="96">
        <f t="shared" si="479"/>
        <v>7.4723424734408397</v>
      </c>
      <c r="U498" s="96">
        <f t="shared" si="480"/>
        <v>0.88297887340707559</v>
      </c>
      <c r="V498" s="96">
        <f t="shared" si="481"/>
        <v>0</v>
      </c>
      <c r="W498" s="96">
        <f t="shared" si="482"/>
        <v>0</v>
      </c>
      <c r="X498" s="96">
        <f t="shared" si="483"/>
        <v>0</v>
      </c>
      <c r="Y498" s="96">
        <f t="shared" si="484"/>
        <v>0</v>
      </c>
      <c r="Z498" s="96">
        <f t="shared" si="485"/>
        <v>0</v>
      </c>
      <c r="AA498" s="96">
        <f t="shared" si="441"/>
        <v>0</v>
      </c>
      <c r="AB498" s="95">
        <f t="shared" si="453"/>
        <v>0.23345333843474159</v>
      </c>
      <c r="AC498" s="95">
        <f t="shared" si="454"/>
        <v>0.52395813368457889</v>
      </c>
      <c r="AD498" s="95">
        <f t="shared" si="455"/>
        <v>0.7404653184434663</v>
      </c>
      <c r="AE498" s="95">
        <f t="shared" si="456"/>
        <v>0.59749824416597086</v>
      </c>
      <c r="AF498" s="95">
        <f t="shared" si="457"/>
        <v>0.25962192125358169</v>
      </c>
      <c r="AG498" s="95">
        <f t="shared" si="458"/>
        <v>5.8695233474270532E-2</v>
      </c>
      <c r="AH498" s="95">
        <f t="shared" si="459"/>
        <v>6.407021050721393E-4</v>
      </c>
      <c r="AI498" s="95">
        <f t="shared" si="460"/>
        <v>0</v>
      </c>
      <c r="AJ498" s="95">
        <f t="shared" si="461"/>
        <v>0</v>
      </c>
      <c r="AK498" s="95">
        <f t="shared" si="462"/>
        <v>0</v>
      </c>
      <c r="AL498" s="95">
        <f t="shared" si="463"/>
        <v>0</v>
      </c>
      <c r="AM498" s="95">
        <f t="shared" si="464"/>
        <v>0</v>
      </c>
      <c r="AN498" s="95">
        <f t="shared" si="465"/>
        <v>0</v>
      </c>
      <c r="AO498" s="95">
        <f t="shared" si="486"/>
        <v>0</v>
      </c>
      <c r="AP498" s="95">
        <f t="shared" si="487"/>
        <v>0</v>
      </c>
      <c r="AQ498" s="95">
        <f t="shared" si="488"/>
        <v>0</v>
      </c>
      <c r="AR498" s="95">
        <f t="shared" si="489"/>
        <v>0</v>
      </c>
      <c r="AS498" s="95">
        <f t="shared" si="490"/>
        <v>0</v>
      </c>
      <c r="AT498" s="95">
        <f t="shared" si="491"/>
        <v>0</v>
      </c>
      <c r="AU498" s="95">
        <f t="shared" si="492"/>
        <v>0</v>
      </c>
      <c r="AV498" s="95">
        <f t="shared" si="493"/>
        <v>0.68082052292870976</v>
      </c>
      <c r="AW498" s="95">
        <f t="shared" si="494"/>
        <v>2.5951007501359462</v>
      </c>
      <c r="AX498" s="95">
        <f t="shared" si="495"/>
        <v>0.64848836225609408</v>
      </c>
      <c r="AY498" s="95">
        <f t="shared" si="442"/>
        <v>0.69345266826014695</v>
      </c>
      <c r="AZ498" s="95">
        <f t="shared" si="496"/>
        <v>3.2885534183960932</v>
      </c>
      <c r="BD498" s="94">
        <f t="shared" si="497"/>
        <v>2.556734693877551</v>
      </c>
      <c r="BE498" s="94">
        <f t="shared" si="498"/>
        <v>1.5989792662437969</v>
      </c>
      <c r="BF498" s="94">
        <f t="shared" ca="1" si="499"/>
        <v>0.98617700782765039</v>
      </c>
      <c r="BG498" s="94">
        <f t="shared" si="443"/>
        <v>3.2885534183960932</v>
      </c>
      <c r="BH498" s="94">
        <f t="shared" si="444"/>
        <v>1.8134369077517125</v>
      </c>
      <c r="BI498" s="94">
        <f t="shared" ca="1" si="445"/>
        <v>1.2275284596251623</v>
      </c>
      <c r="BJ498" s="94">
        <f t="shared" si="446"/>
        <v>0.5355586455559459</v>
      </c>
      <c r="BK498" s="94">
        <f t="shared" si="447"/>
        <v>4.5992080001137636E-2</v>
      </c>
      <c r="BL498" s="94">
        <f t="shared" ca="1" si="448"/>
        <v>5.825052328476673E-2</v>
      </c>
      <c r="BM498" s="94">
        <f t="shared" ca="1" si="449"/>
        <v>5.8201532244046978</v>
      </c>
      <c r="BN498" s="94">
        <f t="shared" ca="1" si="450"/>
        <v>0.13835410970108597</v>
      </c>
      <c r="BO498" s="94">
        <f t="shared" ca="1" si="451"/>
        <v>2.5722141412235059E-2</v>
      </c>
      <c r="BP498" s="94">
        <f t="shared" si="500"/>
        <v>18.570729789203039</v>
      </c>
      <c r="BQ498" s="94">
        <f t="shared" si="501"/>
        <v>0.76420585743275016</v>
      </c>
    </row>
    <row r="499" spans="1:69" x14ac:dyDescent="0.2">
      <c r="A499" s="139">
        <v>35368</v>
      </c>
      <c r="B499" s="88">
        <f>W_Zone1*(Zone1!M459+Zone1!G459)+W_Zone2*(Zone2!M459+Zone2!G459)+W_Zone3*(Zone3!M459+Zone3!G459)+W_Zone4*(Zone4!M459+Zone4!G459)+W_Zone5*(Zone5!M459+Zone5!G459)</f>
        <v>1.9719332500405383E-2</v>
      </c>
      <c r="C499" s="88">
        <f>Catch_PE!L459</f>
        <v>0.45040610536982906</v>
      </c>
      <c r="D499" s="130">
        <v>3.42</v>
      </c>
      <c r="E499" s="90">
        <f t="shared" si="452"/>
        <v>6.0303673469387755</v>
      </c>
      <c r="F499" s="91"/>
      <c r="G499" s="95">
        <f t="shared" si="466"/>
        <v>0.83007203281798447</v>
      </c>
      <c r="H499" s="95">
        <f t="shared" si="467"/>
        <v>0</v>
      </c>
      <c r="I499" s="95">
        <f t="shared" si="468"/>
        <v>0.4306867728694237</v>
      </c>
      <c r="J499" s="96">
        <f t="shared" si="469"/>
        <v>0</v>
      </c>
      <c r="K499" s="96">
        <f t="shared" si="470"/>
        <v>0.41808997489973948</v>
      </c>
      <c r="L499" s="96">
        <f t="shared" si="471"/>
        <v>0.82788866961079799</v>
      </c>
      <c r="M499" s="96">
        <f t="shared" si="472"/>
        <v>0.7182531142077464</v>
      </c>
      <c r="N499" s="96">
        <f t="shared" si="473"/>
        <v>0.82413778459284381</v>
      </c>
      <c r="O499" s="96">
        <f t="shared" si="474"/>
        <v>0.7182531142077464</v>
      </c>
      <c r="P499" s="96">
        <f t="shared" si="475"/>
        <v>0.64848836225609408</v>
      </c>
      <c r="Q499" s="96">
        <f t="shared" si="476"/>
        <v>0.51165303713426269</v>
      </c>
      <c r="R499" s="96">
        <f t="shared" si="477"/>
        <v>8.9845511322960938</v>
      </c>
      <c r="S499" s="96">
        <f t="shared" si="478"/>
        <v>7.6505264678196774</v>
      </c>
      <c r="T499" s="96">
        <f t="shared" si="479"/>
        <v>1.2629891983247756</v>
      </c>
      <c r="U499" s="96">
        <f t="shared" si="480"/>
        <v>4.9970745420360306E-2</v>
      </c>
      <c r="V499" s="96">
        <f t="shared" si="481"/>
        <v>0</v>
      </c>
      <c r="W499" s="96">
        <f t="shared" si="482"/>
        <v>0</v>
      </c>
      <c r="X499" s="96">
        <f t="shared" si="483"/>
        <v>0</v>
      </c>
      <c r="Y499" s="96">
        <f t="shared" si="484"/>
        <v>0</v>
      </c>
      <c r="Z499" s="96">
        <f t="shared" si="485"/>
        <v>0</v>
      </c>
      <c r="AA499" s="96">
        <f t="shared" si="441"/>
        <v>0</v>
      </c>
      <c r="AB499" s="95">
        <f t="shared" si="453"/>
        <v>0.52608384135513853</v>
      </c>
      <c r="AC499" s="95">
        <f t="shared" si="454"/>
        <v>0.75036442924229063</v>
      </c>
      <c r="AD499" s="95">
        <f t="shared" si="455"/>
        <v>0.61860992888362087</v>
      </c>
      <c r="AE499" s="95">
        <f t="shared" si="456"/>
        <v>0.2831158065716104</v>
      </c>
      <c r="AF499" s="95">
        <f t="shared" si="457"/>
        <v>7.0563246626731926E-2</v>
      </c>
      <c r="AG499" s="95">
        <f t="shared" si="458"/>
        <v>3.9313523804152626E-3</v>
      </c>
      <c r="AH499" s="95">
        <f t="shared" si="459"/>
        <v>3.6259487907462607E-5</v>
      </c>
      <c r="AI499" s="95">
        <f t="shared" si="460"/>
        <v>0</v>
      </c>
      <c r="AJ499" s="95">
        <f t="shared" si="461"/>
        <v>0</v>
      </c>
      <c r="AK499" s="95">
        <f t="shared" si="462"/>
        <v>0</v>
      </c>
      <c r="AL499" s="95">
        <f t="shared" si="463"/>
        <v>0</v>
      </c>
      <c r="AM499" s="95">
        <f t="shared" si="464"/>
        <v>0</v>
      </c>
      <c r="AN499" s="95">
        <f t="shared" si="465"/>
        <v>0</v>
      </c>
      <c r="AO499" s="95">
        <f t="shared" si="486"/>
        <v>0</v>
      </c>
      <c r="AP499" s="95">
        <f t="shared" si="487"/>
        <v>0</v>
      </c>
      <c r="AQ499" s="95">
        <f t="shared" si="488"/>
        <v>0</v>
      </c>
      <c r="AR499" s="95">
        <f t="shared" si="489"/>
        <v>0</v>
      </c>
      <c r="AS499" s="95">
        <f t="shared" si="490"/>
        <v>0</v>
      </c>
      <c r="AT499" s="95">
        <f t="shared" si="491"/>
        <v>0</v>
      </c>
      <c r="AU499" s="95">
        <f t="shared" si="492"/>
        <v>0</v>
      </c>
      <c r="AV499" s="95">
        <f t="shared" si="493"/>
        <v>0.76680083970803936</v>
      </c>
      <c r="AW499" s="95">
        <f t="shared" si="494"/>
        <v>4.4033194038683039</v>
      </c>
      <c r="AX499" s="95">
        <f t="shared" si="495"/>
        <v>0.71194022188761052</v>
      </c>
      <c r="AY499" s="95">
        <f t="shared" si="442"/>
        <v>1.0377368784894012</v>
      </c>
      <c r="AZ499" s="95">
        <f t="shared" si="496"/>
        <v>5.4410562823577049</v>
      </c>
      <c r="BD499" s="94">
        <f t="shared" si="497"/>
        <v>6.0303673469387755</v>
      </c>
      <c r="BE499" s="94">
        <f t="shared" si="498"/>
        <v>2.4556806280415975</v>
      </c>
      <c r="BF499" s="94">
        <f t="shared" ca="1" si="499"/>
        <v>1.8171994770196154</v>
      </c>
      <c r="BG499" s="94">
        <f t="shared" si="443"/>
        <v>5.4410562823577049</v>
      </c>
      <c r="BH499" s="94">
        <f t="shared" si="444"/>
        <v>2.3326071856096355</v>
      </c>
      <c r="BI499" s="94">
        <f t="shared" ca="1" si="445"/>
        <v>1.716548579807597</v>
      </c>
      <c r="BJ499" s="94">
        <f t="shared" si="446"/>
        <v>0.34728753083767477</v>
      </c>
      <c r="BK499" s="94">
        <f t="shared" si="447"/>
        <v>1.514707223205345E-2</v>
      </c>
      <c r="BL499" s="94">
        <f t="shared" ca="1" si="448"/>
        <v>1.0130603109584286E-2</v>
      </c>
      <c r="BM499" s="94">
        <f t="shared" ca="1" si="449"/>
        <v>1.1260038381945503</v>
      </c>
      <c r="BN499" s="94">
        <f t="shared" ca="1" si="450"/>
        <v>0.23497435972941899</v>
      </c>
      <c r="BO499" s="94">
        <f t="shared" ca="1" si="451"/>
        <v>0.44975966135175616</v>
      </c>
      <c r="BP499" s="94">
        <f t="shared" si="500"/>
        <v>1.9719332500405383E-2</v>
      </c>
      <c r="BQ499" s="94">
        <f t="shared" si="501"/>
        <v>0.45040610536982906</v>
      </c>
    </row>
    <row r="500" spans="1:69" x14ac:dyDescent="0.2">
      <c r="A500" s="139">
        <v>35369</v>
      </c>
      <c r="B500" s="88">
        <f>W_Zone1*(Zone1!M460+Zone1!G460)+W_Zone2*(Zone2!M460+Zone2!G460)+W_Zone3*(Zone3!M460+Zone3!G460)+W_Zone4*(Zone4!M460+Zone4!G460)+W_Zone5*(Zone5!M460+Zone5!G460)</f>
        <v>8.6095635052234183</v>
      </c>
      <c r="C500" s="88">
        <f>Catch_PE!L460</f>
        <v>0.76764759396694981</v>
      </c>
      <c r="D500" s="130">
        <v>4.2</v>
      </c>
      <c r="E500" s="90">
        <f t="shared" si="452"/>
        <v>7.4057142857142866</v>
      </c>
      <c r="F500" s="91"/>
      <c r="G500" s="95">
        <f t="shared" si="466"/>
        <v>0.82413778459284381</v>
      </c>
      <c r="H500" s="95">
        <f t="shared" si="467"/>
        <v>7.8419159112564687</v>
      </c>
      <c r="I500" s="95">
        <f t="shared" si="468"/>
        <v>0</v>
      </c>
      <c r="J500" s="96">
        <f t="shared" si="469"/>
        <v>2.432214785437496</v>
      </c>
      <c r="K500" s="96">
        <f t="shared" si="470"/>
        <v>0</v>
      </c>
      <c r="L500" s="96">
        <f t="shared" si="471"/>
        <v>0.83683937657857033</v>
      </c>
      <c r="M500" s="96">
        <f t="shared" si="472"/>
        <v>0.75755331848842888</v>
      </c>
      <c r="N500" s="96">
        <f t="shared" si="473"/>
        <v>0.83288325674224495</v>
      </c>
      <c r="O500" s="96">
        <f t="shared" si="474"/>
        <v>6.1672544443074022</v>
      </c>
      <c r="P500" s="96">
        <f t="shared" si="475"/>
        <v>0.71194022188761052</v>
      </c>
      <c r="Q500" s="96">
        <f t="shared" si="476"/>
        <v>0.70936581682214395</v>
      </c>
      <c r="R500" s="96">
        <f t="shared" si="477"/>
        <v>7.9790680874050262</v>
      </c>
      <c r="S500" s="96">
        <f t="shared" si="478"/>
        <v>2.7929596356259156</v>
      </c>
      <c r="T500" s="96">
        <f t="shared" si="479"/>
        <v>3.312915686238981</v>
      </c>
      <c r="U500" s="96">
        <f t="shared" si="480"/>
        <v>0.429072002171553</v>
      </c>
      <c r="V500" s="96">
        <f t="shared" si="481"/>
        <v>0</v>
      </c>
      <c r="W500" s="96">
        <f t="shared" si="482"/>
        <v>0</v>
      </c>
      <c r="X500" s="96">
        <f t="shared" si="483"/>
        <v>0</v>
      </c>
      <c r="Y500" s="96">
        <f t="shared" si="484"/>
        <v>0</v>
      </c>
      <c r="Z500" s="96">
        <f t="shared" si="485"/>
        <v>0</v>
      </c>
      <c r="AA500" s="96">
        <f t="shared" si="441"/>
        <v>0</v>
      </c>
      <c r="AB500" s="95">
        <f t="shared" si="453"/>
        <v>0.76861674144147663</v>
      </c>
      <c r="AC500" s="95">
        <f t="shared" si="454"/>
        <v>0.70360828651146201</v>
      </c>
      <c r="AD500" s="95">
        <f t="shared" si="455"/>
        <v>0.46439052550597826</v>
      </c>
      <c r="AE500" s="95">
        <f t="shared" si="456"/>
        <v>0.27229264504567469</v>
      </c>
      <c r="AF500" s="95">
        <f t="shared" si="457"/>
        <v>0.10583561901259032</v>
      </c>
      <c r="AG500" s="95">
        <f t="shared" si="458"/>
        <v>2.8291309321776148E-2</v>
      </c>
      <c r="AH500" s="95">
        <f t="shared" si="459"/>
        <v>3.1134078435882611E-4</v>
      </c>
      <c r="AI500" s="95">
        <f t="shared" si="460"/>
        <v>0</v>
      </c>
      <c r="AJ500" s="95">
        <f t="shared" si="461"/>
        <v>0</v>
      </c>
      <c r="AK500" s="95">
        <f t="shared" si="462"/>
        <v>0</v>
      </c>
      <c r="AL500" s="95">
        <f t="shared" si="463"/>
        <v>0</v>
      </c>
      <c r="AM500" s="95">
        <f t="shared" si="464"/>
        <v>0</v>
      </c>
      <c r="AN500" s="95">
        <f t="shared" si="465"/>
        <v>0</v>
      </c>
      <c r="AO500" s="95">
        <f t="shared" si="486"/>
        <v>0</v>
      </c>
      <c r="AP500" s="95">
        <f t="shared" si="487"/>
        <v>0</v>
      </c>
      <c r="AQ500" s="95">
        <f t="shared" si="488"/>
        <v>0</v>
      </c>
      <c r="AR500" s="95">
        <f t="shared" si="489"/>
        <v>0</v>
      </c>
      <c r="AS500" s="95">
        <f t="shared" si="490"/>
        <v>0</v>
      </c>
      <c r="AT500" s="95">
        <f t="shared" si="491"/>
        <v>0</v>
      </c>
      <c r="AU500" s="95">
        <f t="shared" si="492"/>
        <v>0</v>
      </c>
      <c r="AV500" s="95">
        <f t="shared" si="493"/>
        <v>0.82018875172606032</v>
      </c>
      <c r="AW500" s="95">
        <f t="shared" si="494"/>
        <v>5.8659385089545077</v>
      </c>
      <c r="AX500" s="95">
        <f t="shared" si="495"/>
        <v>0.74710547495645296</v>
      </c>
      <c r="AY500" s="95">
        <f t="shared" si="442"/>
        <v>1.4779825582636206</v>
      </c>
      <c r="AZ500" s="95">
        <f t="shared" si="496"/>
        <v>7.3439210672181279</v>
      </c>
      <c r="BD500" s="94">
        <f t="shared" si="497"/>
        <v>7.4057142857142866</v>
      </c>
      <c r="BE500" s="94">
        <f t="shared" si="498"/>
        <v>2.7213442056664361</v>
      </c>
      <c r="BF500" s="94">
        <f t="shared" ca="1" si="499"/>
        <v>2.0188877559133562</v>
      </c>
      <c r="BG500" s="94">
        <f t="shared" si="443"/>
        <v>7.3439210672181279</v>
      </c>
      <c r="BH500" s="94">
        <f t="shared" si="444"/>
        <v>2.7099669863705218</v>
      </c>
      <c r="BI500" s="94">
        <f t="shared" ca="1" si="445"/>
        <v>2.0106475681196487</v>
      </c>
      <c r="BJ500" s="94">
        <f t="shared" si="446"/>
        <v>3.8184018521140108E-3</v>
      </c>
      <c r="BK500" s="94">
        <f t="shared" si="447"/>
        <v>1.2944111890732439E-4</v>
      </c>
      <c r="BL500" s="94">
        <f t="shared" ca="1" si="448"/>
        <v>6.7900694875566047E-5</v>
      </c>
      <c r="BM500" s="94">
        <f t="shared" ca="1" si="449"/>
        <v>5.9364358571065896</v>
      </c>
      <c r="BN500" s="94">
        <f t="shared" ca="1" si="450"/>
        <v>0.56310783920741025</v>
      </c>
      <c r="BO500" s="94">
        <f t="shared" ca="1" si="451"/>
        <v>0.76095877465685247</v>
      </c>
      <c r="BP500" s="94">
        <f t="shared" si="500"/>
        <v>8.6095635052234183</v>
      </c>
      <c r="BQ500" s="94">
        <f t="shared" si="501"/>
        <v>0.76764759396694981</v>
      </c>
    </row>
    <row r="501" spans="1:69" x14ac:dyDescent="0.2">
      <c r="A501" s="139">
        <v>35370</v>
      </c>
      <c r="B501" s="88">
        <f>W_Zone1*(Zone1!M461+Zone1!G461)+W_Zone2*(Zone2!M461+Zone2!G461)+W_Zone3*(Zone3!M461+Zone3!G461)+W_Zone4*(Zone4!M461+Zone4!G461)+W_Zone5*(Zone5!M461+Zone5!G461)</f>
        <v>4.1969685561227799</v>
      </c>
      <c r="C501" s="88">
        <f>Catch_PE!L461</f>
        <v>0.73381282698059735</v>
      </c>
      <c r="D501" s="130">
        <v>3.88</v>
      </c>
      <c r="E501" s="90">
        <f t="shared" si="452"/>
        <v>6.8414693877551027</v>
      </c>
      <c r="F501" s="91"/>
      <c r="G501" s="95">
        <f t="shared" si="466"/>
        <v>0.83288325674224495</v>
      </c>
      <c r="H501" s="95">
        <f t="shared" si="467"/>
        <v>3.4631557291421826</v>
      </c>
      <c r="I501" s="95">
        <f t="shared" si="468"/>
        <v>0</v>
      </c>
      <c r="J501" s="96">
        <f t="shared" si="469"/>
        <v>1.044929845496402</v>
      </c>
      <c r="K501" s="96">
        <f t="shared" si="470"/>
        <v>0</v>
      </c>
      <c r="L501" s="96">
        <f t="shared" si="471"/>
        <v>0.83834012372236089</v>
      </c>
      <c r="M501" s="96">
        <f t="shared" si="472"/>
        <v>0.76430585807812268</v>
      </c>
      <c r="N501" s="96">
        <f t="shared" si="473"/>
        <v>0.83434874055187225</v>
      </c>
      <c r="O501" s="96">
        <f t="shared" si="474"/>
        <v>3.1825317417239032</v>
      </c>
      <c r="P501" s="96">
        <f t="shared" si="475"/>
        <v>0.74710547495645296</v>
      </c>
      <c r="Q501" s="96">
        <f t="shared" si="476"/>
        <v>0.83975890848019741</v>
      </c>
      <c r="R501" s="96">
        <f t="shared" si="477"/>
        <v>2.9624992812250803</v>
      </c>
      <c r="S501" s="96">
        <f t="shared" si="478"/>
        <v>4.102437105304884</v>
      </c>
      <c r="T501" s="96">
        <f t="shared" si="479"/>
        <v>2.1128724581812577</v>
      </c>
      <c r="U501" s="96">
        <f t="shared" si="480"/>
        <v>0.22141704687673996</v>
      </c>
      <c r="V501" s="96">
        <f t="shared" si="481"/>
        <v>0</v>
      </c>
      <c r="W501" s="96">
        <f t="shared" si="482"/>
        <v>0</v>
      </c>
      <c r="X501" s="96">
        <f t="shared" si="483"/>
        <v>0</v>
      </c>
      <c r="Y501" s="96">
        <f t="shared" si="484"/>
        <v>0</v>
      </c>
      <c r="Z501" s="96">
        <f t="shared" si="485"/>
        <v>0</v>
      </c>
      <c r="AA501" s="96">
        <f t="shared" si="441"/>
        <v>0</v>
      </c>
      <c r="AB501" s="95">
        <f t="shared" si="453"/>
        <v>0.71302715571141562</v>
      </c>
      <c r="AC501" s="95">
        <f t="shared" si="454"/>
        <v>0.5082528265651951</v>
      </c>
      <c r="AD501" s="95">
        <f t="shared" si="455"/>
        <v>0.36583711482399162</v>
      </c>
      <c r="AE501" s="95">
        <f t="shared" si="456"/>
        <v>0.20993546109057554</v>
      </c>
      <c r="AF501" s="95">
        <f t="shared" si="457"/>
        <v>8.0877685658712631E-2</v>
      </c>
      <c r="AG501" s="95">
        <f t="shared" si="458"/>
        <v>1.4891993126873993E-2</v>
      </c>
      <c r="AH501" s="95">
        <f t="shared" si="459"/>
        <v>1.6066337746608998E-4</v>
      </c>
      <c r="AI501" s="95">
        <f t="shared" si="460"/>
        <v>0</v>
      </c>
      <c r="AJ501" s="95">
        <f t="shared" si="461"/>
        <v>0</v>
      </c>
      <c r="AK501" s="95">
        <f t="shared" si="462"/>
        <v>0</v>
      </c>
      <c r="AL501" s="95">
        <f t="shared" si="463"/>
        <v>0</v>
      </c>
      <c r="AM501" s="95">
        <f t="shared" si="464"/>
        <v>0</v>
      </c>
      <c r="AN501" s="95">
        <f t="shared" si="465"/>
        <v>0</v>
      </c>
      <c r="AO501" s="95">
        <f t="shared" si="486"/>
        <v>0</v>
      </c>
      <c r="AP501" s="95">
        <f t="shared" si="487"/>
        <v>0</v>
      </c>
      <c r="AQ501" s="95">
        <f t="shared" si="488"/>
        <v>0</v>
      </c>
      <c r="AR501" s="95">
        <f t="shared" si="489"/>
        <v>0</v>
      </c>
      <c r="AS501" s="95">
        <f t="shared" si="490"/>
        <v>0</v>
      </c>
      <c r="AT501" s="95">
        <f t="shared" si="491"/>
        <v>0</v>
      </c>
      <c r="AU501" s="95">
        <f t="shared" si="492"/>
        <v>0</v>
      </c>
      <c r="AV501" s="95">
        <f t="shared" si="493"/>
        <v>0.79447751733356675</v>
      </c>
      <c r="AW501" s="95">
        <f t="shared" si="494"/>
        <v>5.1279160852656913</v>
      </c>
      <c r="AX501" s="95">
        <f t="shared" si="495"/>
        <v>0.73058920518390724</v>
      </c>
      <c r="AY501" s="95">
        <f t="shared" si="442"/>
        <v>1.5527860641916131</v>
      </c>
      <c r="AZ501" s="95">
        <f t="shared" si="496"/>
        <v>6.6807021494573045</v>
      </c>
      <c r="BD501" s="94">
        <f t="shared" si="497"/>
        <v>6.8414693877551027</v>
      </c>
      <c r="BE501" s="94">
        <f t="shared" si="498"/>
        <v>2.6156202682643181</v>
      </c>
      <c r="BF501" s="94">
        <f t="shared" ca="1" si="499"/>
        <v>1.9409981390663409</v>
      </c>
      <c r="BG501" s="94">
        <f t="shared" si="443"/>
        <v>6.6807021494573045</v>
      </c>
      <c r="BH501" s="94">
        <f t="shared" si="444"/>
        <v>2.5847054279854222</v>
      </c>
      <c r="BI501" s="94">
        <f t="shared" ca="1" si="445"/>
        <v>1.9176477905189708</v>
      </c>
      <c r="BJ501" s="94">
        <f t="shared" si="446"/>
        <v>2.5846104909901052E-2</v>
      </c>
      <c r="BK501" s="94">
        <f t="shared" si="447"/>
        <v>9.557273494696447E-4</v>
      </c>
      <c r="BL501" s="94">
        <f t="shared" ca="1" si="448"/>
        <v>5.4523877728366698E-4</v>
      </c>
      <c r="BM501" s="94">
        <f t="shared" ca="1" si="449"/>
        <v>3.5052650969903465</v>
      </c>
      <c r="BN501" s="94">
        <f t="shared" ca="1" si="450"/>
        <v>0.41561382297344218</v>
      </c>
      <c r="BO501" s="94">
        <f t="shared" ca="1" si="451"/>
        <v>0.63113474441579176</v>
      </c>
      <c r="BP501" s="94">
        <f t="shared" si="500"/>
        <v>4.1969685561227799</v>
      </c>
      <c r="BQ501" s="94">
        <f t="shared" si="501"/>
        <v>0.73381282698059735</v>
      </c>
    </row>
    <row r="502" spans="1:69" x14ac:dyDescent="0.2">
      <c r="A502" s="139">
        <v>35371</v>
      </c>
      <c r="B502" s="88">
        <f>W_Zone1*(Zone1!M462+Zone1!G462)+W_Zone2*(Zone2!M462+Zone2!G462)+W_Zone3*(Zone3!M462+Zone3!G462)+W_Zone4*(Zone4!M462+Zone4!G462)+W_Zone5*(Zone5!M462+Zone5!G462)</f>
        <v>0.32698425680269727</v>
      </c>
      <c r="C502" s="88">
        <f>Catch_PE!L462</f>
        <v>0.73934157126302946</v>
      </c>
      <c r="D502" s="130">
        <v>3.84</v>
      </c>
      <c r="E502" s="90">
        <f t="shared" si="452"/>
        <v>6.7709387755102046</v>
      </c>
      <c r="F502" s="91"/>
      <c r="G502" s="95">
        <f t="shared" si="466"/>
        <v>0.83434874055187225</v>
      </c>
      <c r="H502" s="95">
        <f t="shared" si="467"/>
        <v>0</v>
      </c>
      <c r="I502" s="95">
        <f t="shared" si="468"/>
        <v>0.41235731446033219</v>
      </c>
      <c r="J502" s="96">
        <f t="shared" si="469"/>
        <v>0</v>
      </c>
      <c r="K502" s="96">
        <f t="shared" si="470"/>
        <v>0.40089846237894183</v>
      </c>
      <c r="L502" s="96">
        <f t="shared" si="471"/>
        <v>0.83225515542636019</v>
      </c>
      <c r="M502" s="96">
        <f t="shared" si="472"/>
        <v>0.73721842632379531</v>
      </c>
      <c r="N502" s="96">
        <f t="shared" si="473"/>
        <v>0.82840522913219039</v>
      </c>
      <c r="O502" s="96">
        <f t="shared" si="474"/>
        <v>0.73721842632379531</v>
      </c>
      <c r="P502" s="96">
        <f t="shared" si="475"/>
        <v>0.73058920518390724</v>
      </c>
      <c r="Q502" s="96">
        <f t="shared" si="476"/>
        <v>0.77655868577177112</v>
      </c>
      <c r="R502" s="96">
        <f t="shared" si="477"/>
        <v>4.1417101623774926</v>
      </c>
      <c r="S502" s="96">
        <f t="shared" si="478"/>
        <v>2.2957613609003906</v>
      </c>
      <c r="T502" s="96">
        <f t="shared" si="479"/>
        <v>0.6114614590497871</v>
      </c>
      <c r="U502" s="96">
        <f t="shared" si="480"/>
        <v>5.1290211726627712E-2</v>
      </c>
      <c r="V502" s="96">
        <f t="shared" si="481"/>
        <v>0</v>
      </c>
      <c r="W502" s="96">
        <f t="shared" si="482"/>
        <v>0</v>
      </c>
      <c r="X502" s="96">
        <f t="shared" si="483"/>
        <v>0</v>
      </c>
      <c r="Y502" s="96">
        <f t="shared" si="484"/>
        <v>0</v>
      </c>
      <c r="Z502" s="96">
        <f t="shared" si="485"/>
        <v>0</v>
      </c>
      <c r="AA502" s="96">
        <f t="shared" si="441"/>
        <v>0</v>
      </c>
      <c r="AB502" s="95">
        <f t="shared" si="453"/>
        <v>0.51043466306922891</v>
      </c>
      <c r="AC502" s="95">
        <f t="shared" si="454"/>
        <v>0.375997609419499</v>
      </c>
      <c r="AD502" s="95">
        <f t="shared" si="455"/>
        <v>0.23160459510018927</v>
      </c>
      <c r="AE502" s="95">
        <f t="shared" si="456"/>
        <v>0.10499192174036669</v>
      </c>
      <c r="AF502" s="95">
        <f t="shared" si="457"/>
        <v>2.7073378500327535E-2</v>
      </c>
      <c r="AG502" s="95">
        <f t="shared" si="458"/>
        <v>3.5382025340436269E-3</v>
      </c>
      <c r="AH502" s="95">
        <f t="shared" si="459"/>
        <v>3.7216911539508606E-5</v>
      </c>
      <c r="AI502" s="95">
        <f t="shared" si="460"/>
        <v>0</v>
      </c>
      <c r="AJ502" s="95">
        <f t="shared" si="461"/>
        <v>0</v>
      </c>
      <c r="AK502" s="95">
        <f t="shared" si="462"/>
        <v>0</v>
      </c>
      <c r="AL502" s="95">
        <f t="shared" si="463"/>
        <v>0</v>
      </c>
      <c r="AM502" s="95">
        <f t="shared" si="464"/>
        <v>0</v>
      </c>
      <c r="AN502" s="95">
        <f t="shared" si="465"/>
        <v>0</v>
      </c>
      <c r="AO502" s="95">
        <f t="shared" si="486"/>
        <v>0</v>
      </c>
      <c r="AP502" s="95">
        <f t="shared" si="487"/>
        <v>0</v>
      </c>
      <c r="AQ502" s="95">
        <f t="shared" si="488"/>
        <v>0</v>
      </c>
      <c r="AR502" s="95">
        <f t="shared" si="489"/>
        <v>0</v>
      </c>
      <c r="AS502" s="95">
        <f t="shared" si="490"/>
        <v>0</v>
      </c>
      <c r="AT502" s="95">
        <f t="shared" si="491"/>
        <v>0</v>
      </c>
      <c r="AU502" s="95">
        <f t="shared" si="492"/>
        <v>0</v>
      </c>
      <c r="AV502" s="95">
        <f t="shared" si="493"/>
        <v>0.79186553852902009</v>
      </c>
      <c r="AW502" s="95">
        <f t="shared" si="494"/>
        <v>5.0564543953561891</v>
      </c>
      <c r="AX502" s="95">
        <f t="shared" si="495"/>
        <v>0.72886756207826153</v>
      </c>
      <c r="AY502" s="95">
        <f t="shared" si="442"/>
        <v>1.2869933488409999</v>
      </c>
      <c r="AZ502" s="95">
        <f t="shared" si="496"/>
        <v>6.3434477441971886</v>
      </c>
      <c r="BD502" s="94">
        <f t="shared" si="497"/>
        <v>6.7709387755102046</v>
      </c>
      <c r="BE502" s="94">
        <f t="shared" si="498"/>
        <v>2.6021027603671238</v>
      </c>
      <c r="BF502" s="94">
        <f t="shared" ca="1" si="499"/>
        <v>1.9308211124191559</v>
      </c>
      <c r="BG502" s="94">
        <f t="shared" si="443"/>
        <v>6.3434477441971886</v>
      </c>
      <c r="BH502" s="94">
        <f t="shared" si="444"/>
        <v>2.518620206421998</v>
      </c>
      <c r="BI502" s="94">
        <f t="shared" ca="1" si="445"/>
        <v>1.8668172490558756</v>
      </c>
      <c r="BJ502" s="94">
        <f t="shared" si="446"/>
        <v>0.18274858185306606</v>
      </c>
      <c r="BK502" s="94">
        <f t="shared" si="447"/>
        <v>6.9693368132008439E-3</v>
      </c>
      <c r="BL502" s="94">
        <f t="shared" ca="1" si="448"/>
        <v>4.0964945254254453E-3</v>
      </c>
      <c r="BM502" s="94">
        <f t="shared" ca="1" si="449"/>
        <v>3.2461398573485769</v>
      </c>
      <c r="BN502" s="94">
        <f t="shared" ca="1" si="450"/>
        <v>0.3983675801278474</v>
      </c>
      <c r="BO502" s="94">
        <f t="shared" ca="1" si="451"/>
        <v>0.61506824435529317</v>
      </c>
      <c r="BP502" s="94">
        <f t="shared" si="500"/>
        <v>0.32698425680269727</v>
      </c>
      <c r="BQ502" s="94">
        <f t="shared" si="501"/>
        <v>0.73934157126302946</v>
      </c>
    </row>
    <row r="503" spans="1:69" x14ac:dyDescent="0.2">
      <c r="A503" s="139">
        <v>35372</v>
      </c>
      <c r="B503" s="88">
        <f>W_Zone1*(Zone1!M463+Zone1!G463)+W_Zone2*(Zone2!M463+Zone2!G463)+W_Zone3*(Zone3!M463+Zone3!G463)+W_Zone4*(Zone4!M463+Zone4!G463)+W_Zone5*(Zone5!M463+Zone5!G463)</f>
        <v>0.29034351123134639</v>
      </c>
      <c r="C503" s="88">
        <f>Catch_PE!L463</f>
        <v>0.80963501961614681</v>
      </c>
      <c r="D503" s="130">
        <v>3.49</v>
      </c>
      <c r="E503" s="90">
        <f t="shared" si="452"/>
        <v>6.1537959183673481</v>
      </c>
      <c r="F503" s="91"/>
      <c r="G503" s="95">
        <f t="shared" si="466"/>
        <v>0.82840522913219039</v>
      </c>
      <c r="H503" s="95">
        <f t="shared" si="467"/>
        <v>0</v>
      </c>
      <c r="I503" s="95">
        <f t="shared" si="468"/>
        <v>0.51929150838480043</v>
      </c>
      <c r="J503" s="96">
        <f t="shared" si="469"/>
        <v>0</v>
      </c>
      <c r="K503" s="96">
        <f t="shared" si="470"/>
        <v>0.50376543401275142</v>
      </c>
      <c r="L503" s="96">
        <f t="shared" si="471"/>
        <v>0.82577444872675365</v>
      </c>
      <c r="M503" s="96">
        <f t="shared" si="472"/>
        <v>0.70921001677414908</v>
      </c>
      <c r="N503" s="96">
        <f t="shared" si="473"/>
        <v>0.82207078886941287</v>
      </c>
      <c r="O503" s="96">
        <f t="shared" si="474"/>
        <v>0.70921001677414908</v>
      </c>
      <c r="P503" s="96">
        <f t="shared" si="475"/>
        <v>0.72886756207826153</v>
      </c>
      <c r="Q503" s="96">
        <f t="shared" si="476"/>
        <v>0.77017263230436173</v>
      </c>
      <c r="R503" s="96">
        <f t="shared" si="477"/>
        <v>2.3335423556106387</v>
      </c>
      <c r="S503" s="96">
        <f t="shared" si="478"/>
        <v>0.78740204481625453</v>
      </c>
      <c r="T503" s="96">
        <f t="shared" si="479"/>
        <v>0.42651605283767652</v>
      </c>
      <c r="U503" s="96">
        <f t="shared" si="480"/>
        <v>4.9341593508970057E-2</v>
      </c>
      <c r="V503" s="96">
        <f t="shared" si="481"/>
        <v>0</v>
      </c>
      <c r="W503" s="96">
        <f t="shared" si="482"/>
        <v>0</v>
      </c>
      <c r="X503" s="96">
        <f t="shared" si="483"/>
        <v>0</v>
      </c>
      <c r="Y503" s="96">
        <f t="shared" si="484"/>
        <v>0</v>
      </c>
      <c r="Z503" s="96">
        <f t="shared" si="485"/>
        <v>0</v>
      </c>
      <c r="AA503" s="96">
        <f t="shared" si="441"/>
        <v>0</v>
      </c>
      <c r="AB503" s="95">
        <f t="shared" si="453"/>
        <v>0.37809655357006833</v>
      </c>
      <c r="AC503" s="95">
        <f t="shared" si="454"/>
        <v>0.24137907208721524</v>
      </c>
      <c r="AD503" s="95">
        <f t="shared" si="455"/>
        <v>0.12583780180209161</v>
      </c>
      <c r="AE503" s="95">
        <f t="shared" si="456"/>
        <v>5.0271466292634334E-2</v>
      </c>
      <c r="AF503" s="95">
        <f t="shared" si="457"/>
        <v>1.5256792597126145E-2</v>
      </c>
      <c r="AG503" s="95">
        <f t="shared" si="458"/>
        <v>3.28643656796684E-3</v>
      </c>
      <c r="AH503" s="95">
        <f t="shared" si="459"/>
        <v>3.5802966278035065E-5</v>
      </c>
      <c r="AI503" s="95">
        <f t="shared" si="460"/>
        <v>0</v>
      </c>
      <c r="AJ503" s="95">
        <f t="shared" si="461"/>
        <v>0</v>
      </c>
      <c r="AK503" s="95">
        <f t="shared" si="462"/>
        <v>0</v>
      </c>
      <c r="AL503" s="95">
        <f t="shared" si="463"/>
        <v>0</v>
      </c>
      <c r="AM503" s="95">
        <f t="shared" si="464"/>
        <v>0</v>
      </c>
      <c r="AN503" s="95">
        <f t="shared" si="465"/>
        <v>0</v>
      </c>
      <c r="AO503" s="95">
        <f t="shared" si="486"/>
        <v>0</v>
      </c>
      <c r="AP503" s="95">
        <f t="shared" si="487"/>
        <v>0</v>
      </c>
      <c r="AQ503" s="95">
        <f t="shared" si="488"/>
        <v>0</v>
      </c>
      <c r="AR503" s="95">
        <f t="shared" si="489"/>
        <v>0</v>
      </c>
      <c r="AS503" s="95">
        <f t="shared" si="490"/>
        <v>0</v>
      </c>
      <c r="AT503" s="95">
        <f t="shared" si="491"/>
        <v>0</v>
      </c>
      <c r="AU503" s="95">
        <f t="shared" si="492"/>
        <v>0</v>
      </c>
      <c r="AV503" s="95">
        <f t="shared" si="493"/>
        <v>0.76753650842495591</v>
      </c>
      <c r="AW503" s="95">
        <f t="shared" si="494"/>
        <v>4.4216534080536549</v>
      </c>
      <c r="AX503" s="95">
        <f t="shared" si="495"/>
        <v>0.7124474686563379</v>
      </c>
      <c r="AY503" s="95">
        <f t="shared" si="442"/>
        <v>1.1482691858744301</v>
      </c>
      <c r="AZ503" s="95">
        <f t="shared" si="496"/>
        <v>5.5699225939280854</v>
      </c>
      <c r="BD503" s="94">
        <f t="shared" si="497"/>
        <v>6.1537959183673481</v>
      </c>
      <c r="BE503" s="94">
        <f t="shared" si="498"/>
        <v>2.4806845664790491</v>
      </c>
      <c r="BF503" s="94">
        <f t="shared" ca="1" si="499"/>
        <v>1.8370557225135098</v>
      </c>
      <c r="BG503" s="94">
        <f t="shared" si="443"/>
        <v>5.5699225939280854</v>
      </c>
      <c r="BH503" s="94">
        <f t="shared" si="444"/>
        <v>2.3600683451815723</v>
      </c>
      <c r="BI503" s="94">
        <f t="shared" ca="1" si="445"/>
        <v>1.7394399371401492</v>
      </c>
      <c r="BJ503" s="94">
        <f t="shared" si="446"/>
        <v>0.34090805899175647</v>
      </c>
      <c r="BK503" s="94">
        <f t="shared" si="447"/>
        <v>1.4548272840081906E-2</v>
      </c>
      <c r="BL503" s="94">
        <f t="shared" ca="1" si="448"/>
        <v>9.5288415540579971E-3</v>
      </c>
      <c r="BM503" s="94">
        <f t="shared" ca="1" si="449"/>
        <v>1.4031867801624005</v>
      </c>
      <c r="BN503" s="94">
        <f t="shared" ca="1" si="450"/>
        <v>0.25984045187028648</v>
      </c>
      <c r="BO503" s="94">
        <f t="shared" ca="1" si="451"/>
        <v>0.47678676569778505</v>
      </c>
      <c r="BP503" s="94">
        <f t="shared" si="500"/>
        <v>0.29034351123134639</v>
      </c>
      <c r="BQ503" s="94">
        <f t="shared" si="501"/>
        <v>0.80963501961614681</v>
      </c>
    </row>
    <row r="504" spans="1:69" x14ac:dyDescent="0.2">
      <c r="A504" s="139">
        <v>35373</v>
      </c>
      <c r="B504" s="88">
        <f>W_Zone1*(Zone1!M464+Zone1!G464)+W_Zone2*(Zone2!M464+Zone2!G464)+W_Zone3*(Zone3!M464+Zone3!G464)+W_Zone4*(Zone4!M464+Zone4!G464)+W_Zone5*(Zone5!M464+Zone5!G464)</f>
        <v>29.803778324802366</v>
      </c>
      <c r="C504" s="88">
        <f>Catch_PE!L464</f>
        <v>0.99107420032678339</v>
      </c>
      <c r="D504" s="130">
        <v>2.89</v>
      </c>
      <c r="E504" s="90">
        <f t="shared" si="452"/>
        <v>5.0958367346938784</v>
      </c>
      <c r="F504" s="91"/>
      <c r="G504" s="95">
        <f t="shared" si="466"/>
        <v>0.82207078886941287</v>
      </c>
      <c r="H504" s="95">
        <f t="shared" si="467"/>
        <v>28.812704124475584</v>
      </c>
      <c r="I504" s="95">
        <f t="shared" si="468"/>
        <v>0</v>
      </c>
      <c r="J504" s="96">
        <f t="shared" si="469"/>
        <v>8.2574462293548212</v>
      </c>
      <c r="K504" s="96">
        <f t="shared" si="470"/>
        <v>0</v>
      </c>
      <c r="L504" s="96">
        <f t="shared" si="471"/>
        <v>0.86519309594414573</v>
      </c>
      <c r="M504" s="96">
        <f t="shared" si="472"/>
        <v>0.89338860024183864</v>
      </c>
      <c r="N504" s="96">
        <f t="shared" si="473"/>
        <v>0.8605276126353063</v>
      </c>
      <c r="O504" s="96">
        <f t="shared" si="474"/>
        <v>21.448646495362599</v>
      </c>
      <c r="P504" s="96">
        <f t="shared" si="475"/>
        <v>0.7124474686563379</v>
      </c>
      <c r="Q504" s="96">
        <f t="shared" si="476"/>
        <v>0.71113633671861609</v>
      </c>
      <c r="R504" s="96">
        <f t="shared" si="477"/>
        <v>1.9300130917796992</v>
      </c>
      <c r="S504" s="96">
        <f t="shared" si="478"/>
        <v>5.7474891624063345</v>
      </c>
      <c r="T504" s="96">
        <f t="shared" si="479"/>
        <v>11.397300916648264</v>
      </c>
      <c r="U504" s="96">
        <f t="shared" si="480"/>
        <v>1.4922383661549439</v>
      </c>
      <c r="V504" s="96">
        <f t="shared" si="481"/>
        <v>0</v>
      </c>
      <c r="W504" s="96">
        <f t="shared" si="482"/>
        <v>0</v>
      </c>
      <c r="X504" s="96">
        <f t="shared" si="483"/>
        <v>0</v>
      </c>
      <c r="Y504" s="96">
        <f t="shared" si="484"/>
        <v>0</v>
      </c>
      <c r="Z504" s="96">
        <f t="shared" si="485"/>
        <v>0</v>
      </c>
      <c r="AA504" s="96">
        <f t="shared" si="441"/>
        <v>0</v>
      </c>
      <c r="AB504" s="95">
        <f t="shared" si="453"/>
        <v>0.3048574635851844</v>
      </c>
      <c r="AC504" s="95">
        <f t="shared" si="454"/>
        <v>0.42144741900035032</v>
      </c>
      <c r="AD504" s="95">
        <f t="shared" si="455"/>
        <v>0.68071365091148406</v>
      </c>
      <c r="AE504" s="95">
        <f t="shared" si="456"/>
        <v>0.71683682200614052</v>
      </c>
      <c r="AF504" s="95">
        <f t="shared" si="457"/>
        <v>0.35769188734034174</v>
      </c>
      <c r="AG504" s="95">
        <f t="shared" si="458"/>
        <v>9.8301989495178752E-2</v>
      </c>
      <c r="AH504" s="95">
        <f t="shared" si="459"/>
        <v>1.0827895108925275E-3</v>
      </c>
      <c r="AI504" s="95">
        <f t="shared" si="460"/>
        <v>0</v>
      </c>
      <c r="AJ504" s="95">
        <f t="shared" si="461"/>
        <v>0</v>
      </c>
      <c r="AK504" s="95">
        <f t="shared" si="462"/>
        <v>0</v>
      </c>
      <c r="AL504" s="95">
        <f t="shared" si="463"/>
        <v>0</v>
      </c>
      <c r="AM504" s="95">
        <f t="shared" si="464"/>
        <v>0</v>
      </c>
      <c r="AN504" s="95">
        <f t="shared" si="465"/>
        <v>0</v>
      </c>
      <c r="AO504" s="95">
        <f t="shared" si="486"/>
        <v>0</v>
      </c>
      <c r="AP504" s="95">
        <f t="shared" si="487"/>
        <v>0</v>
      </c>
      <c r="AQ504" s="95">
        <f t="shared" si="488"/>
        <v>0</v>
      </c>
      <c r="AR504" s="95">
        <f t="shared" si="489"/>
        <v>0</v>
      </c>
      <c r="AS504" s="95">
        <f t="shared" si="490"/>
        <v>0</v>
      </c>
      <c r="AT504" s="95">
        <f t="shared" si="491"/>
        <v>0</v>
      </c>
      <c r="AU504" s="95">
        <f t="shared" si="492"/>
        <v>0</v>
      </c>
      <c r="AV504" s="95">
        <f t="shared" si="493"/>
        <v>0.74535334627134808</v>
      </c>
      <c r="AW504" s="95">
        <f t="shared" si="494"/>
        <v>3.8907358075767826</v>
      </c>
      <c r="AX504" s="95">
        <f t="shared" si="495"/>
        <v>0.69687896805744565</v>
      </c>
      <c r="AY504" s="95">
        <f t="shared" si="442"/>
        <v>1.0159938003038005</v>
      </c>
      <c r="AZ504" s="95">
        <f t="shared" si="496"/>
        <v>4.9067296078805835</v>
      </c>
      <c r="BD504" s="94">
        <f t="shared" si="497"/>
        <v>5.0958367346938784</v>
      </c>
      <c r="BE504" s="94">
        <f t="shared" si="498"/>
        <v>2.2573960075037518</v>
      </c>
      <c r="BF504" s="94">
        <f t="shared" ca="1" si="499"/>
        <v>1.6525103493900684</v>
      </c>
      <c r="BG504" s="94">
        <f t="shared" si="443"/>
        <v>4.9067296078805835</v>
      </c>
      <c r="BH504" s="94">
        <f t="shared" si="444"/>
        <v>2.2151139040420889</v>
      </c>
      <c r="BI504" s="94">
        <f t="shared" ca="1" si="445"/>
        <v>1.6156109121165119</v>
      </c>
      <c r="BJ504" s="94">
        <f t="shared" si="446"/>
        <v>3.5761505411579596E-2</v>
      </c>
      <c r="BK504" s="94">
        <f t="shared" si="447"/>
        <v>1.7877762731427697E-3</v>
      </c>
      <c r="BL504" s="94">
        <f t="shared" ca="1" si="448"/>
        <v>1.36156847110513E-3</v>
      </c>
      <c r="BM504" s="94">
        <f t="shared" ca="1" si="449"/>
        <v>1.6028235515040717E-2</v>
      </c>
      <c r="BN504" s="94">
        <f t="shared" ca="1" si="450"/>
        <v>8.2057566192350551E-2</v>
      </c>
      <c r="BO504" s="94">
        <f t="shared" ca="1" si="451"/>
        <v>0.25598753138371749</v>
      </c>
      <c r="BP504" s="94">
        <f t="shared" si="500"/>
        <v>29.803778324802366</v>
      </c>
      <c r="BQ504" s="94">
        <f t="shared" si="501"/>
        <v>0.99107420032678339</v>
      </c>
    </row>
    <row r="505" spans="1:69" x14ac:dyDescent="0.2">
      <c r="A505" s="139">
        <v>35374</v>
      </c>
      <c r="B505" s="88">
        <f>W_Zone1*(Zone1!M465+Zone1!G465)+W_Zone2*(Zone2!M465+Zone2!G465)+W_Zone3*(Zone3!M465+Zone3!G465)+W_Zone4*(Zone4!M465+Zone4!G465)+W_Zone5*(Zone5!M465+Zone5!G465)</f>
        <v>5.3793005456488636</v>
      </c>
      <c r="C505" s="88">
        <f>Catch_PE!L465</f>
        <v>0.57003459002710644</v>
      </c>
      <c r="D505" s="130">
        <v>3.56</v>
      </c>
      <c r="E505" s="90">
        <f t="shared" si="452"/>
        <v>6.2772244897959188</v>
      </c>
      <c r="F505" s="91"/>
      <c r="G505" s="95">
        <f t="shared" si="466"/>
        <v>0.8605276126353063</v>
      </c>
      <c r="H505" s="95">
        <f t="shared" si="467"/>
        <v>4.8092659556217576</v>
      </c>
      <c r="I505" s="95">
        <f t="shared" si="468"/>
        <v>0</v>
      </c>
      <c r="J505" s="96">
        <f t="shared" si="469"/>
        <v>1.2213150026887338</v>
      </c>
      <c r="K505" s="96">
        <f t="shared" si="470"/>
        <v>0</v>
      </c>
      <c r="L505" s="96">
        <f t="shared" si="471"/>
        <v>0.86690560398009964</v>
      </c>
      <c r="M505" s="96">
        <f t="shared" si="472"/>
        <v>0.90216919554808928</v>
      </c>
      <c r="N505" s="96">
        <f t="shared" si="473"/>
        <v>0.8621942663578831</v>
      </c>
      <c r="O505" s="96">
        <f t="shared" si="474"/>
        <v>4.4901201484811128</v>
      </c>
      <c r="P505" s="96">
        <f t="shared" si="475"/>
        <v>0.69687896805744565</v>
      </c>
      <c r="Q505" s="96">
        <f t="shared" si="476"/>
        <v>0.65821633315450412</v>
      </c>
      <c r="R505" s="96">
        <f t="shared" si="477"/>
        <v>5.9866865814582511</v>
      </c>
      <c r="S505" s="96">
        <f t="shared" si="478"/>
        <v>12.511208434027791</v>
      </c>
      <c r="T505" s="96">
        <f t="shared" si="479"/>
        <v>3.8678521752588662</v>
      </c>
      <c r="U505" s="96">
        <f t="shared" si="480"/>
        <v>0.31238938809763706</v>
      </c>
      <c r="V505" s="96">
        <f t="shared" si="481"/>
        <v>0</v>
      </c>
      <c r="W505" s="96">
        <f t="shared" si="482"/>
        <v>0</v>
      </c>
      <c r="X505" s="96">
        <f t="shared" si="483"/>
        <v>0</v>
      </c>
      <c r="Y505" s="96">
        <f t="shared" si="484"/>
        <v>0</v>
      </c>
      <c r="Z505" s="96">
        <f t="shared" si="485"/>
        <v>0</v>
      </c>
      <c r="AA505" s="96">
        <f t="shared" si="441"/>
        <v>0</v>
      </c>
      <c r="AB505" s="95">
        <f t="shared" si="453"/>
        <v>0.43473616450323455</v>
      </c>
      <c r="AC505" s="95">
        <f t="shared" si="454"/>
        <v>0.74259740187701329</v>
      </c>
      <c r="AD505" s="95">
        <f t="shared" si="455"/>
        <v>0.8488153669563584</v>
      </c>
      <c r="AE505" s="95">
        <f t="shared" si="456"/>
        <v>0.50456262934741836</v>
      </c>
      <c r="AF505" s="95">
        <f t="shared" si="457"/>
        <v>0.17249422608169859</v>
      </c>
      <c r="AG505" s="95">
        <f t="shared" si="458"/>
        <v>2.1654110136798591E-2</v>
      </c>
      <c r="AH505" s="95">
        <f t="shared" si="459"/>
        <v>2.2667420997747928E-4</v>
      </c>
      <c r="AI505" s="95">
        <f t="shared" si="460"/>
        <v>0</v>
      </c>
      <c r="AJ505" s="95">
        <f t="shared" si="461"/>
        <v>0</v>
      </c>
      <c r="AK505" s="95">
        <f t="shared" si="462"/>
        <v>0</v>
      </c>
      <c r="AL505" s="95">
        <f t="shared" si="463"/>
        <v>0</v>
      </c>
      <c r="AM505" s="95">
        <f t="shared" si="464"/>
        <v>0</v>
      </c>
      <c r="AN505" s="95">
        <f t="shared" si="465"/>
        <v>0</v>
      </c>
      <c r="AO505" s="95">
        <f t="shared" si="486"/>
        <v>0</v>
      </c>
      <c r="AP505" s="95">
        <f t="shared" si="487"/>
        <v>0</v>
      </c>
      <c r="AQ505" s="95">
        <f t="shared" si="488"/>
        <v>0</v>
      </c>
      <c r="AR505" s="95">
        <f t="shared" si="489"/>
        <v>0</v>
      </c>
      <c r="AS505" s="95">
        <f t="shared" si="490"/>
        <v>0</v>
      </c>
      <c r="AT505" s="95">
        <f t="shared" si="491"/>
        <v>0</v>
      </c>
      <c r="AU505" s="95">
        <f t="shared" si="492"/>
        <v>0</v>
      </c>
      <c r="AV505" s="95">
        <f t="shared" si="493"/>
        <v>0.77966730245176041</v>
      </c>
      <c r="AW505" s="95">
        <f t="shared" si="494"/>
        <v>4.7312391800149616</v>
      </c>
      <c r="AX505" s="95">
        <f t="shared" si="495"/>
        <v>0.72072115735862496</v>
      </c>
      <c r="AY505" s="95">
        <f t="shared" si="442"/>
        <v>1.0929524976577387</v>
      </c>
      <c r="AZ505" s="95">
        <f t="shared" si="496"/>
        <v>5.8241916776727001</v>
      </c>
      <c r="BD505" s="94">
        <f t="shared" si="497"/>
        <v>6.2772244897959188</v>
      </c>
      <c r="BE505" s="94">
        <f t="shared" si="498"/>
        <v>2.5054389814553293</v>
      </c>
      <c r="BF505" s="94">
        <f t="shared" ca="1" si="499"/>
        <v>1.8565253616189168</v>
      </c>
      <c r="BG505" s="94">
        <f t="shared" si="443"/>
        <v>5.8241916776727001</v>
      </c>
      <c r="BH505" s="94">
        <f t="shared" si="444"/>
        <v>2.413336213144099</v>
      </c>
      <c r="BI505" s="94">
        <f t="shared" ca="1" si="445"/>
        <v>1.7831260632878942</v>
      </c>
      <c r="BJ505" s="94">
        <f t="shared" si="446"/>
        <v>0.20523872886027164</v>
      </c>
      <c r="BK505" s="94">
        <f t="shared" si="447"/>
        <v>8.482919930592173E-3</v>
      </c>
      <c r="BL505" s="94">
        <f t="shared" ca="1" si="448"/>
        <v>5.387456995486449E-3</v>
      </c>
      <c r="BM505" s="94">
        <f t="shared" ca="1" si="449"/>
        <v>1.7108389466200427</v>
      </c>
      <c r="BN505" s="94">
        <f t="shared" ca="1" si="450"/>
        <v>0.28569013509761226</v>
      </c>
      <c r="BO505" s="94">
        <f t="shared" ca="1" si="451"/>
        <v>0.50405330590416275</v>
      </c>
      <c r="BP505" s="94">
        <f t="shared" si="500"/>
        <v>5.3793005456488636</v>
      </c>
      <c r="BQ505" s="94">
        <f t="shared" si="501"/>
        <v>0.57003459002710644</v>
      </c>
    </row>
    <row r="506" spans="1:69" x14ac:dyDescent="0.2">
      <c r="A506" s="139">
        <v>35375</v>
      </c>
      <c r="B506" s="88">
        <f>W_Zone1*(Zone1!M466+Zone1!G466)+W_Zone2*(Zone2!M466+Zone2!G466)+W_Zone3*(Zone3!M466+Zone3!G466)+W_Zone4*(Zone4!M466+Zone4!G466)+W_Zone5*(Zone5!M466+Zone5!G466)</f>
        <v>1.3515412500142372</v>
      </c>
      <c r="C506" s="88">
        <f>Catch_PE!L466</f>
        <v>0.69194857384632547</v>
      </c>
      <c r="D506" s="130">
        <v>5.64</v>
      </c>
      <c r="E506" s="90">
        <f t="shared" si="452"/>
        <v>9.9448163265306118</v>
      </c>
      <c r="F506" s="91"/>
      <c r="G506" s="95">
        <f t="shared" si="466"/>
        <v>0.8621942663578831</v>
      </c>
      <c r="H506" s="95">
        <f t="shared" si="467"/>
        <v>0.65959267616791173</v>
      </c>
      <c r="I506" s="95">
        <f t="shared" si="468"/>
        <v>0</v>
      </c>
      <c r="J506" s="96">
        <f t="shared" si="469"/>
        <v>0.1687634903995518</v>
      </c>
      <c r="K506" s="96">
        <f t="shared" si="470"/>
        <v>0</v>
      </c>
      <c r="L506" s="96">
        <f t="shared" si="471"/>
        <v>0.863075588603754</v>
      </c>
      <c r="M506" s="96">
        <f t="shared" si="472"/>
        <v>0.88262484978224887</v>
      </c>
      <c r="N506" s="96">
        <f t="shared" si="473"/>
        <v>0.85846631610630852</v>
      </c>
      <c r="O506" s="96">
        <f t="shared" si="474"/>
        <v>1.3734540355506089</v>
      </c>
      <c r="P506" s="96">
        <f t="shared" si="475"/>
        <v>0.72072115735862496</v>
      </c>
      <c r="Q506" s="96">
        <f t="shared" si="476"/>
        <v>0.74046298372212216</v>
      </c>
      <c r="R506" s="96">
        <f t="shared" si="477"/>
        <v>12.584374997421708</v>
      </c>
      <c r="S506" s="96">
        <f t="shared" si="478"/>
        <v>4.2085781969205796</v>
      </c>
      <c r="T506" s="96">
        <f t="shared" si="479"/>
        <v>1.0390506499632584</v>
      </c>
      <c r="U506" s="96">
        <f t="shared" si="480"/>
        <v>9.5554785074297377E-2</v>
      </c>
      <c r="V506" s="96">
        <f t="shared" si="481"/>
        <v>0</v>
      </c>
      <c r="W506" s="96">
        <f t="shared" si="482"/>
        <v>0</v>
      </c>
      <c r="X506" s="96">
        <f t="shared" si="483"/>
        <v>0</v>
      </c>
      <c r="Y506" s="96">
        <f t="shared" si="484"/>
        <v>0</v>
      </c>
      <c r="Z506" s="96">
        <f t="shared" si="485"/>
        <v>0</v>
      </c>
      <c r="AA506" s="96">
        <f t="shared" si="441"/>
        <v>0</v>
      </c>
      <c r="AB506" s="95">
        <f t="shared" si="453"/>
        <v>0.74666221095445306</v>
      </c>
      <c r="AC506" s="95">
        <f t="shared" si="454"/>
        <v>0.86774459038200913</v>
      </c>
      <c r="AD506" s="95">
        <f t="shared" si="455"/>
        <v>0.54493269945106393</v>
      </c>
      <c r="AE506" s="95">
        <f t="shared" si="456"/>
        <v>0.21741957476800672</v>
      </c>
      <c r="AF506" s="95">
        <f t="shared" si="457"/>
        <v>4.434829723572313E-2</v>
      </c>
      <c r="AG506" s="95">
        <f t="shared" si="458"/>
        <v>6.5191034537280396E-3</v>
      </c>
      <c r="AH506" s="95">
        <f t="shared" si="459"/>
        <v>6.9335919341518833E-5</v>
      </c>
      <c r="AI506" s="95">
        <f t="shared" si="460"/>
        <v>0</v>
      </c>
      <c r="AJ506" s="95">
        <f t="shared" si="461"/>
        <v>0</v>
      </c>
      <c r="AK506" s="95">
        <f t="shared" si="462"/>
        <v>0</v>
      </c>
      <c r="AL506" s="95">
        <f t="shared" si="463"/>
        <v>0</v>
      </c>
      <c r="AM506" s="95">
        <f t="shared" si="464"/>
        <v>0</v>
      </c>
      <c r="AN506" s="95">
        <f t="shared" si="465"/>
        <v>0</v>
      </c>
      <c r="AO506" s="95">
        <f t="shared" si="486"/>
        <v>0</v>
      </c>
      <c r="AP506" s="95">
        <f t="shared" si="487"/>
        <v>0</v>
      </c>
      <c r="AQ506" s="95">
        <f t="shared" si="488"/>
        <v>0</v>
      </c>
      <c r="AR506" s="95">
        <f t="shared" si="489"/>
        <v>0</v>
      </c>
      <c r="AS506" s="95">
        <f t="shared" si="490"/>
        <v>0</v>
      </c>
      <c r="AT506" s="95">
        <f t="shared" si="491"/>
        <v>0</v>
      </c>
      <c r="AU506" s="95">
        <f t="shared" si="492"/>
        <v>0</v>
      </c>
      <c r="AV506" s="95">
        <f t="shared" si="493"/>
        <v>0.88673428903389628</v>
      </c>
      <c r="AW506" s="95">
        <f t="shared" si="494"/>
        <v>8.0695338404509567</v>
      </c>
      <c r="AX506" s="95">
        <f t="shared" si="495"/>
        <v>0.78619658749421539</v>
      </c>
      <c r="AY506" s="95">
        <f t="shared" si="442"/>
        <v>1.4871251946765751</v>
      </c>
      <c r="AZ506" s="95">
        <f t="shared" si="496"/>
        <v>9.5566590351275309</v>
      </c>
      <c r="BD506" s="94">
        <f t="shared" si="497"/>
        <v>9.9448163265306118</v>
      </c>
      <c r="BE506" s="94">
        <f t="shared" si="498"/>
        <v>3.1535402845897833</v>
      </c>
      <c r="BF506" s="94">
        <f t="shared" ca="1" si="499"/>
        <v>2.3094660824127073</v>
      </c>
      <c r="BG506" s="94">
        <f t="shared" si="443"/>
        <v>9.5566590351275309</v>
      </c>
      <c r="BH506" s="94">
        <f t="shared" si="444"/>
        <v>3.0913846469062261</v>
      </c>
      <c r="BI506" s="94">
        <f t="shared" ca="1" si="445"/>
        <v>2.2701538275174595</v>
      </c>
      <c r="BJ506" s="94">
        <f t="shared" si="446"/>
        <v>0.15066608286937624</v>
      </c>
      <c r="BK506" s="94">
        <f t="shared" si="447"/>
        <v>3.8633232958496422E-3</v>
      </c>
      <c r="BL506" s="94">
        <f t="shared" ca="1" si="448"/>
        <v>1.5454533849489356E-3</v>
      </c>
      <c r="BM506" s="94">
        <f t="shared" ca="1" si="449"/>
        <v>24.756418823235666</v>
      </c>
      <c r="BN506" s="94">
        <f t="shared" ca="1" si="450"/>
        <v>1.3985455879494511</v>
      </c>
      <c r="BO506" s="94">
        <f t="shared" ca="1" si="451"/>
        <v>1.3523546370448059</v>
      </c>
      <c r="BP506" s="94">
        <f t="shared" si="500"/>
        <v>1.3515412500142372</v>
      </c>
      <c r="BQ506" s="94">
        <f t="shared" si="501"/>
        <v>0.69194857384632547</v>
      </c>
    </row>
    <row r="507" spans="1:69" x14ac:dyDescent="0.2">
      <c r="A507" s="139">
        <v>35376</v>
      </c>
      <c r="B507" s="88">
        <f>W_Zone1*(Zone1!M467+Zone1!G467)+W_Zone2*(Zone2!M467+Zone2!G467)+W_Zone3*(Zone3!M467+Zone3!G467)+W_Zone4*(Zone4!M467+Zone4!G467)+W_Zone5*(Zone5!M467+Zone5!G467)</f>
        <v>21.025586815045699</v>
      </c>
      <c r="C507" s="88">
        <f>Catch_PE!L467</f>
        <v>0.79719529125249822</v>
      </c>
      <c r="D507" s="130">
        <v>5.52</v>
      </c>
      <c r="E507" s="90">
        <f t="shared" si="452"/>
        <v>9.7332244897959175</v>
      </c>
      <c r="F507" s="91"/>
      <c r="G507" s="95">
        <f t="shared" si="466"/>
        <v>0.85846631610630852</v>
      </c>
      <c r="H507" s="95">
        <f t="shared" si="467"/>
        <v>20.228391523793199</v>
      </c>
      <c r="I507" s="95">
        <f t="shared" si="468"/>
        <v>0</v>
      </c>
      <c r="J507" s="96">
        <f t="shared" si="469"/>
        <v>4.8618162018910276</v>
      </c>
      <c r="K507" s="96">
        <f t="shared" si="470"/>
        <v>0</v>
      </c>
      <c r="L507" s="96">
        <f t="shared" si="471"/>
        <v>0.88385585245636678</v>
      </c>
      <c r="M507" s="96">
        <f t="shared" si="472"/>
        <v>0.99280483926234764</v>
      </c>
      <c r="N507" s="96">
        <f t="shared" si="473"/>
        <v>0.87867119439686203</v>
      </c>
      <c r="O507" s="96">
        <f t="shared" si="474"/>
        <v>16.35938016116452</v>
      </c>
      <c r="P507" s="96">
        <f t="shared" si="475"/>
        <v>0.78619658749421539</v>
      </c>
      <c r="Q507" s="96">
        <f t="shared" si="476"/>
        <v>1.0038687697268669</v>
      </c>
      <c r="R507" s="96">
        <f t="shared" si="477"/>
        <v>5.0800741441199833</v>
      </c>
      <c r="S507" s="96">
        <f t="shared" si="478"/>
        <v>5.0974802550941902</v>
      </c>
      <c r="T507" s="96">
        <f t="shared" si="479"/>
        <v>8.7509065650015412</v>
      </c>
      <c r="U507" s="96">
        <f t="shared" si="480"/>
        <v>1.1381648127904886</v>
      </c>
      <c r="V507" s="96">
        <f t="shared" si="481"/>
        <v>0</v>
      </c>
      <c r="W507" s="96">
        <f t="shared" si="482"/>
        <v>0</v>
      </c>
      <c r="X507" s="96">
        <f t="shared" si="483"/>
        <v>0</v>
      </c>
      <c r="Y507" s="96">
        <f t="shared" si="484"/>
        <v>0</v>
      </c>
      <c r="Z507" s="96">
        <f t="shared" si="485"/>
        <v>0</v>
      </c>
      <c r="AA507" s="96">
        <f t="shared" ref="AA507:AA570" si="502">$O507*0.9*AA$13</f>
        <v>0</v>
      </c>
      <c r="AB507" s="95">
        <f t="shared" si="453"/>
        <v>0.91616103189308706</v>
      </c>
      <c r="AC507" s="95">
        <f t="shared" si="454"/>
        <v>0.77040101084722679</v>
      </c>
      <c r="AD507" s="95">
        <f t="shared" si="455"/>
        <v>0.69827245143063132</v>
      </c>
      <c r="AE507" s="95">
        <f t="shared" si="456"/>
        <v>0.57945965808847311</v>
      </c>
      <c r="AF507" s="95">
        <f t="shared" si="457"/>
        <v>0.27683236082536261</v>
      </c>
      <c r="AG507" s="95">
        <f t="shared" si="458"/>
        <v>7.5019235567403864E-2</v>
      </c>
      <c r="AH507" s="95">
        <f t="shared" si="459"/>
        <v>8.2586867413951418E-4</v>
      </c>
      <c r="AI507" s="95">
        <f t="shared" si="460"/>
        <v>0</v>
      </c>
      <c r="AJ507" s="95">
        <f t="shared" si="461"/>
        <v>0</v>
      </c>
      <c r="AK507" s="95">
        <f t="shared" si="462"/>
        <v>0</v>
      </c>
      <c r="AL507" s="95">
        <f t="shared" si="463"/>
        <v>0</v>
      </c>
      <c r="AM507" s="95">
        <f t="shared" si="464"/>
        <v>0</v>
      </c>
      <c r="AN507" s="95">
        <f t="shared" si="465"/>
        <v>0</v>
      </c>
      <c r="AO507" s="95">
        <f t="shared" si="486"/>
        <v>0</v>
      </c>
      <c r="AP507" s="95">
        <f t="shared" si="487"/>
        <v>0</v>
      </c>
      <c r="AQ507" s="95">
        <f t="shared" si="488"/>
        <v>0</v>
      </c>
      <c r="AR507" s="95">
        <f t="shared" si="489"/>
        <v>0</v>
      </c>
      <c r="AS507" s="95">
        <f t="shared" si="490"/>
        <v>0</v>
      </c>
      <c r="AT507" s="95">
        <f t="shared" si="491"/>
        <v>0</v>
      </c>
      <c r="AU507" s="95">
        <f t="shared" si="492"/>
        <v>0</v>
      </c>
      <c r="AV507" s="95">
        <f t="shared" si="493"/>
        <v>0.86199596437899084</v>
      </c>
      <c r="AW507" s="95">
        <f t="shared" si="494"/>
        <v>7.2009067295878024</v>
      </c>
      <c r="AX507" s="95">
        <f t="shared" si="495"/>
        <v>0.77228042121275498</v>
      </c>
      <c r="AY507" s="95">
        <f t="shared" si="442"/>
        <v>1.920029801619954</v>
      </c>
      <c r="AZ507" s="95">
        <f t="shared" si="496"/>
        <v>9.1209365312077573</v>
      </c>
      <c r="BD507" s="94">
        <f t="shared" si="497"/>
        <v>9.7332244897959175</v>
      </c>
      <c r="BE507" s="94">
        <f t="shared" si="498"/>
        <v>3.1198116112669236</v>
      </c>
      <c r="BF507" s="94">
        <f t="shared" ca="1" si="499"/>
        <v>2.2882280563476347</v>
      </c>
      <c r="BG507" s="94">
        <f t="shared" si="443"/>
        <v>9.1209365312077573</v>
      </c>
      <c r="BH507" s="94">
        <f t="shared" si="444"/>
        <v>3.0200888283637881</v>
      </c>
      <c r="BI507" s="94">
        <f t="shared" ca="1" si="445"/>
        <v>2.2241009699080765</v>
      </c>
      <c r="BJ507" s="94">
        <f t="shared" si="446"/>
        <v>0.37489654423205659</v>
      </c>
      <c r="BK507" s="94">
        <f t="shared" si="447"/>
        <v>9.9446334299458979E-3</v>
      </c>
      <c r="BL507" s="94">
        <f t="shared" ca="1" si="448"/>
        <v>4.1122832152265722E-3</v>
      </c>
      <c r="BM507" s="94">
        <f t="shared" ca="1" si="449"/>
        <v>22.695604750291196</v>
      </c>
      <c r="BN507" s="94">
        <f t="shared" ca="1" si="450"/>
        <v>1.3199080725550627</v>
      </c>
      <c r="BO507" s="94">
        <f t="shared" ca="1" si="451"/>
        <v>1.3034099568946638</v>
      </c>
      <c r="BP507" s="94">
        <f t="shared" si="500"/>
        <v>21.025586815045699</v>
      </c>
      <c r="BQ507" s="94">
        <f t="shared" si="501"/>
        <v>0.79719529125249822</v>
      </c>
    </row>
    <row r="508" spans="1:69" x14ac:dyDescent="0.2">
      <c r="A508" s="139">
        <v>35377</v>
      </c>
      <c r="B508" s="88">
        <f>W_Zone1*(Zone1!M468+Zone1!G468)+W_Zone2*(Zone2!M468+Zone2!G468)+W_Zone3*(Zone3!M468+Zone3!G468)+W_Zone4*(Zone4!M468+Zone4!G468)+W_Zone5*(Zone5!M468+Zone5!G468)</f>
        <v>0.15553665139456924</v>
      </c>
      <c r="C508" s="88">
        <f>Catch_PE!L468</f>
        <v>0.46556673576345203</v>
      </c>
      <c r="D508" s="130">
        <v>5.5</v>
      </c>
      <c r="E508" s="90">
        <f t="shared" si="452"/>
        <v>9.6979591836734702</v>
      </c>
      <c r="F508" s="91"/>
      <c r="G508" s="95">
        <f t="shared" si="466"/>
        <v>0.87867119439686203</v>
      </c>
      <c r="H508" s="95">
        <f t="shared" si="467"/>
        <v>0</v>
      </c>
      <c r="I508" s="95">
        <f t="shared" si="468"/>
        <v>0.3100300843688828</v>
      </c>
      <c r="J508" s="96">
        <f t="shared" si="469"/>
        <v>0</v>
      </c>
      <c r="K508" s="96">
        <f t="shared" si="470"/>
        <v>0.3054059710099033</v>
      </c>
      <c r="L508" s="96">
        <f t="shared" si="471"/>
        <v>0.87707629329807824</v>
      </c>
      <c r="M508" s="96">
        <f t="shared" si="472"/>
        <v>0.95573092570814766</v>
      </c>
      <c r="N508" s="96">
        <f t="shared" si="473"/>
        <v>0.87208524384834718</v>
      </c>
      <c r="O508" s="96">
        <f t="shared" si="474"/>
        <v>0.95573092570814766</v>
      </c>
      <c r="P508" s="96">
        <f t="shared" si="475"/>
        <v>0.77228042121275498</v>
      </c>
      <c r="Q508" s="96">
        <f t="shared" si="476"/>
        <v>0.9430408157297423</v>
      </c>
      <c r="R508" s="96">
        <f t="shared" si="477"/>
        <v>5.1483938973081562</v>
      </c>
      <c r="S508" s="96">
        <f t="shared" si="478"/>
        <v>8.9880039761027835</v>
      </c>
      <c r="T508" s="96">
        <f t="shared" si="479"/>
        <v>1.6438188954920356</v>
      </c>
      <c r="U508" s="96">
        <f t="shared" si="480"/>
        <v>6.6492697120577357E-2</v>
      </c>
      <c r="V508" s="96">
        <f t="shared" si="481"/>
        <v>0</v>
      </c>
      <c r="W508" s="96">
        <f t="shared" si="482"/>
        <v>0</v>
      </c>
      <c r="X508" s="96">
        <f t="shared" si="483"/>
        <v>0</v>
      </c>
      <c r="Y508" s="96">
        <f t="shared" si="484"/>
        <v>0</v>
      </c>
      <c r="Z508" s="96">
        <f t="shared" si="485"/>
        <v>0</v>
      </c>
      <c r="AA508" s="96">
        <f t="shared" si="502"/>
        <v>0</v>
      </c>
      <c r="AB508" s="95">
        <f t="shared" si="453"/>
        <v>0.77322954652578046</v>
      </c>
      <c r="AC508" s="95">
        <f t="shared" si="454"/>
        <v>0.71144452982514483</v>
      </c>
      <c r="AD508" s="95">
        <f t="shared" si="455"/>
        <v>0.60755155157189233</v>
      </c>
      <c r="AE508" s="95">
        <f t="shared" si="456"/>
        <v>0.30809408781174374</v>
      </c>
      <c r="AF508" s="95">
        <f t="shared" si="457"/>
        <v>9.0811199392064265E-2</v>
      </c>
      <c r="AG508" s="95">
        <f t="shared" si="458"/>
        <v>5.2045148249528685E-3</v>
      </c>
      <c r="AH508" s="95">
        <f t="shared" si="459"/>
        <v>4.8248052473433852E-5</v>
      </c>
      <c r="AI508" s="95">
        <f t="shared" si="460"/>
        <v>0</v>
      </c>
      <c r="AJ508" s="95">
        <f t="shared" si="461"/>
        <v>0</v>
      </c>
      <c r="AK508" s="95">
        <f t="shared" si="462"/>
        <v>0</v>
      </c>
      <c r="AL508" s="95">
        <f t="shared" si="463"/>
        <v>0</v>
      </c>
      <c r="AM508" s="95">
        <f t="shared" si="464"/>
        <v>0</v>
      </c>
      <c r="AN508" s="95">
        <f t="shared" si="465"/>
        <v>0</v>
      </c>
      <c r="AO508" s="95">
        <f t="shared" si="486"/>
        <v>0</v>
      </c>
      <c r="AP508" s="95">
        <f t="shared" si="487"/>
        <v>0</v>
      </c>
      <c r="AQ508" s="95">
        <f t="shared" si="488"/>
        <v>0</v>
      </c>
      <c r="AR508" s="95">
        <f t="shared" si="489"/>
        <v>0</v>
      </c>
      <c r="AS508" s="95">
        <f t="shared" si="490"/>
        <v>0</v>
      </c>
      <c r="AT508" s="95">
        <f t="shared" si="491"/>
        <v>0</v>
      </c>
      <c r="AU508" s="95">
        <f t="shared" si="492"/>
        <v>0</v>
      </c>
      <c r="AV508" s="95">
        <f t="shared" si="493"/>
        <v>0.84817313784750326</v>
      </c>
      <c r="AW508" s="95">
        <f t="shared" si="494"/>
        <v>6.740996251657954</v>
      </c>
      <c r="AX508" s="95">
        <f t="shared" si="495"/>
        <v>0.76418758395689323</v>
      </c>
      <c r="AY508" s="95">
        <f t="shared" si="442"/>
        <v>1.7162703622555227</v>
      </c>
      <c r="AZ508" s="95">
        <f t="shared" si="496"/>
        <v>8.4572666139134771</v>
      </c>
      <c r="BD508" s="94">
        <f t="shared" si="497"/>
        <v>9.6979591836734702</v>
      </c>
      <c r="BE508" s="94">
        <f t="shared" si="498"/>
        <v>3.1141546499288486</v>
      </c>
      <c r="BF508" s="94">
        <f t="shared" ca="1" si="499"/>
        <v>2.2846441153573678</v>
      </c>
      <c r="BG508" s="94">
        <f t="shared" si="443"/>
        <v>8.4572666139134771</v>
      </c>
      <c r="BH508" s="94">
        <f t="shared" si="444"/>
        <v>2.9081379977424517</v>
      </c>
      <c r="BI508" s="94">
        <f t="shared" ca="1" si="445"/>
        <v>2.1496084280596355</v>
      </c>
      <c r="BJ508" s="94">
        <f t="shared" si="446"/>
        <v>1.5393180526576553</v>
      </c>
      <c r="BK508" s="94">
        <f t="shared" si="447"/>
        <v>4.2442860978090823E-2</v>
      </c>
      <c r="BL508" s="94">
        <f t="shared" ca="1" si="448"/>
        <v>1.823463684397094E-2</v>
      </c>
      <c r="BM508" s="94">
        <f t="shared" ca="1" si="449"/>
        <v>22.360841230845171</v>
      </c>
      <c r="BN508" s="94">
        <f t="shared" ca="1" si="450"/>
        <v>1.3069418188842965</v>
      </c>
      <c r="BO508" s="94">
        <f t="shared" ca="1" si="451"/>
        <v>1.2952394470631245</v>
      </c>
      <c r="BP508" s="94">
        <f t="shared" si="500"/>
        <v>0.15553665139456924</v>
      </c>
      <c r="BQ508" s="94">
        <f t="shared" si="501"/>
        <v>0.46556673576345203</v>
      </c>
    </row>
    <row r="509" spans="1:69" x14ac:dyDescent="0.2">
      <c r="A509" s="139">
        <v>35378</v>
      </c>
      <c r="B509" s="88">
        <f>W_Zone1*(Zone1!M469+Zone1!G469)+W_Zone2*(Zone2!M469+Zone2!G469)+W_Zone3*(Zone3!M469+Zone3!G469)+W_Zone4*(Zone4!M469+Zone4!G469)+W_Zone5*(Zone5!M469+Zone5!G469)</f>
        <v>0.13123889172961736</v>
      </c>
      <c r="C509" s="88">
        <f>Catch_PE!L469</f>
        <v>0.45719070661799321</v>
      </c>
      <c r="D509" s="130">
        <v>5.38</v>
      </c>
      <c r="E509" s="90">
        <f t="shared" si="452"/>
        <v>9.4863673469387759</v>
      </c>
      <c r="F509" s="91"/>
      <c r="G509" s="95">
        <f t="shared" si="466"/>
        <v>0.87208524384834718</v>
      </c>
      <c r="H509" s="95">
        <f t="shared" si="467"/>
        <v>0</v>
      </c>
      <c r="I509" s="95">
        <f t="shared" si="468"/>
        <v>0.32595181488837588</v>
      </c>
      <c r="J509" s="96">
        <f t="shared" si="469"/>
        <v>0</v>
      </c>
      <c r="K509" s="96">
        <f t="shared" si="470"/>
        <v>0.32054842651121218</v>
      </c>
      <c r="L509" s="96">
        <f t="shared" si="471"/>
        <v>0.87041126532079716</v>
      </c>
      <c r="M509" s="96">
        <f t="shared" si="472"/>
        <v>0.92035625371993413</v>
      </c>
      <c r="N509" s="96">
        <f t="shared" si="473"/>
        <v>0.86560495064568932</v>
      </c>
      <c r="O509" s="96">
        <f t="shared" si="474"/>
        <v>0.92035625371993413</v>
      </c>
      <c r="P509" s="96">
        <f t="shared" si="475"/>
        <v>0.76418758395689323</v>
      </c>
      <c r="Q509" s="96">
        <f t="shared" si="476"/>
        <v>0.90890359986700719</v>
      </c>
      <c r="R509" s="96">
        <f t="shared" si="477"/>
        <v>9.0370331408507614</v>
      </c>
      <c r="S509" s="96">
        <f t="shared" si="478"/>
        <v>1.872140569697722</v>
      </c>
      <c r="T509" s="96">
        <f t="shared" si="479"/>
        <v>0.55343089773238785</v>
      </c>
      <c r="U509" s="96">
        <f t="shared" si="480"/>
        <v>6.4031588782465107E-2</v>
      </c>
      <c r="V509" s="96">
        <f t="shared" si="481"/>
        <v>0</v>
      </c>
      <c r="W509" s="96">
        <f t="shared" si="482"/>
        <v>0</v>
      </c>
      <c r="X509" s="96">
        <f t="shared" si="483"/>
        <v>0</v>
      </c>
      <c r="Y509" s="96">
        <f t="shared" si="484"/>
        <v>0</v>
      </c>
      <c r="Z509" s="96">
        <f t="shared" si="485"/>
        <v>0</v>
      </c>
      <c r="AA509" s="96">
        <f t="shared" si="502"/>
        <v>0</v>
      </c>
      <c r="AB509" s="95">
        <f t="shared" si="453"/>
        <v>0.71416837231114361</v>
      </c>
      <c r="AC509" s="95">
        <f t="shared" si="454"/>
        <v>0.62023608902776384</v>
      </c>
      <c r="AD509" s="95">
        <f t="shared" si="455"/>
        <v>0.33514621006795542</v>
      </c>
      <c r="AE509" s="95">
        <f t="shared" si="456"/>
        <v>0.12091582942973163</v>
      </c>
      <c r="AF509" s="95">
        <f t="shared" si="457"/>
        <v>2.041196733442989E-2</v>
      </c>
      <c r="AG509" s="95">
        <f t="shared" si="458"/>
        <v>4.2648264421931434E-3</v>
      </c>
      <c r="AH509" s="95">
        <f t="shared" si="459"/>
        <v>4.6462237047347039E-5</v>
      </c>
      <c r="AI509" s="95">
        <f t="shared" si="460"/>
        <v>0</v>
      </c>
      <c r="AJ509" s="95">
        <f t="shared" si="461"/>
        <v>0</v>
      </c>
      <c r="AK509" s="95">
        <f t="shared" si="462"/>
        <v>0</v>
      </c>
      <c r="AL509" s="95">
        <f t="shared" si="463"/>
        <v>0</v>
      </c>
      <c r="AM509" s="95">
        <f t="shared" si="464"/>
        <v>0</v>
      </c>
      <c r="AN509" s="95">
        <f t="shared" si="465"/>
        <v>0</v>
      </c>
      <c r="AO509" s="95">
        <f t="shared" si="486"/>
        <v>0</v>
      </c>
      <c r="AP509" s="95">
        <f t="shared" si="487"/>
        <v>0</v>
      </c>
      <c r="AQ509" s="95">
        <f t="shared" si="488"/>
        <v>0</v>
      </c>
      <c r="AR509" s="95">
        <f t="shared" si="489"/>
        <v>0</v>
      </c>
      <c r="AS509" s="95">
        <f t="shared" si="490"/>
        <v>0</v>
      </c>
      <c r="AT509" s="95">
        <f t="shared" si="491"/>
        <v>0</v>
      </c>
      <c r="AU509" s="95">
        <f t="shared" si="492"/>
        <v>0</v>
      </c>
      <c r="AV509" s="95">
        <f t="shared" si="493"/>
        <v>0.88810324492832671</v>
      </c>
      <c r="AW509" s="95">
        <f t="shared" si="494"/>
        <v>8.1193000347389876</v>
      </c>
      <c r="AX509" s="95">
        <f t="shared" si="495"/>
        <v>0.78694551020122483</v>
      </c>
      <c r="AY509" s="95">
        <f t="shared" si="442"/>
        <v>1.6230719721781508</v>
      </c>
      <c r="AZ509" s="95">
        <f t="shared" si="496"/>
        <v>9.7423720069171384</v>
      </c>
      <c r="BD509" s="94">
        <f t="shared" si="497"/>
        <v>9.4863673469387759</v>
      </c>
      <c r="BE509" s="94">
        <f t="shared" si="498"/>
        <v>3.0799946991738114</v>
      </c>
      <c r="BF509" s="94">
        <f t="shared" ca="1" si="499"/>
        <v>2.2628664685588542</v>
      </c>
      <c r="BG509" s="94">
        <f t="shared" si="443"/>
        <v>9.7423720069171384</v>
      </c>
      <c r="BH509" s="94">
        <f t="shared" si="444"/>
        <v>3.1212773037519654</v>
      </c>
      <c r="BI509" s="94">
        <f t="shared" ca="1" si="445"/>
        <v>2.2891556056059343</v>
      </c>
      <c r="BJ509" s="94">
        <f t="shared" si="446"/>
        <v>6.5538385930637016E-2</v>
      </c>
      <c r="BK509" s="94">
        <f t="shared" si="447"/>
        <v>1.7042534407562236E-3</v>
      </c>
      <c r="BL509" s="94">
        <f t="shared" ca="1" si="448"/>
        <v>6.9111872668016125E-4</v>
      </c>
      <c r="BM509" s="94">
        <f t="shared" ca="1" si="449"/>
        <v>20.404493070437145</v>
      </c>
      <c r="BN509" s="94">
        <f t="shared" ca="1" si="450"/>
        <v>1.2300043465884227</v>
      </c>
      <c r="BO509" s="94">
        <f t="shared" ca="1" si="451"/>
        <v>1.2461440487649658</v>
      </c>
      <c r="BP509" s="94">
        <f t="shared" si="500"/>
        <v>0.13123889172961736</v>
      </c>
      <c r="BQ509" s="94">
        <f t="shared" si="501"/>
        <v>0.45719070661799321</v>
      </c>
    </row>
    <row r="510" spans="1:69" x14ac:dyDescent="0.2">
      <c r="A510" s="139">
        <v>35379</v>
      </c>
      <c r="B510" s="88">
        <f>W_Zone1*(Zone1!M470+Zone1!G470)+W_Zone2*(Zone2!M470+Zone2!G470)+W_Zone3*(Zone3!M470+Zone3!G470)+W_Zone4*(Zone4!M470+Zone4!G470)+W_Zone5*(Zone5!M470+Zone5!G470)</f>
        <v>10.566312956532666</v>
      </c>
      <c r="C510" s="88">
        <f>Catch_PE!L470</f>
        <v>0.71706786827469537</v>
      </c>
      <c r="D510" s="130">
        <v>4.57</v>
      </c>
      <c r="E510" s="90">
        <f t="shared" si="452"/>
        <v>8.058122448979594</v>
      </c>
      <c r="F510" s="91"/>
      <c r="G510" s="95">
        <f t="shared" si="466"/>
        <v>0.86560495064568932</v>
      </c>
      <c r="H510" s="95">
        <f t="shared" si="467"/>
        <v>9.8492450882579714</v>
      </c>
      <c r="I510" s="95">
        <f t="shared" si="468"/>
        <v>0</v>
      </c>
      <c r="J510" s="96">
        <f t="shared" si="469"/>
        <v>2.3622273193625123</v>
      </c>
      <c r="K510" s="96">
        <f t="shared" si="470"/>
        <v>0</v>
      </c>
      <c r="L510" s="96">
        <f t="shared" si="471"/>
        <v>0.87794105178598492</v>
      </c>
      <c r="M510" s="96">
        <f t="shared" si="472"/>
        <v>0.96039811066433878</v>
      </c>
      <c r="N510" s="96">
        <f t="shared" si="473"/>
        <v>0.87292562920959149</v>
      </c>
      <c r="O510" s="96">
        <f t="shared" si="474"/>
        <v>8.4474158795597987</v>
      </c>
      <c r="P510" s="96">
        <f t="shared" si="475"/>
        <v>0.78694551020122483</v>
      </c>
      <c r="Q510" s="96">
        <f t="shared" si="476"/>
        <v>1.0072197193651382</v>
      </c>
      <c r="R510" s="96">
        <f t="shared" si="477"/>
        <v>2.3221508164686</v>
      </c>
      <c r="S510" s="96">
        <f t="shared" si="478"/>
        <v>2.649063027722466</v>
      </c>
      <c r="T510" s="96">
        <f t="shared" si="479"/>
        <v>4.53335471402543</v>
      </c>
      <c r="U510" s="96">
        <f t="shared" si="480"/>
        <v>0.5877087895998977</v>
      </c>
      <c r="V510" s="96">
        <f t="shared" si="481"/>
        <v>0</v>
      </c>
      <c r="W510" s="96">
        <f t="shared" si="482"/>
        <v>0</v>
      </c>
      <c r="X510" s="96">
        <f t="shared" si="483"/>
        <v>0</v>
      </c>
      <c r="Y510" s="96">
        <f t="shared" si="484"/>
        <v>0</v>
      </c>
      <c r="Z510" s="96">
        <f t="shared" si="485"/>
        <v>0</v>
      </c>
      <c r="AA510" s="96">
        <f t="shared" si="502"/>
        <v>0</v>
      </c>
      <c r="AB510" s="95">
        <f t="shared" si="453"/>
        <v>0.64523665829281263</v>
      </c>
      <c r="AC510" s="95">
        <f t="shared" si="454"/>
        <v>0.45157021728962643</v>
      </c>
      <c r="AD510" s="95">
        <f t="shared" si="455"/>
        <v>0.36921155860989635</v>
      </c>
      <c r="AE510" s="95">
        <f t="shared" si="456"/>
        <v>0.29672489376981648</v>
      </c>
      <c r="AF510" s="95">
        <f t="shared" si="457"/>
        <v>0.14384520664494385</v>
      </c>
      <c r="AG510" s="95">
        <f t="shared" si="458"/>
        <v>3.874798798075782E-2</v>
      </c>
      <c r="AH510" s="95">
        <f t="shared" si="459"/>
        <v>4.2644990724761782E-4</v>
      </c>
      <c r="AI510" s="95">
        <f t="shared" si="460"/>
        <v>0</v>
      </c>
      <c r="AJ510" s="95">
        <f t="shared" si="461"/>
        <v>0</v>
      </c>
      <c r="AK510" s="95">
        <f t="shared" si="462"/>
        <v>0</v>
      </c>
      <c r="AL510" s="95">
        <f t="shared" si="463"/>
        <v>0</v>
      </c>
      <c r="AM510" s="95">
        <f t="shared" si="464"/>
        <v>0</v>
      </c>
      <c r="AN510" s="95">
        <f t="shared" si="465"/>
        <v>0</v>
      </c>
      <c r="AO510" s="95">
        <f t="shared" si="486"/>
        <v>0</v>
      </c>
      <c r="AP510" s="95">
        <f t="shared" si="487"/>
        <v>0</v>
      </c>
      <c r="AQ510" s="95">
        <f t="shared" si="488"/>
        <v>0</v>
      </c>
      <c r="AR510" s="95">
        <f t="shared" si="489"/>
        <v>0</v>
      </c>
      <c r="AS510" s="95">
        <f t="shared" si="490"/>
        <v>0</v>
      </c>
      <c r="AT510" s="95">
        <f t="shared" si="491"/>
        <v>0</v>
      </c>
      <c r="AU510" s="95">
        <f t="shared" si="492"/>
        <v>0</v>
      </c>
      <c r="AV510" s="95">
        <f t="shared" si="493"/>
        <v>0.82842588166565057</v>
      </c>
      <c r="AW510" s="95">
        <f t="shared" si="494"/>
        <v>6.1157202131103734</v>
      </c>
      <c r="AX510" s="95">
        <f t="shared" si="495"/>
        <v>0.75223059385314861</v>
      </c>
      <c r="AY510" s="95">
        <f t="shared" si="442"/>
        <v>1.6524563776579508</v>
      </c>
      <c r="AZ510" s="95">
        <f t="shared" si="496"/>
        <v>7.7681765907683245</v>
      </c>
      <c r="BD510" s="94">
        <f t="shared" si="497"/>
        <v>8.058122448979594</v>
      </c>
      <c r="BE510" s="94">
        <f t="shared" si="498"/>
        <v>2.8386832244862394</v>
      </c>
      <c r="BF510" s="94">
        <f t="shared" ca="1" si="499"/>
        <v>2.1019797988059463</v>
      </c>
      <c r="BG510" s="94">
        <f t="shared" si="443"/>
        <v>7.7681765907683245</v>
      </c>
      <c r="BH510" s="94">
        <f t="shared" si="444"/>
        <v>2.787144881553222</v>
      </c>
      <c r="BI510" s="94">
        <f t="shared" ca="1" si="445"/>
        <v>2.0659012141007378</v>
      </c>
      <c r="BJ510" s="94">
        <f t="shared" si="446"/>
        <v>8.4068600693869594E-2</v>
      </c>
      <c r="BK510" s="94">
        <f t="shared" si="447"/>
        <v>2.6562007922813044E-3</v>
      </c>
      <c r="BL510" s="94">
        <f t="shared" ca="1" si="448"/>
        <v>1.3016642743309066E-3</v>
      </c>
      <c r="BM510" s="94">
        <f t="shared" ca="1" si="449"/>
        <v>9.5412314374955844</v>
      </c>
      <c r="BN510" s="94">
        <f t="shared" ca="1" si="450"/>
        <v>0.75297988477280209</v>
      </c>
      <c r="BO510" s="94">
        <f t="shared" ca="1" si="451"/>
        <v>0.91283034443266375</v>
      </c>
      <c r="BP510" s="94">
        <f t="shared" si="500"/>
        <v>10.566312956532666</v>
      </c>
      <c r="BQ510" s="94">
        <f t="shared" si="501"/>
        <v>0.71706786827469537</v>
      </c>
    </row>
    <row r="511" spans="1:69" x14ac:dyDescent="0.2">
      <c r="A511" s="139">
        <v>35380</v>
      </c>
      <c r="B511" s="88">
        <f>W_Zone1*(Zone1!M471+Zone1!G471)+W_Zone2*(Zone2!M471+Zone2!G471)+W_Zone3*(Zone3!M471+Zone3!G471)+W_Zone4*(Zone4!M471+Zone4!G471)+W_Zone5*(Zone5!M471+Zone5!G471)</f>
        <v>17.094507924584054</v>
      </c>
      <c r="C511" s="88">
        <f>Catch_PE!L471</f>
        <v>0.77672784131774453</v>
      </c>
      <c r="D511" s="130">
        <v>4.07</v>
      </c>
      <c r="E511" s="90">
        <f t="shared" si="452"/>
        <v>7.1764897959183678</v>
      </c>
      <c r="F511" s="91"/>
      <c r="G511" s="95">
        <f t="shared" si="466"/>
        <v>0.87292562920959149</v>
      </c>
      <c r="H511" s="95">
        <f t="shared" si="467"/>
        <v>16.31778008326631</v>
      </c>
      <c r="I511" s="95">
        <f t="shared" si="468"/>
        <v>0</v>
      </c>
      <c r="J511" s="96">
        <f t="shared" si="469"/>
        <v>3.606634480001532</v>
      </c>
      <c r="K511" s="96">
        <f t="shared" si="470"/>
        <v>0</v>
      </c>
      <c r="L511" s="96">
        <f t="shared" si="471"/>
        <v>0.89176031432083769</v>
      </c>
      <c r="M511" s="96">
        <f t="shared" si="472"/>
        <v>1.0374517574243336</v>
      </c>
      <c r="N511" s="96">
        <f t="shared" si="473"/>
        <v>0.88634249965801437</v>
      </c>
      <c r="O511" s="96">
        <f t="shared" si="474"/>
        <v>13.748597360689113</v>
      </c>
      <c r="P511" s="96">
        <f t="shared" si="475"/>
        <v>0.75223059385314861</v>
      </c>
      <c r="Q511" s="96">
        <f t="shared" si="476"/>
        <v>0.86009490910919228</v>
      </c>
      <c r="R511" s="96">
        <f t="shared" si="477"/>
        <v>3.3814775056230806</v>
      </c>
      <c r="S511" s="96">
        <f t="shared" si="478"/>
        <v>7.9441021878266502</v>
      </c>
      <c r="T511" s="96">
        <f t="shared" si="479"/>
        <v>7.861758629204135</v>
      </c>
      <c r="U511" s="96">
        <f t="shared" si="480"/>
        <v>0.95652583331412955</v>
      </c>
      <c r="V511" s="96">
        <f t="shared" si="481"/>
        <v>0</v>
      </c>
      <c r="W511" s="96">
        <f t="shared" si="482"/>
        <v>0</v>
      </c>
      <c r="X511" s="96">
        <f t="shared" si="483"/>
        <v>0</v>
      </c>
      <c r="Y511" s="96">
        <f t="shared" si="484"/>
        <v>0</v>
      </c>
      <c r="Z511" s="96">
        <f t="shared" si="485"/>
        <v>0</v>
      </c>
      <c r="AA511" s="96">
        <f t="shared" si="502"/>
        <v>0</v>
      </c>
      <c r="AB511" s="95">
        <f t="shared" si="453"/>
        <v>0.49225991050632723</v>
      </c>
      <c r="AC511" s="95">
        <f t="shared" si="454"/>
        <v>0.55869752937663086</v>
      </c>
      <c r="AD511" s="95">
        <f t="shared" si="455"/>
        <v>0.70083877374782966</v>
      </c>
      <c r="AE511" s="95">
        <f t="shared" si="456"/>
        <v>0.59355849474125644</v>
      </c>
      <c r="AF511" s="95">
        <f t="shared" si="457"/>
        <v>0.26592212906963286</v>
      </c>
      <c r="AG511" s="95">
        <f t="shared" si="458"/>
        <v>6.341514399796018E-2</v>
      </c>
      <c r="AH511" s="95">
        <f t="shared" si="459"/>
        <v>6.9406883156275317E-4</v>
      </c>
      <c r="AI511" s="95">
        <f t="shared" si="460"/>
        <v>0</v>
      </c>
      <c r="AJ511" s="95">
        <f t="shared" si="461"/>
        <v>0</v>
      </c>
      <c r="AK511" s="95">
        <f t="shared" si="462"/>
        <v>0</v>
      </c>
      <c r="AL511" s="95">
        <f t="shared" si="463"/>
        <v>0</v>
      </c>
      <c r="AM511" s="95">
        <f t="shared" si="464"/>
        <v>0</v>
      </c>
      <c r="AN511" s="95">
        <f t="shared" si="465"/>
        <v>0</v>
      </c>
      <c r="AO511" s="95">
        <f t="shared" si="486"/>
        <v>0</v>
      </c>
      <c r="AP511" s="95">
        <f t="shared" si="487"/>
        <v>0</v>
      </c>
      <c r="AQ511" s="95">
        <f t="shared" si="488"/>
        <v>0</v>
      </c>
      <c r="AR511" s="95">
        <f t="shared" si="489"/>
        <v>0</v>
      </c>
      <c r="AS511" s="95">
        <f t="shared" si="490"/>
        <v>0</v>
      </c>
      <c r="AT511" s="95">
        <f t="shared" si="491"/>
        <v>0</v>
      </c>
      <c r="AU511" s="95">
        <f t="shared" si="492"/>
        <v>0</v>
      </c>
      <c r="AV511" s="95">
        <f t="shared" si="493"/>
        <v>0.80507601837490339</v>
      </c>
      <c r="AW511" s="95">
        <f t="shared" si="494"/>
        <v>5.4245169206098627</v>
      </c>
      <c r="AX511" s="95">
        <f t="shared" si="495"/>
        <v>0.73749237922744726</v>
      </c>
      <c r="AY511" s="95">
        <f t="shared" si="442"/>
        <v>1.3523548196155195</v>
      </c>
      <c r="AZ511" s="95">
        <f t="shared" si="496"/>
        <v>6.7768717402253822</v>
      </c>
      <c r="BD511" s="94">
        <f t="shared" si="497"/>
        <v>7.1764897959183678</v>
      </c>
      <c r="BE511" s="94">
        <f t="shared" si="498"/>
        <v>2.6788971230561223</v>
      </c>
      <c r="BF511" s="94">
        <f t="shared" ca="1" si="499"/>
        <v>1.9879730621297202</v>
      </c>
      <c r="BG511" s="94">
        <f t="shared" si="443"/>
        <v>6.7768717402253822</v>
      </c>
      <c r="BH511" s="94">
        <f t="shared" si="444"/>
        <v>2.6032425434879061</v>
      </c>
      <c r="BI511" s="94">
        <f t="shared" ca="1" si="445"/>
        <v>1.9316811947641117</v>
      </c>
      <c r="BJ511" s="94">
        <f t="shared" si="446"/>
        <v>0.15969459043584214</v>
      </c>
      <c r="BK511" s="94">
        <f t="shared" si="447"/>
        <v>5.7236154096435557E-3</v>
      </c>
      <c r="BL511" s="94">
        <f t="shared" ca="1" si="448"/>
        <v>3.1687743315072636E-3</v>
      </c>
      <c r="BM511" s="94">
        <f t="shared" ca="1" si="449"/>
        <v>4.8719778536769196</v>
      </c>
      <c r="BN511" s="94">
        <f t="shared" ca="1" si="450"/>
        <v>0.50120457806786078</v>
      </c>
      <c r="BO511" s="94">
        <f t="shared" ca="1" si="451"/>
        <v>0.70797889356574839</v>
      </c>
      <c r="BP511" s="94">
        <f t="shared" si="500"/>
        <v>17.094507924584054</v>
      </c>
      <c r="BQ511" s="94">
        <f t="shared" si="501"/>
        <v>0.77672784131774453</v>
      </c>
    </row>
    <row r="512" spans="1:69" x14ac:dyDescent="0.2">
      <c r="A512" s="139">
        <v>35381</v>
      </c>
      <c r="B512" s="88">
        <f>W_Zone1*(Zone1!M472+Zone1!G472)+W_Zone2*(Zone2!M472+Zone2!G472)+W_Zone3*(Zone3!M472+Zone3!G472)+W_Zone4*(Zone4!M472+Zone4!G472)+W_Zone5*(Zone5!M472+Zone5!G472)</f>
        <v>60.048384529295362</v>
      </c>
      <c r="C512" s="88">
        <f>Catch_PE!L472</f>
        <v>0.81742575276765461</v>
      </c>
      <c r="D512" s="130">
        <v>4.8499999999999996</v>
      </c>
      <c r="E512" s="90">
        <f t="shared" si="452"/>
        <v>8.5518367346938788</v>
      </c>
      <c r="F512" s="91"/>
      <c r="G512" s="95">
        <f t="shared" si="466"/>
        <v>0.88634249965801437</v>
      </c>
      <c r="H512" s="95">
        <f t="shared" si="467"/>
        <v>59.230958776527707</v>
      </c>
      <c r="I512" s="95">
        <f t="shared" si="468"/>
        <v>0</v>
      </c>
      <c r="J512" s="96">
        <f t="shared" si="469"/>
        <v>9.7246346064517279</v>
      </c>
      <c r="K512" s="96">
        <f t="shared" si="470"/>
        <v>0</v>
      </c>
      <c r="L512" s="96">
        <f t="shared" si="471"/>
        <v>0.93712680609384924</v>
      </c>
      <c r="M512" s="96">
        <f t="shared" si="472"/>
        <v>1.3252043729660483</v>
      </c>
      <c r="N512" s="96">
        <f t="shared" si="473"/>
        <v>0.93020628026533458</v>
      </c>
      <c r="O512" s="96">
        <f t="shared" si="474"/>
        <v>50.831528543042026</v>
      </c>
      <c r="P512" s="96">
        <f t="shared" si="475"/>
        <v>0.73749237922744726</v>
      </c>
      <c r="Q512" s="96">
        <f t="shared" si="476"/>
        <v>0.80254479502799381</v>
      </c>
      <c r="R512" s="96">
        <f t="shared" si="477"/>
        <v>10.651996416018395</v>
      </c>
      <c r="S512" s="96">
        <f t="shared" si="478"/>
        <v>20.472027372934754</v>
      </c>
      <c r="T512" s="96">
        <f t="shared" si="479"/>
        <v>27.850256324147285</v>
      </c>
      <c r="U512" s="96">
        <f t="shared" si="480"/>
        <v>3.5364822259823021</v>
      </c>
      <c r="V512" s="96">
        <f t="shared" si="481"/>
        <v>0</v>
      </c>
      <c r="W512" s="96">
        <f t="shared" si="482"/>
        <v>0</v>
      </c>
      <c r="X512" s="96">
        <f t="shared" si="483"/>
        <v>0</v>
      </c>
      <c r="Y512" s="96">
        <f t="shared" si="484"/>
        <v>0</v>
      </c>
      <c r="Z512" s="96">
        <f t="shared" si="485"/>
        <v>0</v>
      </c>
      <c r="AA512" s="96">
        <f t="shared" si="502"/>
        <v>0</v>
      </c>
      <c r="AB512" s="95">
        <f t="shared" si="453"/>
        <v>0.70913609760950558</v>
      </c>
      <c r="AC512" s="95">
        <f t="shared" si="454"/>
        <v>1.401409259510642</v>
      </c>
      <c r="AD512" s="95">
        <f t="shared" si="455"/>
        <v>2.0876546331208763</v>
      </c>
      <c r="AE512" s="95">
        <f t="shared" si="456"/>
        <v>1.9286091101732246</v>
      </c>
      <c r="AF512" s="95">
        <f t="shared" si="457"/>
        <v>0.90332692074530219</v>
      </c>
      <c r="AG512" s="95">
        <f t="shared" si="458"/>
        <v>0.23357685080289506</v>
      </c>
      <c r="AH512" s="95">
        <f t="shared" si="459"/>
        <v>2.566122106629906E-3</v>
      </c>
      <c r="AI512" s="95">
        <f t="shared" si="460"/>
        <v>0</v>
      </c>
      <c r="AJ512" s="95">
        <f t="shared" si="461"/>
        <v>0</v>
      </c>
      <c r="AK512" s="95">
        <f t="shared" si="462"/>
        <v>0</v>
      </c>
      <c r="AL512" s="95">
        <f t="shared" si="463"/>
        <v>0</v>
      </c>
      <c r="AM512" s="95">
        <f t="shared" si="464"/>
        <v>0</v>
      </c>
      <c r="AN512" s="95">
        <f t="shared" si="465"/>
        <v>0</v>
      </c>
      <c r="AO512" s="95">
        <f t="shared" si="486"/>
        <v>0</v>
      </c>
      <c r="AP512" s="95">
        <f t="shared" si="487"/>
        <v>0</v>
      </c>
      <c r="AQ512" s="95">
        <f t="shared" si="488"/>
        <v>0</v>
      </c>
      <c r="AR512" s="95">
        <f t="shared" si="489"/>
        <v>0</v>
      </c>
      <c r="AS512" s="95">
        <f t="shared" si="490"/>
        <v>0</v>
      </c>
      <c r="AT512" s="95">
        <f t="shared" si="491"/>
        <v>0</v>
      </c>
      <c r="AU512" s="95">
        <f t="shared" si="492"/>
        <v>0</v>
      </c>
      <c r="AV512" s="95">
        <f t="shared" si="493"/>
        <v>0.88020362727716117</v>
      </c>
      <c r="AW512" s="95">
        <f t="shared" si="494"/>
        <v>7.8345677882618086</v>
      </c>
      <c r="AX512" s="95">
        <f t="shared" si="495"/>
        <v>0.78259334971190275</v>
      </c>
      <c r="AY512" s="95">
        <f t="shared" si="442"/>
        <v>1.5116808926374994</v>
      </c>
      <c r="AZ512" s="95">
        <f t="shared" si="496"/>
        <v>9.3462486808993077</v>
      </c>
      <c r="BD512" s="94">
        <f t="shared" si="497"/>
        <v>8.5518367346938788</v>
      </c>
      <c r="BE512" s="94">
        <f t="shared" si="498"/>
        <v>2.9243523615826255</v>
      </c>
      <c r="BF512" s="94">
        <f t="shared" ca="1" si="499"/>
        <v>2.1605683829716482</v>
      </c>
      <c r="BG512" s="94">
        <f t="shared" si="443"/>
        <v>9.3462486808993077</v>
      </c>
      <c r="BH512" s="94">
        <f t="shared" si="444"/>
        <v>3.0571635024805768</v>
      </c>
      <c r="BI512" s="94">
        <f t="shared" ca="1" si="445"/>
        <v>2.2481795429349396</v>
      </c>
      <c r="BJ512" s="94">
        <f t="shared" si="446"/>
        <v>0.63109034027389721</v>
      </c>
      <c r="BK512" s="94">
        <f t="shared" si="447"/>
        <v>1.7638799146615477E-2</v>
      </c>
      <c r="BL512" s="94">
        <f t="shared" ca="1" si="448"/>
        <v>7.6757153501134309E-3</v>
      </c>
      <c r="BM512" s="94">
        <f t="shared" ca="1" si="449"/>
        <v>12.835041875920908</v>
      </c>
      <c r="BN512" s="94">
        <f t="shared" ca="1" si="450"/>
        <v>0.90899686844882677</v>
      </c>
      <c r="BO512" s="94">
        <f t="shared" ca="1" si="451"/>
        <v>1.0282165588009369</v>
      </c>
      <c r="BP512" s="94">
        <f t="shared" si="500"/>
        <v>60.048384529295362</v>
      </c>
      <c r="BQ512" s="94">
        <f t="shared" si="501"/>
        <v>0.81742575276765461</v>
      </c>
    </row>
    <row r="513" spans="1:69" x14ac:dyDescent="0.2">
      <c r="A513" s="139">
        <v>35382</v>
      </c>
      <c r="B513" s="88">
        <f>W_Zone1*(Zone1!M473+Zone1!G473)+W_Zone2*(Zone2!M473+Zone2!G473)+W_Zone3*(Zone3!M473+Zone3!G473)+W_Zone4*(Zone4!M473+Zone4!G473)+W_Zone5*(Zone5!M473+Zone5!G473)</f>
        <v>5.4356600463665981</v>
      </c>
      <c r="C513" s="88">
        <f>Catch_PE!L473</f>
        <v>0.56852153432537567</v>
      </c>
      <c r="D513" s="130">
        <v>13.52</v>
      </c>
      <c r="E513" s="90">
        <f t="shared" si="452"/>
        <v>23.83934693877551</v>
      </c>
      <c r="F513" s="91"/>
      <c r="G513" s="95">
        <f t="shared" si="466"/>
        <v>0.93020628026533458</v>
      </c>
      <c r="H513" s="95">
        <f t="shared" si="467"/>
        <v>4.8671385120412225</v>
      </c>
      <c r="I513" s="95">
        <f t="shared" si="468"/>
        <v>0</v>
      </c>
      <c r="J513" s="96">
        <f t="shared" si="469"/>
        <v>0.64040358008805343</v>
      </c>
      <c r="K513" s="96">
        <f t="shared" si="470"/>
        <v>0</v>
      </c>
      <c r="L513" s="96">
        <f t="shared" si="471"/>
        <v>0.93355061688773278</v>
      </c>
      <c r="M513" s="96">
        <f t="shared" si="472"/>
        <v>1.3004726617790896</v>
      </c>
      <c r="N513" s="96">
        <f t="shared" si="473"/>
        <v>0.92675924581417091</v>
      </c>
      <c r="O513" s="96">
        <f t="shared" si="474"/>
        <v>5.5272075937322587</v>
      </c>
      <c r="P513" s="96">
        <f t="shared" si="475"/>
        <v>0.78259334971190275</v>
      </c>
      <c r="Q513" s="96">
        <f t="shared" si="476"/>
        <v>0.98785781238991344</v>
      </c>
      <c r="R513" s="96">
        <f t="shared" si="477"/>
        <v>20.766472453971648</v>
      </c>
      <c r="S513" s="96">
        <f t="shared" si="478"/>
        <v>29.221444151016069</v>
      </c>
      <c r="T513" s="96">
        <f t="shared" si="479"/>
        <v>6.4607938816283355</v>
      </c>
      <c r="U513" s="96">
        <f t="shared" si="480"/>
        <v>0.38454227080732117</v>
      </c>
      <c r="V513" s="96">
        <f t="shared" si="481"/>
        <v>0</v>
      </c>
      <c r="W513" s="96">
        <f t="shared" si="482"/>
        <v>0</v>
      </c>
      <c r="X513" s="96">
        <f t="shared" si="483"/>
        <v>0</v>
      </c>
      <c r="Y513" s="96">
        <f t="shared" si="484"/>
        <v>0</v>
      </c>
      <c r="Z513" s="96">
        <f t="shared" si="485"/>
        <v>0</v>
      </c>
      <c r="AA513" s="96">
        <f t="shared" si="502"/>
        <v>0</v>
      </c>
      <c r="AB513" s="95">
        <f t="shared" si="453"/>
        <v>1.4177673195682472</v>
      </c>
      <c r="AC513" s="95">
        <f t="shared" si="454"/>
        <v>2.1638317346135865</v>
      </c>
      <c r="AD513" s="95">
        <f t="shared" si="455"/>
        <v>2.0910708688202262</v>
      </c>
      <c r="AE513" s="95">
        <f t="shared" si="456"/>
        <v>1.0841205417786302</v>
      </c>
      <c r="AF513" s="95">
        <f t="shared" si="457"/>
        <v>0.32490534088699902</v>
      </c>
      <c r="AG513" s="95">
        <f t="shared" si="458"/>
        <v>2.7888820791000603E-2</v>
      </c>
      <c r="AH513" s="95">
        <f t="shared" si="459"/>
        <v>2.7902937410585727E-4</v>
      </c>
      <c r="AI513" s="95">
        <f t="shared" si="460"/>
        <v>0</v>
      </c>
      <c r="AJ513" s="95">
        <f t="shared" si="461"/>
        <v>0</v>
      </c>
      <c r="AK513" s="95">
        <f t="shared" si="462"/>
        <v>0</v>
      </c>
      <c r="AL513" s="95">
        <f t="shared" si="463"/>
        <v>0</v>
      </c>
      <c r="AM513" s="95">
        <f t="shared" si="464"/>
        <v>0</v>
      </c>
      <c r="AN513" s="95">
        <f t="shared" si="465"/>
        <v>0</v>
      </c>
      <c r="AO513" s="95">
        <f t="shared" si="486"/>
        <v>0</v>
      </c>
      <c r="AP513" s="95">
        <f t="shared" si="487"/>
        <v>0</v>
      </c>
      <c r="AQ513" s="95">
        <f t="shared" si="488"/>
        <v>0</v>
      </c>
      <c r="AR513" s="95">
        <f t="shared" si="489"/>
        <v>0</v>
      </c>
      <c r="AS513" s="95">
        <f t="shared" si="490"/>
        <v>0</v>
      </c>
      <c r="AT513" s="95">
        <f t="shared" si="491"/>
        <v>0</v>
      </c>
      <c r="AU513" s="95">
        <f t="shared" si="492"/>
        <v>0</v>
      </c>
      <c r="AV513" s="95">
        <f t="shared" si="493"/>
        <v>1.0536288775080016</v>
      </c>
      <c r="AW513" s="95">
        <f t="shared" si="494"/>
        <v>15.382839340445681</v>
      </c>
      <c r="AX513" s="95">
        <f t="shared" si="495"/>
        <v>0.86197526516548706</v>
      </c>
      <c r="AY513" s="95">
        <f t="shared" si="442"/>
        <v>2.4056251319581605</v>
      </c>
      <c r="AZ513" s="95">
        <f t="shared" si="496"/>
        <v>17.788464472403842</v>
      </c>
      <c r="BD513" s="94">
        <f t="shared" si="497"/>
        <v>23.83934693877551</v>
      </c>
      <c r="BE513" s="94">
        <f t="shared" si="498"/>
        <v>4.8825553697603379</v>
      </c>
      <c r="BF513" s="94">
        <f t="shared" ca="1" si="499"/>
        <v>3.1765350855739736</v>
      </c>
      <c r="BG513" s="94">
        <f t="shared" si="443"/>
        <v>17.788464472403842</v>
      </c>
      <c r="BH513" s="94">
        <f t="shared" si="444"/>
        <v>4.2176373092531136</v>
      </c>
      <c r="BI513" s="94">
        <f t="shared" ca="1" si="445"/>
        <v>2.8855096974395202</v>
      </c>
      <c r="BJ513" s="94">
        <f t="shared" si="446"/>
        <v>36.613178621844078</v>
      </c>
      <c r="BK513" s="94">
        <f t="shared" si="447"/>
        <v>0.4421160271886887</v>
      </c>
      <c r="BL513" s="94">
        <f t="shared" ca="1" si="448"/>
        <v>8.4695776538809206E-2</v>
      </c>
      <c r="BM513" s="94">
        <f t="shared" ca="1" si="449"/>
        <v>356.08115980067743</v>
      </c>
      <c r="BN513" s="94">
        <f t="shared" ca="1" si="450"/>
        <v>8.4775093667310504</v>
      </c>
      <c r="BO513" s="94">
        <f t="shared" ca="1" si="451"/>
        <v>4.1208059710478651</v>
      </c>
      <c r="BP513" s="94">
        <f t="shared" si="500"/>
        <v>5.4356600463665981</v>
      </c>
      <c r="BQ513" s="94">
        <f t="shared" si="501"/>
        <v>0.56852153432537567</v>
      </c>
    </row>
    <row r="514" spans="1:69" x14ac:dyDescent="0.2">
      <c r="A514" s="139">
        <v>35383</v>
      </c>
      <c r="B514" s="88">
        <f>W_Zone1*(Zone1!M474+Zone1!G474)+W_Zone2*(Zone2!M474+Zone2!G474)+W_Zone3*(Zone3!M474+Zone3!G474)+W_Zone4*(Zone4!M474+Zone4!G474)+W_Zone5*(Zone5!M474+Zone5!G474)</f>
        <v>9.8748817811998374E-2</v>
      </c>
      <c r="C514" s="88">
        <f>Catch_PE!L474</f>
        <v>0.40117406620272644</v>
      </c>
      <c r="D514" s="130">
        <v>17.989999999999998</v>
      </c>
      <c r="E514" s="90">
        <f t="shared" si="452"/>
        <v>31.721142857142858</v>
      </c>
      <c r="F514" s="91"/>
      <c r="G514" s="95">
        <f t="shared" si="466"/>
        <v>0.92675924581417091</v>
      </c>
      <c r="H514" s="95">
        <f t="shared" si="467"/>
        <v>0</v>
      </c>
      <c r="I514" s="95">
        <f t="shared" si="468"/>
        <v>0.30242524839072804</v>
      </c>
      <c r="J514" s="96">
        <f t="shared" si="469"/>
        <v>0</v>
      </c>
      <c r="K514" s="96">
        <f t="shared" si="470"/>
        <v>0.30076793602726798</v>
      </c>
      <c r="L514" s="96">
        <f t="shared" si="471"/>
        <v>0.92518856561409957</v>
      </c>
      <c r="M514" s="96">
        <f t="shared" si="472"/>
        <v>1.2440575586311111</v>
      </c>
      <c r="N514" s="96">
        <f t="shared" si="473"/>
        <v>0.91869180734624412</v>
      </c>
      <c r="O514" s="96">
        <f t="shared" si="474"/>
        <v>1.2440575586311111</v>
      </c>
      <c r="P514" s="96">
        <f t="shared" si="475"/>
        <v>0.86197526516548706</v>
      </c>
      <c r="Q514" s="96">
        <f t="shared" si="476"/>
        <v>1.3853187617540705</v>
      </c>
      <c r="R514" s="96">
        <f t="shared" si="477"/>
        <v>29.287717512827388</v>
      </c>
      <c r="S514" s="96">
        <f t="shared" si="478"/>
        <v>6.76941926820753</v>
      </c>
      <c r="T514" s="96">
        <f t="shared" si="479"/>
        <v>1.0427429910272272</v>
      </c>
      <c r="U514" s="96">
        <f t="shared" si="480"/>
        <v>8.6552334157578445E-2</v>
      </c>
      <c r="V514" s="96">
        <f t="shared" si="481"/>
        <v>0</v>
      </c>
      <c r="W514" s="96">
        <f t="shared" si="482"/>
        <v>0</v>
      </c>
      <c r="X514" s="96">
        <f t="shared" si="483"/>
        <v>0</v>
      </c>
      <c r="Y514" s="96">
        <f t="shared" si="484"/>
        <v>0</v>
      </c>
      <c r="Z514" s="96">
        <f t="shared" si="485"/>
        <v>0</v>
      </c>
      <c r="AA514" s="96">
        <f t="shared" si="502"/>
        <v>0</v>
      </c>
      <c r="AB514" s="95">
        <f t="shared" si="453"/>
        <v>2.1675135880475489</v>
      </c>
      <c r="AC514" s="95">
        <f t="shared" si="454"/>
        <v>2.1082167236301816</v>
      </c>
      <c r="AD514" s="95">
        <f t="shared" si="455"/>
        <v>1.1206872484575139</v>
      </c>
      <c r="AE514" s="95">
        <f t="shared" si="456"/>
        <v>0.36559816216873492</v>
      </c>
      <c r="AF514" s="95">
        <f t="shared" si="457"/>
        <v>4.8444932802486552E-2</v>
      </c>
      <c r="AG514" s="95">
        <f t="shared" si="458"/>
        <v>5.9786334090534687E-3</v>
      </c>
      <c r="AH514" s="95">
        <f t="shared" si="459"/>
        <v>6.2803612140448033E-5</v>
      </c>
      <c r="AI514" s="95">
        <f t="shared" si="460"/>
        <v>0</v>
      </c>
      <c r="AJ514" s="95">
        <f t="shared" si="461"/>
        <v>0</v>
      </c>
      <c r="AK514" s="95">
        <f t="shared" si="462"/>
        <v>0</v>
      </c>
      <c r="AL514" s="95">
        <f t="shared" si="463"/>
        <v>0</v>
      </c>
      <c r="AM514" s="95">
        <f t="shared" si="464"/>
        <v>0</v>
      </c>
      <c r="AN514" s="95">
        <f t="shared" si="465"/>
        <v>0</v>
      </c>
      <c r="AO514" s="95">
        <f t="shared" si="486"/>
        <v>0</v>
      </c>
      <c r="AP514" s="95">
        <f t="shared" si="487"/>
        <v>0</v>
      </c>
      <c r="AQ514" s="95">
        <f t="shared" si="488"/>
        <v>0</v>
      </c>
      <c r="AR514" s="95">
        <f t="shared" si="489"/>
        <v>0</v>
      </c>
      <c r="AS514" s="95">
        <f t="shared" si="490"/>
        <v>0</v>
      </c>
      <c r="AT514" s="95">
        <f t="shared" si="491"/>
        <v>0</v>
      </c>
      <c r="AU514" s="95">
        <f t="shared" si="492"/>
        <v>0</v>
      </c>
      <c r="AV514" s="95">
        <f t="shared" si="493"/>
        <v>1.244128265234862</v>
      </c>
      <c r="AW514" s="95">
        <f t="shared" si="494"/>
        <v>26.297457630729802</v>
      </c>
      <c r="AX514" s="95">
        <f t="shared" si="495"/>
        <v>0.91649026299024072</v>
      </c>
      <c r="AY514" s="95">
        <f t="shared" si="442"/>
        <v>3.5528323498016192</v>
      </c>
      <c r="AZ514" s="95">
        <f t="shared" si="496"/>
        <v>29.850289980531421</v>
      </c>
      <c r="BD514" s="94">
        <f t="shared" si="497"/>
        <v>31.721142857142858</v>
      </c>
      <c r="BE514" s="94">
        <f t="shared" si="498"/>
        <v>5.6321525953353628</v>
      </c>
      <c r="BF514" s="94">
        <f t="shared" ca="1" si="499"/>
        <v>3.4608921189974655</v>
      </c>
      <c r="BG514" s="94">
        <f t="shared" si="443"/>
        <v>29.850289980531421</v>
      </c>
      <c r="BH514" s="94">
        <f t="shared" si="444"/>
        <v>5.4635418897022676</v>
      </c>
      <c r="BI514" s="94">
        <f t="shared" ca="1" si="445"/>
        <v>3.4003477152045463</v>
      </c>
      <c r="BJ514" s="94">
        <f t="shared" si="446"/>
        <v>3.5000904859252886</v>
      </c>
      <c r="BK514" s="94">
        <f t="shared" si="447"/>
        <v>2.8429570054090286E-2</v>
      </c>
      <c r="BL514" s="94">
        <f t="shared" ca="1" si="448"/>
        <v>3.6656248306400556E-3</v>
      </c>
      <c r="BM514" s="94">
        <f t="shared" ca="1" si="449"/>
        <v>715.66462392623032</v>
      </c>
      <c r="BN514" s="94">
        <f t="shared" ca="1" si="450"/>
        <v>13.404484339403016</v>
      </c>
      <c r="BO514" s="94">
        <f t="shared" ca="1" si="451"/>
        <v>5.3561412778024788</v>
      </c>
      <c r="BP514" s="94">
        <f t="shared" si="500"/>
        <v>9.8748817811998374E-2</v>
      </c>
      <c r="BQ514" s="94">
        <f t="shared" si="501"/>
        <v>0.40117406620272644</v>
      </c>
    </row>
    <row r="515" spans="1:69" x14ac:dyDescent="0.2">
      <c r="A515" s="139">
        <v>35384</v>
      </c>
      <c r="B515" s="88">
        <f>W_Zone1*(Zone1!M475+Zone1!G475)+W_Zone2*(Zone2!M475+Zone2!G475)+W_Zone3*(Zone3!M475+Zone3!G475)+W_Zone4*(Zone4!M475+Zone4!G475)+W_Zone5*(Zone5!M475+Zone5!G475)</f>
        <v>7.093067558835113E-2</v>
      </c>
      <c r="C515" s="88">
        <f>Catch_PE!L475</f>
        <v>0.41824939083787077</v>
      </c>
      <c r="D515" s="130">
        <v>10.97</v>
      </c>
      <c r="E515" s="90">
        <f t="shared" si="452"/>
        <v>19.343020408163266</v>
      </c>
      <c r="F515" s="91"/>
      <c r="G515" s="95">
        <f t="shared" si="466"/>
        <v>0.91869180734624412</v>
      </c>
      <c r="H515" s="95">
        <f t="shared" si="467"/>
        <v>0</v>
      </c>
      <c r="I515" s="95">
        <f t="shared" si="468"/>
        <v>0.34731871524951963</v>
      </c>
      <c r="J515" s="96">
        <f t="shared" si="469"/>
        <v>0</v>
      </c>
      <c r="K515" s="96">
        <f t="shared" si="470"/>
        <v>0.34497133053548634</v>
      </c>
      <c r="L515" s="96">
        <f t="shared" si="471"/>
        <v>0.91689028672665507</v>
      </c>
      <c r="M515" s="96">
        <f t="shared" si="472"/>
        <v>1.1899923014035554</v>
      </c>
      <c r="N515" s="96">
        <f t="shared" si="473"/>
        <v>0.91067586982191406</v>
      </c>
      <c r="O515" s="96">
        <f t="shared" si="474"/>
        <v>1.1899923014035554</v>
      </c>
      <c r="P515" s="96">
        <f t="shared" si="475"/>
        <v>0.91649026299024072</v>
      </c>
      <c r="Q515" s="96">
        <f t="shared" si="476"/>
        <v>1.7169806333137323</v>
      </c>
      <c r="R515" s="96">
        <f t="shared" si="477"/>
        <v>6.8328124687845051</v>
      </c>
      <c r="S515" s="96">
        <f t="shared" si="478"/>
        <v>1.3379558865230368</v>
      </c>
      <c r="T515" s="96">
        <f t="shared" si="479"/>
        <v>0.71614843636832404</v>
      </c>
      <c r="U515" s="96">
        <f t="shared" si="480"/>
        <v>8.2790872979669722E-2</v>
      </c>
      <c r="V515" s="96">
        <f t="shared" si="481"/>
        <v>0</v>
      </c>
      <c r="W515" s="96">
        <f t="shared" si="482"/>
        <v>0</v>
      </c>
      <c r="X515" s="96">
        <f t="shared" si="483"/>
        <v>0</v>
      </c>
      <c r="Y515" s="96">
        <f t="shared" si="484"/>
        <v>0</v>
      </c>
      <c r="Z515" s="96">
        <f t="shared" si="485"/>
        <v>0</v>
      </c>
      <c r="AA515" s="96">
        <f t="shared" si="502"/>
        <v>0</v>
      </c>
      <c r="AB515" s="95">
        <f t="shared" si="453"/>
        <v>2.1117385681066803</v>
      </c>
      <c r="AC515" s="95">
        <f t="shared" si="454"/>
        <v>1.1370879648739478</v>
      </c>
      <c r="AD515" s="95">
        <f t="shared" si="455"/>
        <v>0.40057572340266523</v>
      </c>
      <c r="AE515" s="95">
        <f t="shared" si="456"/>
        <v>8.7369292621448325E-2</v>
      </c>
      <c r="AF515" s="95">
        <f t="shared" si="457"/>
        <v>2.5641401317777545E-2</v>
      </c>
      <c r="AG515" s="95">
        <f t="shared" si="458"/>
        <v>5.5147096558602832E-3</v>
      </c>
      <c r="AH515" s="95">
        <f t="shared" si="459"/>
        <v>6.007424208708075E-5</v>
      </c>
      <c r="AI515" s="95">
        <f t="shared" si="460"/>
        <v>0</v>
      </c>
      <c r="AJ515" s="95">
        <f t="shared" si="461"/>
        <v>0</v>
      </c>
      <c r="AK515" s="95">
        <f t="shared" si="462"/>
        <v>0</v>
      </c>
      <c r="AL515" s="95">
        <f t="shared" si="463"/>
        <v>0</v>
      </c>
      <c r="AM515" s="95">
        <f t="shared" si="464"/>
        <v>0</v>
      </c>
      <c r="AN515" s="95">
        <f t="shared" si="465"/>
        <v>0</v>
      </c>
      <c r="AO515" s="95">
        <f t="shared" si="486"/>
        <v>0</v>
      </c>
      <c r="AP515" s="95">
        <f t="shared" si="487"/>
        <v>0</v>
      </c>
      <c r="AQ515" s="95">
        <f t="shared" si="488"/>
        <v>0</v>
      </c>
      <c r="AR515" s="95">
        <f t="shared" si="489"/>
        <v>0</v>
      </c>
      <c r="AS515" s="95">
        <f t="shared" si="490"/>
        <v>0</v>
      </c>
      <c r="AT515" s="95">
        <f t="shared" si="491"/>
        <v>0</v>
      </c>
      <c r="AU515" s="95">
        <f t="shared" si="492"/>
        <v>0</v>
      </c>
      <c r="AV515" s="95">
        <f t="shared" si="493"/>
        <v>1.0230114777369823</v>
      </c>
      <c r="AW515" s="95">
        <f t="shared" si="494"/>
        <v>13.862752186154086</v>
      </c>
      <c r="AX515" s="95">
        <f t="shared" si="495"/>
        <v>0.85029651434917997</v>
      </c>
      <c r="AY515" s="95">
        <f t="shared" si="442"/>
        <v>3.8287192014204123</v>
      </c>
      <c r="AZ515" s="95">
        <f t="shared" si="496"/>
        <v>17.691471387574499</v>
      </c>
      <c r="BD515" s="94">
        <f t="shared" si="497"/>
        <v>19.343020408163266</v>
      </c>
      <c r="BE515" s="94">
        <f t="shared" si="498"/>
        <v>4.3980700776776249</v>
      </c>
      <c r="BF515" s="94">
        <f t="shared" ca="1" si="499"/>
        <v>2.9687336311860673</v>
      </c>
      <c r="BG515" s="94">
        <f t="shared" si="443"/>
        <v>17.691471387574499</v>
      </c>
      <c r="BH515" s="94">
        <f t="shared" si="444"/>
        <v>4.2061230827894827</v>
      </c>
      <c r="BI515" s="94">
        <f t="shared" ca="1" si="445"/>
        <v>2.8800802167061046</v>
      </c>
      <c r="BJ515" s="94">
        <f t="shared" si="446"/>
        <v>2.7276141674077166</v>
      </c>
      <c r="BK515" s="94">
        <f t="shared" si="447"/>
        <v>3.6843648846588514E-2</v>
      </c>
      <c r="BL515" s="94">
        <f t="shared" ca="1" si="448"/>
        <v>7.8594278989560541E-3</v>
      </c>
      <c r="BM515" s="94">
        <f t="shared" ca="1" si="449"/>
        <v>206.60573378684248</v>
      </c>
      <c r="BN515" s="94">
        <f t="shared" ca="1" si="450"/>
        <v>5.8909648364846401</v>
      </c>
      <c r="BO515" s="94">
        <f t="shared" ca="1" si="451"/>
        <v>3.32032313603065</v>
      </c>
      <c r="BP515" s="94">
        <f t="shared" si="500"/>
        <v>7.093067558835113E-2</v>
      </c>
      <c r="BQ515" s="94">
        <f t="shared" si="501"/>
        <v>0.41824939083787077</v>
      </c>
    </row>
    <row r="516" spans="1:69" x14ac:dyDescent="0.2">
      <c r="A516" s="139">
        <v>35385</v>
      </c>
      <c r="B516" s="88">
        <f>W_Zone1*(Zone1!M476+Zone1!G476)+W_Zone2*(Zone2!M476+Zone2!G476)+W_Zone3*(Zone3!M476+Zone3!G476)+W_Zone4*(Zone4!M476+Zone4!G476)+W_Zone5*(Zone5!M476+Zone5!G476)</f>
        <v>0.10562232678276343</v>
      </c>
      <c r="C516" s="88">
        <f>Catch_PE!L476</f>
        <v>0.47841195686300814</v>
      </c>
      <c r="D516" s="130">
        <v>6.91</v>
      </c>
      <c r="E516" s="90">
        <f t="shared" si="452"/>
        <v>12.184163265306122</v>
      </c>
      <c r="F516" s="91"/>
      <c r="G516" s="95">
        <f t="shared" si="466"/>
        <v>0.91067586982191406</v>
      </c>
      <c r="H516" s="95">
        <f t="shared" si="467"/>
        <v>0</v>
      </c>
      <c r="I516" s="95">
        <f t="shared" si="468"/>
        <v>0.37278963008024468</v>
      </c>
      <c r="J516" s="96">
        <f t="shared" si="469"/>
        <v>0</v>
      </c>
      <c r="K516" s="96">
        <f t="shared" si="470"/>
        <v>0.36975045095945858</v>
      </c>
      <c r="L516" s="96">
        <f t="shared" si="471"/>
        <v>0.90874494686529672</v>
      </c>
      <c r="M516" s="96">
        <f t="shared" si="472"/>
        <v>1.1387377758443205</v>
      </c>
      <c r="N516" s="96">
        <f t="shared" si="473"/>
        <v>0.90279819302837905</v>
      </c>
      <c r="O516" s="96">
        <f t="shared" si="474"/>
        <v>1.1387377758443205</v>
      </c>
      <c r="P516" s="96">
        <f t="shared" si="475"/>
        <v>0.85029651434917997</v>
      </c>
      <c r="Q516" s="96">
        <f t="shared" si="476"/>
        <v>1.3207307783317705</v>
      </c>
      <c r="R516" s="96">
        <f t="shared" si="477"/>
        <v>1.3986186589994083</v>
      </c>
      <c r="S516" s="96">
        <f t="shared" si="478"/>
        <v>0.99864612616090398</v>
      </c>
      <c r="T516" s="96">
        <f t="shared" si="479"/>
        <v>0.6852694472243146</v>
      </c>
      <c r="U516" s="96">
        <f t="shared" si="480"/>
        <v>7.9224961746292066E-2</v>
      </c>
      <c r="V516" s="96">
        <f t="shared" si="481"/>
        <v>0</v>
      </c>
      <c r="W516" s="96">
        <f t="shared" si="482"/>
        <v>0</v>
      </c>
      <c r="X516" s="96">
        <f t="shared" si="483"/>
        <v>0</v>
      </c>
      <c r="Y516" s="96">
        <f t="shared" si="484"/>
        <v>0</v>
      </c>
      <c r="Z516" s="96">
        <f t="shared" si="485"/>
        <v>0</v>
      </c>
      <c r="AA516" s="96">
        <f t="shared" si="502"/>
        <v>0</v>
      </c>
      <c r="AB516" s="95">
        <f t="shared" si="453"/>
        <v>1.1404581189004128</v>
      </c>
      <c r="AC516" s="95">
        <f t="shared" si="454"/>
        <v>0.416270039502253</v>
      </c>
      <c r="AD516" s="95">
        <f t="shared" si="455"/>
        <v>0.12084032452392859</v>
      </c>
      <c r="AE516" s="95">
        <f t="shared" si="456"/>
        <v>6.2889238025737051E-2</v>
      </c>
      <c r="AF516" s="95">
        <f t="shared" si="457"/>
        <v>2.4330576421480888E-2</v>
      </c>
      <c r="AG516" s="95">
        <f t="shared" si="458"/>
        <v>5.27715955853431E-3</v>
      </c>
      <c r="AH516" s="95">
        <f t="shared" si="459"/>
        <v>5.7486765871585679E-5</v>
      </c>
      <c r="AI516" s="95">
        <f t="shared" si="460"/>
        <v>0</v>
      </c>
      <c r="AJ516" s="95">
        <f t="shared" si="461"/>
        <v>0</v>
      </c>
      <c r="AK516" s="95">
        <f t="shared" si="462"/>
        <v>0</v>
      </c>
      <c r="AL516" s="95">
        <f t="shared" si="463"/>
        <v>0</v>
      </c>
      <c r="AM516" s="95">
        <f t="shared" si="464"/>
        <v>0</v>
      </c>
      <c r="AN516" s="95">
        <f t="shared" si="465"/>
        <v>0</v>
      </c>
      <c r="AO516" s="95">
        <f t="shared" si="486"/>
        <v>0</v>
      </c>
      <c r="AP516" s="95">
        <f t="shared" si="487"/>
        <v>0</v>
      </c>
      <c r="AQ516" s="95">
        <f t="shared" si="488"/>
        <v>0</v>
      </c>
      <c r="AR516" s="95">
        <f t="shared" si="489"/>
        <v>0</v>
      </c>
      <c r="AS516" s="95">
        <f t="shared" si="490"/>
        <v>0</v>
      </c>
      <c r="AT516" s="95">
        <f t="shared" si="491"/>
        <v>0</v>
      </c>
      <c r="AU516" s="95">
        <f t="shared" si="492"/>
        <v>0</v>
      </c>
      <c r="AV516" s="95">
        <f t="shared" si="493"/>
        <v>0.88417667986035442</v>
      </c>
      <c r="AW516" s="95">
        <f t="shared" si="494"/>
        <v>7.977031847318667</v>
      </c>
      <c r="AX516" s="95">
        <f t="shared" si="495"/>
        <v>0.7847914535393461</v>
      </c>
      <c r="AY516" s="95">
        <f t="shared" si="442"/>
        <v>2.4611888972321836</v>
      </c>
      <c r="AZ516" s="95">
        <f t="shared" si="496"/>
        <v>10.438220744550851</v>
      </c>
      <c r="BD516" s="94">
        <f t="shared" si="497"/>
        <v>12.184163265306122</v>
      </c>
      <c r="BE516" s="94">
        <f t="shared" si="498"/>
        <v>3.4905820811586885</v>
      </c>
      <c r="BF516" s="94">
        <f t="shared" ca="1" si="499"/>
        <v>2.5102814781509299</v>
      </c>
      <c r="BG516" s="94">
        <f t="shared" si="443"/>
        <v>10.438220744550851</v>
      </c>
      <c r="BH516" s="94">
        <f t="shared" si="444"/>
        <v>3.2308235396800691</v>
      </c>
      <c r="BI516" s="94">
        <f t="shared" ca="1" si="445"/>
        <v>2.3573054100665081</v>
      </c>
      <c r="BJ516" s="94">
        <f t="shared" si="446"/>
        <v>3.0483152857812708</v>
      </c>
      <c r="BK516" s="94">
        <f t="shared" si="447"/>
        <v>6.7474499871099658E-2</v>
      </c>
      <c r="BL516" s="94">
        <f t="shared" ca="1" si="448"/>
        <v>2.340167740656968E-2</v>
      </c>
      <c r="BM516" s="94">
        <f t="shared" ca="1" si="449"/>
        <v>52.055203339296227</v>
      </c>
      <c r="BN516" s="94">
        <f t="shared" ca="1" si="450"/>
        <v>2.3093148237957117</v>
      </c>
      <c r="BO516" s="94">
        <f t="shared" ca="1" si="451"/>
        <v>1.8597410551450344</v>
      </c>
      <c r="BP516" s="94">
        <f t="shared" si="500"/>
        <v>0.10562232678276343</v>
      </c>
      <c r="BQ516" s="94">
        <f t="shared" si="501"/>
        <v>0.47841195686300814</v>
      </c>
    </row>
    <row r="517" spans="1:69" x14ac:dyDescent="0.2">
      <c r="A517" s="139">
        <v>35386</v>
      </c>
      <c r="B517" s="88">
        <f>W_Zone1*(Zone1!M477+Zone1!G477)+W_Zone2*(Zone2!M477+Zone2!G477)+W_Zone3*(Zone3!M477+Zone3!G477)+W_Zone4*(Zone4!M477+Zone4!G477)+W_Zone5*(Zone5!M477+Zone5!G477)</f>
        <v>7.5074657725997147</v>
      </c>
      <c r="C517" s="88">
        <f>Catch_PE!L477</f>
        <v>0.49520387829059426</v>
      </c>
      <c r="D517" s="130">
        <v>5.01</v>
      </c>
      <c r="E517" s="90">
        <f t="shared" si="452"/>
        <v>8.8339591836734694</v>
      </c>
      <c r="F517" s="91"/>
      <c r="G517" s="95">
        <f t="shared" si="466"/>
        <v>0.90279819302837905</v>
      </c>
      <c r="H517" s="95">
        <f t="shared" si="467"/>
        <v>7.0122618943091206</v>
      </c>
      <c r="I517" s="95">
        <f t="shared" si="468"/>
        <v>0</v>
      </c>
      <c r="J517" s="96">
        <f t="shared" si="469"/>
        <v>1.2549075170232766</v>
      </c>
      <c r="K517" s="96">
        <f t="shared" si="470"/>
        <v>0</v>
      </c>
      <c r="L517" s="96">
        <f t="shared" si="471"/>
        <v>0.90935161230552719</v>
      </c>
      <c r="M517" s="96">
        <f t="shared" si="472"/>
        <v>1.1424942464297363</v>
      </c>
      <c r="N517" s="96">
        <f t="shared" si="473"/>
        <v>0.90338524130446429</v>
      </c>
      <c r="O517" s="96">
        <f t="shared" si="474"/>
        <v>6.8998486237155801</v>
      </c>
      <c r="P517" s="96">
        <f t="shared" si="475"/>
        <v>0.7847914535393461</v>
      </c>
      <c r="Q517" s="96">
        <f t="shared" si="476"/>
        <v>0.99760319229347483</v>
      </c>
      <c r="R517" s="96">
        <f t="shared" si="477"/>
        <v>1.3662144602064814</v>
      </c>
      <c r="S517" s="96">
        <f t="shared" si="478"/>
        <v>2.3969816056032967</v>
      </c>
      <c r="T517" s="96">
        <f t="shared" si="479"/>
        <v>3.729767737705235</v>
      </c>
      <c r="U517" s="96">
        <f t="shared" si="480"/>
        <v>0.48004049296051921</v>
      </c>
      <c r="V517" s="96">
        <f t="shared" si="481"/>
        <v>0</v>
      </c>
      <c r="W517" s="96">
        <f t="shared" si="482"/>
        <v>0</v>
      </c>
      <c r="X517" s="96">
        <f t="shared" si="483"/>
        <v>0</v>
      </c>
      <c r="Y517" s="96">
        <f t="shared" si="484"/>
        <v>0</v>
      </c>
      <c r="Z517" s="96">
        <f t="shared" si="485"/>
        <v>0</v>
      </c>
      <c r="AA517" s="96">
        <f t="shared" si="502"/>
        <v>0</v>
      </c>
      <c r="AB517" s="95">
        <f t="shared" si="453"/>
        <v>0.43669050250478508</v>
      </c>
      <c r="AC517" s="95">
        <f t="shared" si="454"/>
        <v>0.21593544443387208</v>
      </c>
      <c r="AD517" s="95">
        <f t="shared" si="455"/>
        <v>0.26569717002345616</v>
      </c>
      <c r="AE517" s="95">
        <f t="shared" si="456"/>
        <v>0.25002295292601928</v>
      </c>
      <c r="AF517" s="95">
        <f t="shared" si="457"/>
        <v>0.11928640309181635</v>
      </c>
      <c r="AG517" s="95">
        <f t="shared" si="458"/>
        <v>3.1668889938832122E-2</v>
      </c>
      <c r="AH517" s="95">
        <f t="shared" si="459"/>
        <v>3.4832425058246879E-4</v>
      </c>
      <c r="AI517" s="95">
        <f t="shared" si="460"/>
        <v>0</v>
      </c>
      <c r="AJ517" s="95">
        <f t="shared" si="461"/>
        <v>0</v>
      </c>
      <c r="AK517" s="95">
        <f t="shared" si="462"/>
        <v>0</v>
      </c>
      <c r="AL517" s="95">
        <f t="shared" si="463"/>
        <v>0</v>
      </c>
      <c r="AM517" s="95">
        <f t="shared" si="464"/>
        <v>0</v>
      </c>
      <c r="AN517" s="95">
        <f t="shared" si="465"/>
        <v>0</v>
      </c>
      <c r="AO517" s="95">
        <f t="shared" si="486"/>
        <v>0</v>
      </c>
      <c r="AP517" s="95">
        <f t="shared" si="487"/>
        <v>0</v>
      </c>
      <c r="AQ517" s="95">
        <f t="shared" si="488"/>
        <v>0</v>
      </c>
      <c r="AR517" s="95">
        <f t="shared" si="489"/>
        <v>0</v>
      </c>
      <c r="AS517" s="95">
        <f t="shared" si="490"/>
        <v>0</v>
      </c>
      <c r="AT517" s="95">
        <f t="shared" si="491"/>
        <v>0</v>
      </c>
      <c r="AU517" s="95">
        <f t="shared" si="492"/>
        <v>0</v>
      </c>
      <c r="AV517" s="95">
        <f t="shared" si="493"/>
        <v>0.81424207588508357</v>
      </c>
      <c r="AW517" s="95">
        <f t="shared" si="494"/>
        <v>5.6896444054271145</v>
      </c>
      <c r="AX517" s="95">
        <f t="shared" si="495"/>
        <v>0.74335523379362267</v>
      </c>
      <c r="AY517" s="95">
        <f t="shared" si="442"/>
        <v>1.4342936947982599</v>
      </c>
      <c r="AZ517" s="95">
        <f t="shared" si="496"/>
        <v>7.1239381002253745</v>
      </c>
      <c r="BD517" s="94">
        <f t="shared" si="497"/>
        <v>8.8339591836734694</v>
      </c>
      <c r="BE517" s="94">
        <f t="shared" si="498"/>
        <v>2.9721977026559774</v>
      </c>
      <c r="BF517" s="94">
        <f t="shared" ca="1" si="499"/>
        <v>2.1925682015971275</v>
      </c>
      <c r="BG517" s="94">
        <f t="shared" si="443"/>
        <v>7.1239381002253745</v>
      </c>
      <c r="BH517" s="94">
        <f t="shared" si="444"/>
        <v>2.6690706435434364</v>
      </c>
      <c r="BI517" s="94">
        <f t="shared" ca="1" si="445"/>
        <v>1.9807488786091296</v>
      </c>
      <c r="BJ517" s="94">
        <f t="shared" si="446"/>
        <v>2.9241721058369965</v>
      </c>
      <c r="BK517" s="94">
        <f t="shared" si="447"/>
        <v>9.1886013966217928E-2</v>
      </c>
      <c r="BL517" s="94">
        <f t="shared" ca="1" si="448"/>
        <v>4.4867425591093767E-2</v>
      </c>
      <c r="BM517" s="94">
        <f t="shared" ca="1" si="449"/>
        <v>14.936100228906966</v>
      </c>
      <c r="BN517" s="94">
        <f t="shared" ca="1" si="450"/>
        <v>1.0025188115380312</v>
      </c>
      <c r="BO517" s="94">
        <f t="shared" ca="1" si="451"/>
        <v>1.0941368281570036</v>
      </c>
      <c r="BP517" s="94">
        <f t="shared" si="500"/>
        <v>7.5074657725997147</v>
      </c>
      <c r="BQ517" s="94">
        <f t="shared" si="501"/>
        <v>0.49520387829059426</v>
      </c>
    </row>
    <row r="518" spans="1:69" x14ac:dyDescent="0.2">
      <c r="A518" s="139">
        <v>35387</v>
      </c>
      <c r="B518" s="88">
        <f>W_Zone1*(Zone1!M478+Zone1!G478)+W_Zone2*(Zone2!M478+Zone2!G478)+W_Zone3*(Zone3!M478+Zone3!G478)+W_Zone4*(Zone4!M478+Zone4!G478)+W_Zone5*(Zone5!M478+Zone5!G478)</f>
        <v>6.8953912997515712</v>
      </c>
      <c r="C518" s="88">
        <f>Catch_PE!L478</f>
        <v>0.21587430934674695</v>
      </c>
      <c r="D518" s="130">
        <v>3.95</v>
      </c>
      <c r="E518" s="90">
        <f t="shared" si="452"/>
        <v>6.9648979591836744</v>
      </c>
      <c r="F518" s="91"/>
      <c r="G518" s="95">
        <f t="shared" si="466"/>
        <v>0.90338524130446429</v>
      </c>
      <c r="H518" s="95">
        <f t="shared" si="467"/>
        <v>6.6795169904048244</v>
      </c>
      <c r="I518" s="95">
        <f t="shared" si="468"/>
        <v>0</v>
      </c>
      <c r="J518" s="96">
        <f t="shared" si="469"/>
        <v>1.1903379559500809</v>
      </c>
      <c r="K518" s="96">
        <f t="shared" si="470"/>
        <v>0</v>
      </c>
      <c r="L518" s="96">
        <f t="shared" si="471"/>
        <v>0.90960146329773783</v>
      </c>
      <c r="M518" s="96">
        <f t="shared" si="472"/>
        <v>1.1440441549324716</v>
      </c>
      <c r="N518" s="96">
        <f t="shared" si="473"/>
        <v>0.9036269983135552</v>
      </c>
      <c r="O518" s="96">
        <f t="shared" si="474"/>
        <v>6.6332231893872144</v>
      </c>
      <c r="P518" s="96">
        <f t="shared" si="475"/>
        <v>0.74335523379362267</v>
      </c>
      <c r="Q518" s="96">
        <f t="shared" si="476"/>
        <v>0.82509758410502965</v>
      </c>
      <c r="R518" s="96">
        <f t="shared" si="477"/>
        <v>2.7503462850392051</v>
      </c>
      <c r="S518" s="96">
        <f t="shared" si="478"/>
        <v>5.3753355467568582</v>
      </c>
      <c r="T518" s="96">
        <f t="shared" si="479"/>
        <v>3.9895182099225317</v>
      </c>
      <c r="U518" s="96">
        <f t="shared" si="480"/>
        <v>0.46149066499894897</v>
      </c>
      <c r="V518" s="96">
        <f t="shared" si="481"/>
        <v>0</v>
      </c>
      <c r="W518" s="96">
        <f t="shared" si="482"/>
        <v>0</v>
      </c>
      <c r="X518" s="96">
        <f t="shared" si="483"/>
        <v>0</v>
      </c>
      <c r="Y518" s="96">
        <f t="shared" si="484"/>
        <v>0</v>
      </c>
      <c r="Z518" s="96">
        <f t="shared" si="485"/>
        <v>0</v>
      </c>
      <c r="AA518" s="96">
        <f t="shared" si="502"/>
        <v>0</v>
      </c>
      <c r="AB518" s="95">
        <f t="shared" si="453"/>
        <v>0.23556681551364478</v>
      </c>
      <c r="AC518" s="95">
        <f t="shared" si="454"/>
        <v>0.35711760385965746</v>
      </c>
      <c r="AD518" s="95">
        <f t="shared" si="455"/>
        <v>0.44499393720168667</v>
      </c>
      <c r="AE518" s="95">
        <f t="shared" si="456"/>
        <v>0.33625752624837635</v>
      </c>
      <c r="AF518" s="95">
        <f t="shared" si="457"/>
        <v>0.14127256376584132</v>
      </c>
      <c r="AG518" s="95">
        <f t="shared" si="458"/>
        <v>3.0738192784108994E-2</v>
      </c>
      <c r="AH518" s="95">
        <f t="shared" si="459"/>
        <v>3.3486422998441664E-4</v>
      </c>
      <c r="AI518" s="95">
        <f t="shared" si="460"/>
        <v>0</v>
      </c>
      <c r="AJ518" s="95">
        <f t="shared" si="461"/>
        <v>0</v>
      </c>
      <c r="AK518" s="95">
        <f t="shared" si="462"/>
        <v>0</v>
      </c>
      <c r="AL518" s="95">
        <f t="shared" si="463"/>
        <v>0</v>
      </c>
      <c r="AM518" s="95">
        <f t="shared" si="464"/>
        <v>0</v>
      </c>
      <c r="AN518" s="95">
        <f t="shared" si="465"/>
        <v>0</v>
      </c>
      <c r="AO518" s="95">
        <f t="shared" si="486"/>
        <v>0</v>
      </c>
      <c r="AP518" s="95">
        <f t="shared" si="487"/>
        <v>0</v>
      </c>
      <c r="AQ518" s="95">
        <f t="shared" si="488"/>
        <v>0</v>
      </c>
      <c r="AR518" s="95">
        <f t="shared" si="489"/>
        <v>0</v>
      </c>
      <c r="AS518" s="95">
        <f t="shared" si="490"/>
        <v>0</v>
      </c>
      <c r="AT518" s="95">
        <f t="shared" si="491"/>
        <v>0</v>
      </c>
      <c r="AU518" s="95">
        <f t="shared" si="492"/>
        <v>0</v>
      </c>
      <c r="AV518" s="95">
        <f t="shared" si="493"/>
        <v>0.78790141399376878</v>
      </c>
      <c r="AW518" s="95">
        <f t="shared" si="494"/>
        <v>4.9492304204337563</v>
      </c>
      <c r="AX518" s="95">
        <f t="shared" si="495"/>
        <v>0.72623933280062869</v>
      </c>
      <c r="AY518" s="95">
        <f t="shared" si="442"/>
        <v>1.0606643996186744</v>
      </c>
      <c r="AZ518" s="95">
        <f t="shared" si="496"/>
        <v>6.0098948200524305</v>
      </c>
      <c r="BD518" s="94">
        <f t="shared" si="497"/>
        <v>6.9648979591836744</v>
      </c>
      <c r="BE518" s="94">
        <f t="shared" si="498"/>
        <v>2.6391093117155404</v>
      </c>
      <c r="BF518" s="94">
        <f t="shared" ca="1" si="499"/>
        <v>1.9585624572331126</v>
      </c>
      <c r="BG518" s="94">
        <f t="shared" si="443"/>
        <v>6.0098948200524305</v>
      </c>
      <c r="BH518" s="94">
        <f t="shared" si="444"/>
        <v>2.4515086824346413</v>
      </c>
      <c r="BI518" s="94">
        <f t="shared" ca="1" si="445"/>
        <v>1.8138675532100514</v>
      </c>
      <c r="BJ518" s="94">
        <f t="shared" si="446"/>
        <v>0.91203099575053004</v>
      </c>
      <c r="BK518" s="94">
        <f t="shared" si="447"/>
        <v>3.5193996106589361E-2</v>
      </c>
      <c r="BL518" s="94">
        <f t="shared" ca="1" si="448"/>
        <v>2.0936615250242884E-2</v>
      </c>
      <c r="BM518" s="94">
        <f t="shared" ca="1" si="449"/>
        <v>3.9826743713197112</v>
      </c>
      <c r="BN518" s="94">
        <f t="shared" ca="1" si="450"/>
        <v>0.44645144660230729</v>
      </c>
      <c r="BO518" s="94">
        <f t="shared" ca="1" si="451"/>
        <v>0.65935083979677234</v>
      </c>
      <c r="BP518" s="94">
        <f t="shared" si="500"/>
        <v>6.8953912997515712</v>
      </c>
      <c r="BQ518" s="94">
        <f t="shared" si="501"/>
        <v>0.21587430934674695</v>
      </c>
    </row>
    <row r="519" spans="1:69" x14ac:dyDescent="0.2">
      <c r="A519" s="139">
        <v>35388</v>
      </c>
      <c r="B519" s="88">
        <f>W_Zone1*(Zone1!M479+Zone1!G479)+W_Zone2*(Zone2!M479+Zone2!G479)+W_Zone3*(Zone3!M479+Zone3!G479)+W_Zone4*(Zone4!M479+Zone4!G479)+W_Zone5*(Zone5!M479+Zone5!G479)</f>
        <v>2.8324458058117297</v>
      </c>
      <c r="C519" s="88">
        <f>Catch_PE!L479</f>
        <v>0.33181511843073208</v>
      </c>
      <c r="D519" s="130">
        <v>3.74</v>
      </c>
      <c r="E519" s="90">
        <f t="shared" si="452"/>
        <v>6.5946122448979594</v>
      </c>
      <c r="F519" s="91"/>
      <c r="G519" s="95">
        <f t="shared" si="466"/>
        <v>0.9036269983135552</v>
      </c>
      <c r="H519" s="95">
        <f t="shared" si="467"/>
        <v>2.5006306873809976</v>
      </c>
      <c r="I519" s="95">
        <f t="shared" si="468"/>
        <v>0</v>
      </c>
      <c r="J519" s="96">
        <f t="shared" si="469"/>
        <v>0.45338544416085735</v>
      </c>
      <c r="K519" s="96">
        <f t="shared" si="470"/>
        <v>0</v>
      </c>
      <c r="L519" s="96">
        <f t="shared" si="471"/>
        <v>0.90599468268028049</v>
      </c>
      <c r="M519" s="96">
        <f t="shared" si="472"/>
        <v>1.1218298760481757</v>
      </c>
      <c r="N519" s="96">
        <f t="shared" si="473"/>
        <v>0.90013622583334585</v>
      </c>
      <c r="O519" s="96">
        <f t="shared" si="474"/>
        <v>3.169075119268316</v>
      </c>
      <c r="P519" s="96">
        <f t="shared" si="475"/>
        <v>0.72623933280062869</v>
      </c>
      <c r="Q519" s="96">
        <f t="shared" si="476"/>
        <v>0.76049626513800672</v>
      </c>
      <c r="R519" s="96">
        <f t="shared" si="477"/>
        <v>5.544158331948263</v>
      </c>
      <c r="S519" s="96">
        <f t="shared" si="478"/>
        <v>4.775701314552264</v>
      </c>
      <c r="T519" s="96">
        <f t="shared" si="479"/>
        <v>2.1381715480190078</v>
      </c>
      <c r="U519" s="96">
        <f t="shared" si="480"/>
        <v>0.22048083450028855</v>
      </c>
      <c r="V519" s="96">
        <f t="shared" si="481"/>
        <v>0</v>
      </c>
      <c r="W519" s="96">
        <f t="shared" si="482"/>
        <v>0</v>
      </c>
      <c r="X519" s="96">
        <f t="shared" si="483"/>
        <v>0</v>
      </c>
      <c r="Y519" s="96">
        <f t="shared" si="484"/>
        <v>0</v>
      </c>
      <c r="Z519" s="96">
        <f t="shared" si="485"/>
        <v>0</v>
      </c>
      <c r="AA519" s="96">
        <f t="shared" si="502"/>
        <v>0</v>
      </c>
      <c r="AB519" s="95">
        <f t="shared" si="453"/>
        <v>0.36649664748140215</v>
      </c>
      <c r="AC519" s="95">
        <f t="shared" si="454"/>
        <v>0.48867077634778289</v>
      </c>
      <c r="AD519" s="95">
        <f t="shared" si="455"/>
        <v>0.42940646419393519</v>
      </c>
      <c r="AE519" s="95">
        <f t="shared" si="456"/>
        <v>0.24493224298412453</v>
      </c>
      <c r="AF519" s="95">
        <f t="shared" si="457"/>
        <v>8.3102219410154526E-2</v>
      </c>
      <c r="AG519" s="95">
        <f t="shared" si="458"/>
        <v>1.4853865550718062E-2</v>
      </c>
      <c r="AH519" s="95">
        <f t="shared" si="459"/>
        <v>1.5998404836949169E-4</v>
      </c>
      <c r="AI519" s="95">
        <f t="shared" si="460"/>
        <v>0</v>
      </c>
      <c r="AJ519" s="95">
        <f t="shared" si="461"/>
        <v>0</v>
      </c>
      <c r="AK519" s="95">
        <f t="shared" si="462"/>
        <v>0</v>
      </c>
      <c r="AL519" s="95">
        <f t="shared" si="463"/>
        <v>0</v>
      </c>
      <c r="AM519" s="95">
        <f t="shared" si="464"/>
        <v>0</v>
      </c>
      <c r="AN519" s="95">
        <f t="shared" si="465"/>
        <v>0</v>
      </c>
      <c r="AO519" s="95">
        <f t="shared" si="486"/>
        <v>0</v>
      </c>
      <c r="AP519" s="95">
        <f t="shared" si="487"/>
        <v>0</v>
      </c>
      <c r="AQ519" s="95">
        <f t="shared" si="488"/>
        <v>0</v>
      </c>
      <c r="AR519" s="95">
        <f t="shared" si="489"/>
        <v>0</v>
      </c>
      <c r="AS519" s="95">
        <f t="shared" si="490"/>
        <v>0</v>
      </c>
      <c r="AT519" s="95">
        <f t="shared" si="491"/>
        <v>0</v>
      </c>
      <c r="AU519" s="95">
        <f t="shared" si="492"/>
        <v>0</v>
      </c>
      <c r="AV519" s="95">
        <f t="shared" si="493"/>
        <v>0.80478853957329832</v>
      </c>
      <c r="AW519" s="95">
        <f t="shared" si="494"/>
        <v>5.4163310267074269</v>
      </c>
      <c r="AX519" s="95">
        <f t="shared" si="495"/>
        <v>0.73730688784844556</v>
      </c>
      <c r="AY519" s="95">
        <f t="shared" si="442"/>
        <v>1.1269929126194089</v>
      </c>
      <c r="AZ519" s="95">
        <f t="shared" si="496"/>
        <v>6.5433239393268359</v>
      </c>
      <c r="BD519" s="94">
        <f t="shared" si="497"/>
        <v>6.5946122448979594</v>
      </c>
      <c r="BE519" s="94">
        <f t="shared" si="498"/>
        <v>2.5679977112330064</v>
      </c>
      <c r="BF519" s="94">
        <f t="shared" ca="1" si="499"/>
        <v>1.9049159814653516</v>
      </c>
      <c r="BG519" s="94">
        <f t="shared" si="443"/>
        <v>6.5433239393268359</v>
      </c>
      <c r="BH519" s="94">
        <f t="shared" si="444"/>
        <v>2.5579921695202343</v>
      </c>
      <c r="BI519" s="94">
        <f t="shared" ca="1" si="445"/>
        <v>1.8972531946626321</v>
      </c>
      <c r="BJ519" s="94">
        <f t="shared" si="446"/>
        <v>2.6304902883569395E-3</v>
      </c>
      <c r="BK519" s="94">
        <f t="shared" si="447"/>
        <v>1.0011086496602074E-4</v>
      </c>
      <c r="BL519" s="94">
        <f t="shared" ca="1" si="448"/>
        <v>5.8718301583931814E-5</v>
      </c>
      <c r="BM519" s="94">
        <f t="shared" ca="1" si="449"/>
        <v>2.641854221801005</v>
      </c>
      <c r="BN519" s="94">
        <f t="shared" ca="1" si="450"/>
        <v>0.35647899845298597</v>
      </c>
      <c r="BO519" s="94">
        <f t="shared" ca="1" si="451"/>
        <v>0.57510645562794338</v>
      </c>
      <c r="BP519" s="94">
        <f t="shared" si="500"/>
        <v>2.8324458058117297</v>
      </c>
      <c r="BQ519" s="94">
        <f t="shared" si="501"/>
        <v>0.33181511843073208</v>
      </c>
    </row>
    <row r="520" spans="1:69" x14ac:dyDescent="0.2">
      <c r="A520" s="139">
        <v>35389</v>
      </c>
      <c r="B520" s="88">
        <f>W_Zone1*(Zone1!M480+Zone1!G480)+W_Zone2*(Zone2!M480+Zone2!G480)+W_Zone3*(Zone3!M480+Zone3!G480)+W_Zone4*(Zone4!M480+Zone4!G480)+W_Zone5*(Zone5!M480+Zone5!G480)</f>
        <v>8.4329248510508492</v>
      </c>
      <c r="C520" s="88">
        <f>Catch_PE!L480</f>
        <v>0.30631638452420995</v>
      </c>
      <c r="D520" s="130">
        <v>4.2300000000000004</v>
      </c>
      <c r="E520" s="90">
        <f t="shared" si="452"/>
        <v>7.4586122448979602</v>
      </c>
      <c r="F520" s="91"/>
      <c r="G520" s="95">
        <f t="shared" si="466"/>
        <v>0.90013622583334585</v>
      </c>
      <c r="H520" s="95">
        <f t="shared" si="467"/>
        <v>8.1266084665266387</v>
      </c>
      <c r="I520" s="95">
        <f t="shared" si="468"/>
        <v>0</v>
      </c>
      <c r="J520" s="96">
        <f t="shared" si="469"/>
        <v>1.4844637783141577</v>
      </c>
      <c r="K520" s="96">
        <f t="shared" si="470"/>
        <v>0</v>
      </c>
      <c r="L520" s="96">
        <f t="shared" si="471"/>
        <v>0.90788844136242997</v>
      </c>
      <c r="M520" s="96">
        <f t="shared" si="472"/>
        <v>1.1334508514853263</v>
      </c>
      <c r="N520" s="96">
        <f t="shared" si="473"/>
        <v>0.90196929707565132</v>
      </c>
      <c r="O520" s="96">
        <f t="shared" si="474"/>
        <v>7.7755955396978074</v>
      </c>
      <c r="P520" s="96">
        <f t="shared" si="475"/>
        <v>0.73730688784844556</v>
      </c>
      <c r="Q520" s="96">
        <f t="shared" si="476"/>
        <v>0.80183853118168269</v>
      </c>
      <c r="R520" s="96">
        <f t="shared" si="477"/>
        <v>5.1899223873038389</v>
      </c>
      <c r="S520" s="96">
        <f t="shared" si="478"/>
        <v>4.0671387108914727</v>
      </c>
      <c r="T520" s="96">
        <f t="shared" si="479"/>
        <v>4.3343600910189579</v>
      </c>
      <c r="U520" s="96">
        <f t="shared" si="480"/>
        <v>0.5409684935853184</v>
      </c>
      <c r="V520" s="96">
        <f t="shared" si="481"/>
        <v>0</v>
      </c>
      <c r="W520" s="96">
        <f t="shared" si="482"/>
        <v>0</v>
      </c>
      <c r="X520" s="96">
        <f t="shared" si="483"/>
        <v>0</v>
      </c>
      <c r="Y520" s="96">
        <f t="shared" si="484"/>
        <v>0</v>
      </c>
      <c r="Z520" s="96">
        <f t="shared" si="485"/>
        <v>0</v>
      </c>
      <c r="AA520" s="96">
        <f t="shared" si="502"/>
        <v>0</v>
      </c>
      <c r="AB520" s="95">
        <f t="shared" si="453"/>
        <v>0.51168305816731485</v>
      </c>
      <c r="AC520" s="95">
        <f t="shared" si="454"/>
        <v>0.53657130657573882</v>
      </c>
      <c r="AD520" s="95">
        <f t="shared" si="455"/>
        <v>0.47348109056849508</v>
      </c>
      <c r="AE520" s="95">
        <f t="shared" si="456"/>
        <v>0.33744006532473259</v>
      </c>
      <c r="AF520" s="95">
        <f t="shared" si="457"/>
        <v>0.14333346182109719</v>
      </c>
      <c r="AG520" s="95">
        <f t="shared" si="458"/>
        <v>3.5783589567833583E-2</v>
      </c>
      <c r="AH520" s="95">
        <f t="shared" si="459"/>
        <v>3.9253447965342927E-4</v>
      </c>
      <c r="AI520" s="95">
        <f t="shared" si="460"/>
        <v>0</v>
      </c>
      <c r="AJ520" s="95">
        <f t="shared" si="461"/>
        <v>0</v>
      </c>
      <c r="AK520" s="95">
        <f t="shared" si="462"/>
        <v>0</v>
      </c>
      <c r="AL520" s="95">
        <f t="shared" si="463"/>
        <v>0</v>
      </c>
      <c r="AM520" s="95">
        <f t="shared" si="464"/>
        <v>0</v>
      </c>
      <c r="AN520" s="95">
        <f t="shared" si="465"/>
        <v>0</v>
      </c>
      <c r="AO520" s="95">
        <f t="shared" si="486"/>
        <v>0</v>
      </c>
      <c r="AP520" s="95">
        <f t="shared" si="487"/>
        <v>0</v>
      </c>
      <c r="AQ520" s="95">
        <f t="shared" si="488"/>
        <v>0</v>
      </c>
      <c r="AR520" s="95">
        <f t="shared" si="489"/>
        <v>0</v>
      </c>
      <c r="AS520" s="95">
        <f t="shared" si="490"/>
        <v>0</v>
      </c>
      <c r="AT520" s="95">
        <f t="shared" si="491"/>
        <v>0</v>
      </c>
      <c r="AU520" s="95">
        <f t="shared" si="492"/>
        <v>0</v>
      </c>
      <c r="AV520" s="95">
        <f t="shared" si="493"/>
        <v>0.8119577763421677</v>
      </c>
      <c r="AW520" s="95">
        <f t="shared" si="494"/>
        <v>5.6228220223719543</v>
      </c>
      <c r="AX520" s="95">
        <f t="shared" si="495"/>
        <v>0.74190346918229033</v>
      </c>
      <c r="AY520" s="95">
        <f t="shared" si="442"/>
        <v>1.3135215893489975</v>
      </c>
      <c r="AZ520" s="95">
        <f t="shared" si="496"/>
        <v>6.936343611720952</v>
      </c>
      <c r="BD520" s="94">
        <f t="shared" si="497"/>
        <v>7.4586122448979602</v>
      </c>
      <c r="BE520" s="94">
        <f t="shared" si="498"/>
        <v>2.7310459983123607</v>
      </c>
      <c r="BF520" s="94">
        <f t="shared" ca="1" si="499"/>
        <v>2.0258882080327814</v>
      </c>
      <c r="BG520" s="94">
        <f t="shared" si="443"/>
        <v>6.936343611720952</v>
      </c>
      <c r="BH520" s="94">
        <f t="shared" si="444"/>
        <v>2.6336939100284513</v>
      </c>
      <c r="BI520" s="94">
        <f t="shared" ca="1" si="445"/>
        <v>1.9545264169471921</v>
      </c>
      <c r="BJ520" s="94">
        <f t="shared" si="446"/>
        <v>0.27276452520058025</v>
      </c>
      <c r="BK520" s="94">
        <f t="shared" si="447"/>
        <v>9.4774290932380899E-3</v>
      </c>
      <c r="BL520" s="94">
        <f t="shared" ca="1" si="448"/>
        <v>5.0925052269432877E-3</v>
      </c>
      <c r="BM520" s="94">
        <f t="shared" ca="1" si="449"/>
        <v>6.1970037135351266</v>
      </c>
      <c r="BN520" s="94">
        <f t="shared" ca="1" si="450"/>
        <v>0.57776251367377296</v>
      </c>
      <c r="BO520" s="94">
        <f t="shared" ca="1" si="451"/>
        <v>0.77322118292609809</v>
      </c>
      <c r="BP520" s="94">
        <f t="shared" si="500"/>
        <v>8.4329248510508492</v>
      </c>
      <c r="BQ520" s="94">
        <f t="shared" si="501"/>
        <v>0.30631638452420995</v>
      </c>
    </row>
    <row r="521" spans="1:69" x14ac:dyDescent="0.2">
      <c r="A521" s="139">
        <v>35390</v>
      </c>
      <c r="B521" s="88">
        <f>W_Zone1*(Zone1!M481+Zone1!G481)+W_Zone2*(Zone2!M481+Zone2!G481)+W_Zone3*(Zone3!M481+Zone3!G481)+W_Zone4*(Zone4!M481+Zone4!G481)+W_Zone5*(Zone5!M481+Zone5!G481)</f>
        <v>3.925309277616023E-2</v>
      </c>
      <c r="C521" s="88">
        <f>Catch_PE!L481</f>
        <v>0.1807719385542331</v>
      </c>
      <c r="D521" s="130">
        <v>5.84</v>
      </c>
      <c r="E521" s="90">
        <f t="shared" si="452"/>
        <v>10.297469387755102</v>
      </c>
      <c r="F521" s="91"/>
      <c r="G521" s="95">
        <f t="shared" si="466"/>
        <v>0.90196929707565132</v>
      </c>
      <c r="H521" s="95">
        <f t="shared" si="467"/>
        <v>0</v>
      </c>
      <c r="I521" s="95">
        <f t="shared" si="468"/>
        <v>0.14151884577807286</v>
      </c>
      <c r="J521" s="96">
        <f t="shared" si="469"/>
        <v>0</v>
      </c>
      <c r="K521" s="96">
        <f t="shared" si="470"/>
        <v>0.14014866786944888</v>
      </c>
      <c r="L521" s="96">
        <f t="shared" si="471"/>
        <v>0.90123740809640529</v>
      </c>
      <c r="M521" s="96">
        <f t="shared" si="472"/>
        <v>1.0930504338569438</v>
      </c>
      <c r="N521" s="96">
        <f t="shared" si="473"/>
        <v>0.89552924419829993</v>
      </c>
      <c r="O521" s="96">
        <f t="shared" si="474"/>
        <v>1.0930504338569438</v>
      </c>
      <c r="P521" s="96">
        <f t="shared" si="475"/>
        <v>0.74190346918229033</v>
      </c>
      <c r="Q521" s="96">
        <f t="shared" si="476"/>
        <v>0.81947141621324859</v>
      </c>
      <c r="R521" s="96">
        <f t="shared" si="477"/>
        <v>4.1253676299462558</v>
      </c>
      <c r="S521" s="96">
        <f t="shared" si="478"/>
        <v>4.6055236801625732</v>
      </c>
      <c r="T521" s="96">
        <f t="shared" si="479"/>
        <v>1.1192750018412214</v>
      </c>
      <c r="U521" s="96">
        <f t="shared" si="480"/>
        <v>7.6046374016947679E-2</v>
      </c>
      <c r="V521" s="96">
        <f t="shared" si="481"/>
        <v>0</v>
      </c>
      <c r="W521" s="96">
        <f t="shared" si="482"/>
        <v>0</v>
      </c>
      <c r="X521" s="96">
        <f t="shared" si="483"/>
        <v>0</v>
      </c>
      <c r="Y521" s="96">
        <f t="shared" si="484"/>
        <v>0</v>
      </c>
      <c r="Z521" s="96">
        <f t="shared" si="485"/>
        <v>0</v>
      </c>
      <c r="AA521" s="96">
        <f t="shared" si="502"/>
        <v>0</v>
      </c>
      <c r="AB521" s="95">
        <f t="shared" si="453"/>
        <v>0.53980624652322673</v>
      </c>
      <c r="AC521" s="95">
        <f t="shared" si="454"/>
        <v>0.48854573440980703</v>
      </c>
      <c r="AD521" s="95">
        <f t="shared" si="455"/>
        <v>0.36956820467228274</v>
      </c>
      <c r="AE521" s="95">
        <f t="shared" si="456"/>
        <v>0.17908687664364523</v>
      </c>
      <c r="AF521" s="95">
        <f t="shared" si="457"/>
        <v>5.384454422116175E-2</v>
      </c>
      <c r="AG521" s="95">
        <f t="shared" si="458"/>
        <v>5.4003049159886702E-3</v>
      </c>
      <c r="AH521" s="95">
        <f t="shared" si="459"/>
        <v>5.5180337132821805E-5</v>
      </c>
      <c r="AI521" s="95">
        <f t="shared" si="460"/>
        <v>0</v>
      </c>
      <c r="AJ521" s="95">
        <f t="shared" si="461"/>
        <v>0</v>
      </c>
      <c r="AK521" s="95">
        <f t="shared" si="462"/>
        <v>0</v>
      </c>
      <c r="AL521" s="95">
        <f t="shared" si="463"/>
        <v>0</v>
      </c>
      <c r="AM521" s="95">
        <f t="shared" si="464"/>
        <v>0</v>
      </c>
      <c r="AN521" s="95">
        <f t="shared" si="465"/>
        <v>0</v>
      </c>
      <c r="AO521" s="95">
        <f t="shared" si="486"/>
        <v>0</v>
      </c>
      <c r="AP521" s="95">
        <f t="shared" si="487"/>
        <v>0</v>
      </c>
      <c r="AQ521" s="95">
        <f t="shared" si="488"/>
        <v>0</v>
      </c>
      <c r="AR521" s="95">
        <f t="shared" si="489"/>
        <v>0</v>
      </c>
      <c r="AS521" s="95">
        <f t="shared" si="490"/>
        <v>0</v>
      </c>
      <c r="AT521" s="95">
        <f t="shared" si="491"/>
        <v>0</v>
      </c>
      <c r="AU521" s="95">
        <f t="shared" si="492"/>
        <v>0</v>
      </c>
      <c r="AV521" s="95">
        <f t="shared" si="493"/>
        <v>0.80351083858106132</v>
      </c>
      <c r="AW521" s="95">
        <f t="shared" si="494"/>
        <v>5.3800438699122797</v>
      </c>
      <c r="AX521" s="95">
        <f t="shared" si="495"/>
        <v>0.73648128575209604</v>
      </c>
      <c r="AY521" s="95">
        <f t="shared" si="442"/>
        <v>1.3592776627364753</v>
      </c>
      <c r="AZ521" s="95">
        <f t="shared" si="496"/>
        <v>6.7393215326487548</v>
      </c>
      <c r="BD521" s="94">
        <f t="shared" si="497"/>
        <v>10.297469387755102</v>
      </c>
      <c r="BE521" s="94">
        <f t="shared" si="498"/>
        <v>3.2089670281501963</v>
      </c>
      <c r="BF521" s="94">
        <f t="shared" ca="1" si="499"/>
        <v>2.3438901937845085</v>
      </c>
      <c r="BG521" s="94">
        <f t="shared" si="443"/>
        <v>6.7393215326487548</v>
      </c>
      <c r="BH521" s="94">
        <f t="shared" si="444"/>
        <v>2.5960203259313581</v>
      </c>
      <c r="BI521" s="94">
        <f t="shared" ca="1" si="445"/>
        <v>1.9262251479845283</v>
      </c>
      <c r="BJ521" s="94">
        <f t="shared" si="446"/>
        <v>12.660416158797901</v>
      </c>
      <c r="BK521" s="94">
        <f t="shared" si="447"/>
        <v>0.3757036597609491</v>
      </c>
      <c r="BL521" s="94">
        <f t="shared" ca="1" si="448"/>
        <v>0.17444409048309956</v>
      </c>
      <c r="BM521" s="94">
        <f t="shared" ca="1" si="449"/>
        <v>28.390091635355386</v>
      </c>
      <c r="BN521" s="94">
        <f t="shared" ca="1" si="450"/>
        <v>1.532713178262066</v>
      </c>
      <c r="BO521" s="94">
        <f t="shared" ca="1" si="451"/>
        <v>1.4336037942713884</v>
      </c>
      <c r="BP521" s="94">
        <f t="shared" si="500"/>
        <v>3.925309277616023E-2</v>
      </c>
      <c r="BQ521" s="94">
        <f t="shared" si="501"/>
        <v>0.1807719385542331</v>
      </c>
    </row>
    <row r="522" spans="1:69" x14ac:dyDescent="0.2">
      <c r="A522" s="139">
        <v>35391</v>
      </c>
      <c r="B522" s="88">
        <f>W_Zone1*(Zone1!M482+Zone1!G482)+W_Zone2*(Zone2!M482+Zone2!G482)+W_Zone3*(Zone3!M482+Zone3!G482)+W_Zone4*(Zone4!M482+Zone4!G482)+W_Zone5*(Zone5!M482+Zone5!G482)</f>
        <v>5.1804867390614542E-3</v>
      </c>
      <c r="C522" s="88">
        <f>Catch_PE!L482</f>
        <v>7.4906054199524993E-2</v>
      </c>
      <c r="D522" s="130">
        <v>6.03</v>
      </c>
      <c r="E522" s="90">
        <f t="shared" si="452"/>
        <v>10.632489795918369</v>
      </c>
      <c r="F522" s="91"/>
      <c r="G522" s="95">
        <f t="shared" si="466"/>
        <v>0.89552924419829993</v>
      </c>
      <c r="H522" s="95">
        <f t="shared" si="467"/>
        <v>0</v>
      </c>
      <c r="I522" s="95">
        <f t="shared" si="468"/>
        <v>6.9725567460463544E-2</v>
      </c>
      <c r="J522" s="96">
        <f t="shared" si="469"/>
        <v>0</v>
      </c>
      <c r="K522" s="96">
        <f t="shared" si="470"/>
        <v>6.8961946562597853E-2</v>
      </c>
      <c r="L522" s="96">
        <f t="shared" si="471"/>
        <v>0.89516910885456957</v>
      </c>
      <c r="M522" s="96">
        <f t="shared" si="472"/>
        <v>1.057187041778991</v>
      </c>
      <c r="N522" s="96">
        <f t="shared" si="473"/>
        <v>0.88964823194120168</v>
      </c>
      <c r="O522" s="96">
        <f t="shared" si="474"/>
        <v>1.057187041778991</v>
      </c>
      <c r="P522" s="96">
        <f t="shared" si="475"/>
        <v>0.73648128575209604</v>
      </c>
      <c r="Q522" s="96">
        <f t="shared" si="476"/>
        <v>0.79870041153015725</v>
      </c>
      <c r="R522" s="96">
        <f t="shared" si="477"/>
        <v>4.6618420866832109</v>
      </c>
      <c r="S522" s="96">
        <f t="shared" si="478"/>
        <v>1.3815416125714921</v>
      </c>
      <c r="T522" s="96">
        <f t="shared" si="479"/>
        <v>0.63537843022160367</v>
      </c>
      <c r="U522" s="96">
        <f t="shared" si="480"/>
        <v>7.3551264145527623E-2</v>
      </c>
      <c r="V522" s="96">
        <f t="shared" si="481"/>
        <v>0</v>
      </c>
      <c r="W522" s="96">
        <f t="shared" si="482"/>
        <v>0</v>
      </c>
      <c r="X522" s="96">
        <f t="shared" si="483"/>
        <v>0</v>
      </c>
      <c r="Y522" s="96">
        <f t="shared" si="484"/>
        <v>0</v>
      </c>
      <c r="Z522" s="96">
        <f t="shared" si="485"/>
        <v>0</v>
      </c>
      <c r="AA522" s="96">
        <f t="shared" si="502"/>
        <v>0</v>
      </c>
      <c r="AB522" s="95">
        <f t="shared" si="453"/>
        <v>0.49167453477206469</v>
      </c>
      <c r="AC522" s="95">
        <f t="shared" si="454"/>
        <v>0.38413857193507556</v>
      </c>
      <c r="AD522" s="95">
        <f t="shared" si="455"/>
        <v>0.21016087976612613</v>
      </c>
      <c r="AE522" s="95">
        <f t="shared" si="456"/>
        <v>8.8424876179287695E-2</v>
      </c>
      <c r="AF522" s="95">
        <f t="shared" si="457"/>
        <v>2.286867291643125E-2</v>
      </c>
      <c r="AG522" s="95">
        <f t="shared" si="458"/>
        <v>4.8986439592244154E-3</v>
      </c>
      <c r="AH522" s="95">
        <f t="shared" si="459"/>
        <v>5.3369849707639553E-5</v>
      </c>
      <c r="AI522" s="95">
        <f t="shared" si="460"/>
        <v>0</v>
      </c>
      <c r="AJ522" s="95">
        <f t="shared" si="461"/>
        <v>0</v>
      </c>
      <c r="AK522" s="95">
        <f t="shared" si="462"/>
        <v>0</v>
      </c>
      <c r="AL522" s="95">
        <f t="shared" si="463"/>
        <v>0</v>
      </c>
      <c r="AM522" s="95">
        <f t="shared" si="464"/>
        <v>0</v>
      </c>
      <c r="AN522" s="95">
        <f t="shared" si="465"/>
        <v>0</v>
      </c>
      <c r="AO522" s="95">
        <f t="shared" si="486"/>
        <v>0</v>
      </c>
      <c r="AP522" s="95">
        <f t="shared" si="487"/>
        <v>0</v>
      </c>
      <c r="AQ522" s="95">
        <f t="shared" si="488"/>
        <v>0</v>
      </c>
      <c r="AR522" s="95">
        <f t="shared" si="489"/>
        <v>0</v>
      </c>
      <c r="AS522" s="95">
        <f t="shared" si="490"/>
        <v>0</v>
      </c>
      <c r="AT522" s="95">
        <f t="shared" si="491"/>
        <v>0</v>
      </c>
      <c r="AU522" s="95">
        <f t="shared" si="492"/>
        <v>0</v>
      </c>
      <c r="AV522" s="95">
        <f t="shared" si="493"/>
        <v>0.80451376480040737</v>
      </c>
      <c r="AW522" s="95">
        <f t="shared" si="494"/>
        <v>5.4085142242056827</v>
      </c>
      <c r="AX522" s="95">
        <f t="shared" si="495"/>
        <v>0.7371295020167814</v>
      </c>
      <c r="AY522" s="95">
        <f t="shared" si="442"/>
        <v>1.2903749463022218</v>
      </c>
      <c r="AZ522" s="95">
        <f t="shared" si="496"/>
        <v>6.6988891705079041</v>
      </c>
      <c r="BD522" s="94">
        <f t="shared" si="497"/>
        <v>10.632489795918369</v>
      </c>
      <c r="BE522" s="94">
        <f t="shared" si="498"/>
        <v>3.2607498824531711</v>
      </c>
      <c r="BF522" s="94">
        <f t="shared" ca="1" si="499"/>
        <v>2.3755307357521165</v>
      </c>
      <c r="BG522" s="94">
        <f t="shared" si="443"/>
        <v>6.6988891705079041</v>
      </c>
      <c r="BH522" s="94">
        <f t="shared" si="444"/>
        <v>2.5882212367778576</v>
      </c>
      <c r="BI522" s="94">
        <f t="shared" ca="1" si="445"/>
        <v>1.9203168485005222</v>
      </c>
      <c r="BJ522" s="94">
        <f t="shared" si="446"/>
        <v>15.473213880229601</v>
      </c>
      <c r="BK522" s="94">
        <f t="shared" si="447"/>
        <v>0.45229477925387129</v>
      </c>
      <c r="BL522" s="94">
        <f t="shared" ca="1" si="448"/>
        <v>0.20721968314670719</v>
      </c>
      <c r="BM522" s="94">
        <f t="shared" ca="1" si="449"/>
        <v>32.072465453266467</v>
      </c>
      <c r="BN522" s="94">
        <f t="shared" ca="1" si="450"/>
        <v>1.663611883059972</v>
      </c>
      <c r="BO522" s="94">
        <f t="shared" ca="1" si="451"/>
        <v>1.5103733816821565</v>
      </c>
      <c r="BP522" s="94">
        <f t="shared" si="500"/>
        <v>5.1804867390614542E-3</v>
      </c>
      <c r="BQ522" s="94">
        <f t="shared" si="501"/>
        <v>7.4906054199524993E-2</v>
      </c>
    </row>
    <row r="523" spans="1:69" x14ac:dyDescent="0.2">
      <c r="A523" s="139">
        <v>35392</v>
      </c>
      <c r="B523" s="88">
        <f>W_Zone1*(Zone1!M483+Zone1!G483)+W_Zone2*(Zone2!M483+Zone2!G483)+W_Zone3*(Zone3!M483+Zone3!G483)+W_Zone4*(Zone4!M483+Zone4!G483)+W_Zone5*(Zone5!M483+Zone5!G483)</f>
        <v>1.0555266572988171</v>
      </c>
      <c r="C523" s="88">
        <f>Catch_PE!L483</f>
        <v>0.15204716320417225</v>
      </c>
      <c r="D523" s="130">
        <v>5.18</v>
      </c>
      <c r="E523" s="90">
        <f t="shared" si="452"/>
        <v>9.1337142857142855</v>
      </c>
      <c r="F523" s="91"/>
      <c r="G523" s="95">
        <f t="shared" si="466"/>
        <v>0.88964823194120168</v>
      </c>
      <c r="H523" s="95">
        <f t="shared" si="467"/>
        <v>0.9034794940946449</v>
      </c>
      <c r="I523" s="95">
        <f t="shared" si="468"/>
        <v>0</v>
      </c>
      <c r="J523" s="96">
        <f t="shared" si="469"/>
        <v>0.18761009671188872</v>
      </c>
      <c r="K523" s="96">
        <f t="shared" si="470"/>
        <v>0</v>
      </c>
      <c r="L523" s="96">
        <f t="shared" si="471"/>
        <v>0.8906279755539388</v>
      </c>
      <c r="M523" s="96">
        <f t="shared" si="472"/>
        <v>1.0309606915731733</v>
      </c>
      <c r="N523" s="96">
        <f t="shared" si="473"/>
        <v>0.8852440587485283</v>
      </c>
      <c r="O523" s="96">
        <f t="shared" si="474"/>
        <v>1.7468300889559294</v>
      </c>
      <c r="P523" s="96">
        <f t="shared" si="475"/>
        <v>0.7371295020167814</v>
      </c>
      <c r="Q523" s="96">
        <f t="shared" si="476"/>
        <v>0.8011635448273946</v>
      </c>
      <c r="R523" s="96">
        <f t="shared" si="477"/>
        <v>1.4745986433375464</v>
      </c>
      <c r="S523" s="96">
        <f t="shared" si="478"/>
        <v>1.0687314593896473</v>
      </c>
      <c r="T523" s="96">
        <f t="shared" si="479"/>
        <v>0.99775675180618695</v>
      </c>
      <c r="U523" s="96">
        <f t="shared" si="480"/>
        <v>0.12153153246557921</v>
      </c>
      <c r="V523" s="96">
        <f t="shared" si="481"/>
        <v>0</v>
      </c>
      <c r="W523" s="96">
        <f t="shared" si="482"/>
        <v>0</v>
      </c>
      <c r="X523" s="96">
        <f t="shared" si="483"/>
        <v>0</v>
      </c>
      <c r="Y523" s="96">
        <f t="shared" si="484"/>
        <v>0</v>
      </c>
      <c r="Z523" s="96">
        <f t="shared" si="485"/>
        <v>0</v>
      </c>
      <c r="AA523" s="96">
        <f t="shared" si="502"/>
        <v>0</v>
      </c>
      <c r="AB523" s="95">
        <f t="shared" si="453"/>
        <v>0.38930840697763414</v>
      </c>
      <c r="AC523" s="95">
        <f t="shared" si="454"/>
        <v>0.23423604805323966</v>
      </c>
      <c r="AD523" s="95">
        <f t="shared" si="455"/>
        <v>0.13976962549376876</v>
      </c>
      <c r="AE523" s="95">
        <f t="shared" si="456"/>
        <v>8.0007061832823981E-2</v>
      </c>
      <c r="AF523" s="95">
        <f t="shared" si="457"/>
        <v>3.3762288349700346E-2</v>
      </c>
      <c r="AG523" s="95">
        <f t="shared" si="458"/>
        <v>8.0564077753293301E-3</v>
      </c>
      <c r="AH523" s="95">
        <f t="shared" si="459"/>
        <v>8.8185018949419043E-5</v>
      </c>
      <c r="AI523" s="95">
        <f t="shared" si="460"/>
        <v>0</v>
      </c>
      <c r="AJ523" s="95">
        <f t="shared" si="461"/>
        <v>0</v>
      </c>
      <c r="AK523" s="95">
        <f t="shared" si="462"/>
        <v>0</v>
      </c>
      <c r="AL523" s="95">
        <f t="shared" si="463"/>
        <v>0</v>
      </c>
      <c r="AM523" s="95">
        <f t="shared" si="464"/>
        <v>0</v>
      </c>
      <c r="AN523" s="95">
        <f t="shared" si="465"/>
        <v>0</v>
      </c>
      <c r="AO523" s="95">
        <f t="shared" si="486"/>
        <v>0</v>
      </c>
      <c r="AP523" s="95">
        <f t="shared" si="487"/>
        <v>0</v>
      </c>
      <c r="AQ523" s="95">
        <f t="shared" si="488"/>
        <v>0</v>
      </c>
      <c r="AR523" s="95">
        <f t="shared" si="489"/>
        <v>0</v>
      </c>
      <c r="AS523" s="95">
        <f t="shared" si="490"/>
        <v>0</v>
      </c>
      <c r="AT523" s="95">
        <f t="shared" si="491"/>
        <v>0</v>
      </c>
      <c r="AU523" s="95">
        <f t="shared" si="492"/>
        <v>0</v>
      </c>
      <c r="AV523" s="95">
        <f t="shared" si="493"/>
        <v>0.76548304810417622</v>
      </c>
      <c r="AW523" s="95">
        <f t="shared" si="494"/>
        <v>4.3706034864930077</v>
      </c>
      <c r="AX523" s="95">
        <f t="shared" si="495"/>
        <v>0.7110300353823451</v>
      </c>
      <c r="AY523" s="95">
        <f t="shared" si="442"/>
        <v>1.1904719518050286</v>
      </c>
      <c r="AZ523" s="95">
        <f t="shared" si="496"/>
        <v>5.5610754382980367</v>
      </c>
      <c r="BD523" s="94">
        <f t="shared" si="497"/>
        <v>9.1337142857142855</v>
      </c>
      <c r="BE523" s="94">
        <f t="shared" si="498"/>
        <v>3.0222035480282075</v>
      </c>
      <c r="BF523" s="94">
        <f t="shared" ca="1" si="499"/>
        <v>2.2254821166231213</v>
      </c>
      <c r="BG523" s="94">
        <f t="shared" si="443"/>
        <v>5.5610754382980367</v>
      </c>
      <c r="BH523" s="94">
        <f t="shared" si="444"/>
        <v>2.358193257198832</v>
      </c>
      <c r="BI523" s="94">
        <f t="shared" ca="1" si="445"/>
        <v>1.7378850026145731</v>
      </c>
      <c r="BJ523" s="94">
        <f t="shared" si="446"/>
        <v>12.763748334067701</v>
      </c>
      <c r="BK523" s="94">
        <f t="shared" si="447"/>
        <v>0.44090966632731177</v>
      </c>
      <c r="BL523" s="94">
        <f t="shared" ca="1" si="448"/>
        <v>0.23775094558946516</v>
      </c>
      <c r="BM523" s="94">
        <f t="shared" ca="1" si="449"/>
        <v>17.342895493636043</v>
      </c>
      <c r="BN523" s="94">
        <f t="shared" ca="1" si="450"/>
        <v>1.1051569629394915</v>
      </c>
      <c r="BO523" s="94">
        <f t="shared" ca="1" si="451"/>
        <v>1.1640767195789288</v>
      </c>
      <c r="BP523" s="94">
        <f t="shared" si="500"/>
        <v>1.0555266572988171</v>
      </c>
      <c r="BQ523" s="94">
        <f t="shared" si="501"/>
        <v>0.15204716320417225</v>
      </c>
    </row>
    <row r="524" spans="1:69" x14ac:dyDescent="0.2">
      <c r="A524" s="139">
        <v>35393</v>
      </c>
      <c r="B524" s="88">
        <f>W_Zone1*(Zone1!M484+Zone1!G484)+W_Zone2*(Zone2!M484+Zone2!G484)+W_Zone3*(Zone3!M484+Zone3!G484)+W_Zone4*(Zone4!M484+Zone4!G484)+W_Zone5*(Zone5!M484+Zone5!G484)</f>
        <v>6.7134725501378945E-2</v>
      </c>
      <c r="C524" s="88">
        <f>Catch_PE!L484</f>
        <v>0.12255523108567506</v>
      </c>
      <c r="D524" s="130">
        <v>4.4400000000000004</v>
      </c>
      <c r="E524" s="90">
        <f t="shared" si="452"/>
        <v>7.8288979591836743</v>
      </c>
      <c r="F524" s="91"/>
      <c r="G524" s="95">
        <f t="shared" si="466"/>
        <v>0.8852440587485283</v>
      </c>
      <c r="H524" s="95">
        <f t="shared" si="467"/>
        <v>0</v>
      </c>
      <c r="I524" s="95">
        <f t="shared" si="468"/>
        <v>5.542050558429612E-2</v>
      </c>
      <c r="J524" s="96">
        <f t="shared" si="469"/>
        <v>0</v>
      </c>
      <c r="K524" s="96">
        <f t="shared" si="470"/>
        <v>5.4688859162380955E-2</v>
      </c>
      <c r="L524" s="96">
        <f t="shared" si="471"/>
        <v>0.88495846079089546</v>
      </c>
      <c r="M524" s="96">
        <f t="shared" si="472"/>
        <v>0.99894011132594718</v>
      </c>
      <c r="N524" s="96">
        <f t="shared" si="473"/>
        <v>0.87974176291198825</v>
      </c>
      <c r="O524" s="96">
        <f t="shared" si="474"/>
        <v>0.99894011132594718</v>
      </c>
      <c r="P524" s="96">
        <f t="shared" si="475"/>
        <v>0.7110300353823451</v>
      </c>
      <c r="Q524" s="96">
        <f t="shared" si="476"/>
        <v>0.7061967527627222</v>
      </c>
      <c r="R524" s="96">
        <f t="shared" si="477"/>
        <v>1.1219469388234056</v>
      </c>
      <c r="S524" s="96">
        <f t="shared" si="478"/>
        <v>1.2455734833460588</v>
      </c>
      <c r="T524" s="96">
        <f t="shared" si="479"/>
        <v>0.65004654864760369</v>
      </c>
      <c r="U524" s="96">
        <f t="shared" si="480"/>
        <v>6.9498873037697889E-2</v>
      </c>
      <c r="V524" s="96">
        <f t="shared" si="481"/>
        <v>0</v>
      </c>
      <c r="W524" s="96">
        <f t="shared" si="482"/>
        <v>0</v>
      </c>
      <c r="X524" s="96">
        <f t="shared" si="483"/>
        <v>0</v>
      </c>
      <c r="Y524" s="96">
        <f t="shared" si="484"/>
        <v>0</v>
      </c>
      <c r="Z524" s="96">
        <f t="shared" si="485"/>
        <v>0</v>
      </c>
      <c r="AA524" s="96">
        <f t="shared" si="502"/>
        <v>0</v>
      </c>
      <c r="AB524" s="95">
        <f t="shared" si="453"/>
        <v>0.23719246357733734</v>
      </c>
      <c r="AC524" s="95">
        <f t="shared" si="454"/>
        <v>0.1535372216904283</v>
      </c>
      <c r="AD524" s="95">
        <f t="shared" si="455"/>
        <v>0.10936900717626978</v>
      </c>
      <c r="AE524" s="95">
        <f t="shared" si="456"/>
        <v>6.6437377327153047E-2</v>
      </c>
      <c r="AF524" s="95">
        <f t="shared" si="457"/>
        <v>2.4562336041041726E-2</v>
      </c>
      <c r="AG524" s="95">
        <f t="shared" si="458"/>
        <v>4.6647924674417963E-3</v>
      </c>
      <c r="AH524" s="95">
        <f t="shared" si="459"/>
        <v>5.0429376734210737E-5</v>
      </c>
      <c r="AI524" s="95">
        <f t="shared" si="460"/>
        <v>0</v>
      </c>
      <c r="AJ524" s="95">
        <f t="shared" si="461"/>
        <v>0</v>
      </c>
      <c r="AK524" s="95">
        <f t="shared" si="462"/>
        <v>0</v>
      </c>
      <c r="AL524" s="95">
        <f t="shared" si="463"/>
        <v>0</v>
      </c>
      <c r="AM524" s="95">
        <f t="shared" si="464"/>
        <v>0</v>
      </c>
      <c r="AN524" s="95">
        <f t="shared" si="465"/>
        <v>0</v>
      </c>
      <c r="AO524" s="95">
        <f t="shared" si="486"/>
        <v>0</v>
      </c>
      <c r="AP524" s="95">
        <f t="shared" si="487"/>
        <v>0</v>
      </c>
      <c r="AQ524" s="95">
        <f t="shared" si="488"/>
        <v>0</v>
      </c>
      <c r="AR524" s="95">
        <f t="shared" si="489"/>
        <v>0</v>
      </c>
      <c r="AS524" s="95">
        <f t="shared" si="490"/>
        <v>0</v>
      </c>
      <c r="AT524" s="95">
        <f t="shared" si="491"/>
        <v>0</v>
      </c>
      <c r="AU524" s="95">
        <f t="shared" si="492"/>
        <v>0</v>
      </c>
      <c r="AV524" s="95">
        <f t="shared" si="493"/>
        <v>0.73380673704446553</v>
      </c>
      <c r="AW524" s="95">
        <f t="shared" si="494"/>
        <v>3.6321211941738012</v>
      </c>
      <c r="AX524" s="95">
        <f t="shared" si="495"/>
        <v>0.68855441841048259</v>
      </c>
      <c r="AY524" s="95">
        <f t="shared" si="442"/>
        <v>0.94338921634005957</v>
      </c>
      <c r="AZ524" s="95">
        <f t="shared" si="496"/>
        <v>4.5755104105138606</v>
      </c>
      <c r="BD524" s="94">
        <f t="shared" si="497"/>
        <v>7.8288979591836743</v>
      </c>
      <c r="BE524" s="94">
        <f t="shared" si="498"/>
        <v>2.7980167903684343</v>
      </c>
      <c r="BF524" s="94">
        <f t="shared" ca="1" si="499"/>
        <v>2.0735654123550837</v>
      </c>
      <c r="BG524" s="94">
        <f t="shared" si="443"/>
        <v>4.5755104105138606</v>
      </c>
      <c r="BH524" s="94">
        <f t="shared" si="444"/>
        <v>2.1390442750242129</v>
      </c>
      <c r="BI524" s="94">
        <f t="shared" ca="1" si="445"/>
        <v>1.5475074566015534</v>
      </c>
      <c r="BJ524" s="94">
        <f t="shared" si="446"/>
        <v>10.584530541839779</v>
      </c>
      <c r="BK524" s="94">
        <f t="shared" si="447"/>
        <v>0.43424477597909011</v>
      </c>
      <c r="BL524" s="94">
        <f t="shared" ca="1" si="448"/>
        <v>0.27673697281158327</v>
      </c>
      <c r="BM524" s="94">
        <f t="shared" ca="1" si="449"/>
        <v>8.1776775773395443</v>
      </c>
      <c r="BN524" s="94">
        <f t="shared" ca="1" si="450"/>
        <v>0.68405752419815191</v>
      </c>
      <c r="BO524" s="94">
        <f t="shared" ca="1" si="451"/>
        <v>0.85934228731444906</v>
      </c>
      <c r="BP524" s="94">
        <f t="shared" si="500"/>
        <v>6.7134725501378945E-2</v>
      </c>
      <c r="BQ524" s="94">
        <f t="shared" si="501"/>
        <v>0.12255523108567506</v>
      </c>
    </row>
    <row r="525" spans="1:69" x14ac:dyDescent="0.2">
      <c r="A525" s="139">
        <v>35394</v>
      </c>
      <c r="B525" s="88">
        <f>W_Zone1*(Zone1!M485+Zone1!G485)+W_Zone2*(Zone2!M485+Zone2!G485)+W_Zone3*(Zone3!M485+Zone3!G485)+W_Zone4*(Zone4!M485+Zone4!G485)+W_Zone5*(Zone5!M485+Zone5!G485)</f>
        <v>7.5691826371955147</v>
      </c>
      <c r="C525" s="88">
        <f>Catch_PE!L485</f>
        <v>0.30119218195221559</v>
      </c>
      <c r="D525" s="130">
        <v>4.07</v>
      </c>
      <c r="E525" s="90">
        <f t="shared" si="452"/>
        <v>7.1764897959183678</v>
      </c>
      <c r="F525" s="91"/>
      <c r="G525" s="95">
        <f t="shared" si="466"/>
        <v>0.87974176291198825</v>
      </c>
      <c r="H525" s="95">
        <f t="shared" si="467"/>
        <v>7.2679904552432992</v>
      </c>
      <c r="I525" s="95">
        <f t="shared" si="468"/>
        <v>0</v>
      </c>
      <c r="J525" s="96">
        <f t="shared" si="469"/>
        <v>1.5891360211832108</v>
      </c>
      <c r="K525" s="96">
        <f t="shared" si="470"/>
        <v>0</v>
      </c>
      <c r="L525" s="96">
        <f t="shared" si="471"/>
        <v>0.88804060126777074</v>
      </c>
      <c r="M525" s="96">
        <f t="shared" si="472"/>
        <v>1.0162487948424728</v>
      </c>
      <c r="N525" s="96">
        <f t="shared" si="473"/>
        <v>0.88273351341296458</v>
      </c>
      <c r="O525" s="96">
        <f t="shared" si="474"/>
        <v>6.6951032289025614</v>
      </c>
      <c r="P525" s="96">
        <f t="shared" si="475"/>
        <v>0.68855441841048259</v>
      </c>
      <c r="Q525" s="96">
        <f t="shared" si="476"/>
        <v>0.63110532744061609</v>
      </c>
      <c r="R525" s="96">
        <f t="shared" si="477"/>
        <v>1.6022346326432266</v>
      </c>
      <c r="S525" s="96">
        <f t="shared" si="478"/>
        <v>2.3109655373809566</v>
      </c>
      <c r="T525" s="96">
        <f t="shared" si="479"/>
        <v>3.6117158200246089</v>
      </c>
      <c r="U525" s="96">
        <f t="shared" si="480"/>
        <v>0.46579582099487393</v>
      </c>
      <c r="V525" s="96">
        <f t="shared" si="481"/>
        <v>0</v>
      </c>
      <c r="W525" s="96">
        <f t="shared" si="482"/>
        <v>0</v>
      </c>
      <c r="X525" s="96">
        <f t="shared" si="483"/>
        <v>0</v>
      </c>
      <c r="Y525" s="96">
        <f t="shared" si="484"/>
        <v>0</v>
      </c>
      <c r="Z525" s="96">
        <f t="shared" si="485"/>
        <v>0</v>
      </c>
      <c r="AA525" s="96">
        <f t="shared" si="502"/>
        <v>0</v>
      </c>
      <c r="AB525" s="95">
        <f t="shared" si="453"/>
        <v>0.1733517299847154</v>
      </c>
      <c r="AC525" s="95">
        <f t="shared" si="454"/>
        <v>0.2016422843281227</v>
      </c>
      <c r="AD525" s="95">
        <f t="shared" si="455"/>
        <v>0.26322720771531477</v>
      </c>
      <c r="AE525" s="95">
        <f t="shared" si="456"/>
        <v>0.24355754029532481</v>
      </c>
      <c r="AF525" s="95">
        <f t="shared" si="457"/>
        <v>0.11529093749341407</v>
      </c>
      <c r="AG525" s="95">
        <f t="shared" si="458"/>
        <v>3.0723799039655799E-2</v>
      </c>
      <c r="AH525" s="95">
        <f t="shared" si="459"/>
        <v>3.3798811277745529E-4</v>
      </c>
      <c r="AI525" s="95">
        <f t="shared" si="460"/>
        <v>0</v>
      </c>
      <c r="AJ525" s="95">
        <f t="shared" si="461"/>
        <v>0</v>
      </c>
      <c r="AK525" s="95">
        <f t="shared" si="462"/>
        <v>0</v>
      </c>
      <c r="AL525" s="95">
        <f t="shared" si="463"/>
        <v>0</v>
      </c>
      <c r="AM525" s="95">
        <f t="shared" si="464"/>
        <v>0</v>
      </c>
      <c r="AN525" s="95">
        <f t="shared" si="465"/>
        <v>0</v>
      </c>
      <c r="AO525" s="95">
        <f t="shared" si="486"/>
        <v>0</v>
      </c>
      <c r="AP525" s="95">
        <f t="shared" si="487"/>
        <v>0</v>
      </c>
      <c r="AQ525" s="95">
        <f t="shared" si="488"/>
        <v>0</v>
      </c>
      <c r="AR525" s="95">
        <f t="shared" si="489"/>
        <v>0</v>
      </c>
      <c r="AS525" s="95">
        <f t="shared" si="490"/>
        <v>0</v>
      </c>
      <c r="AT525" s="95">
        <f t="shared" si="491"/>
        <v>0</v>
      </c>
      <c r="AU525" s="95">
        <f t="shared" si="492"/>
        <v>0</v>
      </c>
      <c r="AV525" s="95">
        <f t="shared" si="493"/>
        <v>0.71637942922064912</v>
      </c>
      <c r="AW525" s="95">
        <f t="shared" si="494"/>
        <v>3.2643060716969838</v>
      </c>
      <c r="AX525" s="95">
        <f t="shared" si="495"/>
        <v>0.67570969091119315</v>
      </c>
      <c r="AY525" s="95">
        <f t="shared" si="442"/>
        <v>0.80445705742533147</v>
      </c>
      <c r="AZ525" s="95">
        <f t="shared" si="496"/>
        <v>4.0687631291223152</v>
      </c>
      <c r="BD525" s="94">
        <f t="shared" si="497"/>
        <v>7.1764897959183678</v>
      </c>
      <c r="BE525" s="94">
        <f t="shared" si="498"/>
        <v>2.6788971230561223</v>
      </c>
      <c r="BF525" s="94">
        <f t="shared" ca="1" si="499"/>
        <v>1.9879730621297202</v>
      </c>
      <c r="BG525" s="94">
        <f t="shared" si="443"/>
        <v>4.0687631291223152</v>
      </c>
      <c r="BH525" s="94">
        <f t="shared" si="444"/>
        <v>2.017117529823762</v>
      </c>
      <c r="BI525" s="94">
        <f t="shared" ca="1" si="445"/>
        <v>1.4334150326504125</v>
      </c>
      <c r="BJ525" s="94">
        <f t="shared" si="446"/>
        <v>9.6579650355153035</v>
      </c>
      <c r="BK525" s="94">
        <f t="shared" si="447"/>
        <v>0.43795223001878819</v>
      </c>
      <c r="BL525" s="94">
        <f t="shared" ca="1" si="448"/>
        <v>0.30753460805997279</v>
      </c>
      <c r="BM525" s="94">
        <f t="shared" ca="1" si="449"/>
        <v>4.8719778536769196</v>
      </c>
      <c r="BN525" s="94">
        <f t="shared" ca="1" si="450"/>
        <v>0.50120457806786078</v>
      </c>
      <c r="BO525" s="94">
        <f t="shared" ca="1" si="451"/>
        <v>0.70797889356574839</v>
      </c>
      <c r="BP525" s="94">
        <f t="shared" si="500"/>
        <v>7.5691826371955147</v>
      </c>
      <c r="BQ525" s="94">
        <f t="shared" si="501"/>
        <v>0.30119218195221559</v>
      </c>
    </row>
    <row r="526" spans="1:69" x14ac:dyDescent="0.2">
      <c r="A526" s="139">
        <v>35395</v>
      </c>
      <c r="B526" s="88">
        <f>W_Zone1*(Zone1!M486+Zone1!G486)+W_Zone2*(Zone2!M486+Zone2!G486)+W_Zone3*(Zone3!M486+Zone3!G486)+W_Zone4*(Zone4!M486+Zone4!G486)+W_Zone5*(Zone5!M486+Zone5!G486)</f>
        <v>2.6152638106830577</v>
      </c>
      <c r="C526" s="88">
        <f>Catch_PE!L486</f>
        <v>0.25928041433993992</v>
      </c>
      <c r="D526" s="130">
        <v>6.58</v>
      </c>
      <c r="E526" s="90">
        <f t="shared" si="452"/>
        <v>11.602285714285715</v>
      </c>
      <c r="F526" s="91"/>
      <c r="G526" s="95">
        <f t="shared" si="466"/>
        <v>0.88273351341296458</v>
      </c>
      <c r="H526" s="95">
        <f t="shared" si="467"/>
        <v>2.3559833963431176</v>
      </c>
      <c r="I526" s="95">
        <f t="shared" si="468"/>
        <v>0</v>
      </c>
      <c r="J526" s="96">
        <f t="shared" si="469"/>
        <v>0.514543385036481</v>
      </c>
      <c r="K526" s="96">
        <f t="shared" si="470"/>
        <v>0</v>
      </c>
      <c r="L526" s="96">
        <f t="shared" si="471"/>
        <v>0.88542057878844804</v>
      </c>
      <c r="M526" s="96">
        <f t="shared" si="472"/>
        <v>1.001520356217396</v>
      </c>
      <c r="N526" s="96">
        <f t="shared" si="473"/>
        <v>0.88019040626987066</v>
      </c>
      <c r="O526" s="96">
        <f t="shared" si="474"/>
        <v>2.8429603675240323</v>
      </c>
      <c r="P526" s="96">
        <f t="shared" si="475"/>
        <v>0.67570969091119315</v>
      </c>
      <c r="Q526" s="96">
        <f t="shared" si="476"/>
        <v>0.59085160488866506</v>
      </c>
      <c r="R526" s="96">
        <f t="shared" si="477"/>
        <v>2.4624155565098813</v>
      </c>
      <c r="S526" s="96">
        <f t="shared" si="478"/>
        <v>4.3169964851908453</v>
      </c>
      <c r="T526" s="96">
        <f t="shared" si="479"/>
        <v>1.9699372881468995</v>
      </c>
      <c r="U526" s="96">
        <f t="shared" si="480"/>
        <v>0.19779217932444185</v>
      </c>
      <c r="V526" s="96">
        <f t="shared" si="481"/>
        <v>0</v>
      </c>
      <c r="W526" s="96">
        <f t="shared" si="482"/>
        <v>0</v>
      </c>
      <c r="X526" s="96">
        <f t="shared" si="483"/>
        <v>0</v>
      </c>
      <c r="Y526" s="96">
        <f t="shared" si="484"/>
        <v>0</v>
      </c>
      <c r="Z526" s="96">
        <f t="shared" si="485"/>
        <v>0</v>
      </c>
      <c r="AA526" s="96">
        <f t="shared" si="502"/>
        <v>0</v>
      </c>
      <c r="AB526" s="95">
        <f t="shared" si="453"/>
        <v>0.21005617427972964</v>
      </c>
      <c r="AC526" s="95">
        <f t="shared" si="454"/>
        <v>0.30240946689121678</v>
      </c>
      <c r="AD526" s="95">
        <f t="shared" si="455"/>
        <v>0.32712095513710404</v>
      </c>
      <c r="AE526" s="95">
        <f t="shared" si="456"/>
        <v>0.20828348220654624</v>
      </c>
      <c r="AF526" s="95">
        <f t="shared" si="457"/>
        <v>7.7699287716677695E-2</v>
      </c>
      <c r="AG526" s="95">
        <f t="shared" si="458"/>
        <v>1.3362906670216055E-2</v>
      </c>
      <c r="AH526" s="95">
        <f t="shared" si="459"/>
        <v>1.4352083552236037E-4</v>
      </c>
      <c r="AI526" s="95">
        <f t="shared" si="460"/>
        <v>0</v>
      </c>
      <c r="AJ526" s="95">
        <f t="shared" si="461"/>
        <v>0</v>
      </c>
      <c r="AK526" s="95">
        <f t="shared" si="462"/>
        <v>0</v>
      </c>
      <c r="AL526" s="95">
        <f t="shared" si="463"/>
        <v>0</v>
      </c>
      <c r="AM526" s="95">
        <f t="shared" si="464"/>
        <v>0</v>
      </c>
      <c r="AN526" s="95">
        <f t="shared" si="465"/>
        <v>0</v>
      </c>
      <c r="AO526" s="95">
        <f t="shared" si="486"/>
        <v>0</v>
      </c>
      <c r="AP526" s="95">
        <f t="shared" si="487"/>
        <v>0</v>
      </c>
      <c r="AQ526" s="95">
        <f t="shared" si="488"/>
        <v>0</v>
      </c>
      <c r="AR526" s="95">
        <f t="shared" si="489"/>
        <v>0</v>
      </c>
      <c r="AS526" s="95">
        <f t="shared" si="490"/>
        <v>0</v>
      </c>
      <c r="AT526" s="95">
        <f t="shared" si="491"/>
        <v>0</v>
      </c>
      <c r="AU526" s="95">
        <f t="shared" si="492"/>
        <v>0</v>
      </c>
      <c r="AV526" s="95">
        <f t="shared" si="493"/>
        <v>0.7137501116669529</v>
      </c>
      <c r="AW526" s="95">
        <f t="shared" si="494"/>
        <v>3.2111287761712837</v>
      </c>
      <c r="AX526" s="95">
        <f t="shared" si="495"/>
        <v>0.67374290519291102</v>
      </c>
      <c r="AY526" s="95">
        <f t="shared" si="442"/>
        <v>0.80090777916839473</v>
      </c>
      <c r="AZ526" s="95">
        <f t="shared" si="496"/>
        <v>4.0120365553396784</v>
      </c>
      <c r="BD526" s="94">
        <f t="shared" si="497"/>
        <v>11.602285714285715</v>
      </c>
      <c r="BE526" s="94">
        <f t="shared" si="498"/>
        <v>3.4062128110682859</v>
      </c>
      <c r="BF526" s="94">
        <f t="shared" ca="1" si="499"/>
        <v>2.4618526506124798</v>
      </c>
      <c r="BG526" s="94">
        <f t="shared" si="443"/>
        <v>4.0120365553396784</v>
      </c>
      <c r="BH526" s="94">
        <f t="shared" si="444"/>
        <v>2.003006878505333</v>
      </c>
      <c r="BI526" s="94">
        <f t="shared" ca="1" si="445"/>
        <v>1.4197937886485661</v>
      </c>
      <c r="BJ526" s="94">
        <f t="shared" si="446"/>
        <v>57.611882294881021</v>
      </c>
      <c r="BK526" s="94">
        <f t="shared" si="447"/>
        <v>1.9689868891798663</v>
      </c>
      <c r="BL526" s="94">
        <f t="shared" ca="1" si="448"/>
        <v>1.0858866717975271</v>
      </c>
      <c r="BM526" s="94">
        <f t="shared" ca="1" si="449"/>
        <v>43.997374158065895</v>
      </c>
      <c r="BN526" s="94">
        <f t="shared" ca="1" si="450"/>
        <v>2.06001065742853</v>
      </c>
      <c r="BO526" s="94">
        <f t="shared" ca="1" si="451"/>
        <v>1.7299993719978295</v>
      </c>
      <c r="BP526" s="94">
        <f t="shared" si="500"/>
        <v>2.6152638106830577</v>
      </c>
      <c r="BQ526" s="94">
        <f t="shared" si="501"/>
        <v>0.25928041433993992</v>
      </c>
    </row>
    <row r="527" spans="1:69" x14ac:dyDescent="0.2">
      <c r="A527" s="139">
        <v>35396</v>
      </c>
      <c r="B527" s="88">
        <f>W_Zone1*(Zone1!M487+Zone1!G487)+W_Zone2*(Zone2!M487+Zone2!G487)+W_Zone3*(Zone3!M487+Zone3!G487)+W_Zone4*(Zone4!M487+Zone4!G487)+W_Zone5*(Zone5!M487+Zone5!G487)</f>
        <v>2.8025004828590281</v>
      </c>
      <c r="C527" s="88">
        <f>Catch_PE!L487</f>
        <v>0.24946649523714468</v>
      </c>
      <c r="D527" s="130">
        <v>10.029999999999999</v>
      </c>
      <c r="E527" s="90">
        <f t="shared" si="452"/>
        <v>17.685551020408163</v>
      </c>
      <c r="F527" s="91"/>
      <c r="G527" s="95">
        <f t="shared" si="466"/>
        <v>0.88019040626987066</v>
      </c>
      <c r="H527" s="95">
        <f t="shared" si="467"/>
        <v>2.5530339876218835</v>
      </c>
      <c r="I527" s="95">
        <f t="shared" si="468"/>
        <v>0</v>
      </c>
      <c r="J527" s="96">
        <f t="shared" si="469"/>
        <v>0.56840480793804893</v>
      </c>
      <c r="K527" s="96">
        <f t="shared" si="470"/>
        <v>0</v>
      </c>
      <c r="L527" s="96">
        <f t="shared" si="471"/>
        <v>0.88315874853815257</v>
      </c>
      <c r="M527" s="96">
        <f t="shared" si="472"/>
        <v>0.98894127874368809</v>
      </c>
      <c r="N527" s="96">
        <f t="shared" si="473"/>
        <v>0.87799426689136184</v>
      </c>
      <c r="O527" s="96">
        <f t="shared" si="474"/>
        <v>2.9735704584275227</v>
      </c>
      <c r="P527" s="96">
        <f t="shared" si="475"/>
        <v>0.67374290519291102</v>
      </c>
      <c r="Q527" s="96">
        <f t="shared" si="476"/>
        <v>0.58485420974307956</v>
      </c>
      <c r="R527" s="96">
        <f t="shared" si="477"/>
        <v>4.475404357475842</v>
      </c>
      <c r="S527" s="96">
        <f t="shared" si="478"/>
        <v>2.7076196613503334</v>
      </c>
      <c r="T527" s="96">
        <f t="shared" si="479"/>
        <v>1.7710362818844778</v>
      </c>
      <c r="U527" s="96">
        <f t="shared" si="480"/>
        <v>0.2068790645363042</v>
      </c>
      <c r="V527" s="96">
        <f t="shared" si="481"/>
        <v>0</v>
      </c>
      <c r="W527" s="96">
        <f t="shared" si="482"/>
        <v>0</v>
      </c>
      <c r="X527" s="96">
        <f t="shared" si="483"/>
        <v>0</v>
      </c>
      <c r="Y527" s="96">
        <f t="shared" si="484"/>
        <v>0</v>
      </c>
      <c r="Z527" s="96">
        <f t="shared" si="485"/>
        <v>0</v>
      </c>
      <c r="AA527" s="96">
        <f t="shared" si="502"/>
        <v>0</v>
      </c>
      <c r="AB527" s="95">
        <f t="shared" si="453"/>
        <v>0.31120990424038325</v>
      </c>
      <c r="AC527" s="95">
        <f t="shared" si="454"/>
        <v>0.3681033092039615</v>
      </c>
      <c r="AD527" s="95">
        <f t="shared" si="455"/>
        <v>0.2956859323487705</v>
      </c>
      <c r="AE527" s="95">
        <f t="shared" si="456"/>
        <v>0.17496405685371452</v>
      </c>
      <c r="AF527" s="95">
        <f t="shared" si="457"/>
        <v>6.2496523514070326E-2</v>
      </c>
      <c r="AG527" s="95">
        <f t="shared" si="458"/>
        <v>1.376682472967925E-2</v>
      </c>
      <c r="AH527" s="95">
        <f t="shared" si="459"/>
        <v>1.5011440945615599E-4</v>
      </c>
      <c r="AI527" s="95">
        <f t="shared" si="460"/>
        <v>0</v>
      </c>
      <c r="AJ527" s="95">
        <f t="shared" si="461"/>
        <v>0</v>
      </c>
      <c r="AK527" s="95">
        <f t="shared" si="462"/>
        <v>0</v>
      </c>
      <c r="AL527" s="95">
        <f t="shared" si="463"/>
        <v>0</v>
      </c>
      <c r="AM527" s="95">
        <f t="shared" si="464"/>
        <v>0</v>
      </c>
      <c r="AN527" s="95">
        <f t="shared" si="465"/>
        <v>0</v>
      </c>
      <c r="AO527" s="95">
        <f t="shared" si="486"/>
        <v>0</v>
      </c>
      <c r="AP527" s="95">
        <f t="shared" si="487"/>
        <v>0</v>
      </c>
      <c r="AQ527" s="95">
        <f t="shared" si="488"/>
        <v>0</v>
      </c>
      <c r="AR527" s="95">
        <f t="shared" si="489"/>
        <v>0</v>
      </c>
      <c r="AS527" s="95">
        <f t="shared" si="490"/>
        <v>0</v>
      </c>
      <c r="AT527" s="95">
        <f t="shared" si="491"/>
        <v>0</v>
      </c>
      <c r="AU527" s="95">
        <f t="shared" si="492"/>
        <v>0</v>
      </c>
      <c r="AV527" s="95">
        <f t="shared" si="493"/>
        <v>0.73678827752835174</v>
      </c>
      <c r="AW527" s="95">
        <f t="shared" si="494"/>
        <v>3.697751149133266</v>
      </c>
      <c r="AX527" s="95">
        <f t="shared" si="495"/>
        <v>0.6907182803327272</v>
      </c>
      <c r="AY527" s="95">
        <f t="shared" si="442"/>
        <v>0.89606411398346286</v>
      </c>
      <c r="AZ527" s="95">
        <f t="shared" si="496"/>
        <v>4.5938152631167286</v>
      </c>
      <c r="BD527" s="94">
        <f t="shared" si="497"/>
        <v>17.685551020408163</v>
      </c>
      <c r="BE527" s="94">
        <f t="shared" si="498"/>
        <v>4.2054192443094376</v>
      </c>
      <c r="BF527" s="94">
        <f t="shared" ca="1" si="499"/>
        <v>2.8797478497295694</v>
      </c>
      <c r="BG527" s="94">
        <f t="shared" si="443"/>
        <v>4.5938152631167286</v>
      </c>
      <c r="BH527" s="94">
        <f t="shared" si="444"/>
        <v>2.143318749770255</v>
      </c>
      <c r="BI527" s="94">
        <f t="shared" ca="1" si="445"/>
        <v>1.5513947551613287</v>
      </c>
      <c r="BJ527" s="94">
        <f t="shared" si="446"/>
        <v>171.39354513874315</v>
      </c>
      <c r="BK527" s="94">
        <f t="shared" si="447"/>
        <v>4.2522584495787408</v>
      </c>
      <c r="BL527" s="94">
        <f t="shared" ca="1" si="448"/>
        <v>1.7645219438490214</v>
      </c>
      <c r="BM527" s="94">
        <f t="shared" ca="1" si="449"/>
        <v>161.70471686434041</v>
      </c>
      <c r="BN527" s="94">
        <f t="shared" ca="1" si="450"/>
        <v>4.9929015647344483</v>
      </c>
      <c r="BO527" s="94">
        <f t="shared" ca="1" si="451"/>
        <v>3.0039462040482117</v>
      </c>
      <c r="BP527" s="94">
        <f t="shared" si="500"/>
        <v>2.8025004828590281</v>
      </c>
      <c r="BQ527" s="94">
        <f t="shared" si="501"/>
        <v>0.24946649523714468</v>
      </c>
    </row>
    <row r="528" spans="1:69" x14ac:dyDescent="0.2">
      <c r="A528" s="139">
        <v>35397</v>
      </c>
      <c r="B528" s="88">
        <f>W_Zone1*(Zone1!M488+Zone1!G488)+W_Zone2*(Zone2!M488+Zone2!G488)+W_Zone3*(Zone3!M488+Zone3!G488)+W_Zone4*(Zone4!M488+Zone4!G488)+W_Zone5*(Zone5!M488+Zone5!G488)</f>
        <v>0</v>
      </c>
      <c r="C528" s="88">
        <f>Catch_PE!L488</f>
        <v>9.5591702299131873E-2</v>
      </c>
      <c r="D528" s="130">
        <v>11.06</v>
      </c>
      <c r="E528" s="90">
        <f t="shared" si="452"/>
        <v>19.501714285714286</v>
      </c>
      <c r="F528" s="91"/>
      <c r="G528" s="95">
        <f t="shared" si="466"/>
        <v>0.87799426689136184</v>
      </c>
      <c r="H528" s="95">
        <f t="shared" si="467"/>
        <v>0</v>
      </c>
      <c r="I528" s="95">
        <f t="shared" si="468"/>
        <v>9.5591702299131873E-2</v>
      </c>
      <c r="J528" s="96">
        <f t="shared" si="469"/>
        <v>0</v>
      </c>
      <c r="K528" s="96">
        <f t="shared" si="470"/>
        <v>9.4163038806886701E-2</v>
      </c>
      <c r="L528" s="96">
        <f t="shared" si="471"/>
        <v>0.87750252557549524</v>
      </c>
      <c r="M528" s="96">
        <f t="shared" si="472"/>
        <v>0.9580291016432797</v>
      </c>
      <c r="N528" s="96">
        <f t="shared" si="473"/>
        <v>0.87249947451586762</v>
      </c>
      <c r="O528" s="96">
        <f t="shared" si="474"/>
        <v>0.9580291016432797</v>
      </c>
      <c r="P528" s="96">
        <f t="shared" si="475"/>
        <v>0.6907182803327272</v>
      </c>
      <c r="Q528" s="96">
        <f t="shared" si="476"/>
        <v>0.63807426415596702</v>
      </c>
      <c r="R528" s="96">
        <f t="shared" si="477"/>
        <v>2.7586557318588736</v>
      </c>
      <c r="S528" s="96">
        <f t="shared" si="478"/>
        <v>2.0087038237095656</v>
      </c>
      <c r="T528" s="96">
        <f t="shared" si="479"/>
        <v>0.7137490564578074</v>
      </c>
      <c r="U528" s="96">
        <f t="shared" si="480"/>
        <v>6.6652587223820906E-2</v>
      </c>
      <c r="V528" s="96">
        <f t="shared" si="481"/>
        <v>0</v>
      </c>
      <c r="W528" s="96">
        <f t="shared" si="482"/>
        <v>0</v>
      </c>
      <c r="X528" s="96">
        <f t="shared" si="483"/>
        <v>0</v>
      </c>
      <c r="Y528" s="96">
        <f t="shared" si="484"/>
        <v>0</v>
      </c>
      <c r="Z528" s="96">
        <f t="shared" si="485"/>
        <v>0</v>
      </c>
      <c r="AA528" s="96">
        <f t="shared" si="502"/>
        <v>0</v>
      </c>
      <c r="AB528" s="95">
        <f t="shared" si="453"/>
        <v>0.37093864645443597</v>
      </c>
      <c r="AC528" s="95">
        <f t="shared" si="454"/>
        <v>0.30888968467238648</v>
      </c>
      <c r="AD528" s="95">
        <f t="shared" si="455"/>
        <v>0.2031235008493536</v>
      </c>
      <c r="AE528" s="95">
        <f t="shared" si="456"/>
        <v>9.3833423278393696E-2</v>
      </c>
      <c r="AF528" s="95">
        <f t="shared" si="457"/>
        <v>2.9596762329441063E-2</v>
      </c>
      <c r="AG528" s="95">
        <f t="shared" si="458"/>
        <v>4.5392895689492308E-3</v>
      </c>
      <c r="AH528" s="95">
        <f t="shared" si="459"/>
        <v>4.8364071020211833E-5</v>
      </c>
      <c r="AI528" s="95">
        <f t="shared" si="460"/>
        <v>0</v>
      </c>
      <c r="AJ528" s="95">
        <f t="shared" si="461"/>
        <v>0</v>
      </c>
      <c r="AK528" s="95">
        <f t="shared" si="462"/>
        <v>0</v>
      </c>
      <c r="AL528" s="95">
        <f t="shared" si="463"/>
        <v>0</v>
      </c>
      <c r="AM528" s="95">
        <f t="shared" si="464"/>
        <v>0</v>
      </c>
      <c r="AN528" s="95">
        <f t="shared" si="465"/>
        <v>0</v>
      </c>
      <c r="AO528" s="95">
        <f t="shared" si="486"/>
        <v>0</v>
      </c>
      <c r="AP528" s="95">
        <f t="shared" si="487"/>
        <v>0</v>
      </c>
      <c r="AQ528" s="95">
        <f t="shared" si="488"/>
        <v>0</v>
      </c>
      <c r="AR528" s="95">
        <f t="shared" si="489"/>
        <v>0</v>
      </c>
      <c r="AS528" s="95">
        <f t="shared" si="490"/>
        <v>0</v>
      </c>
      <c r="AT528" s="95">
        <f t="shared" si="491"/>
        <v>0</v>
      </c>
      <c r="AU528" s="95">
        <f t="shared" si="492"/>
        <v>0</v>
      </c>
      <c r="AV528" s="95">
        <f t="shared" si="493"/>
        <v>0.73303787813134513</v>
      </c>
      <c r="AW528" s="95">
        <f t="shared" si="494"/>
        <v>3.615326049006629</v>
      </c>
      <c r="AX528" s="95">
        <f t="shared" si="495"/>
        <v>0.68799480891938802</v>
      </c>
      <c r="AY528" s="95">
        <f t="shared" si="442"/>
        <v>1.0090129106104029</v>
      </c>
      <c r="AZ528" s="95">
        <f t="shared" si="496"/>
        <v>4.6243389596170319</v>
      </c>
      <c r="BD528" s="94">
        <f t="shared" si="497"/>
        <v>19.501714285714286</v>
      </c>
      <c r="BE528" s="94">
        <f t="shared" si="498"/>
        <v>4.4160745335325</v>
      </c>
      <c r="BF528" s="94">
        <f t="shared" ca="1" si="499"/>
        <v>2.9768524223755524</v>
      </c>
      <c r="BG528" s="94">
        <f t="shared" si="443"/>
        <v>4.6243389596170319</v>
      </c>
      <c r="BH528" s="94">
        <f t="shared" si="444"/>
        <v>2.1504276225014021</v>
      </c>
      <c r="BI528" s="94">
        <f t="shared" ca="1" si="445"/>
        <v>1.5578434803485779</v>
      </c>
      <c r="BJ528" s="94">
        <f t="shared" si="446"/>
        <v>221.3362965935674</v>
      </c>
      <c r="BK528" s="94">
        <f t="shared" si="447"/>
        <v>5.1331559254647559</v>
      </c>
      <c r="BL528" s="94">
        <f t="shared" ca="1" si="448"/>
        <v>2.0135863775525134</v>
      </c>
      <c r="BM528" s="94">
        <f t="shared" ca="1" si="449"/>
        <v>211.19298131281278</v>
      </c>
      <c r="BN528" s="94">
        <f t="shared" ca="1" si="450"/>
        <v>5.978687342396678</v>
      </c>
      <c r="BO528" s="94">
        <f t="shared" ca="1" si="451"/>
        <v>3.3499767737342823</v>
      </c>
      <c r="BP528" s="94">
        <f t="shared" si="500"/>
        <v>0</v>
      </c>
      <c r="BQ528" s="94">
        <f t="shared" si="501"/>
        <v>9.5591702299131873E-2</v>
      </c>
    </row>
    <row r="529" spans="1:69" x14ac:dyDescent="0.2">
      <c r="A529" s="139">
        <v>35398</v>
      </c>
      <c r="B529" s="88">
        <f>W_Zone1*(Zone1!M489+Zone1!G489)+W_Zone2*(Zone2!M489+Zone2!G489)+W_Zone3*(Zone3!M489+Zone3!G489)+W_Zone4*(Zone4!M489+Zone4!G489)+W_Zone5*(Zone5!M489+Zone5!G489)</f>
        <v>3.3112413209913054</v>
      </c>
      <c r="C529" s="88">
        <f>Catch_PE!L489</f>
        <v>0.16241665206031622</v>
      </c>
      <c r="D529" s="130">
        <v>9.77</v>
      </c>
      <c r="E529" s="90">
        <f t="shared" si="452"/>
        <v>17.227102040816327</v>
      </c>
      <c r="F529" s="91"/>
      <c r="G529" s="95">
        <f t="shared" si="466"/>
        <v>0.87249947451586762</v>
      </c>
      <c r="H529" s="95">
        <f t="shared" si="467"/>
        <v>3.1488246689309891</v>
      </c>
      <c r="I529" s="95">
        <f t="shared" si="468"/>
        <v>0</v>
      </c>
      <c r="J529" s="96">
        <f t="shared" si="469"/>
        <v>0.74106601370896719</v>
      </c>
      <c r="K529" s="96">
        <f t="shared" si="470"/>
        <v>0</v>
      </c>
      <c r="L529" s="96">
        <f t="shared" si="471"/>
        <v>0.87636949380732876</v>
      </c>
      <c r="M529" s="96">
        <f t="shared" si="472"/>
        <v>0.9519295609363978</v>
      </c>
      <c r="N529" s="96">
        <f t="shared" si="473"/>
        <v>0.87139829596963814</v>
      </c>
      <c r="O529" s="96">
        <f t="shared" si="474"/>
        <v>3.3596882161584194</v>
      </c>
      <c r="P529" s="96">
        <f t="shared" si="475"/>
        <v>0.68799480891938802</v>
      </c>
      <c r="Q529" s="96">
        <f t="shared" si="476"/>
        <v>0.62931193455647905</v>
      </c>
      <c r="R529" s="96">
        <f t="shared" si="477"/>
        <v>2.1876809386974743</v>
      </c>
      <c r="S529" s="96">
        <f t="shared" si="478"/>
        <v>1.5472193949511373</v>
      </c>
      <c r="T529" s="96">
        <f t="shared" si="479"/>
        <v>1.8441822427029801</v>
      </c>
      <c r="U529" s="96">
        <f t="shared" si="480"/>
        <v>0.23374228558217947</v>
      </c>
      <c r="V529" s="96">
        <f t="shared" si="481"/>
        <v>0</v>
      </c>
      <c r="W529" s="96">
        <f t="shared" si="482"/>
        <v>0</v>
      </c>
      <c r="X529" s="96">
        <f t="shared" si="483"/>
        <v>0</v>
      </c>
      <c r="Y529" s="96">
        <f t="shared" si="484"/>
        <v>0</v>
      </c>
      <c r="Z529" s="96">
        <f t="shared" si="485"/>
        <v>0</v>
      </c>
      <c r="AA529" s="96">
        <f t="shared" si="502"/>
        <v>0</v>
      </c>
      <c r="AB529" s="95">
        <f t="shared" si="453"/>
        <v>0.31883285772727032</v>
      </c>
      <c r="AC529" s="95">
        <f t="shared" si="454"/>
        <v>0.24942740854342749</v>
      </c>
      <c r="AD529" s="95">
        <f t="shared" si="455"/>
        <v>0.19258507080501366</v>
      </c>
      <c r="AE529" s="95">
        <f t="shared" si="456"/>
        <v>0.13949134975747146</v>
      </c>
      <c r="AF529" s="95">
        <f t="shared" si="457"/>
        <v>6.0052900507508902E-2</v>
      </c>
      <c r="AG529" s="95">
        <f t="shared" si="458"/>
        <v>1.5440652297662076E-2</v>
      </c>
      <c r="AH529" s="95">
        <f t="shared" si="459"/>
        <v>1.6960674703236391E-4</v>
      </c>
      <c r="AI529" s="95">
        <f t="shared" si="460"/>
        <v>0</v>
      </c>
      <c r="AJ529" s="95">
        <f t="shared" si="461"/>
        <v>0</v>
      </c>
      <c r="AK529" s="95">
        <f t="shared" si="462"/>
        <v>0</v>
      </c>
      <c r="AL529" s="95">
        <f t="shared" si="463"/>
        <v>0</v>
      </c>
      <c r="AM529" s="95">
        <f t="shared" si="464"/>
        <v>0</v>
      </c>
      <c r="AN529" s="95">
        <f t="shared" si="465"/>
        <v>0</v>
      </c>
      <c r="AO529" s="95">
        <f t="shared" si="486"/>
        <v>0</v>
      </c>
      <c r="AP529" s="95">
        <f t="shared" si="487"/>
        <v>0</v>
      </c>
      <c r="AQ529" s="95">
        <f t="shared" si="488"/>
        <v>0</v>
      </c>
      <c r="AR529" s="95">
        <f t="shared" si="489"/>
        <v>0</v>
      </c>
      <c r="AS529" s="95">
        <f t="shared" si="490"/>
        <v>0</v>
      </c>
      <c r="AT529" s="95">
        <f t="shared" si="491"/>
        <v>0</v>
      </c>
      <c r="AU529" s="95">
        <f t="shared" si="492"/>
        <v>0</v>
      </c>
      <c r="AV529" s="95">
        <f t="shared" si="493"/>
        <v>0.72309150648956477</v>
      </c>
      <c r="AW529" s="95">
        <f t="shared" si="494"/>
        <v>3.4027953651519218</v>
      </c>
      <c r="AX529" s="95">
        <f t="shared" si="495"/>
        <v>0.6806963407233183</v>
      </c>
      <c r="AY529" s="95">
        <f t="shared" si="442"/>
        <v>0.94814479228374937</v>
      </c>
      <c r="AZ529" s="95">
        <f t="shared" si="496"/>
        <v>4.3509401574356712</v>
      </c>
      <c r="BD529" s="94">
        <f t="shared" si="497"/>
        <v>17.227102040816327</v>
      </c>
      <c r="BE529" s="94">
        <f t="shared" si="498"/>
        <v>4.1505544257142715</v>
      </c>
      <c r="BF529" s="94">
        <f t="shared" ca="1" si="499"/>
        <v>2.853669327216517</v>
      </c>
      <c r="BG529" s="94">
        <f t="shared" si="443"/>
        <v>4.3509401574356712</v>
      </c>
      <c r="BH529" s="94">
        <f t="shared" si="444"/>
        <v>2.0858907347787112</v>
      </c>
      <c r="BI529" s="94">
        <f t="shared" ca="1" si="445"/>
        <v>1.4985445653220215</v>
      </c>
      <c r="BJ529" s="94">
        <f t="shared" si="446"/>
        <v>165.79554484702487</v>
      </c>
      <c r="BK529" s="94">
        <f t="shared" si="447"/>
        <v>4.2628361566676505</v>
      </c>
      <c r="BL529" s="94">
        <f t="shared" ca="1" si="448"/>
        <v>1.8363631202996131</v>
      </c>
      <c r="BM529" s="94">
        <f t="shared" ca="1" si="449"/>
        <v>150.25532726814333</v>
      </c>
      <c r="BN529" s="94">
        <f t="shared" ca="1" si="450"/>
        <v>4.7507230162963756</v>
      </c>
      <c r="BO529" s="94">
        <f t="shared" ca="1" si="451"/>
        <v>2.914228245160523</v>
      </c>
      <c r="BP529" s="94">
        <f t="shared" si="500"/>
        <v>3.3112413209913054</v>
      </c>
      <c r="BQ529" s="94">
        <f t="shared" si="501"/>
        <v>0.16241665206031622</v>
      </c>
    </row>
    <row r="530" spans="1:69" x14ac:dyDescent="0.2">
      <c r="A530" s="139">
        <v>35399</v>
      </c>
      <c r="B530" s="88">
        <f>W_Zone1*(Zone1!M490+Zone1!G490)+W_Zone2*(Zone2!M490+Zone2!G490)+W_Zone3*(Zone3!M490+Zone3!G490)+W_Zone4*(Zone4!M490+Zone4!G490)+W_Zone5*(Zone5!M490+Zone5!G490)</f>
        <v>3.2337380649202436</v>
      </c>
      <c r="C530" s="88">
        <f>Catch_PE!L490</f>
        <v>0.25004041716601927</v>
      </c>
      <c r="D530" s="130">
        <v>25.39</v>
      </c>
      <c r="E530" s="90">
        <f t="shared" si="452"/>
        <v>44.769306122448988</v>
      </c>
      <c r="F530" s="91"/>
      <c r="G530" s="95">
        <f t="shared" si="466"/>
        <v>0.87139829596963814</v>
      </c>
      <c r="H530" s="95">
        <f t="shared" si="467"/>
        <v>2.9836976477542243</v>
      </c>
      <c r="I530" s="95">
        <f t="shared" si="468"/>
        <v>0</v>
      </c>
      <c r="J530" s="96">
        <f t="shared" si="469"/>
        <v>0.70839587434175022</v>
      </c>
      <c r="K530" s="96">
        <f t="shared" si="470"/>
        <v>0</v>
      </c>
      <c r="L530" s="96">
        <f t="shared" si="471"/>
        <v>0.87509770418561217</v>
      </c>
      <c r="M530" s="96">
        <f t="shared" si="472"/>
        <v>0.94511956102633898</v>
      </c>
      <c r="N530" s="96">
        <f t="shared" si="473"/>
        <v>0.87016206975325827</v>
      </c>
      <c r="O530" s="96">
        <f t="shared" si="474"/>
        <v>3.2204213344388135</v>
      </c>
      <c r="P530" s="96">
        <f t="shared" si="475"/>
        <v>0.6806963407233183</v>
      </c>
      <c r="Q530" s="96">
        <f t="shared" si="476"/>
        <v>0.60625433758550551</v>
      </c>
      <c r="R530" s="96">
        <f t="shared" si="477"/>
        <v>1.7187774927267769</v>
      </c>
      <c r="S530" s="96">
        <f t="shared" si="478"/>
        <v>2.6431032993642969</v>
      </c>
      <c r="T530" s="96">
        <f t="shared" si="479"/>
        <v>1.9375892073207162</v>
      </c>
      <c r="U530" s="96">
        <f t="shared" si="480"/>
        <v>0.22405312481943898</v>
      </c>
      <c r="V530" s="96">
        <f t="shared" si="481"/>
        <v>0</v>
      </c>
      <c r="W530" s="96">
        <f t="shared" si="482"/>
        <v>0</v>
      </c>
      <c r="X530" s="96">
        <f t="shared" si="483"/>
        <v>0</v>
      </c>
      <c r="Y530" s="96">
        <f t="shared" si="484"/>
        <v>0</v>
      </c>
      <c r="Z530" s="96">
        <f t="shared" si="485"/>
        <v>0</v>
      </c>
      <c r="AA530" s="96">
        <f t="shared" si="502"/>
        <v>0</v>
      </c>
      <c r="AB530" s="95">
        <f t="shared" si="453"/>
        <v>0.25895841397540748</v>
      </c>
      <c r="AC530" s="95">
        <f t="shared" si="454"/>
        <v>0.23696957395286461</v>
      </c>
      <c r="AD530" s="95">
        <f t="shared" si="455"/>
        <v>0.23414951207627907</v>
      </c>
      <c r="AE530" s="95">
        <f t="shared" si="456"/>
        <v>0.16539210198176044</v>
      </c>
      <c r="AF530" s="95">
        <f t="shared" si="457"/>
        <v>6.8653095094718217E-2</v>
      </c>
      <c r="AG530" s="95">
        <f t="shared" si="458"/>
        <v>1.4923848867626649E-2</v>
      </c>
      <c r="AH530" s="95">
        <f t="shared" si="459"/>
        <v>1.6257615334090171E-4</v>
      </c>
      <c r="AI530" s="95">
        <f t="shared" si="460"/>
        <v>0</v>
      </c>
      <c r="AJ530" s="95">
        <f t="shared" si="461"/>
        <v>0</v>
      </c>
      <c r="AK530" s="95">
        <f t="shared" si="462"/>
        <v>0</v>
      </c>
      <c r="AL530" s="95">
        <f t="shared" si="463"/>
        <v>0</v>
      </c>
      <c r="AM530" s="95">
        <f t="shared" si="464"/>
        <v>0</v>
      </c>
      <c r="AN530" s="95">
        <f t="shared" si="465"/>
        <v>0</v>
      </c>
      <c r="AO530" s="95">
        <f t="shared" si="486"/>
        <v>0</v>
      </c>
      <c r="AP530" s="95">
        <f t="shared" si="487"/>
        <v>0</v>
      </c>
      <c r="AQ530" s="95">
        <f t="shared" si="488"/>
        <v>0</v>
      </c>
      <c r="AR530" s="95">
        <f t="shared" si="489"/>
        <v>0</v>
      </c>
      <c r="AS530" s="95">
        <f t="shared" si="490"/>
        <v>0</v>
      </c>
      <c r="AT530" s="95">
        <f t="shared" si="491"/>
        <v>0</v>
      </c>
      <c r="AU530" s="95">
        <f t="shared" si="492"/>
        <v>0</v>
      </c>
      <c r="AV530" s="95">
        <f t="shared" si="493"/>
        <v>0.7096637334932</v>
      </c>
      <c r="AW530" s="95">
        <f t="shared" si="494"/>
        <v>3.1296732538830279</v>
      </c>
      <c r="AX530" s="95">
        <f t="shared" si="495"/>
        <v>0.6706713751071014</v>
      </c>
      <c r="AY530" s="95">
        <f t="shared" si="442"/>
        <v>0.86521275156091293</v>
      </c>
      <c r="AZ530" s="95">
        <f t="shared" si="496"/>
        <v>3.9948860054439406</v>
      </c>
      <c r="BD530" s="94">
        <f t="shared" si="497"/>
        <v>44.769306122448988</v>
      </c>
      <c r="BE530" s="94">
        <f t="shared" si="498"/>
        <v>6.6909869318695421</v>
      </c>
      <c r="BF530" s="94">
        <f t="shared" ca="1" si="499"/>
        <v>3.8042938417175187</v>
      </c>
      <c r="BG530" s="94">
        <f t="shared" si="443"/>
        <v>3.9948860054439406</v>
      </c>
      <c r="BH530" s="94">
        <f t="shared" si="444"/>
        <v>1.9987210924598611</v>
      </c>
      <c r="BI530" s="94">
        <f t="shared" ca="1" si="445"/>
        <v>1.415638785314739</v>
      </c>
      <c r="BJ530" s="94">
        <f t="shared" si="446"/>
        <v>1662.553335878026</v>
      </c>
      <c r="BK530" s="94">
        <f t="shared" si="447"/>
        <v>22.017358707691042</v>
      </c>
      <c r="BL530" s="94">
        <f t="shared" ca="1" si="448"/>
        <v>5.7056729784785674</v>
      </c>
      <c r="BM530" s="94">
        <f t="shared" ca="1" si="449"/>
        <v>1584.0457356339693</v>
      </c>
      <c r="BN530" s="94">
        <f t="shared" ca="1" si="450"/>
        <v>22.278851639532466</v>
      </c>
      <c r="BO530" s="94">
        <f t="shared" ca="1" si="451"/>
        <v>7.0635584991544391</v>
      </c>
      <c r="BP530" s="94">
        <f t="shared" si="500"/>
        <v>3.2337380649202436</v>
      </c>
      <c r="BQ530" s="94">
        <f t="shared" si="501"/>
        <v>0.25004041716601927</v>
      </c>
    </row>
    <row r="531" spans="1:69" x14ac:dyDescent="0.2">
      <c r="A531" s="139">
        <v>35400</v>
      </c>
      <c r="B531" s="88">
        <f>W_Zone1*(Zone1!M491+Zone1!G491)+W_Zone2*(Zone2!M491+Zone2!G491)+W_Zone3*(Zone3!M491+Zone3!G491)+W_Zone4*(Zone4!M491+Zone4!G491)+W_Zone5*(Zone5!M491+Zone5!G491)</f>
        <v>1.653608481393138</v>
      </c>
      <c r="C531" s="88">
        <f>Catch_PE!L491</f>
        <v>0.26173899686594493</v>
      </c>
      <c r="D531" s="130">
        <v>27.86</v>
      </c>
      <c r="E531" s="90">
        <f t="shared" si="452"/>
        <v>49.124571428571436</v>
      </c>
      <c r="F531" s="91"/>
      <c r="G531" s="95">
        <f t="shared" si="466"/>
        <v>0.87016206975325827</v>
      </c>
      <c r="H531" s="95">
        <f t="shared" si="467"/>
        <v>1.3918694845271931</v>
      </c>
      <c r="I531" s="95">
        <f t="shared" si="468"/>
        <v>0</v>
      </c>
      <c r="J531" s="96">
        <f t="shared" si="469"/>
        <v>0.33584084570579475</v>
      </c>
      <c r="K531" s="96">
        <f t="shared" si="470"/>
        <v>0</v>
      </c>
      <c r="L531" s="96">
        <f t="shared" si="471"/>
        <v>0.871915908854902</v>
      </c>
      <c r="M531" s="96">
        <f t="shared" si="472"/>
        <v>0.92825036574038355</v>
      </c>
      <c r="N531" s="96">
        <f t="shared" si="473"/>
        <v>0.86706836928856601</v>
      </c>
      <c r="O531" s="96">
        <f t="shared" si="474"/>
        <v>1.984279004561782</v>
      </c>
      <c r="P531" s="96">
        <f t="shared" si="475"/>
        <v>0.6706713751071014</v>
      </c>
      <c r="Q531" s="96">
        <f t="shared" si="476"/>
        <v>0.57557523610473926</v>
      </c>
      <c r="R531" s="96">
        <f t="shared" si="477"/>
        <v>2.7488096949338319</v>
      </c>
      <c r="S531" s="96">
        <f t="shared" si="478"/>
        <v>2.4298484847272279</v>
      </c>
      <c r="T531" s="96">
        <f t="shared" si="479"/>
        <v>1.2738870821460673</v>
      </c>
      <c r="U531" s="96">
        <f t="shared" si="480"/>
        <v>0.13805147380292887</v>
      </c>
      <c r="V531" s="96">
        <f t="shared" si="481"/>
        <v>0</v>
      </c>
      <c r="W531" s="96">
        <f t="shared" si="482"/>
        <v>0</v>
      </c>
      <c r="X531" s="96">
        <f t="shared" si="483"/>
        <v>0</v>
      </c>
      <c r="Y531" s="96">
        <f t="shared" si="484"/>
        <v>0</v>
      </c>
      <c r="Z531" s="96">
        <f t="shared" si="485"/>
        <v>0</v>
      </c>
      <c r="AA531" s="96">
        <f t="shared" si="502"/>
        <v>0</v>
      </c>
      <c r="AB531" s="95">
        <f t="shared" si="453"/>
        <v>0.24284215148450544</v>
      </c>
      <c r="AC531" s="95">
        <f t="shared" si="454"/>
        <v>0.26149724970997418</v>
      </c>
      <c r="AD531" s="95">
        <f t="shared" si="455"/>
        <v>0.22371621072212866</v>
      </c>
      <c r="AE531" s="95">
        <f t="shared" si="456"/>
        <v>0.13355838050175481</v>
      </c>
      <c r="AF531" s="95">
        <f t="shared" si="457"/>
        <v>4.7710966470684943E-2</v>
      </c>
      <c r="AG531" s="95">
        <f t="shared" si="458"/>
        <v>9.25347756895273E-3</v>
      </c>
      <c r="AH531" s="95">
        <f t="shared" si="459"/>
        <v>1.0017212476732745E-4</v>
      </c>
      <c r="AI531" s="95">
        <f t="shared" si="460"/>
        <v>0</v>
      </c>
      <c r="AJ531" s="95">
        <f t="shared" si="461"/>
        <v>0</v>
      </c>
      <c r="AK531" s="95">
        <f t="shared" si="462"/>
        <v>0</v>
      </c>
      <c r="AL531" s="95">
        <f t="shared" si="463"/>
        <v>0</v>
      </c>
      <c r="AM531" s="95">
        <f t="shared" si="464"/>
        <v>0</v>
      </c>
      <c r="AN531" s="95">
        <f t="shared" si="465"/>
        <v>0</v>
      </c>
      <c r="AO531" s="95">
        <f t="shared" si="486"/>
        <v>0</v>
      </c>
      <c r="AP531" s="95">
        <f t="shared" si="487"/>
        <v>0</v>
      </c>
      <c r="AQ531" s="95">
        <f t="shared" si="488"/>
        <v>0</v>
      </c>
      <c r="AR531" s="95">
        <f t="shared" si="489"/>
        <v>0</v>
      </c>
      <c r="AS531" s="95">
        <f t="shared" si="490"/>
        <v>0</v>
      </c>
      <c r="AT531" s="95">
        <f t="shared" si="491"/>
        <v>0</v>
      </c>
      <c r="AU531" s="95">
        <f t="shared" si="492"/>
        <v>0</v>
      </c>
      <c r="AV531" s="95">
        <f t="shared" si="493"/>
        <v>0.71208963130479652</v>
      </c>
      <c r="AW531" s="95">
        <f t="shared" si="494"/>
        <v>3.1778553749960827</v>
      </c>
      <c r="AX531" s="95">
        <f t="shared" si="495"/>
        <v>0.67249697557714272</v>
      </c>
      <c r="AY531" s="95">
        <f t="shared" si="442"/>
        <v>0.81841738758924465</v>
      </c>
      <c r="AZ531" s="95">
        <f t="shared" si="496"/>
        <v>3.9962727625853276</v>
      </c>
      <c r="BD531" s="94">
        <f t="shared" si="497"/>
        <v>49.124571428571436</v>
      </c>
      <c r="BE531" s="94">
        <f t="shared" si="498"/>
        <v>7.0088923110981973</v>
      </c>
      <c r="BF531" s="94">
        <f t="shared" ca="1" si="499"/>
        <v>3.8968850481394726</v>
      </c>
      <c r="BG531" s="94">
        <f t="shared" si="443"/>
        <v>3.9962727625853276</v>
      </c>
      <c r="BH531" s="94">
        <f t="shared" si="444"/>
        <v>1.9990679734779724</v>
      </c>
      <c r="BI531" s="94">
        <f t="shared" ca="1" si="445"/>
        <v>1.4159753923609735</v>
      </c>
      <c r="BJ531" s="94">
        <f t="shared" si="446"/>
        <v>2036.5633404864436</v>
      </c>
      <c r="BK531" s="94">
        <f t="shared" si="447"/>
        <v>25.098339893811929</v>
      </c>
      <c r="BL531" s="94">
        <f t="shared" ca="1" si="448"/>
        <v>6.1549127201349911</v>
      </c>
      <c r="BM531" s="94">
        <f t="shared" ca="1" si="449"/>
        <v>1949.6938175308696</v>
      </c>
      <c r="BN531" s="94">
        <f t="shared" ca="1" si="450"/>
        <v>25.380972668642038</v>
      </c>
      <c r="BO531" s="94">
        <f t="shared" ca="1" si="451"/>
        <v>7.5642975210611993</v>
      </c>
      <c r="BP531" s="94">
        <f t="shared" si="500"/>
        <v>1.653608481393138</v>
      </c>
      <c r="BQ531" s="94">
        <f t="shared" si="501"/>
        <v>0.26173899686594493</v>
      </c>
    </row>
    <row r="532" spans="1:69" x14ac:dyDescent="0.2">
      <c r="A532" s="139">
        <v>35401</v>
      </c>
      <c r="B532" s="88">
        <f>W_Zone1*(Zone1!M492+Zone1!G492)+W_Zone2*(Zone2!M492+Zone2!G492)+W_Zone3*(Zone3!M492+Zone3!G492)+W_Zone4*(Zone4!M492+Zone4!G492)+W_Zone5*(Zone5!M492+Zone5!G492)</f>
        <v>4.6086368544570817</v>
      </c>
      <c r="C532" s="88">
        <f>Catch_PE!L492</f>
        <v>0.29665136338826925</v>
      </c>
      <c r="D532" s="130">
        <v>16.489999999999998</v>
      </c>
      <c r="E532" s="90">
        <f t="shared" si="452"/>
        <v>29.076244897959182</v>
      </c>
      <c r="F532" s="91"/>
      <c r="G532" s="95">
        <f t="shared" si="466"/>
        <v>0.86706836928856601</v>
      </c>
      <c r="H532" s="95">
        <f t="shared" si="467"/>
        <v>4.3119854910688122</v>
      </c>
      <c r="I532" s="95">
        <f t="shared" si="468"/>
        <v>0</v>
      </c>
      <c r="J532" s="96">
        <f t="shared" si="469"/>
        <v>1.0495328912053381</v>
      </c>
      <c r="K532" s="96">
        <f t="shared" si="470"/>
        <v>0</v>
      </c>
      <c r="L532" s="96">
        <f t="shared" si="471"/>
        <v>0.87254927444525932</v>
      </c>
      <c r="M532" s="96">
        <f t="shared" si="472"/>
        <v>0.93158924926738207</v>
      </c>
      <c r="N532" s="96">
        <f t="shared" si="473"/>
        <v>0.8676842984516383</v>
      </c>
      <c r="O532" s="96">
        <f t="shared" si="474"/>
        <v>4.1940418491308566</v>
      </c>
      <c r="P532" s="96">
        <f t="shared" si="475"/>
        <v>0.67249697557714272</v>
      </c>
      <c r="Q532" s="96">
        <f t="shared" si="476"/>
        <v>0.58107752416704472</v>
      </c>
      <c r="R532" s="96">
        <f t="shared" si="477"/>
        <v>2.6532732378593202</v>
      </c>
      <c r="S532" s="96">
        <f t="shared" si="478"/>
        <v>2.3143435932110386</v>
      </c>
      <c r="T532" s="96">
        <f t="shared" si="479"/>
        <v>2.3570174264457262</v>
      </c>
      <c r="U532" s="96">
        <f t="shared" si="480"/>
        <v>0.29179044737790977</v>
      </c>
      <c r="V532" s="96">
        <f t="shared" si="481"/>
        <v>0</v>
      </c>
      <c r="W532" s="96">
        <f t="shared" si="482"/>
        <v>0</v>
      </c>
      <c r="X532" s="96">
        <f t="shared" si="483"/>
        <v>0</v>
      </c>
      <c r="Y532" s="96">
        <f t="shared" si="484"/>
        <v>0</v>
      </c>
      <c r="Z532" s="96">
        <f t="shared" si="485"/>
        <v>0</v>
      </c>
      <c r="AA532" s="96">
        <f t="shared" si="502"/>
        <v>0</v>
      </c>
      <c r="AB532" s="95">
        <f t="shared" si="453"/>
        <v>0.27390973599509044</v>
      </c>
      <c r="AC532" s="95">
        <f t="shared" si="454"/>
        <v>0.28151935022573821</v>
      </c>
      <c r="AD532" s="95">
        <f t="shared" si="455"/>
        <v>0.25683426675968801</v>
      </c>
      <c r="AE532" s="95">
        <f t="shared" si="456"/>
        <v>0.18489705905196041</v>
      </c>
      <c r="AF532" s="95">
        <f t="shared" si="457"/>
        <v>7.8553481763660199E-2</v>
      </c>
      <c r="AG532" s="95">
        <f t="shared" si="458"/>
        <v>1.9315020891369706E-2</v>
      </c>
      <c r="AH532" s="95">
        <f t="shared" si="459"/>
        <v>2.1172732384139279E-4</v>
      </c>
      <c r="AI532" s="95">
        <f t="shared" si="460"/>
        <v>0</v>
      </c>
      <c r="AJ532" s="95">
        <f t="shared" si="461"/>
        <v>0</v>
      </c>
      <c r="AK532" s="95">
        <f t="shared" si="462"/>
        <v>0</v>
      </c>
      <c r="AL532" s="95">
        <f t="shared" si="463"/>
        <v>0</v>
      </c>
      <c r="AM532" s="95">
        <f t="shared" si="464"/>
        <v>0</v>
      </c>
      <c r="AN532" s="95">
        <f t="shared" si="465"/>
        <v>0</v>
      </c>
      <c r="AO532" s="95">
        <f t="shared" si="486"/>
        <v>0</v>
      </c>
      <c r="AP532" s="95">
        <f t="shared" si="487"/>
        <v>0</v>
      </c>
      <c r="AQ532" s="95">
        <f t="shared" si="488"/>
        <v>0</v>
      </c>
      <c r="AR532" s="95">
        <f t="shared" si="489"/>
        <v>0</v>
      </c>
      <c r="AS532" s="95">
        <f t="shared" si="490"/>
        <v>0</v>
      </c>
      <c r="AT532" s="95">
        <f t="shared" si="491"/>
        <v>0</v>
      </c>
      <c r="AU532" s="95">
        <f t="shared" si="492"/>
        <v>0</v>
      </c>
      <c r="AV532" s="95">
        <f t="shared" si="493"/>
        <v>0.7127935029870921</v>
      </c>
      <c r="AW532" s="95">
        <f t="shared" si="494"/>
        <v>3.191930659766943</v>
      </c>
      <c r="AX532" s="95">
        <f t="shared" si="495"/>
        <v>0.67302548436892218</v>
      </c>
      <c r="AY532" s="95">
        <f t="shared" si="442"/>
        <v>0.85498726016213511</v>
      </c>
      <c r="AZ532" s="95">
        <f t="shared" si="496"/>
        <v>4.0469179199290783</v>
      </c>
      <c r="BD532" s="94">
        <f t="shared" si="497"/>
        <v>29.076244897959182</v>
      </c>
      <c r="BE532" s="94">
        <f t="shared" si="498"/>
        <v>5.3922393212800914</v>
      </c>
      <c r="BF532" s="94">
        <f t="shared" ca="1" si="499"/>
        <v>3.3741850019370392</v>
      </c>
      <c r="BG532" s="94">
        <f t="shared" si="443"/>
        <v>4.0469179199290783</v>
      </c>
      <c r="BH532" s="94">
        <f t="shared" si="444"/>
        <v>2.0116952850591159</v>
      </c>
      <c r="BI532" s="94">
        <f t="shared" ca="1" si="445"/>
        <v>1.4281914826677498</v>
      </c>
      <c r="BJ532" s="94">
        <f t="shared" si="446"/>
        <v>626.46720897314549</v>
      </c>
      <c r="BK532" s="94">
        <f t="shared" si="447"/>
        <v>11.428077980829205</v>
      </c>
      <c r="BL532" s="94">
        <f t="shared" ca="1" si="448"/>
        <v>3.7868907770380744</v>
      </c>
      <c r="BM532" s="94">
        <f t="shared" ca="1" si="449"/>
        <v>581.14797121309152</v>
      </c>
      <c r="BN532" s="94">
        <f t="shared" ca="1" si="450"/>
        <v>11.705295279802129</v>
      </c>
      <c r="BO532" s="94">
        <f t="shared" ca="1" si="451"/>
        <v>4.962320965786966</v>
      </c>
      <c r="BP532" s="94">
        <f t="shared" si="500"/>
        <v>4.6086368544570817</v>
      </c>
      <c r="BQ532" s="94">
        <f t="shared" si="501"/>
        <v>0.29665136338826925</v>
      </c>
    </row>
    <row r="533" spans="1:69" x14ac:dyDescent="0.2">
      <c r="A533" s="139">
        <v>35402</v>
      </c>
      <c r="B533" s="88">
        <f>W_Zone1*(Zone1!M493+Zone1!G493)+W_Zone2*(Zone2!M493+Zone2!G493)+W_Zone3*(Zone3!M493+Zone3!G493)+W_Zone4*(Zone4!M493+Zone4!G493)+W_Zone5*(Zone5!M493+Zone5!G493)</f>
        <v>2.4582486241775454</v>
      </c>
      <c r="C533" s="88">
        <f>Catch_PE!L493</f>
        <v>0.30927583608813175</v>
      </c>
      <c r="D533" s="130">
        <v>11.44</v>
      </c>
      <c r="E533" s="90">
        <f t="shared" si="452"/>
        <v>20.171755102040816</v>
      </c>
      <c r="F533" s="91"/>
      <c r="G533" s="95">
        <f t="shared" si="466"/>
        <v>0.8676842984516383</v>
      </c>
      <c r="H533" s="95">
        <f t="shared" si="467"/>
        <v>2.1489727880894138</v>
      </c>
      <c r="I533" s="95">
        <f t="shared" si="468"/>
        <v>0</v>
      </c>
      <c r="J533" s="96">
        <f t="shared" si="469"/>
        <v>0.52591942592347696</v>
      </c>
      <c r="K533" s="96">
        <f t="shared" si="470"/>
        <v>0</v>
      </c>
      <c r="L533" s="96">
        <f t="shared" si="471"/>
        <v>0.87043077216170828</v>
      </c>
      <c r="M533" s="96">
        <f t="shared" si="472"/>
        <v>0.92045825630299394</v>
      </c>
      <c r="N533" s="96">
        <f t="shared" si="473"/>
        <v>0.86562392480535899</v>
      </c>
      <c r="O533" s="96">
        <f t="shared" si="474"/>
        <v>2.5435116184689308</v>
      </c>
      <c r="P533" s="96">
        <f t="shared" si="475"/>
        <v>0.67302548436892218</v>
      </c>
      <c r="Q533" s="96">
        <f t="shared" si="476"/>
        <v>0.58267741590365307</v>
      </c>
      <c r="R533" s="96">
        <f t="shared" si="477"/>
        <v>2.4498413960197531</v>
      </c>
      <c r="S533" s="96">
        <f t="shared" si="478"/>
        <v>2.9880109452523702</v>
      </c>
      <c r="T533" s="96">
        <f t="shared" si="479"/>
        <v>1.6375008347703366</v>
      </c>
      <c r="U533" s="96">
        <f t="shared" si="480"/>
        <v>0.17695874761425262</v>
      </c>
      <c r="V533" s="96">
        <f t="shared" si="481"/>
        <v>0</v>
      </c>
      <c r="W533" s="96">
        <f t="shared" si="482"/>
        <v>0</v>
      </c>
      <c r="X533" s="96">
        <f t="shared" si="483"/>
        <v>0</v>
      </c>
      <c r="Y533" s="96">
        <f t="shared" si="484"/>
        <v>0</v>
      </c>
      <c r="Z533" s="96">
        <f t="shared" si="485"/>
        <v>0</v>
      </c>
      <c r="AA533" s="96">
        <f t="shared" si="502"/>
        <v>0</v>
      </c>
      <c r="AB533" s="95">
        <f t="shared" si="453"/>
        <v>0.28904700593733346</v>
      </c>
      <c r="AC533" s="95">
        <f t="shared" si="454"/>
        <v>0.29188946224894602</v>
      </c>
      <c r="AD533" s="95">
        <f t="shared" si="455"/>
        <v>0.25965874724042859</v>
      </c>
      <c r="AE533" s="95">
        <f t="shared" si="456"/>
        <v>0.16175113045787609</v>
      </c>
      <c r="AF533" s="95">
        <f t="shared" si="457"/>
        <v>6.1342585748814349E-2</v>
      </c>
      <c r="AG533" s="95">
        <f t="shared" si="458"/>
        <v>1.1864732430384307E-2</v>
      </c>
      <c r="AH533" s="95">
        <f t="shared" si="459"/>
        <v>1.2840379936826757E-4</v>
      </c>
      <c r="AI533" s="95">
        <f t="shared" si="460"/>
        <v>0</v>
      </c>
      <c r="AJ533" s="95">
        <f t="shared" si="461"/>
        <v>0</v>
      </c>
      <c r="AK533" s="95">
        <f t="shared" si="462"/>
        <v>0</v>
      </c>
      <c r="AL533" s="95">
        <f t="shared" si="463"/>
        <v>0</v>
      </c>
      <c r="AM533" s="95">
        <f t="shared" si="464"/>
        <v>0</v>
      </c>
      <c r="AN533" s="95">
        <f t="shared" si="465"/>
        <v>0</v>
      </c>
      <c r="AO533" s="95">
        <f t="shared" si="486"/>
        <v>0</v>
      </c>
      <c r="AP533" s="95">
        <f t="shared" si="487"/>
        <v>0</v>
      </c>
      <c r="AQ533" s="95">
        <f t="shared" si="488"/>
        <v>0</v>
      </c>
      <c r="AR533" s="95">
        <f t="shared" si="489"/>
        <v>0</v>
      </c>
      <c r="AS533" s="95">
        <f t="shared" si="490"/>
        <v>0</v>
      </c>
      <c r="AT533" s="95">
        <f t="shared" si="491"/>
        <v>0</v>
      </c>
      <c r="AU533" s="95">
        <f t="shared" si="492"/>
        <v>0</v>
      </c>
      <c r="AV533" s="95">
        <f t="shared" si="493"/>
        <v>0.71080740303419976</v>
      </c>
      <c r="AW533" s="95">
        <f t="shared" si="494"/>
        <v>3.1523249527166262</v>
      </c>
      <c r="AX533" s="95">
        <f t="shared" si="495"/>
        <v>0.67153282887433707</v>
      </c>
      <c r="AY533" s="95">
        <f t="shared" si="442"/>
        <v>0.87172442184098653</v>
      </c>
      <c r="AZ533" s="95">
        <f t="shared" si="496"/>
        <v>4.0240493745576131</v>
      </c>
      <c r="BD533" s="94">
        <f t="shared" si="497"/>
        <v>20.171755102040816</v>
      </c>
      <c r="BE533" s="94">
        <f t="shared" si="498"/>
        <v>4.4912977080172292</v>
      </c>
      <c r="BF533" s="94">
        <f t="shared" ca="1" si="499"/>
        <v>3.0104231302249582</v>
      </c>
      <c r="BG533" s="94">
        <f t="shared" si="443"/>
        <v>4.0240493745576131</v>
      </c>
      <c r="BH533" s="94">
        <f t="shared" si="444"/>
        <v>2.0060033336357179</v>
      </c>
      <c r="BI533" s="94">
        <f t="shared" ca="1" si="445"/>
        <v>1.4226938450352418</v>
      </c>
      <c r="BJ533" s="94">
        <f t="shared" si="446"/>
        <v>260.74840026139384</v>
      </c>
      <c r="BK533" s="94">
        <f t="shared" si="447"/>
        <v>6.1766881273323877</v>
      </c>
      <c r="BL533" s="94">
        <f t="shared" ca="1" si="448"/>
        <v>2.5208842830490479</v>
      </c>
      <c r="BM533" s="94">
        <f t="shared" ca="1" si="449"/>
        <v>231.11664582660239</v>
      </c>
      <c r="BN533" s="94">
        <f t="shared" ca="1" si="450"/>
        <v>6.3522075687508117</v>
      </c>
      <c r="BO533" s="94">
        <f t="shared" ca="1" si="451"/>
        <v>3.4739923083373854</v>
      </c>
      <c r="BP533" s="94">
        <f t="shared" si="500"/>
        <v>2.4582486241775454</v>
      </c>
      <c r="BQ533" s="94">
        <f t="shared" si="501"/>
        <v>0.30927583608813175</v>
      </c>
    </row>
    <row r="534" spans="1:69" x14ac:dyDescent="0.2">
      <c r="A534" s="139">
        <v>35403</v>
      </c>
      <c r="B534" s="88">
        <f>W_Zone1*(Zone1!M494+Zone1!G494)+W_Zone2*(Zone2!M494+Zone2!G494)+W_Zone3*(Zone3!M494+Zone3!G494)+W_Zone4*(Zone4!M494+Zone4!G494)+W_Zone5*(Zone5!M494+Zone5!G494)</f>
        <v>5.922539849571713</v>
      </c>
      <c r="C534" s="88">
        <f>Catch_PE!L494</f>
        <v>0.3643163397988351</v>
      </c>
      <c r="D534" s="130">
        <v>9.86</v>
      </c>
      <c r="E534" s="90">
        <f t="shared" si="452"/>
        <v>17.385795918367347</v>
      </c>
      <c r="F534" s="91"/>
      <c r="G534" s="95">
        <f t="shared" si="466"/>
        <v>0.86562392480535899</v>
      </c>
      <c r="H534" s="95">
        <f t="shared" si="467"/>
        <v>5.558223509772878</v>
      </c>
      <c r="I534" s="95">
        <f t="shared" si="468"/>
        <v>0</v>
      </c>
      <c r="J534" s="96">
        <f t="shared" si="469"/>
        <v>1.3588950062780458</v>
      </c>
      <c r="K534" s="96">
        <f t="shared" si="470"/>
        <v>0</v>
      </c>
      <c r="L534" s="96">
        <f t="shared" si="471"/>
        <v>0.8727203909663771</v>
      </c>
      <c r="M534" s="96">
        <f t="shared" si="472"/>
        <v>0.93249293970607472</v>
      </c>
      <c r="N534" s="96">
        <f t="shared" si="473"/>
        <v>0.86785069569084794</v>
      </c>
      <c r="O534" s="96">
        <f t="shared" si="474"/>
        <v>5.1318214432009066</v>
      </c>
      <c r="P534" s="96">
        <f t="shared" si="475"/>
        <v>0.67153282887433707</v>
      </c>
      <c r="Q534" s="96">
        <f t="shared" si="476"/>
        <v>0.57816696476631646</v>
      </c>
      <c r="R534" s="96">
        <f t="shared" si="477"/>
        <v>3.2613930383048633</v>
      </c>
      <c r="S534" s="96">
        <f t="shared" si="478"/>
        <v>2.9106013965369599</v>
      </c>
      <c r="T534" s="96">
        <f t="shared" si="479"/>
        <v>2.8920811682130996</v>
      </c>
      <c r="U534" s="96">
        <f t="shared" si="480"/>
        <v>0.35703422346285291</v>
      </c>
      <c r="V534" s="96">
        <f t="shared" si="481"/>
        <v>0</v>
      </c>
      <c r="W534" s="96">
        <f t="shared" si="482"/>
        <v>0</v>
      </c>
      <c r="X534" s="96">
        <f t="shared" si="483"/>
        <v>0</v>
      </c>
      <c r="Y534" s="96">
        <f t="shared" si="484"/>
        <v>0</v>
      </c>
      <c r="Z534" s="96">
        <f t="shared" si="485"/>
        <v>0</v>
      </c>
      <c r="AA534" s="96">
        <f t="shared" si="502"/>
        <v>0</v>
      </c>
      <c r="AB534" s="95">
        <f t="shared" si="453"/>
        <v>0.30707735630741784</v>
      </c>
      <c r="AC534" s="95">
        <f t="shared" si="454"/>
        <v>0.33038655622746321</v>
      </c>
      <c r="AD534" s="95">
        <f t="shared" si="455"/>
        <v>0.31259126493558981</v>
      </c>
      <c r="AE534" s="95">
        <f t="shared" si="456"/>
        <v>0.22920322160857079</v>
      </c>
      <c r="AF534" s="95">
        <f t="shared" si="457"/>
        <v>9.6660082675640413E-2</v>
      </c>
      <c r="AG534" s="95">
        <f t="shared" si="458"/>
        <v>2.3639655349885637E-2</v>
      </c>
      <c r="AH534" s="95">
        <f t="shared" si="459"/>
        <v>2.5906914134058302E-4</v>
      </c>
      <c r="AI534" s="95">
        <f t="shared" si="460"/>
        <v>0</v>
      </c>
      <c r="AJ534" s="95">
        <f t="shared" si="461"/>
        <v>0</v>
      </c>
      <c r="AK534" s="95">
        <f t="shared" si="462"/>
        <v>0</v>
      </c>
      <c r="AL534" s="95">
        <f t="shared" si="463"/>
        <v>0</v>
      </c>
      <c r="AM534" s="95">
        <f t="shared" si="464"/>
        <v>0</v>
      </c>
      <c r="AN534" s="95">
        <f t="shared" si="465"/>
        <v>0</v>
      </c>
      <c r="AO534" s="95">
        <f t="shared" si="486"/>
        <v>0</v>
      </c>
      <c r="AP534" s="95">
        <f t="shared" si="487"/>
        <v>0</v>
      </c>
      <c r="AQ534" s="95">
        <f t="shared" si="488"/>
        <v>0</v>
      </c>
      <c r="AR534" s="95">
        <f t="shared" si="489"/>
        <v>0</v>
      </c>
      <c r="AS534" s="95">
        <f t="shared" si="490"/>
        <v>0</v>
      </c>
      <c r="AT534" s="95">
        <f t="shared" si="491"/>
        <v>0</v>
      </c>
      <c r="AU534" s="95">
        <f t="shared" si="492"/>
        <v>0</v>
      </c>
      <c r="AV534" s="95">
        <f t="shared" si="493"/>
        <v>0.71936961167552238</v>
      </c>
      <c r="AW534" s="95">
        <f t="shared" si="494"/>
        <v>3.3255144535548697</v>
      </c>
      <c r="AX534" s="95">
        <f t="shared" si="495"/>
        <v>0.67793728284366128</v>
      </c>
      <c r="AY534" s="95">
        <f t="shared" si="442"/>
        <v>0.8852443210737343</v>
      </c>
      <c r="AZ534" s="95">
        <f t="shared" si="496"/>
        <v>4.2107587746286042</v>
      </c>
      <c r="BD534" s="94">
        <f t="shared" si="497"/>
        <v>17.385795918367347</v>
      </c>
      <c r="BE534" s="94">
        <f t="shared" si="498"/>
        <v>4.1696277913462909</v>
      </c>
      <c r="BF534" s="94">
        <f t="shared" ca="1" si="499"/>
        <v>2.8627736751394028</v>
      </c>
      <c r="BG534" s="94">
        <f t="shared" si="443"/>
        <v>4.2107587746286042</v>
      </c>
      <c r="BH534" s="94">
        <f t="shared" si="444"/>
        <v>2.0520133466009924</v>
      </c>
      <c r="BI534" s="94">
        <f t="shared" ca="1" si="445"/>
        <v>1.4667192172190033</v>
      </c>
      <c r="BJ534" s="94">
        <f t="shared" si="446"/>
        <v>173.5816037388955</v>
      </c>
      <c r="BK534" s="94">
        <f t="shared" si="447"/>
        <v>4.484290936593939</v>
      </c>
      <c r="BL534" s="94">
        <f t="shared" ca="1" si="448"/>
        <v>1.9489680494794206</v>
      </c>
      <c r="BM534" s="94">
        <f t="shared" ca="1" si="449"/>
        <v>154.17100821352221</v>
      </c>
      <c r="BN534" s="94">
        <f t="shared" ca="1" si="450"/>
        <v>4.8342320100837677</v>
      </c>
      <c r="BO534" s="94">
        <f t="shared" ca="1" si="451"/>
        <v>2.9453954007726995</v>
      </c>
      <c r="BP534" s="94">
        <f t="shared" si="500"/>
        <v>5.922539849571713</v>
      </c>
      <c r="BQ534" s="94">
        <f t="shared" si="501"/>
        <v>0.3643163397988351</v>
      </c>
    </row>
    <row r="535" spans="1:69" x14ac:dyDescent="0.2">
      <c r="A535" s="139">
        <v>35404</v>
      </c>
      <c r="B535" s="88">
        <f>W_Zone1*(Zone1!M495+Zone1!G495)+W_Zone2*(Zone2!M495+Zone2!G495)+W_Zone3*(Zone3!M495+Zone3!G495)+W_Zone4*(Zone4!M495+Zone4!G495)+W_Zone5*(Zone5!M495+Zone5!G495)</f>
        <v>4.3431992720974861</v>
      </c>
      <c r="C535" s="88">
        <f>Catch_PE!L495</f>
        <v>0.34160442943322988</v>
      </c>
      <c r="D535" s="130">
        <v>9.17</v>
      </c>
      <c r="E535" s="90">
        <f t="shared" si="452"/>
        <v>16.169142857142859</v>
      </c>
      <c r="F535" s="91"/>
      <c r="G535" s="95">
        <f t="shared" si="466"/>
        <v>0.86785069569084794</v>
      </c>
      <c r="H535" s="95">
        <f t="shared" si="467"/>
        <v>4.0015948426642565</v>
      </c>
      <c r="I535" s="95">
        <f t="shared" si="468"/>
        <v>0</v>
      </c>
      <c r="J535" s="96">
        <f t="shared" si="469"/>
        <v>0.97000149119822743</v>
      </c>
      <c r="K535" s="96">
        <f t="shared" si="470"/>
        <v>0</v>
      </c>
      <c r="L535" s="96">
        <f t="shared" si="471"/>
        <v>0.87291626935667455</v>
      </c>
      <c r="M535" s="96">
        <f t="shared" si="472"/>
        <v>0.93352824978545157</v>
      </c>
      <c r="N535" s="96">
        <f t="shared" si="473"/>
        <v>0.86804116745082405</v>
      </c>
      <c r="O535" s="96">
        <f t="shared" si="474"/>
        <v>3.9651216012514805</v>
      </c>
      <c r="P535" s="96">
        <f t="shared" si="475"/>
        <v>0.67793728284366128</v>
      </c>
      <c r="Q535" s="96">
        <f t="shared" si="476"/>
        <v>0.59769719468146754</v>
      </c>
      <c r="R535" s="96">
        <f t="shared" si="477"/>
        <v>3.1218311235559995</v>
      </c>
      <c r="S535" s="96">
        <f t="shared" si="478"/>
        <v>3.8757472201008305</v>
      </c>
      <c r="T535" s="96">
        <f t="shared" si="479"/>
        <v>2.4548840179490137</v>
      </c>
      <c r="U535" s="96">
        <f t="shared" si="480"/>
        <v>0.27586386773340105</v>
      </c>
      <c r="V535" s="96">
        <f t="shared" si="481"/>
        <v>0</v>
      </c>
      <c r="W535" s="96">
        <f t="shared" si="482"/>
        <v>0</v>
      </c>
      <c r="X535" s="96">
        <f t="shared" si="483"/>
        <v>0</v>
      </c>
      <c r="Y535" s="96">
        <f t="shared" si="484"/>
        <v>0</v>
      </c>
      <c r="Z535" s="96">
        <f t="shared" si="485"/>
        <v>0</v>
      </c>
      <c r="AA535" s="96">
        <f t="shared" si="502"/>
        <v>0</v>
      </c>
      <c r="AB535" s="95">
        <f t="shared" si="453"/>
        <v>0.34212154106185433</v>
      </c>
      <c r="AC535" s="95">
        <f t="shared" si="454"/>
        <v>0.36723937892935266</v>
      </c>
      <c r="AD535" s="95">
        <f t="shared" si="455"/>
        <v>0.34575043241335751</v>
      </c>
      <c r="AE535" s="95">
        <f t="shared" si="456"/>
        <v>0.22635824942093102</v>
      </c>
      <c r="AF535" s="95">
        <f t="shared" si="457"/>
        <v>8.9157109272334417E-2</v>
      </c>
      <c r="AG535" s="95">
        <f t="shared" si="458"/>
        <v>1.842512819605039E-2</v>
      </c>
      <c r="AH535" s="95">
        <f t="shared" si="459"/>
        <v>2.0017076975821098E-4</v>
      </c>
      <c r="AI535" s="95">
        <f t="shared" si="460"/>
        <v>0</v>
      </c>
      <c r="AJ535" s="95">
        <f t="shared" si="461"/>
        <v>0</v>
      </c>
      <c r="AK535" s="95">
        <f t="shared" si="462"/>
        <v>0</v>
      </c>
      <c r="AL535" s="95">
        <f t="shared" si="463"/>
        <v>0</v>
      </c>
      <c r="AM535" s="95">
        <f t="shared" si="464"/>
        <v>0</v>
      </c>
      <c r="AN535" s="95">
        <f t="shared" si="465"/>
        <v>0</v>
      </c>
      <c r="AO535" s="95">
        <f t="shared" si="486"/>
        <v>0</v>
      </c>
      <c r="AP535" s="95">
        <f t="shared" si="487"/>
        <v>0</v>
      </c>
      <c r="AQ535" s="95">
        <f t="shared" si="488"/>
        <v>0</v>
      </c>
      <c r="AR535" s="95">
        <f t="shared" si="489"/>
        <v>0</v>
      </c>
      <c r="AS535" s="95">
        <f t="shared" si="490"/>
        <v>0</v>
      </c>
      <c r="AT535" s="95">
        <f t="shared" si="491"/>
        <v>0</v>
      </c>
      <c r="AU535" s="95">
        <f t="shared" si="492"/>
        <v>0</v>
      </c>
      <c r="AV535" s="95">
        <f t="shared" si="493"/>
        <v>0.72427860011440615</v>
      </c>
      <c r="AW535" s="95">
        <f t="shared" si="494"/>
        <v>3.4277003505758246</v>
      </c>
      <c r="AX535" s="95">
        <f t="shared" si="495"/>
        <v>0.6815731450500534</v>
      </c>
      <c r="AY535" s="95">
        <f t="shared" si="442"/>
        <v>0.93981873574332186</v>
      </c>
      <c r="AZ535" s="95">
        <f t="shared" si="496"/>
        <v>4.3675190863191462</v>
      </c>
      <c r="BD535" s="94">
        <f t="shared" si="497"/>
        <v>16.169142857142859</v>
      </c>
      <c r="BE535" s="94">
        <f t="shared" si="498"/>
        <v>4.0210872730074954</v>
      </c>
      <c r="BF535" s="94">
        <f t="shared" ca="1" si="499"/>
        <v>2.7907585042289726</v>
      </c>
      <c r="BG535" s="94">
        <f t="shared" si="443"/>
        <v>4.3675190863191462</v>
      </c>
      <c r="BH535" s="94">
        <f t="shared" si="444"/>
        <v>2.0898610208143378</v>
      </c>
      <c r="BI535" s="94">
        <f t="shared" ca="1" si="445"/>
        <v>1.5022423670251062</v>
      </c>
      <c r="BJ535" s="94">
        <f t="shared" si="446"/>
        <v>139.27832362807132</v>
      </c>
      <c r="BK535" s="94">
        <f t="shared" si="447"/>
        <v>3.7296348371600296</v>
      </c>
      <c r="BL535" s="94">
        <f t="shared" ca="1" si="448"/>
        <v>1.6602738358347733</v>
      </c>
      <c r="BM535" s="94">
        <f t="shared" ca="1" si="449"/>
        <v>125.4379569117509</v>
      </c>
      <c r="BN535" s="94">
        <f t="shared" ca="1" si="450"/>
        <v>4.2031075766303152</v>
      </c>
      <c r="BO535" s="94">
        <f t="shared" ca="1" si="451"/>
        <v>2.7033944906514598</v>
      </c>
      <c r="BP535" s="94">
        <f t="shared" si="500"/>
        <v>4.3431992720974861</v>
      </c>
      <c r="BQ535" s="94">
        <f t="shared" si="501"/>
        <v>0.34160442943322988</v>
      </c>
    </row>
    <row r="536" spans="1:69" x14ac:dyDescent="0.2">
      <c r="A536" s="139">
        <v>35405</v>
      </c>
      <c r="B536" s="88">
        <f>W_Zone1*(Zone1!M496+Zone1!G496)+W_Zone2*(Zone2!M496+Zone2!G496)+W_Zone3*(Zone3!M496+Zone3!G496)+W_Zone4*(Zone4!M496+Zone4!G496)+W_Zone5*(Zone5!M496+Zone5!G496)</f>
        <v>2.4776768944509158</v>
      </c>
      <c r="C536" s="88">
        <f>Catch_PE!L496</f>
        <v>0.30860618320531047</v>
      </c>
      <c r="D536" s="130">
        <v>8.5</v>
      </c>
      <c r="E536" s="90">
        <f t="shared" si="452"/>
        <v>14.987755102040818</v>
      </c>
      <c r="F536" s="91"/>
      <c r="G536" s="95">
        <f t="shared" si="466"/>
        <v>0.86804116745082405</v>
      </c>
      <c r="H536" s="95">
        <f t="shared" si="467"/>
        <v>2.1690707112456051</v>
      </c>
      <c r="I536" s="95">
        <f t="shared" si="468"/>
        <v>0</v>
      </c>
      <c r="J536" s="96">
        <f t="shared" si="469"/>
        <v>0.52945715195260157</v>
      </c>
      <c r="K536" s="96">
        <f t="shared" si="470"/>
        <v>0</v>
      </c>
      <c r="L536" s="96">
        <f t="shared" si="471"/>
        <v>0.87080611599002844</v>
      </c>
      <c r="M536" s="96">
        <f t="shared" si="472"/>
        <v>0.92242269198460558</v>
      </c>
      <c r="N536" s="96">
        <f t="shared" si="473"/>
        <v>0.86598900989310268</v>
      </c>
      <c r="O536" s="96">
        <f t="shared" si="474"/>
        <v>2.5620362512776094</v>
      </c>
      <c r="P536" s="96">
        <f t="shared" si="475"/>
        <v>0.6815731450500534</v>
      </c>
      <c r="Q536" s="96">
        <f t="shared" si="476"/>
        <v>0.60899194599825235</v>
      </c>
      <c r="R536" s="96">
        <f t="shared" si="477"/>
        <v>4.0122318660696816</v>
      </c>
      <c r="S536" s="96">
        <f t="shared" si="478"/>
        <v>3.0904731215195222</v>
      </c>
      <c r="T536" s="96">
        <f t="shared" si="479"/>
        <v>1.631375189633953</v>
      </c>
      <c r="U536" s="96">
        <f t="shared" si="480"/>
        <v>0.1782475547099367</v>
      </c>
      <c r="V536" s="96">
        <f t="shared" si="481"/>
        <v>0</v>
      </c>
      <c r="W536" s="96">
        <f t="shared" si="482"/>
        <v>0</v>
      </c>
      <c r="X536" s="96">
        <f t="shared" si="483"/>
        <v>0</v>
      </c>
      <c r="Y536" s="96">
        <f t="shared" si="484"/>
        <v>0</v>
      </c>
      <c r="Z536" s="96">
        <f t="shared" si="485"/>
        <v>0</v>
      </c>
      <c r="AA536" s="96">
        <f t="shared" si="502"/>
        <v>0</v>
      </c>
      <c r="AB536" s="95">
        <f t="shared" si="453"/>
        <v>0.37482185926095551</v>
      </c>
      <c r="AC536" s="95">
        <f t="shared" si="454"/>
        <v>0.38106093816727465</v>
      </c>
      <c r="AD536" s="95">
        <f t="shared" si="455"/>
        <v>0.30166443397096165</v>
      </c>
      <c r="AE536" s="95">
        <f t="shared" si="456"/>
        <v>0.17296069421681737</v>
      </c>
      <c r="AF536" s="95">
        <f t="shared" si="457"/>
        <v>6.0758783735831177E-2</v>
      </c>
      <c r="AG536" s="95">
        <f t="shared" si="458"/>
        <v>1.193804580146636E-2</v>
      </c>
      <c r="AH536" s="95">
        <f t="shared" si="459"/>
        <v>1.2933897623841224E-4</v>
      </c>
      <c r="AI536" s="95">
        <f t="shared" si="460"/>
        <v>0</v>
      </c>
      <c r="AJ536" s="95">
        <f t="shared" si="461"/>
        <v>0</v>
      </c>
      <c r="AK536" s="95">
        <f t="shared" si="462"/>
        <v>0</v>
      </c>
      <c r="AL536" s="95">
        <f t="shared" si="463"/>
        <v>0</v>
      </c>
      <c r="AM536" s="95">
        <f t="shared" si="464"/>
        <v>0</v>
      </c>
      <c r="AN536" s="95">
        <f t="shared" si="465"/>
        <v>0</v>
      </c>
      <c r="AO536" s="95">
        <f t="shared" si="486"/>
        <v>0</v>
      </c>
      <c r="AP536" s="95">
        <f t="shared" si="487"/>
        <v>0</v>
      </c>
      <c r="AQ536" s="95">
        <f t="shared" si="488"/>
        <v>0</v>
      </c>
      <c r="AR536" s="95">
        <f t="shared" si="489"/>
        <v>0</v>
      </c>
      <c r="AS536" s="95">
        <f t="shared" si="490"/>
        <v>0</v>
      </c>
      <c r="AT536" s="95">
        <f t="shared" si="491"/>
        <v>0</v>
      </c>
      <c r="AU536" s="95">
        <f t="shared" si="492"/>
        <v>0</v>
      </c>
      <c r="AV536" s="95">
        <f t="shared" si="493"/>
        <v>0.73914861713454605</v>
      </c>
      <c r="AW536" s="95">
        <f t="shared" si="494"/>
        <v>3.7502729684719394</v>
      </c>
      <c r="AX536" s="95">
        <f t="shared" si="495"/>
        <v>0.69242425463091295</v>
      </c>
      <c r="AY536" s="95">
        <f t="shared" si="442"/>
        <v>0.98381380525920781</v>
      </c>
      <c r="AZ536" s="95">
        <f t="shared" si="496"/>
        <v>4.7340867737311472</v>
      </c>
      <c r="BD536" s="94">
        <f t="shared" si="497"/>
        <v>14.987755102040818</v>
      </c>
      <c r="BE536" s="94">
        <f t="shared" si="498"/>
        <v>3.8714022139324169</v>
      </c>
      <c r="BF536" s="94">
        <f t="shared" ca="1" si="499"/>
        <v>2.7154882007196273</v>
      </c>
      <c r="BG536" s="94">
        <f t="shared" si="443"/>
        <v>4.7340867737311472</v>
      </c>
      <c r="BH536" s="94">
        <f t="shared" si="444"/>
        <v>2.17579566451704</v>
      </c>
      <c r="BI536" s="94">
        <f t="shared" ca="1" si="445"/>
        <v>1.5806922103696877</v>
      </c>
      <c r="BJ536" s="94">
        <f t="shared" si="446"/>
        <v>105.13771418698087</v>
      </c>
      <c r="BK536" s="94">
        <f t="shared" si="447"/>
        <v>2.875081570420321</v>
      </c>
      <c r="BL536" s="94">
        <f t="shared" ca="1" si="448"/>
        <v>1.2877619397143003</v>
      </c>
      <c r="BM536" s="94">
        <f t="shared" ca="1" si="449"/>
        <v>100.37076373334062</v>
      </c>
      <c r="BN536" s="94">
        <f t="shared" ca="1" si="450"/>
        <v>3.6117600894513693</v>
      </c>
      <c r="BO536" s="94">
        <f t="shared" ca="1" si="451"/>
        <v>2.4615412042395031</v>
      </c>
      <c r="BP536" s="94">
        <f t="shared" si="500"/>
        <v>2.4776768944509158</v>
      </c>
      <c r="BQ536" s="94">
        <f t="shared" si="501"/>
        <v>0.30860618320531047</v>
      </c>
    </row>
    <row r="537" spans="1:69" x14ac:dyDescent="0.2">
      <c r="A537" s="139">
        <v>35406</v>
      </c>
      <c r="B537" s="88">
        <f>W_Zone1*(Zone1!M497+Zone1!G497)+W_Zone2*(Zone2!M497+Zone2!G497)+W_Zone3*(Zone3!M497+Zone3!G497)+W_Zone4*(Zone4!M497+Zone4!G497)+W_Zone5*(Zone5!M497+Zone5!G497)</f>
        <v>1.5855467849009819</v>
      </c>
      <c r="C537" s="88">
        <f>Catch_PE!L497</f>
        <v>0.2901646664056628</v>
      </c>
      <c r="D537" s="130">
        <v>7.85</v>
      </c>
      <c r="E537" s="90">
        <f t="shared" si="452"/>
        <v>13.841632653061225</v>
      </c>
      <c r="F537" s="91"/>
      <c r="G537" s="95">
        <f t="shared" si="466"/>
        <v>0.86598900989310268</v>
      </c>
      <c r="H537" s="95">
        <f t="shared" si="467"/>
        <v>1.2953821184953191</v>
      </c>
      <c r="I537" s="95">
        <f t="shared" si="468"/>
        <v>0</v>
      </c>
      <c r="J537" s="96">
        <f t="shared" si="469"/>
        <v>0.3220357116775262</v>
      </c>
      <c r="K537" s="96">
        <f t="shared" si="470"/>
        <v>0</v>
      </c>
      <c r="L537" s="96">
        <f t="shared" si="471"/>
        <v>0.86767075537012694</v>
      </c>
      <c r="M537" s="96">
        <f t="shared" si="472"/>
        <v>0.90611432381113</v>
      </c>
      <c r="N537" s="96">
        <f t="shared" si="473"/>
        <v>0.86293881536944095</v>
      </c>
      <c r="O537" s="96">
        <f t="shared" si="474"/>
        <v>1.879460730628923</v>
      </c>
      <c r="P537" s="96">
        <f t="shared" si="475"/>
        <v>0.69242425463091295</v>
      </c>
      <c r="Q537" s="96">
        <f t="shared" si="476"/>
        <v>0.64360714347861658</v>
      </c>
      <c r="R537" s="96">
        <f t="shared" si="477"/>
        <v>3.1905956441045675</v>
      </c>
      <c r="S537" s="96">
        <f t="shared" si="478"/>
        <v>2.0976311844040181</v>
      </c>
      <c r="T537" s="96">
        <f t="shared" si="479"/>
        <v>1.1726247022481742</v>
      </c>
      <c r="U537" s="96">
        <f t="shared" si="480"/>
        <v>0.13075899267268276</v>
      </c>
      <c r="V537" s="96">
        <f t="shared" si="481"/>
        <v>0</v>
      </c>
      <c r="W537" s="96">
        <f t="shared" si="482"/>
        <v>0</v>
      </c>
      <c r="X537" s="96">
        <f t="shared" si="483"/>
        <v>0</v>
      </c>
      <c r="Y537" s="96">
        <f t="shared" si="484"/>
        <v>0</v>
      </c>
      <c r="Z537" s="96">
        <f t="shared" si="485"/>
        <v>0</v>
      </c>
      <c r="AA537" s="96">
        <f t="shared" si="502"/>
        <v>0</v>
      </c>
      <c r="AB537" s="95">
        <f t="shared" si="453"/>
        <v>0.3866233005331105</v>
      </c>
      <c r="AC537" s="95">
        <f t="shared" si="454"/>
        <v>0.32756754479152084</v>
      </c>
      <c r="AD537" s="95">
        <f t="shared" si="455"/>
        <v>0.2282038690800528</v>
      </c>
      <c r="AE537" s="95">
        <f t="shared" si="456"/>
        <v>0.12223548880217741</v>
      </c>
      <c r="AF537" s="95">
        <f t="shared" si="457"/>
        <v>4.2993204810755629E-2</v>
      </c>
      <c r="AG537" s="95">
        <f t="shared" si="458"/>
        <v>8.7400193177535283E-3</v>
      </c>
      <c r="AH537" s="95">
        <f t="shared" si="459"/>
        <v>9.4880596111246614E-5</v>
      </c>
      <c r="AI537" s="95">
        <f t="shared" si="460"/>
        <v>0</v>
      </c>
      <c r="AJ537" s="95">
        <f t="shared" si="461"/>
        <v>0</v>
      </c>
      <c r="AK537" s="95">
        <f t="shared" si="462"/>
        <v>0</v>
      </c>
      <c r="AL537" s="95">
        <f t="shared" si="463"/>
        <v>0</v>
      </c>
      <c r="AM537" s="95">
        <f t="shared" si="464"/>
        <v>0</v>
      </c>
      <c r="AN537" s="95">
        <f t="shared" si="465"/>
        <v>0</v>
      </c>
      <c r="AO537" s="95">
        <f t="shared" si="486"/>
        <v>0</v>
      </c>
      <c r="AP537" s="95">
        <f t="shared" si="487"/>
        <v>0</v>
      </c>
      <c r="AQ537" s="95">
        <f t="shared" si="488"/>
        <v>0</v>
      </c>
      <c r="AR537" s="95">
        <f t="shared" si="489"/>
        <v>0</v>
      </c>
      <c r="AS537" s="95">
        <f t="shared" si="490"/>
        <v>0</v>
      </c>
      <c r="AT537" s="95">
        <f t="shared" si="491"/>
        <v>0</v>
      </c>
      <c r="AU537" s="95">
        <f t="shared" si="492"/>
        <v>0</v>
      </c>
      <c r="AV537" s="95">
        <f t="shared" si="493"/>
        <v>0.74019429229632394</v>
      </c>
      <c r="AW537" s="95">
        <f t="shared" si="494"/>
        <v>3.7737013879488406</v>
      </c>
      <c r="AX537" s="95">
        <f t="shared" si="495"/>
        <v>0.69317803691616464</v>
      </c>
      <c r="AY537" s="95">
        <f t="shared" si="442"/>
        <v>1.0302304440117271</v>
      </c>
      <c r="AZ537" s="95">
        <f t="shared" si="496"/>
        <v>4.8039318319605675</v>
      </c>
      <c r="BD537" s="94">
        <f t="shared" si="497"/>
        <v>13.841632653061225</v>
      </c>
      <c r="BE537" s="94">
        <f t="shared" si="498"/>
        <v>3.7204344710075494</v>
      </c>
      <c r="BF537" s="94">
        <f t="shared" ca="1" si="499"/>
        <v>2.6366160309786544</v>
      </c>
      <c r="BG537" s="94">
        <f t="shared" si="443"/>
        <v>4.8039318319605675</v>
      </c>
      <c r="BH537" s="94">
        <f t="shared" si="444"/>
        <v>2.1917873601151565</v>
      </c>
      <c r="BI537" s="94">
        <f t="shared" ca="1" si="445"/>
        <v>1.5949662377867462</v>
      </c>
      <c r="BJ537" s="94">
        <f t="shared" si="446"/>
        <v>81.680036131723483</v>
      </c>
      <c r="BK537" s="94">
        <f t="shared" si="447"/>
        <v>2.3367619896396596</v>
      </c>
      <c r="BL537" s="94">
        <f t="shared" ca="1" si="448"/>
        <v>1.085034291656745</v>
      </c>
      <c r="BM537" s="94">
        <f t="shared" ca="1" si="449"/>
        <v>78.719456673293465</v>
      </c>
      <c r="BN537" s="94">
        <f t="shared" ca="1" si="450"/>
        <v>3.0607340918714705</v>
      </c>
      <c r="BO537" s="94">
        <f t="shared" ca="1" si="451"/>
        <v>2.2202722039269305</v>
      </c>
      <c r="BP537" s="94">
        <f t="shared" si="500"/>
        <v>1.5855467849009819</v>
      </c>
      <c r="BQ537" s="94">
        <f t="shared" si="501"/>
        <v>0.2901646664056628</v>
      </c>
    </row>
    <row r="538" spans="1:69" x14ac:dyDescent="0.2">
      <c r="A538" s="139">
        <v>35407</v>
      </c>
      <c r="B538" s="88">
        <f>W_Zone1*(Zone1!M498+Zone1!G498)+W_Zone2*(Zone2!M498+Zone2!G498)+W_Zone3*(Zone3!M498+Zone3!G498)+W_Zone4*(Zone4!M498+Zone4!G498)+W_Zone5*(Zone5!M498+Zone5!G498)</f>
        <v>0</v>
      </c>
      <c r="C538" s="88">
        <f>Catch_PE!L498</f>
        <v>0.19884926671232162</v>
      </c>
      <c r="D538" s="130">
        <v>7.25</v>
      </c>
      <c r="E538" s="90">
        <f t="shared" si="452"/>
        <v>12.783673469387757</v>
      </c>
      <c r="F538" s="91"/>
      <c r="G538" s="95">
        <f t="shared" si="466"/>
        <v>0.86293881536944095</v>
      </c>
      <c r="H538" s="95">
        <f t="shared" si="467"/>
        <v>0</v>
      </c>
      <c r="I538" s="95">
        <f t="shared" si="468"/>
        <v>0.19884926671232162</v>
      </c>
      <c r="J538" s="96">
        <f t="shared" si="469"/>
        <v>0</v>
      </c>
      <c r="K538" s="96">
        <f t="shared" si="470"/>
        <v>0.1950858938671049</v>
      </c>
      <c r="L538" s="96">
        <f t="shared" si="471"/>
        <v>0.86192003140311246</v>
      </c>
      <c r="M538" s="96">
        <f t="shared" si="472"/>
        <v>0.8767942292639801</v>
      </c>
      <c r="N538" s="96">
        <f t="shared" si="473"/>
        <v>0.85734120776375722</v>
      </c>
      <c r="O538" s="96">
        <f t="shared" si="474"/>
        <v>0.8767942292639801</v>
      </c>
      <c r="P538" s="96">
        <f t="shared" si="475"/>
        <v>0.69317803691616464</v>
      </c>
      <c r="Q538" s="96">
        <f t="shared" si="476"/>
        <v>0.64606271986120145</v>
      </c>
      <c r="R538" s="96">
        <f t="shared" si="477"/>
        <v>2.1443397155221673</v>
      </c>
      <c r="S538" s="96">
        <f t="shared" si="478"/>
        <v>1.3901395238732739</v>
      </c>
      <c r="T538" s="96">
        <f t="shared" si="479"/>
        <v>0.59464958132134926</v>
      </c>
      <c r="U538" s="96">
        <f t="shared" si="480"/>
        <v>6.1000864945666873E-2</v>
      </c>
      <c r="V538" s="96">
        <f t="shared" si="481"/>
        <v>0</v>
      </c>
      <c r="W538" s="96">
        <f t="shared" si="482"/>
        <v>0</v>
      </c>
      <c r="X538" s="96">
        <f t="shared" si="483"/>
        <v>0</v>
      </c>
      <c r="Y538" s="96">
        <f t="shared" si="484"/>
        <v>0</v>
      </c>
      <c r="Z538" s="96">
        <f t="shared" si="485"/>
        <v>0</v>
      </c>
      <c r="AA538" s="96">
        <f t="shared" si="502"/>
        <v>0</v>
      </c>
      <c r="AB538" s="95">
        <f t="shared" si="453"/>
        <v>0.33016246318697356</v>
      </c>
      <c r="AC538" s="95">
        <f t="shared" si="454"/>
        <v>0.24028802583700279</v>
      </c>
      <c r="AD538" s="95">
        <f t="shared" si="455"/>
        <v>0.14800718817154779</v>
      </c>
      <c r="AE538" s="95">
        <f t="shared" si="456"/>
        <v>7.1672931584455618E-2</v>
      </c>
      <c r="AF538" s="95">
        <f t="shared" si="457"/>
        <v>2.3227677274357129E-2</v>
      </c>
      <c r="AG538" s="95">
        <f t="shared" si="458"/>
        <v>4.111881169967805E-3</v>
      </c>
      <c r="AH538" s="95">
        <f t="shared" si="459"/>
        <v>4.4263100464796292E-5</v>
      </c>
      <c r="AI538" s="95">
        <f t="shared" si="460"/>
        <v>0</v>
      </c>
      <c r="AJ538" s="95">
        <f t="shared" si="461"/>
        <v>0</v>
      </c>
      <c r="AK538" s="95">
        <f t="shared" si="462"/>
        <v>0</v>
      </c>
      <c r="AL538" s="95">
        <f t="shared" si="463"/>
        <v>0</v>
      </c>
      <c r="AM538" s="95">
        <f t="shared" si="464"/>
        <v>0</v>
      </c>
      <c r="AN538" s="95">
        <f t="shared" si="465"/>
        <v>0</v>
      </c>
      <c r="AO538" s="95">
        <f t="shared" si="486"/>
        <v>0</v>
      </c>
      <c r="AP538" s="95">
        <f t="shared" si="487"/>
        <v>0</v>
      </c>
      <c r="AQ538" s="95">
        <f t="shared" si="488"/>
        <v>0</v>
      </c>
      <c r="AR538" s="95">
        <f t="shared" si="489"/>
        <v>0</v>
      </c>
      <c r="AS538" s="95">
        <f t="shared" si="490"/>
        <v>0</v>
      </c>
      <c r="AT538" s="95">
        <f t="shared" si="491"/>
        <v>0</v>
      </c>
      <c r="AU538" s="95">
        <f t="shared" si="492"/>
        <v>0</v>
      </c>
      <c r="AV538" s="95">
        <f t="shared" si="493"/>
        <v>0.72794344626581975</v>
      </c>
      <c r="AW538" s="95">
        <f t="shared" si="494"/>
        <v>3.5053735528882077</v>
      </c>
      <c r="AX538" s="95">
        <f t="shared" si="495"/>
        <v>0.68427026674722802</v>
      </c>
      <c r="AY538" s="95">
        <f t="shared" si="442"/>
        <v>0.97622518304817496</v>
      </c>
      <c r="AZ538" s="95">
        <f t="shared" si="496"/>
        <v>4.4815987359363829</v>
      </c>
      <c r="BD538" s="94">
        <f t="shared" si="497"/>
        <v>12.783673469387757</v>
      </c>
      <c r="BE538" s="94">
        <f t="shared" si="498"/>
        <v>3.5754263339338648</v>
      </c>
      <c r="BF538" s="94">
        <f t="shared" ca="1" si="499"/>
        <v>2.5578398617868201</v>
      </c>
      <c r="BG538" s="94">
        <f t="shared" si="443"/>
        <v>4.4815987359363829</v>
      </c>
      <c r="BH538" s="94">
        <f t="shared" si="444"/>
        <v>2.1169786810302043</v>
      </c>
      <c r="BI538" s="94">
        <f t="shared" ca="1" si="445"/>
        <v>1.5273228027997376</v>
      </c>
      <c r="BJ538" s="94">
        <f t="shared" si="446"/>
        <v>68.924444879811702</v>
      </c>
      <c r="BK538" s="94">
        <f t="shared" si="447"/>
        <v>2.1270695562601962</v>
      </c>
      <c r="BL538" s="94">
        <f t="shared" ca="1" si="448"/>
        <v>1.0619654088633861</v>
      </c>
      <c r="BM538" s="94">
        <f t="shared" ca="1" si="449"/>
        <v>61.065463176542849</v>
      </c>
      <c r="BN538" s="94">
        <f t="shared" ca="1" si="450"/>
        <v>2.5743793193441409</v>
      </c>
      <c r="BO538" s="94">
        <f t="shared" ca="1" si="451"/>
        <v>1.991715800337847</v>
      </c>
      <c r="BP538" s="94">
        <f t="shared" si="500"/>
        <v>0</v>
      </c>
      <c r="BQ538" s="94">
        <f t="shared" si="501"/>
        <v>0.19884926671232162</v>
      </c>
    </row>
    <row r="539" spans="1:69" x14ac:dyDescent="0.2">
      <c r="A539" s="139">
        <v>35408</v>
      </c>
      <c r="B539" s="88">
        <f>W_Zone1*(Zone1!M499+Zone1!G499)+W_Zone2*(Zone2!M499+Zone2!G499)+W_Zone3*(Zone3!M499+Zone3!G499)+W_Zone4*(Zone4!M499+Zone4!G499)+W_Zone5*(Zone5!M499+Zone5!G499)</f>
        <v>0</v>
      </c>
      <c r="C539" s="88">
        <f>Catch_PE!L499</f>
        <v>0.22223092146105053</v>
      </c>
      <c r="D539" s="130">
        <v>6.68</v>
      </c>
      <c r="E539" s="90">
        <f t="shared" si="452"/>
        <v>11.77861224489796</v>
      </c>
      <c r="F539" s="91"/>
      <c r="G539" s="95">
        <f t="shared" si="466"/>
        <v>0.85734120776375722</v>
      </c>
      <c r="H539" s="95">
        <f t="shared" si="467"/>
        <v>0</v>
      </c>
      <c r="I539" s="95">
        <f t="shared" si="468"/>
        <v>0.22223092146105053</v>
      </c>
      <c r="J539" s="96">
        <f t="shared" si="469"/>
        <v>0</v>
      </c>
      <c r="K539" s="96">
        <f t="shared" si="470"/>
        <v>0.21767204614582983</v>
      </c>
      <c r="L539" s="96">
        <f t="shared" si="471"/>
        <v>0.85620447365071906</v>
      </c>
      <c r="M539" s="96">
        <f t="shared" si="472"/>
        <v>0.84840063510200869</v>
      </c>
      <c r="N539" s="96">
        <f t="shared" si="473"/>
        <v>0.85177392797193408</v>
      </c>
      <c r="O539" s="96">
        <f t="shared" si="474"/>
        <v>0.84840063510200869</v>
      </c>
      <c r="P539" s="96">
        <f t="shared" si="475"/>
        <v>0.68427026674722802</v>
      </c>
      <c r="Q539" s="96">
        <f t="shared" si="476"/>
        <v>0.61746841230131178</v>
      </c>
      <c r="R539" s="96">
        <f t="shared" si="477"/>
        <v>1.4353354730968275</v>
      </c>
      <c r="S539" s="96">
        <f t="shared" si="478"/>
        <v>0.80512052952289648</v>
      </c>
      <c r="T539" s="96">
        <f t="shared" si="479"/>
        <v>0.50986909068404718</v>
      </c>
      <c r="U539" s="96">
        <f t="shared" si="480"/>
        <v>5.9025448428326827E-2</v>
      </c>
      <c r="V539" s="96">
        <f t="shared" si="481"/>
        <v>0</v>
      </c>
      <c r="W539" s="96">
        <f t="shared" si="482"/>
        <v>0</v>
      </c>
      <c r="X539" s="96">
        <f t="shared" si="483"/>
        <v>0</v>
      </c>
      <c r="Y539" s="96">
        <f t="shared" si="484"/>
        <v>0</v>
      </c>
      <c r="Z539" s="96">
        <f t="shared" si="485"/>
        <v>0</v>
      </c>
      <c r="AA539" s="96">
        <f t="shared" si="502"/>
        <v>0</v>
      </c>
      <c r="AB539" s="95">
        <f t="shared" si="453"/>
        <v>0.24279891190497799</v>
      </c>
      <c r="AC539" s="95">
        <f t="shared" si="454"/>
        <v>0.1597000186271893</v>
      </c>
      <c r="AD539" s="95">
        <f t="shared" si="455"/>
        <v>9.6610055236587861E-2</v>
      </c>
      <c r="AE539" s="95">
        <f t="shared" si="456"/>
        <v>5.0978656463378971E-2</v>
      </c>
      <c r="AF539" s="95">
        <f t="shared" si="457"/>
        <v>1.8130379240878989E-2</v>
      </c>
      <c r="AG539" s="95">
        <f t="shared" si="458"/>
        <v>3.9311794650100842E-3</v>
      </c>
      <c r="AH539" s="95">
        <f t="shared" si="459"/>
        <v>4.2829709973616857E-5</v>
      </c>
      <c r="AI539" s="95">
        <f t="shared" si="460"/>
        <v>0</v>
      </c>
      <c r="AJ539" s="95">
        <f t="shared" si="461"/>
        <v>0</v>
      </c>
      <c r="AK539" s="95">
        <f t="shared" si="462"/>
        <v>0</v>
      </c>
      <c r="AL539" s="95">
        <f t="shared" si="463"/>
        <v>0</v>
      </c>
      <c r="AM539" s="95">
        <f t="shared" si="464"/>
        <v>0</v>
      </c>
      <c r="AN539" s="95">
        <f t="shared" si="465"/>
        <v>0</v>
      </c>
      <c r="AO539" s="95">
        <f t="shared" si="486"/>
        <v>0</v>
      </c>
      <c r="AP539" s="95">
        <f t="shared" si="487"/>
        <v>0</v>
      </c>
      <c r="AQ539" s="95">
        <f t="shared" si="488"/>
        <v>0</v>
      </c>
      <c r="AR539" s="95">
        <f t="shared" si="489"/>
        <v>0</v>
      </c>
      <c r="AS539" s="95">
        <f t="shared" si="490"/>
        <v>0</v>
      </c>
      <c r="AT539" s="95">
        <f t="shared" si="491"/>
        <v>0</v>
      </c>
      <c r="AU539" s="95">
        <f t="shared" si="492"/>
        <v>0</v>
      </c>
      <c r="AV539" s="95">
        <f t="shared" si="493"/>
        <v>0.7098459924868108</v>
      </c>
      <c r="AW539" s="95">
        <f t="shared" si="494"/>
        <v>3.1332755419868752</v>
      </c>
      <c r="AX539" s="95">
        <f t="shared" si="495"/>
        <v>0.67080875347025637</v>
      </c>
      <c r="AY539" s="95">
        <f t="shared" si="442"/>
        <v>0.86026732420628971</v>
      </c>
      <c r="AZ539" s="95">
        <f t="shared" si="496"/>
        <v>3.9935428661931649</v>
      </c>
      <c r="BD539" s="94">
        <f t="shared" si="497"/>
        <v>11.77861224489796</v>
      </c>
      <c r="BE539" s="94">
        <f t="shared" si="498"/>
        <v>3.4319982874264316</v>
      </c>
      <c r="BF539" s="94">
        <f t="shared" ca="1" si="499"/>
        <v>2.4767772872596812</v>
      </c>
      <c r="BG539" s="94">
        <f t="shared" si="443"/>
        <v>3.9935428661931649</v>
      </c>
      <c r="BH539" s="94">
        <f t="shared" si="444"/>
        <v>1.9983850645441597</v>
      </c>
      <c r="BI539" s="94">
        <f t="shared" ca="1" si="445"/>
        <v>1.4153126575726125</v>
      </c>
      <c r="BJ539" s="94">
        <f t="shared" si="446"/>
        <v>60.607305231247068</v>
      </c>
      <c r="BK539" s="94">
        <f t="shared" si="447"/>
        <v>2.0552468728228948</v>
      </c>
      <c r="BL539" s="94">
        <f t="shared" ca="1" si="448"/>
        <v>1.1267071600767058</v>
      </c>
      <c r="BM539" s="94">
        <f t="shared" ca="1" si="449"/>
        <v>46.367631172205726</v>
      </c>
      <c r="BN539" s="94">
        <f t="shared" ca="1" si="450"/>
        <v>2.1346939814782981</v>
      </c>
      <c r="BO539" s="94">
        <f t="shared" ca="1" si="451"/>
        <v>1.7694826989362933</v>
      </c>
      <c r="BP539" s="94">
        <f t="shared" si="500"/>
        <v>0</v>
      </c>
      <c r="BQ539" s="94">
        <f t="shared" si="501"/>
        <v>0.22223092146105053</v>
      </c>
    </row>
    <row r="540" spans="1:69" x14ac:dyDescent="0.2">
      <c r="A540" s="139">
        <v>35409</v>
      </c>
      <c r="B540" s="88">
        <f>W_Zone1*(Zone1!M500+Zone1!G500)+W_Zone2*(Zone2!M500+Zone2!G500)+W_Zone3*(Zone3!M500+Zone3!G500)+W_Zone4*(Zone4!M500+Zone4!G500)+W_Zone5*(Zone5!M500+Zone5!G500)</f>
        <v>0</v>
      </c>
      <c r="C540" s="88">
        <f>Catch_PE!L500</f>
        <v>0.19310673178507362</v>
      </c>
      <c r="D540" s="130">
        <v>6.14</v>
      </c>
      <c r="E540" s="90">
        <f t="shared" si="452"/>
        <v>10.826448979591836</v>
      </c>
      <c r="F540" s="91"/>
      <c r="G540" s="95">
        <f t="shared" si="466"/>
        <v>0.85177392797193408</v>
      </c>
      <c r="H540" s="95">
        <f t="shared" si="467"/>
        <v>0</v>
      </c>
      <c r="I540" s="95">
        <f t="shared" si="468"/>
        <v>0.19310673178507362</v>
      </c>
      <c r="J540" s="96">
        <f t="shared" si="469"/>
        <v>0</v>
      </c>
      <c r="K540" s="96">
        <f t="shared" si="470"/>
        <v>0.18883569901874747</v>
      </c>
      <c r="L540" s="96">
        <f t="shared" si="471"/>
        <v>0.85078778397855148</v>
      </c>
      <c r="M540" s="96">
        <f t="shared" si="472"/>
        <v>0.82216670283994886</v>
      </c>
      <c r="N540" s="96">
        <f t="shared" si="473"/>
        <v>0.84649423800298718</v>
      </c>
      <c r="O540" s="96">
        <f t="shared" si="474"/>
        <v>0.82216670283994886</v>
      </c>
      <c r="P540" s="96">
        <f t="shared" si="475"/>
        <v>0.67080875347025637</v>
      </c>
      <c r="Q540" s="96">
        <f t="shared" si="476"/>
        <v>0.57598798879081969</v>
      </c>
      <c r="R540" s="96">
        <f t="shared" si="477"/>
        <v>0.84891894623481101</v>
      </c>
      <c r="S540" s="96">
        <f t="shared" si="478"/>
        <v>0.71383193366996478</v>
      </c>
      <c r="T540" s="96">
        <f t="shared" si="479"/>
        <v>0.49401393605548349</v>
      </c>
      <c r="U540" s="96">
        <f t="shared" si="480"/>
        <v>5.7200285230965188E-2</v>
      </c>
      <c r="V540" s="96">
        <f t="shared" si="481"/>
        <v>0</v>
      </c>
      <c r="W540" s="96">
        <f t="shared" si="482"/>
        <v>0</v>
      </c>
      <c r="X540" s="96">
        <f t="shared" si="483"/>
        <v>0</v>
      </c>
      <c r="Y540" s="96">
        <f t="shared" si="484"/>
        <v>0</v>
      </c>
      <c r="Z540" s="96">
        <f t="shared" si="485"/>
        <v>0</v>
      </c>
      <c r="AA540" s="96">
        <f t="shared" si="502"/>
        <v>0</v>
      </c>
      <c r="AB540" s="95">
        <f t="shared" si="453"/>
        <v>0.16213326400007344</v>
      </c>
      <c r="AC540" s="95">
        <f t="shared" si="454"/>
        <v>0.10794132429136107</v>
      </c>
      <c r="AD540" s="95">
        <f t="shared" si="455"/>
        <v>7.514468355377657E-2</v>
      </c>
      <c r="AE540" s="95">
        <f t="shared" si="456"/>
        <v>4.5023252862637669E-2</v>
      </c>
      <c r="AF540" s="95">
        <f t="shared" si="457"/>
        <v>1.7516202696803682E-2</v>
      </c>
      <c r="AG540" s="95">
        <f t="shared" si="458"/>
        <v>3.8095562769199054E-3</v>
      </c>
      <c r="AH540" s="95">
        <f t="shared" si="459"/>
        <v>4.1505345441385644E-5</v>
      </c>
      <c r="AI540" s="95">
        <f t="shared" si="460"/>
        <v>0</v>
      </c>
      <c r="AJ540" s="95">
        <f t="shared" si="461"/>
        <v>0</v>
      </c>
      <c r="AK540" s="95">
        <f t="shared" si="462"/>
        <v>0</v>
      </c>
      <c r="AL540" s="95">
        <f t="shared" si="463"/>
        <v>0</v>
      </c>
      <c r="AM540" s="95">
        <f t="shared" si="464"/>
        <v>0</v>
      </c>
      <c r="AN540" s="95">
        <f t="shared" si="465"/>
        <v>0</v>
      </c>
      <c r="AO540" s="95">
        <f t="shared" si="486"/>
        <v>0</v>
      </c>
      <c r="AP540" s="95">
        <f t="shared" si="487"/>
        <v>0</v>
      </c>
      <c r="AQ540" s="95">
        <f t="shared" si="488"/>
        <v>0</v>
      </c>
      <c r="AR540" s="95">
        <f t="shared" si="489"/>
        <v>0</v>
      </c>
      <c r="AS540" s="95">
        <f t="shared" si="490"/>
        <v>0</v>
      </c>
      <c r="AT540" s="95">
        <f t="shared" si="491"/>
        <v>0</v>
      </c>
      <c r="AU540" s="95">
        <f t="shared" si="492"/>
        <v>0</v>
      </c>
      <c r="AV540" s="95">
        <f t="shared" si="493"/>
        <v>0.68856155939286245</v>
      </c>
      <c r="AW540" s="95">
        <f t="shared" si="494"/>
        <v>2.7317332581352622</v>
      </c>
      <c r="AX540" s="95">
        <f t="shared" si="495"/>
        <v>0.6545271048106539</v>
      </c>
      <c r="AY540" s="95">
        <f t="shared" si="442"/>
        <v>0.73812125279089313</v>
      </c>
      <c r="AZ540" s="95">
        <f t="shared" si="496"/>
        <v>3.4698545109261554</v>
      </c>
      <c r="BD540" s="94">
        <f t="shared" si="497"/>
        <v>10.826448979591836</v>
      </c>
      <c r="BE540" s="94">
        <f t="shared" si="498"/>
        <v>3.2903569684141925</v>
      </c>
      <c r="BF540" s="94">
        <f t="shared" ca="1" si="499"/>
        <v>2.3934015393820816</v>
      </c>
      <c r="BG540" s="94">
        <f t="shared" si="443"/>
        <v>3.4698545109261554</v>
      </c>
      <c r="BH540" s="94">
        <f t="shared" si="444"/>
        <v>1.862754549296862</v>
      </c>
      <c r="BI540" s="94">
        <f t="shared" ca="1" si="445"/>
        <v>1.279289539497346</v>
      </c>
      <c r="BJ540" s="94">
        <f t="shared" si="446"/>
        <v>54.119482176402492</v>
      </c>
      <c r="BK540" s="94">
        <f t="shared" si="447"/>
        <v>2.038048667069654</v>
      </c>
      <c r="BL540" s="94">
        <f t="shared" ca="1" si="448"/>
        <v>1.2412455482871649</v>
      </c>
      <c r="BM540" s="94">
        <f t="shared" ca="1" si="449"/>
        <v>34.306966534501214</v>
      </c>
      <c r="BN540" s="94">
        <f t="shared" ca="1" si="450"/>
        <v>1.7408635406729993</v>
      </c>
      <c r="BO540" s="94">
        <f t="shared" ca="1" si="451"/>
        <v>1.5546181993827242</v>
      </c>
      <c r="BP540" s="94">
        <f t="shared" si="500"/>
        <v>0</v>
      </c>
      <c r="BQ540" s="94">
        <f t="shared" si="501"/>
        <v>0.19310673178507362</v>
      </c>
    </row>
    <row r="541" spans="1:69" x14ac:dyDescent="0.2">
      <c r="A541" s="139">
        <v>35410</v>
      </c>
      <c r="B541" s="88">
        <f>W_Zone1*(Zone1!M501+Zone1!G501)+W_Zone2*(Zone2!M501+Zone2!G501)+W_Zone3*(Zone3!M501+Zone3!G501)+W_Zone4*(Zone4!M501+Zone4!G501)+W_Zone5*(Zone5!M501+Zone5!G501)</f>
        <v>0</v>
      </c>
      <c r="C541" s="88">
        <f>Catch_PE!L501</f>
        <v>0.20186085270829809</v>
      </c>
      <c r="D541" s="130">
        <v>5.64</v>
      </c>
      <c r="E541" s="90">
        <f t="shared" si="452"/>
        <v>9.9448163265306118</v>
      </c>
      <c r="F541" s="91"/>
      <c r="G541" s="95">
        <f t="shared" si="466"/>
        <v>0.84649423800298718</v>
      </c>
      <c r="H541" s="95">
        <f t="shared" si="467"/>
        <v>0</v>
      </c>
      <c r="I541" s="95">
        <f t="shared" si="468"/>
        <v>0.20186085270829809</v>
      </c>
      <c r="J541" s="96">
        <f t="shared" si="469"/>
        <v>0</v>
      </c>
      <c r="K541" s="96">
        <f t="shared" si="470"/>
        <v>0.19707223645720859</v>
      </c>
      <c r="L541" s="96">
        <f t="shared" si="471"/>
        <v>0.84546508089310479</v>
      </c>
      <c r="M541" s="96">
        <f t="shared" si="472"/>
        <v>0.79701631924174532</v>
      </c>
      <c r="N541" s="96">
        <f t="shared" si="473"/>
        <v>0.84130287607731868</v>
      </c>
      <c r="O541" s="96">
        <f t="shared" si="474"/>
        <v>0.79701631924174532</v>
      </c>
      <c r="P541" s="96">
        <f t="shared" si="475"/>
        <v>0.6545271048106539</v>
      </c>
      <c r="Q541" s="96">
        <f t="shared" si="476"/>
        <v>0.52852389748000339</v>
      </c>
      <c r="R541" s="96">
        <f t="shared" si="477"/>
        <v>0.75629054061155709</v>
      </c>
      <c r="S541" s="96">
        <f t="shared" si="478"/>
        <v>0.69173748021896431</v>
      </c>
      <c r="T541" s="96">
        <f t="shared" si="479"/>
        <v>0.47888231409880244</v>
      </c>
      <c r="U541" s="96">
        <f t="shared" si="480"/>
        <v>5.5450507344660435E-2</v>
      </c>
      <c r="V541" s="96">
        <f t="shared" si="481"/>
        <v>0</v>
      </c>
      <c r="W541" s="96">
        <f t="shared" si="482"/>
        <v>0</v>
      </c>
      <c r="X541" s="96">
        <f t="shared" si="483"/>
        <v>0</v>
      </c>
      <c r="Y541" s="96">
        <f t="shared" si="484"/>
        <v>0</v>
      </c>
      <c r="Z541" s="96">
        <f t="shared" si="485"/>
        <v>0</v>
      </c>
      <c r="AA541" s="96">
        <f t="shared" si="502"/>
        <v>0</v>
      </c>
      <c r="AB541" s="95">
        <f t="shared" si="453"/>
        <v>0.11030013578811619</v>
      </c>
      <c r="AC541" s="95">
        <f t="shared" si="454"/>
        <v>8.6129324896192169E-2</v>
      </c>
      <c r="AD541" s="95">
        <f t="shared" si="455"/>
        <v>6.8450032244184181E-2</v>
      </c>
      <c r="AE541" s="95">
        <f t="shared" si="456"/>
        <v>4.3586413365527515E-2</v>
      </c>
      <c r="AF541" s="95">
        <f t="shared" si="457"/>
        <v>1.6979008622310644E-2</v>
      </c>
      <c r="AG541" s="95">
        <f t="shared" si="458"/>
        <v>3.6930063532145669E-3</v>
      </c>
      <c r="AH541" s="95">
        <f t="shared" si="459"/>
        <v>4.0235681569544303E-5</v>
      </c>
      <c r="AI541" s="95">
        <f t="shared" si="460"/>
        <v>0</v>
      </c>
      <c r="AJ541" s="95">
        <f t="shared" si="461"/>
        <v>0</v>
      </c>
      <c r="AK541" s="95">
        <f t="shared" si="462"/>
        <v>0</v>
      </c>
      <c r="AL541" s="95">
        <f t="shared" si="463"/>
        <v>0</v>
      </c>
      <c r="AM541" s="95">
        <f t="shared" si="464"/>
        <v>0</v>
      </c>
      <c r="AN541" s="95">
        <f t="shared" si="465"/>
        <v>0</v>
      </c>
      <c r="AO541" s="95">
        <f t="shared" si="486"/>
        <v>0</v>
      </c>
      <c r="AP541" s="95">
        <f t="shared" si="487"/>
        <v>0</v>
      </c>
      <c r="AQ541" s="95">
        <f t="shared" si="488"/>
        <v>0</v>
      </c>
      <c r="AR541" s="95">
        <f t="shared" si="489"/>
        <v>0</v>
      </c>
      <c r="AS541" s="95">
        <f t="shared" si="490"/>
        <v>0</v>
      </c>
      <c r="AT541" s="95">
        <f t="shared" si="491"/>
        <v>0</v>
      </c>
      <c r="AU541" s="95">
        <f t="shared" si="492"/>
        <v>0</v>
      </c>
      <c r="AV541" s="95">
        <f t="shared" si="493"/>
        <v>0.67053450908761569</v>
      </c>
      <c r="AW541" s="95">
        <f t="shared" si="494"/>
        <v>2.4211125018382815</v>
      </c>
      <c r="AX541" s="95">
        <f t="shared" si="495"/>
        <v>0.64037005462016849</v>
      </c>
      <c r="AY541" s="95">
        <f t="shared" si="442"/>
        <v>0.63882403326811954</v>
      </c>
      <c r="AZ541" s="95">
        <f t="shared" si="496"/>
        <v>3.059936535106401</v>
      </c>
      <c r="BD541" s="94">
        <f t="shared" si="497"/>
        <v>9.9448163265306118</v>
      </c>
      <c r="BE541" s="94">
        <f t="shared" si="498"/>
        <v>3.1535402845897833</v>
      </c>
      <c r="BF541" s="94">
        <f t="shared" ca="1" si="499"/>
        <v>2.3094660824127073</v>
      </c>
      <c r="BG541" s="94">
        <f t="shared" si="443"/>
        <v>3.059936535106401</v>
      </c>
      <c r="BH541" s="94">
        <f t="shared" si="444"/>
        <v>1.7492674281271006</v>
      </c>
      <c r="BI541" s="94">
        <f t="shared" ca="1" si="445"/>
        <v>1.1581908378241492</v>
      </c>
      <c r="BJ541" s="94">
        <f t="shared" si="446"/>
        <v>47.401569742361488</v>
      </c>
      <c r="BK541" s="94">
        <f t="shared" si="447"/>
        <v>1.9719822553978623</v>
      </c>
      <c r="BL541" s="94">
        <f t="shared" ca="1" si="448"/>
        <v>1.3254346888024444</v>
      </c>
      <c r="BM541" s="94">
        <f t="shared" ca="1" si="449"/>
        <v>24.756418823235666</v>
      </c>
      <c r="BN541" s="94">
        <f t="shared" ca="1" si="450"/>
        <v>1.3985455879494511</v>
      </c>
      <c r="BO541" s="94">
        <f t="shared" ca="1" si="451"/>
        <v>1.3523546370448059</v>
      </c>
      <c r="BP541" s="94">
        <f t="shared" si="500"/>
        <v>0</v>
      </c>
      <c r="BQ541" s="94">
        <f t="shared" si="501"/>
        <v>0.20186085270829809</v>
      </c>
    </row>
    <row r="542" spans="1:69" x14ac:dyDescent="0.2">
      <c r="A542" s="139">
        <v>35411</v>
      </c>
      <c r="B542" s="88">
        <f>W_Zone1*(Zone1!M502+Zone1!G502)+W_Zone2*(Zone2!M502+Zone2!G502)+W_Zone3*(Zone3!M502+Zone3!G502)+W_Zone4*(Zone4!M502+Zone4!G502)+W_Zone5*(Zone5!M502+Zone5!G502)</f>
        <v>7.3977833016809598</v>
      </c>
      <c r="C542" s="88">
        <f>Catch_PE!L502</f>
        <v>0.3053453232120284</v>
      </c>
      <c r="D542" s="130">
        <v>5.17</v>
      </c>
      <c r="E542" s="90">
        <f t="shared" si="452"/>
        <v>9.1160816326530618</v>
      </c>
      <c r="F542" s="91"/>
      <c r="G542" s="95">
        <f t="shared" si="466"/>
        <v>0.84130287607731868</v>
      </c>
      <c r="H542" s="95">
        <f t="shared" si="467"/>
        <v>7.0924379784689311</v>
      </c>
      <c r="I542" s="95">
        <f t="shared" si="468"/>
        <v>0</v>
      </c>
      <c r="J542" s="96">
        <f t="shared" si="469"/>
        <v>2.0089588505613798</v>
      </c>
      <c r="K542" s="96">
        <f t="shared" si="470"/>
        <v>0</v>
      </c>
      <c r="L542" s="96">
        <f t="shared" si="471"/>
        <v>0.8517941270098941</v>
      </c>
      <c r="M542" s="96">
        <f t="shared" si="472"/>
        <v>0.82699146092494569</v>
      </c>
      <c r="N542" s="96">
        <f t="shared" si="473"/>
        <v>0.8474753850240957</v>
      </c>
      <c r="O542" s="96">
        <f t="shared" si="474"/>
        <v>5.9104705888324975</v>
      </c>
      <c r="P542" s="96">
        <f t="shared" si="475"/>
        <v>0.64037005462016849</v>
      </c>
      <c r="Q542" s="96">
        <f t="shared" si="476"/>
        <v>0.48958314238732487</v>
      </c>
      <c r="R542" s="96">
        <f t="shared" si="477"/>
        <v>1.0065997252101664</v>
      </c>
      <c r="S542" s="96">
        <f t="shared" si="478"/>
        <v>1.9451498976907935</v>
      </c>
      <c r="T542" s="96">
        <f t="shared" si="479"/>
        <v>3.1825373301511197</v>
      </c>
      <c r="U542" s="96">
        <f t="shared" si="480"/>
        <v>0.41120687855959515</v>
      </c>
      <c r="V542" s="96">
        <f t="shared" si="481"/>
        <v>0</v>
      </c>
      <c r="W542" s="96">
        <f t="shared" si="482"/>
        <v>0</v>
      </c>
      <c r="X542" s="96">
        <f t="shared" si="483"/>
        <v>0</v>
      </c>
      <c r="Y542" s="96">
        <f t="shared" si="484"/>
        <v>0</v>
      </c>
      <c r="Z542" s="96">
        <f t="shared" si="485"/>
        <v>0</v>
      </c>
      <c r="AA542" s="96">
        <f t="shared" si="502"/>
        <v>0</v>
      </c>
      <c r="AB542" s="95">
        <f t="shared" si="453"/>
        <v>0.10362167184014784</v>
      </c>
      <c r="AC542" s="95">
        <f t="shared" si="454"/>
        <v>0.14990934244373927</v>
      </c>
      <c r="AD542" s="95">
        <f t="shared" si="455"/>
        <v>0.21731345907699751</v>
      </c>
      <c r="AE542" s="95">
        <f t="shared" si="456"/>
        <v>0.21030906935275193</v>
      </c>
      <c r="AF542" s="95">
        <f t="shared" si="457"/>
        <v>0.10135432002934514</v>
      </c>
      <c r="AG542" s="95">
        <f t="shared" si="458"/>
        <v>2.7118839708232499E-2</v>
      </c>
      <c r="AH542" s="95">
        <f t="shared" si="459"/>
        <v>2.9837759503427436E-4</v>
      </c>
      <c r="AI542" s="95">
        <f t="shared" si="460"/>
        <v>0</v>
      </c>
      <c r="AJ542" s="95">
        <f t="shared" si="461"/>
        <v>0</v>
      </c>
      <c r="AK542" s="95">
        <f t="shared" si="462"/>
        <v>0</v>
      </c>
      <c r="AL542" s="95">
        <f t="shared" si="463"/>
        <v>0</v>
      </c>
      <c r="AM542" s="95">
        <f t="shared" si="464"/>
        <v>0</v>
      </c>
      <c r="AN542" s="95">
        <f t="shared" si="465"/>
        <v>0</v>
      </c>
      <c r="AO542" s="95">
        <f t="shared" si="486"/>
        <v>0</v>
      </c>
      <c r="AP542" s="95">
        <f t="shared" si="487"/>
        <v>0</v>
      </c>
      <c r="AQ542" s="95">
        <f t="shared" si="488"/>
        <v>0</v>
      </c>
      <c r="AR542" s="95">
        <f t="shared" si="489"/>
        <v>0</v>
      </c>
      <c r="AS542" s="95">
        <f t="shared" si="490"/>
        <v>0</v>
      </c>
      <c r="AT542" s="95">
        <f t="shared" si="491"/>
        <v>0</v>
      </c>
      <c r="AU542" s="95">
        <f t="shared" si="492"/>
        <v>0</v>
      </c>
      <c r="AV542" s="95">
        <f t="shared" si="493"/>
        <v>0.65901088190529133</v>
      </c>
      <c r="AW542" s="95">
        <f t="shared" si="494"/>
        <v>2.2362271394050919</v>
      </c>
      <c r="AX542" s="95">
        <f t="shared" si="495"/>
        <v>0.63114989994999671</v>
      </c>
      <c r="AY542" s="95">
        <f t="shared" si="442"/>
        <v>0.59320481422747273</v>
      </c>
      <c r="AZ542" s="95">
        <f t="shared" si="496"/>
        <v>2.8294319536325645</v>
      </c>
      <c r="BD542" s="94">
        <f t="shared" si="497"/>
        <v>9.1160816326530618</v>
      </c>
      <c r="BE542" s="94">
        <f t="shared" si="498"/>
        <v>3.0192849538678956</v>
      </c>
      <c r="BF542" s="94">
        <f t="shared" ca="1" si="499"/>
        <v>2.2235757037314672</v>
      </c>
      <c r="BG542" s="94">
        <f t="shared" si="443"/>
        <v>2.8294319536325645</v>
      </c>
      <c r="BH542" s="94">
        <f t="shared" si="444"/>
        <v>1.6820915413949873</v>
      </c>
      <c r="BI542" s="94">
        <f t="shared" ca="1" si="445"/>
        <v>1.083046029084219</v>
      </c>
      <c r="BJ542" s="94">
        <f t="shared" si="446"/>
        <v>39.521964186728525</v>
      </c>
      <c r="BK542" s="94">
        <f t="shared" si="447"/>
        <v>1.7880862223609415</v>
      </c>
      <c r="BL542" s="94">
        <f t="shared" ca="1" si="448"/>
        <v>1.3008079387509579</v>
      </c>
      <c r="BM542" s="94">
        <f t="shared" ca="1" si="449"/>
        <v>17.196344734329521</v>
      </c>
      <c r="BN542" s="94">
        <f t="shared" ca="1" si="450"/>
        <v>1.0990290525088946</v>
      </c>
      <c r="BO542" s="94">
        <f t="shared" ca="1" si="451"/>
        <v>1.1599666052351745</v>
      </c>
      <c r="BP542" s="94">
        <f t="shared" si="500"/>
        <v>7.3977833016809598</v>
      </c>
      <c r="BQ542" s="94">
        <f t="shared" si="501"/>
        <v>0.3053453232120284</v>
      </c>
    </row>
    <row r="543" spans="1:69" x14ac:dyDescent="0.2">
      <c r="A543" s="139">
        <v>35412</v>
      </c>
      <c r="B543" s="88">
        <f>W_Zone1*(Zone1!M503+Zone1!G503)+W_Zone2*(Zone2!M503+Zone2!G503)+W_Zone3*(Zone3!M503+Zone3!G503)+W_Zone4*(Zone4!M503+Zone4!G503)+W_Zone5*(Zone5!M503+Zone5!G503)</f>
        <v>19.336918048736166</v>
      </c>
      <c r="C543" s="88">
        <f>Catch_PE!L503</f>
        <v>0.34692408772901295</v>
      </c>
      <c r="D543" s="130">
        <v>4.78</v>
      </c>
      <c r="E543" s="90">
        <f t="shared" si="452"/>
        <v>8.4284081632653081</v>
      </c>
      <c r="F543" s="91"/>
      <c r="G543" s="95">
        <f t="shared" si="466"/>
        <v>0.8474753850240957</v>
      </c>
      <c r="H543" s="95">
        <f t="shared" si="467"/>
        <v>18.989993961007151</v>
      </c>
      <c r="I543" s="95">
        <f t="shared" si="468"/>
        <v>0</v>
      </c>
      <c r="J543" s="96">
        <f t="shared" si="469"/>
        <v>4.9213686646996937</v>
      </c>
      <c r="K543" s="96">
        <f t="shared" si="470"/>
        <v>0</v>
      </c>
      <c r="L543" s="96">
        <f t="shared" si="471"/>
        <v>0.87317591820258778</v>
      </c>
      <c r="M543" s="96">
        <f t="shared" si="472"/>
        <v>0.93490201430064446</v>
      </c>
      <c r="N543" s="96">
        <f t="shared" si="473"/>
        <v>0.86829364217853811</v>
      </c>
      <c r="O543" s="96">
        <f t="shared" si="474"/>
        <v>15.003527310608103</v>
      </c>
      <c r="P543" s="96">
        <f t="shared" si="475"/>
        <v>0.63114989994999671</v>
      </c>
      <c r="Q543" s="96">
        <f t="shared" si="476"/>
        <v>0.465352139617077</v>
      </c>
      <c r="R543" s="96">
        <f t="shared" si="477"/>
        <v>2.7444169307982245</v>
      </c>
      <c r="S543" s="96">
        <f t="shared" si="478"/>
        <v>6.9046074097566281</v>
      </c>
      <c r="T543" s="96">
        <f t="shared" si="479"/>
        <v>8.3492097572588158</v>
      </c>
      <c r="U543" s="96">
        <f t="shared" si="480"/>
        <v>1.0438345881351345</v>
      </c>
      <c r="V543" s="96">
        <f t="shared" si="481"/>
        <v>0</v>
      </c>
      <c r="W543" s="96">
        <f t="shared" si="482"/>
        <v>0</v>
      </c>
      <c r="X543" s="96">
        <f t="shared" si="483"/>
        <v>0</v>
      </c>
      <c r="Y543" s="96">
        <f t="shared" si="484"/>
        <v>0</v>
      </c>
      <c r="Z543" s="96">
        <f t="shared" si="485"/>
        <v>0</v>
      </c>
      <c r="AA543" s="96">
        <f t="shared" si="502"/>
        <v>0</v>
      </c>
      <c r="AB543" s="95">
        <f t="shared" si="453"/>
        <v>0.1943130665052632</v>
      </c>
      <c r="AC543" s="95">
        <f t="shared" si="454"/>
        <v>0.42409513016619244</v>
      </c>
      <c r="AD543" s="95">
        <f t="shared" si="455"/>
        <v>0.6513092292804864</v>
      </c>
      <c r="AE543" s="95">
        <f t="shared" si="456"/>
        <v>0.59211606269181294</v>
      </c>
      <c r="AF543" s="95">
        <f t="shared" si="457"/>
        <v>0.27502874212754647</v>
      </c>
      <c r="AG543" s="95">
        <f t="shared" si="458"/>
        <v>6.9036487182249417E-2</v>
      </c>
      <c r="AH543" s="95">
        <f t="shared" si="459"/>
        <v>7.5742131336019238E-4</v>
      </c>
      <c r="AI543" s="95">
        <f t="shared" si="460"/>
        <v>0</v>
      </c>
      <c r="AJ543" s="95">
        <f t="shared" si="461"/>
        <v>0</v>
      </c>
      <c r="AK543" s="95">
        <f t="shared" si="462"/>
        <v>0</v>
      </c>
      <c r="AL543" s="95">
        <f t="shared" si="463"/>
        <v>0</v>
      </c>
      <c r="AM543" s="95">
        <f t="shared" si="464"/>
        <v>0</v>
      </c>
      <c r="AN543" s="95">
        <f t="shared" si="465"/>
        <v>0</v>
      </c>
      <c r="AO543" s="95">
        <f t="shared" si="486"/>
        <v>0</v>
      </c>
      <c r="AP543" s="95">
        <f t="shared" si="487"/>
        <v>0</v>
      </c>
      <c r="AQ543" s="95">
        <f t="shared" si="488"/>
        <v>0</v>
      </c>
      <c r="AR543" s="95">
        <f t="shared" si="489"/>
        <v>0</v>
      </c>
      <c r="AS543" s="95">
        <f t="shared" si="490"/>
        <v>0</v>
      </c>
      <c r="AT543" s="95">
        <f t="shared" si="491"/>
        <v>0</v>
      </c>
      <c r="AU543" s="95">
        <f t="shared" si="492"/>
        <v>0</v>
      </c>
      <c r="AV543" s="95">
        <f t="shared" si="493"/>
        <v>0.67114016595459147</v>
      </c>
      <c r="AW543" s="95">
        <f t="shared" si="494"/>
        <v>2.4311209566526761</v>
      </c>
      <c r="AX543" s="95">
        <f t="shared" si="495"/>
        <v>0.64085101691830082</v>
      </c>
      <c r="AY543" s="95">
        <f t="shared" si="442"/>
        <v>0.65966520612234025</v>
      </c>
      <c r="AZ543" s="95">
        <f t="shared" si="496"/>
        <v>3.0907861627750162</v>
      </c>
      <c r="BD543" s="94">
        <f t="shared" si="497"/>
        <v>8.4284081632653081</v>
      </c>
      <c r="BE543" s="94">
        <f t="shared" si="498"/>
        <v>2.9031720864022699</v>
      </c>
      <c r="BF543" s="94">
        <f t="shared" ca="1" si="499"/>
        <v>2.1462398920415962</v>
      </c>
      <c r="BG543" s="94">
        <f t="shared" si="443"/>
        <v>3.0907861627750162</v>
      </c>
      <c r="BH543" s="94">
        <f t="shared" si="444"/>
        <v>1.7580631850917692</v>
      </c>
      <c r="BI543" s="94">
        <f t="shared" ca="1" si="445"/>
        <v>1.1678326498825131</v>
      </c>
      <c r="BJ543" s="94">
        <f t="shared" si="446"/>
        <v>28.490208620117986</v>
      </c>
      <c r="BK543" s="94">
        <f t="shared" si="447"/>
        <v>1.311274395860542</v>
      </c>
      <c r="BL543" s="94">
        <f t="shared" ca="1" si="448"/>
        <v>0.95728073150934256</v>
      </c>
      <c r="BM543" s="94">
        <f t="shared" ca="1" si="449"/>
        <v>11.965885429579886</v>
      </c>
      <c r="BN543" s="94">
        <f t="shared" ca="1" si="450"/>
        <v>0.86905836155524496</v>
      </c>
      <c r="BO543" s="94">
        <f t="shared" ca="1" si="451"/>
        <v>0.99936339433911581</v>
      </c>
      <c r="BP543" s="94">
        <f t="shared" si="500"/>
        <v>19.336918048736166</v>
      </c>
      <c r="BQ543" s="94">
        <f t="shared" si="501"/>
        <v>0.34692408772901295</v>
      </c>
    </row>
    <row r="544" spans="1:69" x14ac:dyDescent="0.2">
      <c r="A544" s="139">
        <v>35413</v>
      </c>
      <c r="B544" s="88">
        <f>W_Zone1*(Zone1!M504+Zone1!G504)+W_Zone2*(Zone2!M504+Zone2!G504)+W_Zone3*(Zone3!M504+Zone3!G504)+W_Zone4*(Zone4!M504+Zone4!G504)+W_Zone5*(Zone5!M504+Zone5!G504)</f>
        <v>4.7793436354036682</v>
      </c>
      <c r="C544" s="88">
        <f>Catch_PE!L504</f>
        <v>0.33596403151195808</v>
      </c>
      <c r="D544" s="130">
        <v>4.37</v>
      </c>
      <c r="E544" s="90">
        <f t="shared" si="452"/>
        <v>7.7054693877551026</v>
      </c>
      <c r="F544" s="91"/>
      <c r="G544" s="95">
        <f t="shared" si="466"/>
        <v>0.86829364217853811</v>
      </c>
      <c r="H544" s="95">
        <f t="shared" si="467"/>
        <v>4.4433796038917102</v>
      </c>
      <c r="I544" s="95">
        <f t="shared" si="468"/>
        <v>0</v>
      </c>
      <c r="J544" s="96">
        <f t="shared" si="469"/>
        <v>1.0715825345948364</v>
      </c>
      <c r="K544" s="96">
        <f t="shared" si="470"/>
        <v>0</v>
      </c>
      <c r="L544" s="96">
        <f t="shared" si="471"/>
        <v>0.87388969570758779</v>
      </c>
      <c r="M544" s="96">
        <f t="shared" si="472"/>
        <v>0.93868672692532307</v>
      </c>
      <c r="N544" s="96">
        <f t="shared" si="473"/>
        <v>0.86898765503288733</v>
      </c>
      <c r="O544" s="96">
        <f t="shared" si="474"/>
        <v>4.3104837962221971</v>
      </c>
      <c r="P544" s="96">
        <f t="shared" si="475"/>
        <v>0.64085101691830082</v>
      </c>
      <c r="Q544" s="96">
        <f t="shared" si="476"/>
        <v>0.49087133917615977</v>
      </c>
      <c r="R544" s="96">
        <f t="shared" si="477"/>
        <v>7.1342352515127638</v>
      </c>
      <c r="S544" s="96">
        <f t="shared" si="478"/>
        <v>9.4185531479426388</v>
      </c>
      <c r="T544" s="96">
        <f t="shared" si="479"/>
        <v>3.324407154481289</v>
      </c>
      <c r="U544" s="96">
        <f t="shared" si="480"/>
        <v>0.29989161781386481</v>
      </c>
      <c r="V544" s="96">
        <f t="shared" si="481"/>
        <v>0</v>
      </c>
      <c r="W544" s="96">
        <f t="shared" si="482"/>
        <v>0</v>
      </c>
      <c r="X544" s="96">
        <f t="shared" si="483"/>
        <v>0</v>
      </c>
      <c r="Y544" s="96">
        <f t="shared" si="484"/>
        <v>0</v>
      </c>
      <c r="Z544" s="96">
        <f t="shared" si="485"/>
        <v>0</v>
      </c>
      <c r="AA544" s="96">
        <f t="shared" si="502"/>
        <v>0</v>
      </c>
      <c r="AB544" s="95">
        <f t="shared" si="453"/>
        <v>0.43685223248597771</v>
      </c>
      <c r="AC544" s="95">
        <f t="shared" si="454"/>
        <v>0.71071719542958767</v>
      </c>
      <c r="AD544" s="95">
        <f t="shared" si="455"/>
        <v>0.71881453859993272</v>
      </c>
      <c r="AE544" s="95">
        <f t="shared" si="456"/>
        <v>0.41602362258186787</v>
      </c>
      <c r="AF544" s="95">
        <f t="shared" si="457"/>
        <v>0.14026051305154796</v>
      </c>
      <c r="AG544" s="95">
        <f t="shared" si="458"/>
        <v>2.0505744585924524E-2</v>
      </c>
      <c r="AH544" s="95">
        <f t="shared" si="459"/>
        <v>2.1760564902921603E-4</v>
      </c>
      <c r="AI544" s="95">
        <f t="shared" si="460"/>
        <v>0</v>
      </c>
      <c r="AJ544" s="95">
        <f t="shared" si="461"/>
        <v>0</v>
      </c>
      <c r="AK544" s="95">
        <f t="shared" si="462"/>
        <v>0</v>
      </c>
      <c r="AL544" s="95">
        <f t="shared" si="463"/>
        <v>0</v>
      </c>
      <c r="AM544" s="95">
        <f t="shared" si="464"/>
        <v>0</v>
      </c>
      <c r="AN544" s="95">
        <f t="shared" si="465"/>
        <v>0</v>
      </c>
      <c r="AO544" s="95">
        <f t="shared" si="486"/>
        <v>0</v>
      </c>
      <c r="AP544" s="95">
        <f t="shared" si="487"/>
        <v>0</v>
      </c>
      <c r="AQ544" s="95">
        <f t="shared" si="488"/>
        <v>0</v>
      </c>
      <c r="AR544" s="95">
        <f t="shared" si="489"/>
        <v>0</v>
      </c>
      <c r="AS544" s="95">
        <f t="shared" si="490"/>
        <v>0</v>
      </c>
      <c r="AT544" s="95">
        <f t="shared" si="491"/>
        <v>0</v>
      </c>
      <c r="AU544" s="95">
        <f t="shared" si="492"/>
        <v>0</v>
      </c>
      <c r="AV544" s="95">
        <f t="shared" si="493"/>
        <v>0.73585163353137839</v>
      </c>
      <c r="AW544" s="95">
        <f t="shared" si="494"/>
        <v>3.6770478256026187</v>
      </c>
      <c r="AX544" s="95">
        <f t="shared" si="495"/>
        <v>0.69003957745145628</v>
      </c>
      <c r="AY544" s="95">
        <f t="shared" si="442"/>
        <v>0.92772357166213748</v>
      </c>
      <c r="AZ544" s="95">
        <f t="shared" si="496"/>
        <v>4.6047713972647557</v>
      </c>
      <c r="BD544" s="94">
        <f t="shared" si="497"/>
        <v>7.7054693877551026</v>
      </c>
      <c r="BE544" s="94">
        <f t="shared" si="498"/>
        <v>2.7758727254244029</v>
      </c>
      <c r="BF544" s="94">
        <f t="shared" ca="1" si="499"/>
        <v>2.0579242256715848</v>
      </c>
      <c r="BG544" s="94">
        <f t="shared" si="443"/>
        <v>4.6047713972647557</v>
      </c>
      <c r="BH544" s="94">
        <f t="shared" si="444"/>
        <v>2.1458731083791407</v>
      </c>
      <c r="BI544" s="94">
        <f t="shared" ca="1" si="445"/>
        <v>1.5537142392241194</v>
      </c>
      <c r="BJ544" s="94">
        <f t="shared" si="446"/>
        <v>9.6143280282308758</v>
      </c>
      <c r="BK544" s="94">
        <f t="shared" si="447"/>
        <v>0.396899517477177</v>
      </c>
      <c r="BL544" s="94">
        <f t="shared" ca="1" si="448"/>
        <v>0.25422771043335324</v>
      </c>
      <c r="BM544" s="94">
        <f t="shared" ca="1" si="449"/>
        <v>7.4869837315816072</v>
      </c>
      <c r="BN544" s="94">
        <f t="shared" ca="1" si="450"/>
        <v>0.64791815914206774</v>
      </c>
      <c r="BO544" s="94">
        <f t="shared" ca="1" si="451"/>
        <v>0.83058794972932859</v>
      </c>
      <c r="BP544" s="94">
        <f t="shared" si="500"/>
        <v>4.7793436354036682</v>
      </c>
      <c r="BQ544" s="94">
        <f t="shared" si="501"/>
        <v>0.33596403151195808</v>
      </c>
    </row>
    <row r="545" spans="1:69" x14ac:dyDescent="0.2">
      <c r="A545" s="139">
        <v>35414</v>
      </c>
      <c r="B545" s="88">
        <f>W_Zone1*(Zone1!M505+Zone1!G505)+W_Zone2*(Zone2!M505+Zone2!G505)+W_Zone3*(Zone3!M505+Zone3!G505)+W_Zone4*(Zone4!M505+Zone4!G505)+W_Zone5*(Zone5!M505+Zone5!G505)</f>
        <v>8.6965260019813306E-2</v>
      </c>
      <c r="C545" s="88">
        <f>Catch_PE!L505</f>
        <v>0.22888347070862849</v>
      </c>
      <c r="D545" s="130">
        <v>3.98</v>
      </c>
      <c r="E545" s="90">
        <f t="shared" si="452"/>
        <v>7.0177959183673471</v>
      </c>
      <c r="F545" s="91"/>
      <c r="G545" s="95">
        <f t="shared" si="466"/>
        <v>0.86898765503288733</v>
      </c>
      <c r="H545" s="95">
        <f t="shared" si="467"/>
        <v>0</v>
      </c>
      <c r="I545" s="95">
        <f t="shared" si="468"/>
        <v>0.14191821068881519</v>
      </c>
      <c r="J545" s="96">
        <f t="shared" si="469"/>
        <v>0</v>
      </c>
      <c r="K545" s="96">
        <f t="shared" si="470"/>
        <v>0.13946872568161359</v>
      </c>
      <c r="L545" s="96">
        <f t="shared" si="471"/>
        <v>0.86825931687008051</v>
      </c>
      <c r="M545" s="96">
        <f t="shared" si="472"/>
        <v>0.90915820576667716</v>
      </c>
      <c r="N545" s="96">
        <f t="shared" si="473"/>
        <v>0.86351148100901098</v>
      </c>
      <c r="O545" s="96">
        <f t="shared" si="474"/>
        <v>0.90915820576667716</v>
      </c>
      <c r="P545" s="96">
        <f t="shared" si="475"/>
        <v>0.69003957745145628</v>
      </c>
      <c r="Q545" s="96">
        <f t="shared" si="476"/>
        <v>0.63588254690808388</v>
      </c>
      <c r="R545" s="96">
        <f t="shared" si="477"/>
        <v>9.4669857709322098</v>
      </c>
      <c r="S545" s="96">
        <f t="shared" si="478"/>
        <v>3.5499508206643329</v>
      </c>
      <c r="T545" s="96">
        <f t="shared" si="479"/>
        <v>0.78090520249713191</v>
      </c>
      <c r="U545" s="96">
        <f t="shared" si="480"/>
        <v>6.3252511334127945E-2</v>
      </c>
      <c r="V545" s="96">
        <f t="shared" si="481"/>
        <v>0</v>
      </c>
      <c r="W545" s="96">
        <f t="shared" si="482"/>
        <v>0</v>
      </c>
      <c r="X545" s="96">
        <f t="shared" si="483"/>
        <v>0</v>
      </c>
      <c r="Y545" s="96">
        <f t="shared" si="484"/>
        <v>0</v>
      </c>
      <c r="Z545" s="96">
        <f t="shared" si="485"/>
        <v>0</v>
      </c>
      <c r="AA545" s="96">
        <f t="shared" si="502"/>
        <v>0</v>
      </c>
      <c r="AB545" s="95">
        <f t="shared" si="453"/>
        <v>0.71340789670678606</v>
      </c>
      <c r="AC545" s="95">
        <f t="shared" si="454"/>
        <v>0.73134474227676849</v>
      </c>
      <c r="AD545" s="95">
        <f t="shared" si="455"/>
        <v>0.44274659950871603</v>
      </c>
      <c r="AE545" s="95">
        <f t="shared" si="456"/>
        <v>0.16999885765418482</v>
      </c>
      <c r="AF545" s="95">
        <f t="shared" si="457"/>
        <v>3.5528166807662749E-2</v>
      </c>
      <c r="AG545" s="95">
        <f t="shared" si="458"/>
        <v>4.3828805931365308E-3</v>
      </c>
      <c r="AH545" s="95">
        <f t="shared" si="459"/>
        <v>4.5896927303029152E-5</v>
      </c>
      <c r="AI545" s="95">
        <f t="shared" si="460"/>
        <v>0</v>
      </c>
      <c r="AJ545" s="95">
        <f t="shared" si="461"/>
        <v>0</v>
      </c>
      <c r="AK545" s="95">
        <f t="shared" si="462"/>
        <v>0</v>
      </c>
      <c r="AL545" s="95">
        <f t="shared" si="463"/>
        <v>0</v>
      </c>
      <c r="AM545" s="95">
        <f t="shared" si="464"/>
        <v>0</v>
      </c>
      <c r="AN545" s="95">
        <f t="shared" si="465"/>
        <v>0</v>
      </c>
      <c r="AO545" s="95">
        <f t="shared" si="486"/>
        <v>0</v>
      </c>
      <c r="AP545" s="95">
        <f t="shared" si="487"/>
        <v>0</v>
      </c>
      <c r="AQ545" s="95">
        <f t="shared" si="488"/>
        <v>0</v>
      </c>
      <c r="AR545" s="95">
        <f t="shared" si="489"/>
        <v>0</v>
      </c>
      <c r="AS545" s="95">
        <f t="shared" si="490"/>
        <v>0</v>
      </c>
      <c r="AT545" s="95">
        <f t="shared" si="491"/>
        <v>0</v>
      </c>
      <c r="AU545" s="95">
        <f t="shared" si="492"/>
        <v>0</v>
      </c>
      <c r="AV545" s="95">
        <f t="shared" si="493"/>
        <v>0.81591043687361142</v>
      </c>
      <c r="AW545" s="95">
        <f t="shared" si="494"/>
        <v>5.7387634708832715</v>
      </c>
      <c r="AX545" s="95">
        <f t="shared" si="495"/>
        <v>0.74441162412307926</v>
      </c>
      <c r="AY545" s="95">
        <f t="shared" si="442"/>
        <v>1.34929044361487</v>
      </c>
      <c r="AZ545" s="95">
        <f t="shared" si="496"/>
        <v>7.0880539144981416</v>
      </c>
      <c r="BD545" s="94">
        <f t="shared" si="497"/>
        <v>7.0177959183673471</v>
      </c>
      <c r="BE545" s="94">
        <f t="shared" si="498"/>
        <v>2.6491122887426548</v>
      </c>
      <c r="BF545" s="94">
        <f t="shared" ca="1" si="499"/>
        <v>1.96599659742029</v>
      </c>
      <c r="BG545" s="94">
        <f t="shared" si="443"/>
        <v>7.0880539144981416</v>
      </c>
      <c r="BH545" s="94">
        <f t="shared" si="444"/>
        <v>2.6623399321833681</v>
      </c>
      <c r="BI545" s="94">
        <f t="shared" ca="1" si="445"/>
        <v>1.9757857896098678</v>
      </c>
      <c r="BJ545" s="94">
        <f t="shared" si="446"/>
        <v>4.936186020314739E-3</v>
      </c>
      <c r="BK545" s="94">
        <f t="shared" si="447"/>
        <v>1.749705509946444E-4</v>
      </c>
      <c r="BL545" s="94">
        <f t="shared" ca="1" si="448"/>
        <v>9.5828283724492093E-5</v>
      </c>
      <c r="BM545" s="94">
        <f t="shared" ca="1" si="449"/>
        <v>4.1966056596516177</v>
      </c>
      <c r="BN545" s="94">
        <f t="shared" ca="1" si="450"/>
        <v>0.45991888892893951</v>
      </c>
      <c r="BO545" s="94">
        <f t="shared" ca="1" si="451"/>
        <v>0.67147921252160814</v>
      </c>
      <c r="BP545" s="94">
        <f t="shared" si="500"/>
        <v>8.6965260019813306E-2</v>
      </c>
      <c r="BQ545" s="94">
        <f t="shared" si="501"/>
        <v>0.22888347070862849</v>
      </c>
    </row>
    <row r="546" spans="1:69" x14ac:dyDescent="0.2">
      <c r="A546" s="139">
        <v>35415</v>
      </c>
      <c r="B546" s="88">
        <f>W_Zone1*(Zone1!M506+Zone1!G506)+W_Zone2*(Zone2!M506+Zone2!G506)+W_Zone3*(Zone3!M506+Zone3!G506)+W_Zone4*(Zone4!M506+Zone4!G506)+W_Zone5*(Zone5!M506+Zone5!G506)</f>
        <v>0.55628317709884545</v>
      </c>
      <c r="C546" s="88">
        <f>Catch_PE!L506</f>
        <v>0.25468157200233466</v>
      </c>
      <c r="D546" s="130">
        <v>3.6</v>
      </c>
      <c r="E546" s="90">
        <f t="shared" si="452"/>
        <v>6.3477551020408169</v>
      </c>
      <c r="F546" s="91"/>
      <c r="G546" s="95">
        <f t="shared" si="466"/>
        <v>0.86351148100901098</v>
      </c>
      <c r="H546" s="95">
        <f t="shared" si="467"/>
        <v>0.30160160509651079</v>
      </c>
      <c r="I546" s="95">
        <f t="shared" si="468"/>
        <v>0</v>
      </c>
      <c r="J546" s="96">
        <f t="shared" si="469"/>
        <v>7.6607487467926921E-2</v>
      </c>
      <c r="K546" s="96">
        <f t="shared" si="470"/>
        <v>0</v>
      </c>
      <c r="L546" s="96">
        <f t="shared" si="471"/>
        <v>0.86391154314772312</v>
      </c>
      <c r="M546" s="96">
        <f t="shared" si="472"/>
        <v>0.88686188929288334</v>
      </c>
      <c r="N546" s="96">
        <f t="shared" si="473"/>
        <v>0.85928014384329754</v>
      </c>
      <c r="O546" s="96">
        <f t="shared" si="474"/>
        <v>1.1118560069214671</v>
      </c>
      <c r="P546" s="96">
        <f t="shared" si="475"/>
        <v>0.74441162412307926</v>
      </c>
      <c r="Q546" s="96">
        <f t="shared" si="476"/>
        <v>0.82920882298605836</v>
      </c>
      <c r="R546" s="96">
        <f t="shared" si="477"/>
        <v>3.6091815491122006</v>
      </c>
      <c r="S546" s="96">
        <f t="shared" si="478"/>
        <v>1.0567340719701142</v>
      </c>
      <c r="T546" s="96">
        <f t="shared" si="479"/>
        <v>0.65150859278247797</v>
      </c>
      <c r="U546" s="96">
        <f t="shared" si="480"/>
        <v>7.7354726860120279E-2</v>
      </c>
      <c r="V546" s="96">
        <f t="shared" si="481"/>
        <v>0</v>
      </c>
      <c r="W546" s="96">
        <f t="shared" si="482"/>
        <v>0</v>
      </c>
      <c r="X546" s="96">
        <f t="shared" si="483"/>
        <v>0</v>
      </c>
      <c r="Y546" s="96">
        <f t="shared" si="484"/>
        <v>0</v>
      </c>
      <c r="Z546" s="96">
        <f t="shared" si="485"/>
        <v>0</v>
      </c>
      <c r="AA546" s="96">
        <f t="shared" si="502"/>
        <v>0</v>
      </c>
      <c r="AB546" s="95">
        <f t="shared" si="453"/>
        <v>0.73463533830165006</v>
      </c>
      <c r="AC546" s="95">
        <f t="shared" si="454"/>
        <v>0.45807042559054839</v>
      </c>
      <c r="AD546" s="95">
        <f t="shared" si="455"/>
        <v>0.20267975106798206</v>
      </c>
      <c r="AE546" s="95">
        <f t="shared" si="456"/>
        <v>7.1896707368168861E-2</v>
      </c>
      <c r="AF546" s="95">
        <f t="shared" si="457"/>
        <v>2.2754568028619804E-2</v>
      </c>
      <c r="AG546" s="95">
        <f t="shared" si="458"/>
        <v>5.1398244062722132E-3</v>
      </c>
      <c r="AH546" s="95">
        <f t="shared" si="459"/>
        <v>5.6129696677023888E-5</v>
      </c>
      <c r="AI546" s="95">
        <f t="shared" si="460"/>
        <v>0</v>
      </c>
      <c r="AJ546" s="95">
        <f t="shared" si="461"/>
        <v>0</v>
      </c>
      <c r="AK546" s="95">
        <f t="shared" si="462"/>
        <v>0</v>
      </c>
      <c r="AL546" s="95">
        <f t="shared" si="463"/>
        <v>0</v>
      </c>
      <c r="AM546" s="95">
        <f t="shared" si="464"/>
        <v>0</v>
      </c>
      <c r="AN546" s="95">
        <f t="shared" si="465"/>
        <v>0</v>
      </c>
      <c r="AO546" s="95">
        <f t="shared" si="486"/>
        <v>0</v>
      </c>
      <c r="AP546" s="95">
        <f t="shared" si="487"/>
        <v>0</v>
      </c>
      <c r="AQ546" s="95">
        <f t="shared" si="488"/>
        <v>0</v>
      </c>
      <c r="AR546" s="95">
        <f t="shared" si="489"/>
        <v>0</v>
      </c>
      <c r="AS546" s="95">
        <f t="shared" si="490"/>
        <v>0</v>
      </c>
      <c r="AT546" s="95">
        <f t="shared" si="491"/>
        <v>0</v>
      </c>
      <c r="AU546" s="95">
        <f t="shared" si="492"/>
        <v>0</v>
      </c>
      <c r="AV546" s="95">
        <f t="shared" si="493"/>
        <v>0.79970918843959138</v>
      </c>
      <c r="AW546" s="95">
        <f t="shared" si="494"/>
        <v>5.2729931157316363</v>
      </c>
      <c r="AX546" s="95">
        <f t="shared" si="495"/>
        <v>0.73401337272434386</v>
      </c>
      <c r="AY546" s="95">
        <f t="shared" si="442"/>
        <v>1.5638441612877085</v>
      </c>
      <c r="AZ546" s="95">
        <f t="shared" si="496"/>
        <v>6.8368372770193453</v>
      </c>
      <c r="BD546" s="94">
        <f t="shared" si="497"/>
        <v>6.3477551020408169</v>
      </c>
      <c r="BE546" s="94">
        <f t="shared" si="498"/>
        <v>2.5194751640055548</v>
      </c>
      <c r="BF546" s="94">
        <f t="shared" ca="1" si="499"/>
        <v>1.8674830094372554</v>
      </c>
      <c r="BG546" s="94">
        <f t="shared" si="443"/>
        <v>6.8368372770193453</v>
      </c>
      <c r="BH546" s="94">
        <f t="shared" si="444"/>
        <v>2.6147346475348785</v>
      </c>
      <c r="BI546" s="94">
        <f t="shared" ca="1" si="445"/>
        <v>1.9403329293372593</v>
      </c>
      <c r="BJ546" s="94">
        <f t="shared" si="446"/>
        <v>0.23920137388172782</v>
      </c>
      <c r="BK546" s="94">
        <f t="shared" si="447"/>
        <v>9.0743692022734884E-3</v>
      </c>
      <c r="BL546" s="94">
        <f t="shared" ca="1" si="448"/>
        <v>5.3071108294369829E-3</v>
      </c>
      <c r="BM546" s="94">
        <f t="shared" ca="1" si="449"/>
        <v>1.90032024457085</v>
      </c>
      <c r="BN546" s="94">
        <f t="shared" ca="1" si="450"/>
        <v>0.3008918256470039</v>
      </c>
      <c r="BO546" s="94">
        <f t="shared" ca="1" si="451"/>
        <v>0.51973251519091934</v>
      </c>
      <c r="BP546" s="94">
        <f t="shared" si="500"/>
        <v>0.55628317709884545</v>
      </c>
      <c r="BQ546" s="94">
        <f t="shared" si="501"/>
        <v>0.25468157200233466</v>
      </c>
    </row>
    <row r="547" spans="1:69" x14ac:dyDescent="0.2">
      <c r="A547" s="139">
        <v>35416</v>
      </c>
      <c r="B547" s="88">
        <f>W_Zone1*(Zone1!M507+Zone1!G507)+W_Zone2*(Zone2!M507+Zone2!G507)+W_Zone3*(Zone3!M507+Zone3!G507)+W_Zone4*(Zone4!M507+Zone4!G507)+W_Zone5*(Zone5!M507+Zone5!G507)</f>
        <v>8.4083659006767899</v>
      </c>
      <c r="C547" s="88">
        <f>Catch_PE!L507</f>
        <v>0.40023782473029484</v>
      </c>
      <c r="D547" s="130">
        <v>3.21</v>
      </c>
      <c r="E547" s="90">
        <f t="shared" si="452"/>
        <v>5.6600816326530614</v>
      </c>
      <c r="F547" s="91"/>
      <c r="G547" s="95">
        <f t="shared" si="466"/>
        <v>0.85928014384329754</v>
      </c>
      <c r="H547" s="95">
        <f t="shared" si="467"/>
        <v>8.0081280759464946</v>
      </c>
      <c r="I547" s="95">
        <f t="shared" si="468"/>
        <v>0</v>
      </c>
      <c r="J547" s="96">
        <f t="shared" si="469"/>
        <v>2.0214093084875913</v>
      </c>
      <c r="K547" s="96">
        <f t="shared" si="470"/>
        <v>0</v>
      </c>
      <c r="L547" s="96">
        <f t="shared" si="471"/>
        <v>0.86983641396643174</v>
      </c>
      <c r="M547" s="96">
        <f t="shared" si="472"/>
        <v>0.91735431888420638</v>
      </c>
      <c r="N547" s="96">
        <f t="shared" si="473"/>
        <v>0.86504577609407973</v>
      </c>
      <c r="O547" s="96">
        <f t="shared" si="474"/>
        <v>6.9040730863431099</v>
      </c>
      <c r="P547" s="96">
        <f t="shared" si="475"/>
        <v>0.73401337272434386</v>
      </c>
      <c r="Q547" s="96">
        <f t="shared" si="476"/>
        <v>0.78937216099733842</v>
      </c>
      <c r="R547" s="96">
        <f t="shared" si="477"/>
        <v>1.4245274513427588</v>
      </c>
      <c r="S547" s="96">
        <f t="shared" si="478"/>
        <v>2.3642687544491423</v>
      </c>
      <c r="T547" s="96">
        <f t="shared" si="479"/>
        <v>3.7301325636686933</v>
      </c>
      <c r="U547" s="96">
        <f t="shared" si="480"/>
        <v>0.48033439986091742</v>
      </c>
      <c r="V547" s="96">
        <f t="shared" si="481"/>
        <v>0</v>
      </c>
      <c r="W547" s="96">
        <f t="shared" si="482"/>
        <v>0</v>
      </c>
      <c r="X547" s="96">
        <f t="shared" si="483"/>
        <v>0</v>
      </c>
      <c r="Y547" s="96">
        <f t="shared" si="484"/>
        <v>0</v>
      </c>
      <c r="Z547" s="96">
        <f t="shared" si="485"/>
        <v>0</v>
      </c>
      <c r="AA547" s="96">
        <f t="shared" si="502"/>
        <v>0</v>
      </c>
      <c r="AB547" s="95">
        <f t="shared" si="453"/>
        <v>0.4785033911112509</v>
      </c>
      <c r="AC547" s="95">
        <f t="shared" si="454"/>
        <v>0.29783309338279673</v>
      </c>
      <c r="AD547" s="95">
        <f t="shared" si="455"/>
        <v>0.27482880941308957</v>
      </c>
      <c r="AE547" s="95">
        <f t="shared" si="456"/>
        <v>0.24858512568202928</v>
      </c>
      <c r="AF547" s="95">
        <f t="shared" si="457"/>
        <v>0.11921887059969433</v>
      </c>
      <c r="AG547" s="95">
        <f t="shared" si="458"/>
        <v>3.1686887090083632E-2</v>
      </c>
      <c r="AH547" s="95">
        <f t="shared" si="459"/>
        <v>3.4853751363490588E-4</v>
      </c>
      <c r="AI547" s="95">
        <f t="shared" si="460"/>
        <v>0</v>
      </c>
      <c r="AJ547" s="95">
        <f t="shared" si="461"/>
        <v>0</v>
      </c>
      <c r="AK547" s="95">
        <f t="shared" si="462"/>
        <v>0</v>
      </c>
      <c r="AL547" s="95">
        <f t="shared" si="463"/>
        <v>0</v>
      </c>
      <c r="AM547" s="95">
        <f t="shared" si="464"/>
        <v>0</v>
      </c>
      <c r="AN547" s="95">
        <f t="shared" si="465"/>
        <v>0</v>
      </c>
      <c r="AO547" s="95">
        <f t="shared" si="486"/>
        <v>0</v>
      </c>
      <c r="AP547" s="95">
        <f t="shared" si="487"/>
        <v>0</v>
      </c>
      <c r="AQ547" s="95">
        <f t="shared" si="488"/>
        <v>0</v>
      </c>
      <c r="AR547" s="95">
        <f t="shared" si="489"/>
        <v>0</v>
      </c>
      <c r="AS547" s="95">
        <f t="shared" si="490"/>
        <v>0</v>
      </c>
      <c r="AT547" s="95">
        <f t="shared" si="491"/>
        <v>0</v>
      </c>
      <c r="AU547" s="95">
        <f t="shared" si="492"/>
        <v>0</v>
      </c>
      <c r="AV547" s="95">
        <f t="shared" si="493"/>
        <v>0.76159617773700927</v>
      </c>
      <c r="AW547" s="95">
        <f t="shared" si="494"/>
        <v>4.2750432458706262</v>
      </c>
      <c r="AX547" s="95">
        <f t="shared" si="495"/>
        <v>0.70833374270413862</v>
      </c>
      <c r="AY547" s="95">
        <f t="shared" si="442"/>
        <v>1.2678755521085894</v>
      </c>
      <c r="AZ547" s="95">
        <f t="shared" si="496"/>
        <v>5.5429187979792154</v>
      </c>
      <c r="BD547" s="94">
        <f t="shared" si="497"/>
        <v>5.6600816326530614</v>
      </c>
      <c r="BE547" s="94">
        <f t="shared" si="498"/>
        <v>2.3790926069939062</v>
      </c>
      <c r="BF547" s="94">
        <f t="shared" ca="1" si="499"/>
        <v>1.7551495090408618</v>
      </c>
      <c r="BG547" s="94">
        <f t="shared" si="443"/>
        <v>5.5429187979792154</v>
      </c>
      <c r="BH547" s="94">
        <f t="shared" si="444"/>
        <v>2.3543404167577839</v>
      </c>
      <c r="BI547" s="94">
        <f t="shared" ca="1" si="445"/>
        <v>1.734686284047128</v>
      </c>
      <c r="BJ547" s="94">
        <f t="shared" si="446"/>
        <v>1.3727129828810978E-2</v>
      </c>
      <c r="BK547" s="94">
        <f t="shared" si="447"/>
        <v>6.1267092148518791E-4</v>
      </c>
      <c r="BL547" s="94">
        <f t="shared" ca="1" si="448"/>
        <v>4.187435771441702E-4</v>
      </c>
      <c r="BM547" s="94">
        <f t="shared" ca="1" si="449"/>
        <v>0.47727035922978295</v>
      </c>
      <c r="BN547" s="94">
        <f t="shared" ca="1" si="450"/>
        <v>0.1665892942987981</v>
      </c>
      <c r="BO547" s="94">
        <f t="shared" ca="1" si="451"/>
        <v>0.37038332600164503</v>
      </c>
      <c r="BP547" s="94">
        <f t="shared" si="500"/>
        <v>8.4083659006767899</v>
      </c>
      <c r="BQ547" s="94">
        <f t="shared" si="501"/>
        <v>0.40023782473029484</v>
      </c>
    </row>
    <row r="548" spans="1:69" x14ac:dyDescent="0.2">
      <c r="A548" s="139">
        <v>35417</v>
      </c>
      <c r="B548" s="88">
        <f>W_Zone1*(Zone1!M508+Zone1!G508)+W_Zone2*(Zone2!M508+Zone2!G508)+W_Zone3*(Zone3!M508+Zone3!G508)+W_Zone4*(Zone4!M508+Zone4!G508)+W_Zone5*(Zone5!M508+Zone5!G508)</f>
        <v>10.671920464104309</v>
      </c>
      <c r="C548" s="88">
        <f>Catch_PE!L508</f>
        <v>0.38827237814702281</v>
      </c>
      <c r="D548" s="130">
        <v>2.73</v>
      </c>
      <c r="E548" s="90">
        <f t="shared" si="452"/>
        <v>4.8137142857142861</v>
      </c>
      <c r="F548" s="91"/>
      <c r="G548" s="95">
        <f t="shared" si="466"/>
        <v>0.86504577609407973</v>
      </c>
      <c r="H548" s="95">
        <f t="shared" si="467"/>
        <v>10.283648085957285</v>
      </c>
      <c r="I548" s="95">
        <f t="shared" si="468"/>
        <v>0</v>
      </c>
      <c r="J548" s="96">
        <f t="shared" si="469"/>
        <v>2.471174771759153</v>
      </c>
      <c r="K548" s="96">
        <f t="shared" si="470"/>
        <v>0</v>
      </c>
      <c r="L548" s="96">
        <f t="shared" si="471"/>
        <v>0.87795082620077081</v>
      </c>
      <c r="M548" s="96">
        <f t="shared" si="472"/>
        <v>0.9604509666485358</v>
      </c>
      <c r="N548" s="96">
        <f t="shared" si="473"/>
        <v>0.87293512759811964</v>
      </c>
      <c r="O548" s="96">
        <f t="shared" si="474"/>
        <v>8.7729242808466683</v>
      </c>
      <c r="P548" s="96">
        <f t="shared" si="475"/>
        <v>0.70833374270413862</v>
      </c>
      <c r="Q548" s="96">
        <f t="shared" si="476"/>
        <v>0.69686822163630036</v>
      </c>
      <c r="R548" s="96">
        <f t="shared" si="477"/>
        <v>2.8316194658162455</v>
      </c>
      <c r="S548" s="96">
        <f t="shared" si="478"/>
        <v>5.9065167099018758</v>
      </c>
      <c r="T548" s="96">
        <f t="shared" si="479"/>
        <v>5.1218761356321574</v>
      </c>
      <c r="U548" s="96">
        <f t="shared" si="480"/>
        <v>0.61035525939047619</v>
      </c>
      <c r="V548" s="96">
        <f t="shared" si="481"/>
        <v>0</v>
      </c>
      <c r="W548" s="96">
        <f t="shared" si="482"/>
        <v>0</v>
      </c>
      <c r="X548" s="96">
        <f t="shared" si="483"/>
        <v>0</v>
      </c>
      <c r="Y548" s="96">
        <f t="shared" si="484"/>
        <v>0</v>
      </c>
      <c r="Z548" s="96">
        <f t="shared" si="485"/>
        <v>0</v>
      </c>
      <c r="AA548" s="96">
        <f t="shared" si="502"/>
        <v>0</v>
      </c>
      <c r="AB548" s="95">
        <f t="shared" si="453"/>
        <v>0.32379702179208025</v>
      </c>
      <c r="AC548" s="95">
        <f t="shared" si="454"/>
        <v>0.39573903975937752</v>
      </c>
      <c r="AD548" s="95">
        <f t="shared" si="455"/>
        <v>0.5064485554470981</v>
      </c>
      <c r="AE548" s="95">
        <f t="shared" si="456"/>
        <v>0.40617909796370122</v>
      </c>
      <c r="AF548" s="95">
        <f t="shared" si="457"/>
        <v>0.17664578624568344</v>
      </c>
      <c r="AG548" s="95">
        <f t="shared" si="458"/>
        <v>4.0541368048279194E-2</v>
      </c>
      <c r="AH548" s="95">
        <f t="shared" si="459"/>
        <v>4.4288250977556867E-4</v>
      </c>
      <c r="AI548" s="95">
        <f t="shared" si="460"/>
        <v>0</v>
      </c>
      <c r="AJ548" s="95">
        <f t="shared" si="461"/>
        <v>0</v>
      </c>
      <c r="AK548" s="95">
        <f t="shared" si="462"/>
        <v>0</v>
      </c>
      <c r="AL548" s="95">
        <f t="shared" si="463"/>
        <v>0</v>
      </c>
      <c r="AM548" s="95">
        <f t="shared" si="464"/>
        <v>0</v>
      </c>
      <c r="AN548" s="95">
        <f t="shared" si="465"/>
        <v>0</v>
      </c>
      <c r="AO548" s="95">
        <f t="shared" si="486"/>
        <v>0</v>
      </c>
      <c r="AP548" s="95">
        <f t="shared" si="487"/>
        <v>0</v>
      </c>
      <c r="AQ548" s="95">
        <f t="shared" si="488"/>
        <v>0</v>
      </c>
      <c r="AR548" s="95">
        <f t="shared" si="489"/>
        <v>0</v>
      </c>
      <c r="AS548" s="95">
        <f t="shared" si="490"/>
        <v>0</v>
      </c>
      <c r="AT548" s="95">
        <f t="shared" si="491"/>
        <v>0</v>
      </c>
      <c r="AU548" s="95">
        <f t="shared" si="492"/>
        <v>0</v>
      </c>
      <c r="AV548" s="95">
        <f t="shared" si="493"/>
        <v>0.75229489944770067</v>
      </c>
      <c r="AW548" s="95">
        <f t="shared" si="494"/>
        <v>4.0520195443270275</v>
      </c>
      <c r="AX548" s="95">
        <f t="shared" si="495"/>
        <v>0.70181109956097276</v>
      </c>
      <c r="AY548" s="95">
        <f t="shared" si="442"/>
        <v>1.0206652434283807</v>
      </c>
      <c r="AZ548" s="95">
        <f t="shared" si="496"/>
        <v>5.0726847877554082</v>
      </c>
      <c r="BD548" s="94">
        <f t="shared" si="497"/>
        <v>4.8137142857142861</v>
      </c>
      <c r="BE548" s="94">
        <f t="shared" si="498"/>
        <v>2.1940178407921587</v>
      </c>
      <c r="BF548" s="94">
        <f t="shared" ca="1" si="499"/>
        <v>1.5969492805705761</v>
      </c>
      <c r="BG548" s="94">
        <f t="shared" si="443"/>
        <v>5.0726847877554082</v>
      </c>
      <c r="BH548" s="94">
        <f t="shared" si="444"/>
        <v>2.252262148986083</v>
      </c>
      <c r="BI548" s="94">
        <f t="shared" ca="1" si="445"/>
        <v>1.6480653033422532</v>
      </c>
      <c r="BJ548" s="94">
        <f t="shared" si="446"/>
        <v>6.706572092743085E-2</v>
      </c>
      <c r="BK548" s="94">
        <f t="shared" si="447"/>
        <v>3.3923994369888426E-3</v>
      </c>
      <c r="BL548" s="94">
        <f t="shared" ca="1" si="448"/>
        <v>2.6128477839946168E-3</v>
      </c>
      <c r="BM548" s="94">
        <f t="shared" ca="1" si="449"/>
        <v>2.4186402312396479E-2</v>
      </c>
      <c r="BN548" s="94">
        <f t="shared" ca="1" si="450"/>
        <v>4.976412952738013E-2</v>
      </c>
      <c r="BO548" s="94">
        <f t="shared" ca="1" si="451"/>
        <v>0.20285208443004471</v>
      </c>
      <c r="BP548" s="94">
        <f t="shared" si="500"/>
        <v>10.671920464104309</v>
      </c>
      <c r="BQ548" s="94">
        <f t="shared" si="501"/>
        <v>0.38827237814702281</v>
      </c>
    </row>
    <row r="549" spans="1:69" x14ac:dyDescent="0.2">
      <c r="A549" s="139">
        <v>35418</v>
      </c>
      <c r="B549" s="88">
        <f>W_Zone1*(Zone1!M509+Zone1!G509)+W_Zone2*(Zone2!M509+Zone2!G509)+W_Zone3*(Zone3!M509+Zone3!G509)+W_Zone4*(Zone4!M509+Zone4!G509)+W_Zone5*(Zone5!M509+Zone5!G509)</f>
        <v>22.647026437955077</v>
      </c>
      <c r="C549" s="88">
        <f>Catch_PE!L509</f>
        <v>0.35972867116404855</v>
      </c>
      <c r="D549" s="130">
        <v>2.75</v>
      </c>
      <c r="E549" s="90">
        <f t="shared" si="452"/>
        <v>4.8489795918367351</v>
      </c>
      <c r="F549" s="91"/>
      <c r="G549" s="95">
        <f t="shared" si="466"/>
        <v>0.87293512759811964</v>
      </c>
      <c r="H549" s="95">
        <f t="shared" si="467"/>
        <v>22.287297766791028</v>
      </c>
      <c r="I549" s="95">
        <f t="shared" si="468"/>
        <v>0</v>
      </c>
      <c r="J549" s="96">
        <f t="shared" si="469"/>
        <v>4.7951986107993774</v>
      </c>
      <c r="K549" s="96">
        <f t="shared" si="470"/>
        <v>0</v>
      </c>
      <c r="L549" s="96">
        <f t="shared" si="471"/>
        <v>0.89797677137463372</v>
      </c>
      <c r="M549" s="96">
        <f t="shared" si="472"/>
        <v>1.0736631188702734</v>
      </c>
      <c r="N549" s="96">
        <f t="shared" si="473"/>
        <v>0.89236985255000378</v>
      </c>
      <c r="O549" s="96">
        <f t="shared" si="474"/>
        <v>18.565762274861925</v>
      </c>
      <c r="P549" s="96">
        <f t="shared" si="475"/>
        <v>0.70181109956097276</v>
      </c>
      <c r="Q549" s="96">
        <f t="shared" si="476"/>
        <v>0.67466583339931951</v>
      </c>
      <c r="R549" s="96">
        <f t="shared" si="477"/>
        <v>6.89555091656573</v>
      </c>
      <c r="S549" s="96">
        <f t="shared" si="478"/>
        <v>9.7276642838280551</v>
      </c>
      <c r="T549" s="96">
        <f t="shared" si="479"/>
        <v>10.433050371819084</v>
      </c>
      <c r="U549" s="96">
        <f t="shared" si="480"/>
        <v>1.2916685800873746</v>
      </c>
      <c r="V549" s="96">
        <f t="shared" si="481"/>
        <v>0</v>
      </c>
      <c r="W549" s="96">
        <f t="shared" si="482"/>
        <v>0</v>
      </c>
      <c r="X549" s="96">
        <f t="shared" si="483"/>
        <v>0</v>
      </c>
      <c r="Y549" s="96">
        <f t="shared" si="484"/>
        <v>0</v>
      </c>
      <c r="Z549" s="96">
        <f t="shared" si="485"/>
        <v>0</v>
      </c>
      <c r="AA549" s="96">
        <f t="shared" si="502"/>
        <v>0</v>
      </c>
      <c r="AB549" s="95">
        <f t="shared" si="453"/>
        <v>0.45068538457403612</v>
      </c>
      <c r="AC549" s="95">
        <f t="shared" si="454"/>
        <v>0.76232567479131463</v>
      </c>
      <c r="AD549" s="95">
        <f t="shared" si="455"/>
        <v>0.95188438198751268</v>
      </c>
      <c r="AE549" s="95">
        <f t="shared" si="456"/>
        <v>0.78392737138508162</v>
      </c>
      <c r="AF549" s="95">
        <f t="shared" si="457"/>
        <v>0.34731165070354181</v>
      </c>
      <c r="AG549" s="95">
        <f t="shared" si="458"/>
        <v>8.5501240814448085E-2</v>
      </c>
      <c r="AH549" s="95">
        <f t="shared" si="459"/>
        <v>9.3725320417263158E-4</v>
      </c>
      <c r="AI549" s="95">
        <f t="shared" si="460"/>
        <v>0</v>
      </c>
      <c r="AJ549" s="95">
        <f t="shared" si="461"/>
        <v>0</v>
      </c>
      <c r="AK549" s="95">
        <f t="shared" si="462"/>
        <v>0</v>
      </c>
      <c r="AL549" s="95">
        <f t="shared" si="463"/>
        <v>0</v>
      </c>
      <c r="AM549" s="95">
        <f t="shared" si="464"/>
        <v>0</v>
      </c>
      <c r="AN549" s="95">
        <f t="shared" si="465"/>
        <v>0</v>
      </c>
      <c r="AO549" s="95">
        <f t="shared" si="486"/>
        <v>0</v>
      </c>
      <c r="AP549" s="95">
        <f t="shared" si="487"/>
        <v>0</v>
      </c>
      <c r="AQ549" s="95">
        <f t="shared" si="488"/>
        <v>0</v>
      </c>
      <c r="AR549" s="95">
        <f t="shared" si="489"/>
        <v>0</v>
      </c>
      <c r="AS549" s="95">
        <f t="shared" si="490"/>
        <v>0</v>
      </c>
      <c r="AT549" s="95">
        <f t="shared" si="491"/>
        <v>0</v>
      </c>
      <c r="AU549" s="95">
        <f t="shared" si="492"/>
        <v>0</v>
      </c>
      <c r="AV549" s="95">
        <f t="shared" si="493"/>
        <v>0.79612784786971358</v>
      </c>
      <c r="AW549" s="95">
        <f t="shared" si="494"/>
        <v>5.1734006203475351</v>
      </c>
      <c r="AX549" s="95">
        <f t="shared" si="495"/>
        <v>0.73167284739540683</v>
      </c>
      <c r="AY549" s="95">
        <f t="shared" si="442"/>
        <v>1.1253512179733556</v>
      </c>
      <c r="AZ549" s="95">
        <f t="shared" si="496"/>
        <v>6.2987518383208911</v>
      </c>
      <c r="BD549" s="94">
        <f t="shared" si="497"/>
        <v>4.8489795918367351</v>
      </c>
      <c r="BE549" s="94">
        <f t="shared" si="498"/>
        <v>2.2020398706283077</v>
      </c>
      <c r="BF549" s="94">
        <f t="shared" ca="1" si="499"/>
        <v>1.6040655960516135</v>
      </c>
      <c r="BG549" s="94">
        <f t="shared" si="443"/>
        <v>6.2987518383208911</v>
      </c>
      <c r="BH549" s="94">
        <f t="shared" si="444"/>
        <v>2.5097314275278322</v>
      </c>
      <c r="BI549" s="94">
        <f t="shared" ca="1" si="445"/>
        <v>1.8598826032683136</v>
      </c>
      <c r="BJ549" s="94">
        <f t="shared" si="446"/>
        <v>2.1018395666757166</v>
      </c>
      <c r="BK549" s="94">
        <f t="shared" si="447"/>
        <v>9.4674094187253283E-2</v>
      </c>
      <c r="BL549" s="94">
        <f t="shared" ca="1" si="448"/>
        <v>6.5442341181309191E-2</v>
      </c>
      <c r="BM549" s="94">
        <f t="shared" ca="1" si="449"/>
        <v>1.4461138751356715E-2</v>
      </c>
      <c r="BN549" s="94">
        <f t="shared" ca="1" si="450"/>
        <v>5.3407571296390718E-2</v>
      </c>
      <c r="BO549" s="94">
        <f t="shared" ca="1" si="451"/>
        <v>0.20931297576619476</v>
      </c>
      <c r="BP549" s="94">
        <f t="shared" si="500"/>
        <v>22.647026437955077</v>
      </c>
      <c r="BQ549" s="94">
        <f t="shared" si="501"/>
        <v>0.35972867116404855</v>
      </c>
    </row>
    <row r="550" spans="1:69" x14ac:dyDescent="0.2">
      <c r="A550" s="139">
        <v>35419</v>
      </c>
      <c r="B550" s="88">
        <f>W_Zone1*(Zone1!M510+Zone1!G510)+W_Zone2*(Zone2!M510+Zone2!G510)+W_Zone3*(Zone3!M510+Zone3!G510)+W_Zone4*(Zone4!M510+Zone4!G510)+W_Zone5*(Zone5!M510+Zone5!G510)</f>
        <v>6.9972591371725708</v>
      </c>
      <c r="C550" s="88">
        <f>Catch_PE!L510</f>
        <v>0.36451936401169016</v>
      </c>
      <c r="D550" s="130">
        <v>3.35</v>
      </c>
      <c r="E550" s="90">
        <f t="shared" si="452"/>
        <v>5.9069387755102056</v>
      </c>
      <c r="F550" s="91"/>
      <c r="G550" s="95">
        <f t="shared" si="466"/>
        <v>0.89236985255000378</v>
      </c>
      <c r="H550" s="95">
        <f t="shared" si="467"/>
        <v>6.6327397731608801</v>
      </c>
      <c r="I550" s="95">
        <f t="shared" si="468"/>
        <v>0</v>
      </c>
      <c r="J550" s="96">
        <f t="shared" si="469"/>
        <v>1.3099173029463542</v>
      </c>
      <c r="K550" s="96">
        <f t="shared" si="470"/>
        <v>0</v>
      </c>
      <c r="L550" s="96">
        <f t="shared" si="471"/>
        <v>0.89921054573906156</v>
      </c>
      <c r="M550" s="96">
        <f t="shared" si="472"/>
        <v>1.0809668609705498</v>
      </c>
      <c r="N550" s="96">
        <f t="shared" si="473"/>
        <v>0.89356548507240263</v>
      </c>
      <c r="O550" s="96">
        <f t="shared" si="474"/>
        <v>6.4037893311850755</v>
      </c>
      <c r="P550" s="96">
        <f t="shared" si="475"/>
        <v>0.73167284739540683</v>
      </c>
      <c r="Q550" s="96">
        <f t="shared" si="476"/>
        <v>0.78059755736049741</v>
      </c>
      <c r="R550" s="96">
        <f t="shared" si="477"/>
        <v>10.068806576131708</v>
      </c>
      <c r="S550" s="96">
        <f t="shared" si="478"/>
        <v>12.021700305414925</v>
      </c>
      <c r="T550" s="96">
        <f t="shared" si="479"/>
        <v>4.6797584001118482</v>
      </c>
      <c r="U550" s="96">
        <f t="shared" si="480"/>
        <v>0.44552835214260122</v>
      </c>
      <c r="V550" s="96">
        <f t="shared" si="481"/>
        <v>0</v>
      </c>
      <c r="W550" s="96">
        <f t="shared" si="482"/>
        <v>0</v>
      </c>
      <c r="X550" s="96">
        <f t="shared" si="483"/>
        <v>0</v>
      </c>
      <c r="Y550" s="96">
        <f t="shared" si="484"/>
        <v>0</v>
      </c>
      <c r="Z550" s="96">
        <f t="shared" si="485"/>
        <v>0</v>
      </c>
      <c r="AA550" s="96">
        <f t="shared" si="502"/>
        <v>0</v>
      </c>
      <c r="AB550" s="95">
        <f t="shared" si="453"/>
        <v>0.78127802436373983</v>
      </c>
      <c r="AC550" s="95">
        <f t="shared" si="454"/>
        <v>1.0401427116317261</v>
      </c>
      <c r="AD550" s="95">
        <f t="shared" si="455"/>
        <v>0.97215458360866347</v>
      </c>
      <c r="AE550" s="95">
        <f t="shared" si="456"/>
        <v>0.55677804795491781</v>
      </c>
      <c r="AF550" s="95">
        <f t="shared" si="457"/>
        <v>0.1913138777591927</v>
      </c>
      <c r="AG550" s="95">
        <f t="shared" si="458"/>
        <v>3.0275978938967715E-2</v>
      </c>
      <c r="AH550" s="95">
        <f t="shared" si="459"/>
        <v>3.2328174737141852E-4</v>
      </c>
      <c r="AI550" s="95">
        <f t="shared" si="460"/>
        <v>0</v>
      </c>
      <c r="AJ550" s="95">
        <f t="shared" si="461"/>
        <v>0</v>
      </c>
      <c r="AK550" s="95">
        <f t="shared" si="462"/>
        <v>0</v>
      </c>
      <c r="AL550" s="95">
        <f t="shared" si="463"/>
        <v>0</v>
      </c>
      <c r="AM550" s="95">
        <f t="shared" si="464"/>
        <v>0</v>
      </c>
      <c r="AN550" s="95">
        <f t="shared" si="465"/>
        <v>0</v>
      </c>
      <c r="AO550" s="95">
        <f t="shared" si="486"/>
        <v>0</v>
      </c>
      <c r="AP550" s="95">
        <f t="shared" si="487"/>
        <v>0</v>
      </c>
      <c r="AQ550" s="95">
        <f t="shared" si="488"/>
        <v>0</v>
      </c>
      <c r="AR550" s="95">
        <f t="shared" si="489"/>
        <v>0</v>
      </c>
      <c r="AS550" s="95">
        <f t="shared" si="490"/>
        <v>0</v>
      </c>
      <c r="AT550" s="95">
        <f t="shared" si="491"/>
        <v>0</v>
      </c>
      <c r="AU550" s="95">
        <f t="shared" si="492"/>
        <v>0</v>
      </c>
      <c r="AV550" s="95">
        <f t="shared" si="493"/>
        <v>0.8668447391332651</v>
      </c>
      <c r="AW550" s="95">
        <f t="shared" si="494"/>
        <v>7.3665639949766142</v>
      </c>
      <c r="AX550" s="95">
        <f t="shared" si="495"/>
        <v>0.77506528483723724</v>
      </c>
      <c r="AY550" s="95">
        <f t="shared" si="442"/>
        <v>1.5618755817242373</v>
      </c>
      <c r="AZ550" s="95">
        <f t="shared" si="496"/>
        <v>8.9284395767008515</v>
      </c>
      <c r="BD550" s="94">
        <f t="shared" si="497"/>
        <v>5.9069387755102056</v>
      </c>
      <c r="BE550" s="94">
        <f t="shared" si="498"/>
        <v>2.4304194649299133</v>
      </c>
      <c r="BF550" s="94">
        <f t="shared" ca="1" si="499"/>
        <v>1.7969409599530266</v>
      </c>
      <c r="BG550" s="94">
        <f t="shared" si="443"/>
        <v>8.9284395767008515</v>
      </c>
      <c r="BH550" s="94">
        <f t="shared" si="444"/>
        <v>2.9880494602166228</v>
      </c>
      <c r="BI550" s="94">
        <f t="shared" ca="1" si="445"/>
        <v>2.203059789143917</v>
      </c>
      <c r="BJ550" s="94">
        <f t="shared" si="446"/>
        <v>9.1294670915957159</v>
      </c>
      <c r="BK550" s="94">
        <f t="shared" si="447"/>
        <v>0.31095121164345557</v>
      </c>
      <c r="BL550" s="94">
        <f t="shared" ca="1" si="448"/>
        <v>0.16493250342337959</v>
      </c>
      <c r="BM550" s="94">
        <f t="shared" ca="1" si="449"/>
        <v>0.87929012071650137</v>
      </c>
      <c r="BN550" s="94">
        <f t="shared" ca="1" si="450"/>
        <v>0.21112221591872635</v>
      </c>
      <c r="BO550" s="94">
        <f t="shared" ca="1" si="451"/>
        <v>0.42299767519878162</v>
      </c>
      <c r="BP550" s="94">
        <f t="shared" si="500"/>
        <v>6.9972591371725708</v>
      </c>
      <c r="BQ550" s="94">
        <f t="shared" si="501"/>
        <v>0.36451936401169016</v>
      </c>
    </row>
    <row r="551" spans="1:69" x14ac:dyDescent="0.2">
      <c r="A551" s="139">
        <v>35420</v>
      </c>
      <c r="B551" s="88">
        <f>W_Zone1*(Zone1!M511+Zone1!G511)+W_Zone2*(Zone2!M511+Zone2!G511)+W_Zone3*(Zone3!M511+Zone3!G511)+W_Zone4*(Zone4!M511+Zone4!G511)+W_Zone5*(Zone5!M511+Zone5!G511)</f>
        <v>13.790088212365417</v>
      </c>
      <c r="C551" s="88">
        <f>Catch_PE!L511</f>
        <v>0.38993432932021732</v>
      </c>
      <c r="D551" s="130">
        <v>4.0199999999999996</v>
      </c>
      <c r="E551" s="90">
        <f t="shared" si="452"/>
        <v>7.0883265306122443</v>
      </c>
      <c r="F551" s="91"/>
      <c r="G551" s="95">
        <f t="shared" si="466"/>
        <v>0.89356548507240263</v>
      </c>
      <c r="H551" s="95">
        <f t="shared" si="467"/>
        <v>13.400153883045199</v>
      </c>
      <c r="I551" s="95">
        <f t="shared" si="468"/>
        <v>0</v>
      </c>
      <c r="J551" s="96">
        <f t="shared" si="469"/>
        <v>2.5378426859839913</v>
      </c>
      <c r="K551" s="96">
        <f t="shared" si="470"/>
        <v>0</v>
      </c>
      <c r="L551" s="96">
        <f t="shared" si="471"/>
        <v>0.9068186905517579</v>
      </c>
      <c r="M551" s="96">
        <f t="shared" si="472"/>
        <v>1.126874785670039</v>
      </c>
      <c r="N551" s="96">
        <f t="shared" si="473"/>
        <v>0.90093388801199814</v>
      </c>
      <c r="O551" s="96">
        <f t="shared" si="474"/>
        <v>11.989185982731247</v>
      </c>
      <c r="P551" s="96">
        <f t="shared" si="475"/>
        <v>0.77506528483723724</v>
      </c>
      <c r="Q551" s="96">
        <f t="shared" si="476"/>
        <v>0.95499676752079665</v>
      </c>
      <c r="R551" s="96">
        <f t="shared" si="477"/>
        <v>12.660387522854489</v>
      </c>
      <c r="S551" s="96">
        <f t="shared" si="478"/>
        <v>7.6540316827417492</v>
      </c>
      <c r="T551" s="96">
        <f t="shared" si="479"/>
        <v>6.7887162488241888</v>
      </c>
      <c r="U551" s="96">
        <f t="shared" si="480"/>
        <v>0.83411898770706927</v>
      </c>
      <c r="V551" s="96">
        <f t="shared" si="481"/>
        <v>0</v>
      </c>
      <c r="W551" s="96">
        <f t="shared" si="482"/>
        <v>0</v>
      </c>
      <c r="X551" s="96">
        <f t="shared" si="483"/>
        <v>0</v>
      </c>
      <c r="Y551" s="96">
        <f t="shared" si="484"/>
        <v>0</v>
      </c>
      <c r="Z551" s="96">
        <f t="shared" si="485"/>
        <v>0</v>
      </c>
      <c r="AA551" s="96">
        <f t="shared" si="502"/>
        <v>0</v>
      </c>
      <c r="AB551" s="95">
        <f t="shared" si="453"/>
        <v>1.0756253348228131</v>
      </c>
      <c r="AC551" s="95">
        <f t="shared" si="454"/>
        <v>1.1373919881992136</v>
      </c>
      <c r="AD551" s="95">
        <f t="shared" si="455"/>
        <v>0.90917737554833944</v>
      </c>
      <c r="AE551" s="95">
        <f t="shared" si="456"/>
        <v>0.58347724602456785</v>
      </c>
      <c r="AF551" s="95">
        <f t="shared" si="457"/>
        <v>0.22837858944739245</v>
      </c>
      <c r="AG551" s="95">
        <f t="shared" si="458"/>
        <v>5.5251297198764766E-2</v>
      </c>
      <c r="AH551" s="95">
        <f t="shared" si="459"/>
        <v>6.0524867287303622E-4</v>
      </c>
      <c r="AI551" s="95">
        <f t="shared" si="460"/>
        <v>0</v>
      </c>
      <c r="AJ551" s="95">
        <f t="shared" si="461"/>
        <v>0</v>
      </c>
      <c r="AK551" s="95">
        <f t="shared" si="462"/>
        <v>0</v>
      </c>
      <c r="AL551" s="95">
        <f t="shared" si="463"/>
        <v>0</v>
      </c>
      <c r="AM551" s="95">
        <f t="shared" si="464"/>
        <v>0</v>
      </c>
      <c r="AN551" s="95">
        <f t="shared" si="465"/>
        <v>0</v>
      </c>
      <c r="AO551" s="95">
        <f t="shared" si="486"/>
        <v>0</v>
      </c>
      <c r="AP551" s="95">
        <f t="shared" si="487"/>
        <v>0</v>
      </c>
      <c r="AQ551" s="95">
        <f t="shared" si="488"/>
        <v>0</v>
      </c>
      <c r="AR551" s="95">
        <f t="shared" si="489"/>
        <v>0</v>
      </c>
      <c r="AS551" s="95">
        <f t="shared" si="490"/>
        <v>0</v>
      </c>
      <c r="AT551" s="95">
        <f t="shared" si="491"/>
        <v>0</v>
      </c>
      <c r="AU551" s="95">
        <f t="shared" si="492"/>
        <v>0</v>
      </c>
      <c r="AV551" s="95">
        <f t="shared" si="493"/>
        <v>0.94469831063508358</v>
      </c>
      <c r="AW551" s="95">
        <f t="shared" si="494"/>
        <v>10.330166016775406</v>
      </c>
      <c r="AX551" s="95">
        <f t="shared" si="495"/>
        <v>0.81599556666197182</v>
      </c>
      <c r="AY551" s="95">
        <f t="shared" si="442"/>
        <v>2.0306221023436097</v>
      </c>
      <c r="AZ551" s="95">
        <f t="shared" si="496"/>
        <v>12.360788119119016</v>
      </c>
      <c r="BD551" s="94">
        <f t="shared" si="497"/>
        <v>7.0883265306122443</v>
      </c>
      <c r="BE551" s="94">
        <f t="shared" si="498"/>
        <v>2.6623911302834986</v>
      </c>
      <c r="BF551" s="94">
        <f t="shared" ca="1" si="499"/>
        <v>1.9758235877516193</v>
      </c>
      <c r="BG551" s="94">
        <f t="shared" si="443"/>
        <v>12.360788119119016</v>
      </c>
      <c r="BH551" s="94">
        <f t="shared" si="444"/>
        <v>3.5157912507882227</v>
      </c>
      <c r="BI551" s="94">
        <f t="shared" ca="1" si="445"/>
        <v>2.5245294432171095</v>
      </c>
      <c r="BJ551" s="94">
        <f t="shared" si="446"/>
        <v>27.798851202279355</v>
      </c>
      <c r="BK551" s="94">
        <f t="shared" si="447"/>
        <v>0.72829176567747766</v>
      </c>
      <c r="BL551" s="94">
        <f t="shared" ca="1" si="448"/>
        <v>0.30107811582211547</v>
      </c>
      <c r="BM551" s="94">
        <f t="shared" ca="1" si="449"/>
        <v>4.4905528701388642</v>
      </c>
      <c r="BN551" s="94">
        <f t="shared" ca="1" si="450"/>
        <v>0.47810592547642727</v>
      </c>
      <c r="BO551" s="94">
        <f t="shared" ca="1" si="451"/>
        <v>0.68768100778254815</v>
      </c>
      <c r="BP551" s="94">
        <f t="shared" si="500"/>
        <v>13.790088212365417</v>
      </c>
      <c r="BQ551" s="94">
        <f t="shared" si="501"/>
        <v>0.38993432932021732</v>
      </c>
    </row>
    <row r="552" spans="1:69" x14ac:dyDescent="0.2">
      <c r="A552" s="139">
        <v>35421</v>
      </c>
      <c r="B552" s="88">
        <f>W_Zone1*(Zone1!M512+Zone1!G512)+W_Zone2*(Zone2!M512+Zone2!G512)+W_Zone3*(Zone3!M512+Zone3!G512)+W_Zone4*(Zone4!M512+Zone4!G512)+W_Zone5*(Zone5!M512+Zone5!G512)</f>
        <v>17.833489242812654</v>
      </c>
      <c r="C552" s="88">
        <f>Catch_PE!L512</f>
        <v>0.38484071445153611</v>
      </c>
      <c r="D552" s="130">
        <v>4.16</v>
      </c>
      <c r="E552" s="90">
        <f t="shared" si="452"/>
        <v>7.3351836734693885</v>
      </c>
      <c r="F552" s="91"/>
      <c r="G552" s="95">
        <f t="shared" si="466"/>
        <v>0.90093388801199814</v>
      </c>
      <c r="H552" s="95">
        <f t="shared" si="467"/>
        <v>17.448648528361119</v>
      </c>
      <c r="I552" s="95">
        <f t="shared" si="468"/>
        <v>0</v>
      </c>
      <c r="J552" s="96">
        <f t="shared" si="469"/>
        <v>3.0288670312564472</v>
      </c>
      <c r="K552" s="96">
        <f t="shared" si="470"/>
        <v>0</v>
      </c>
      <c r="L552" s="96">
        <f t="shared" si="471"/>
        <v>0.91675133696444255</v>
      </c>
      <c r="M552" s="96">
        <f t="shared" si="472"/>
        <v>1.1891030185240181</v>
      </c>
      <c r="N552" s="96">
        <f t="shared" si="473"/>
        <v>0.91054156410198084</v>
      </c>
      <c r="O552" s="96">
        <f t="shared" si="474"/>
        <v>15.608884515628692</v>
      </c>
      <c r="P552" s="96">
        <f t="shared" si="475"/>
        <v>0.81599556666197182</v>
      </c>
      <c r="Q552" s="96">
        <f t="shared" si="476"/>
        <v>1.1434711200473815</v>
      </c>
      <c r="R552" s="96">
        <f t="shared" si="477"/>
        <v>8.4855472696199268</v>
      </c>
      <c r="S552" s="96">
        <f t="shared" si="478"/>
        <v>10.660963143096982</v>
      </c>
      <c r="T552" s="96">
        <f t="shared" si="479"/>
        <v>9.0924017003822097</v>
      </c>
      <c r="U552" s="96">
        <f t="shared" si="480"/>
        <v>1.0859508702397118</v>
      </c>
      <c r="V552" s="96">
        <f t="shared" si="481"/>
        <v>0</v>
      </c>
      <c r="W552" s="96">
        <f t="shared" si="482"/>
        <v>0</v>
      </c>
      <c r="X552" s="96">
        <f t="shared" si="483"/>
        <v>0</v>
      </c>
      <c r="Y552" s="96">
        <f t="shared" si="484"/>
        <v>0</v>
      </c>
      <c r="Z552" s="96">
        <f t="shared" si="485"/>
        <v>0</v>
      </c>
      <c r="AA552" s="96">
        <f t="shared" si="502"/>
        <v>0</v>
      </c>
      <c r="AB552" s="95">
        <f t="shared" si="453"/>
        <v>1.1835872985813345</v>
      </c>
      <c r="AC552" s="95">
        <f t="shared" si="454"/>
        <v>1.124302203007939</v>
      </c>
      <c r="AD552" s="95">
        <f t="shared" si="455"/>
        <v>1.0422707300620755</v>
      </c>
      <c r="AE552" s="95">
        <f t="shared" si="456"/>
        <v>0.73894141959540993</v>
      </c>
      <c r="AF552" s="95">
        <f t="shared" si="457"/>
        <v>0.31316378384501409</v>
      </c>
      <c r="AG552" s="95">
        <f t="shared" si="458"/>
        <v>7.2116780071950687E-2</v>
      </c>
      <c r="AH552" s="95">
        <f t="shared" si="459"/>
        <v>7.8798149029635613E-4</v>
      </c>
      <c r="AI552" s="95">
        <f t="shared" si="460"/>
        <v>0</v>
      </c>
      <c r="AJ552" s="95">
        <f t="shared" si="461"/>
        <v>0</v>
      </c>
      <c r="AK552" s="95">
        <f t="shared" si="462"/>
        <v>0</v>
      </c>
      <c r="AL552" s="95">
        <f t="shared" si="463"/>
        <v>0</v>
      </c>
      <c r="AM552" s="95">
        <f t="shared" si="464"/>
        <v>0</v>
      </c>
      <c r="AN552" s="95">
        <f t="shared" si="465"/>
        <v>0</v>
      </c>
      <c r="AO552" s="95">
        <f t="shared" si="486"/>
        <v>0</v>
      </c>
      <c r="AP552" s="95">
        <f t="shared" si="487"/>
        <v>0</v>
      </c>
      <c r="AQ552" s="95">
        <f t="shared" si="488"/>
        <v>0</v>
      </c>
      <c r="AR552" s="95">
        <f t="shared" si="489"/>
        <v>0</v>
      </c>
      <c r="AS552" s="95">
        <f t="shared" si="490"/>
        <v>0</v>
      </c>
      <c r="AT552" s="95">
        <f t="shared" si="491"/>
        <v>0</v>
      </c>
      <c r="AU552" s="95">
        <f t="shared" si="492"/>
        <v>0</v>
      </c>
      <c r="AV552" s="95">
        <f t="shared" si="493"/>
        <v>0.93596276626991981</v>
      </c>
      <c r="AW552" s="95">
        <f t="shared" si="494"/>
        <v>9.9696025877616528</v>
      </c>
      <c r="AX552" s="95">
        <f t="shared" si="495"/>
        <v>0.81175225433016218</v>
      </c>
      <c r="AY552" s="95">
        <f t="shared" si="442"/>
        <v>2.3270584186287158</v>
      </c>
      <c r="AZ552" s="95">
        <f t="shared" si="496"/>
        <v>12.296661006390369</v>
      </c>
      <c r="BD552" s="94">
        <f t="shared" si="497"/>
        <v>7.3351836734693885</v>
      </c>
      <c r="BE552" s="94">
        <f t="shared" si="498"/>
        <v>2.7083544216866056</v>
      </c>
      <c r="BF552" s="94">
        <f t="shared" ca="1" si="499"/>
        <v>2.0094769292510417</v>
      </c>
      <c r="BG552" s="94">
        <f t="shared" si="443"/>
        <v>12.296661006390369</v>
      </c>
      <c r="BH552" s="94">
        <f t="shared" si="444"/>
        <v>3.5066595224501578</v>
      </c>
      <c r="BI552" s="94">
        <f t="shared" ca="1" si="445"/>
        <v>2.5193798821446896</v>
      </c>
      <c r="BJ552" s="94">
        <f t="shared" si="446"/>
        <v>24.616257325088689</v>
      </c>
      <c r="BK552" s="94">
        <f t="shared" si="447"/>
        <v>0.63729103390510522</v>
      </c>
      <c r="BL552" s="94">
        <f t="shared" ca="1" si="448"/>
        <v>0.26000102136966163</v>
      </c>
      <c r="BM552" s="94">
        <f t="shared" ca="1" si="449"/>
        <v>5.5977175412465776</v>
      </c>
      <c r="BN552" s="94">
        <f t="shared" ca="1" si="450"/>
        <v>0.54378137296801232</v>
      </c>
      <c r="BO552" s="94">
        <f t="shared" ca="1" si="451"/>
        <v>0.74462865468635253</v>
      </c>
      <c r="BP552" s="94">
        <f t="shared" si="500"/>
        <v>17.833489242812654</v>
      </c>
      <c r="BQ552" s="94">
        <f t="shared" si="501"/>
        <v>0.38484071445153611</v>
      </c>
    </row>
    <row r="553" spans="1:69" x14ac:dyDescent="0.2">
      <c r="A553" s="139">
        <v>35422</v>
      </c>
      <c r="B553" s="88">
        <f>W_Zone1*(Zone1!M513+Zone1!G513)+W_Zone2*(Zone2!M513+Zone2!G513)+W_Zone3*(Zone3!M513+Zone3!G513)+W_Zone4*(Zone4!M513+Zone4!G513)+W_Zone5*(Zone5!M513+Zone5!G513)</f>
        <v>41.093379062014662</v>
      </c>
      <c r="C553" s="88">
        <f>Catch_PE!L513</f>
        <v>0.43893056043103679</v>
      </c>
      <c r="D553" s="130">
        <v>4.97</v>
      </c>
      <c r="E553" s="90">
        <f t="shared" si="452"/>
        <v>8.7634285714285713</v>
      </c>
      <c r="F553" s="91"/>
      <c r="G553" s="95">
        <f t="shared" si="466"/>
        <v>0.91054156410198084</v>
      </c>
      <c r="H553" s="95">
        <f t="shared" si="467"/>
        <v>40.654448501583623</v>
      </c>
      <c r="I553" s="95">
        <f t="shared" si="468"/>
        <v>0</v>
      </c>
      <c r="J553" s="96">
        <f t="shared" si="469"/>
        <v>5.7506004574556773</v>
      </c>
      <c r="K553" s="96">
        <f t="shared" si="470"/>
        <v>0</v>
      </c>
      <c r="L553" s="96">
        <f t="shared" si="471"/>
        <v>0.94057253880078651</v>
      </c>
      <c r="M553" s="96">
        <f t="shared" si="472"/>
        <v>1.3493817967399961</v>
      </c>
      <c r="N553" s="96">
        <f t="shared" si="473"/>
        <v>0.93352575283526373</v>
      </c>
      <c r="O553" s="96">
        <f t="shared" si="474"/>
        <v>36.253229840867945</v>
      </c>
      <c r="P553" s="96">
        <f t="shared" si="475"/>
        <v>0.81175225433016218</v>
      </c>
      <c r="Q553" s="96">
        <f t="shared" si="476"/>
        <v>1.1227942114016485</v>
      </c>
      <c r="R553" s="96">
        <f t="shared" si="477"/>
        <v>12.592243091845107</v>
      </c>
      <c r="S553" s="96">
        <f t="shared" si="478"/>
        <v>18.086090936669343</v>
      </c>
      <c r="T553" s="96">
        <f t="shared" si="479"/>
        <v>20.266656639041379</v>
      </c>
      <c r="U553" s="96">
        <f t="shared" si="480"/>
        <v>2.5222319029442271</v>
      </c>
      <c r="V553" s="96">
        <f t="shared" si="481"/>
        <v>0</v>
      </c>
      <c r="W553" s="96">
        <f t="shared" si="482"/>
        <v>0</v>
      </c>
      <c r="X553" s="96">
        <f t="shared" si="483"/>
        <v>0</v>
      </c>
      <c r="Y553" s="96">
        <f t="shared" si="484"/>
        <v>0</v>
      </c>
      <c r="Z553" s="96">
        <f t="shared" si="485"/>
        <v>0</v>
      </c>
      <c r="AA553" s="96">
        <f t="shared" si="502"/>
        <v>0</v>
      </c>
      <c r="AB553" s="95">
        <f t="shared" si="453"/>
        <v>1.2315955334939459</v>
      </c>
      <c r="AC553" s="95">
        <f t="shared" si="454"/>
        <v>1.5419201320780274</v>
      </c>
      <c r="AD553" s="95">
        <f t="shared" si="455"/>
        <v>1.8045361845288359</v>
      </c>
      <c r="AE553" s="95">
        <f t="shared" si="456"/>
        <v>1.4989981470262563</v>
      </c>
      <c r="AF553" s="95">
        <f t="shared" si="457"/>
        <v>0.67114489433945235</v>
      </c>
      <c r="AG553" s="95">
        <f t="shared" si="458"/>
        <v>0.16688082313361771</v>
      </c>
      <c r="AH553" s="95">
        <f t="shared" si="459"/>
        <v>1.8301675593448289E-3</v>
      </c>
      <c r="AI553" s="95">
        <f t="shared" si="460"/>
        <v>0</v>
      </c>
      <c r="AJ553" s="95">
        <f t="shared" si="461"/>
        <v>0</v>
      </c>
      <c r="AK553" s="95">
        <f t="shared" si="462"/>
        <v>0</v>
      </c>
      <c r="AL553" s="95">
        <f t="shared" si="463"/>
        <v>0</v>
      </c>
      <c r="AM553" s="95">
        <f t="shared" si="464"/>
        <v>0</v>
      </c>
      <c r="AN553" s="95">
        <f t="shared" si="465"/>
        <v>0</v>
      </c>
      <c r="AO553" s="95">
        <f t="shared" si="486"/>
        <v>0</v>
      </c>
      <c r="AP553" s="95">
        <f t="shared" si="487"/>
        <v>0</v>
      </c>
      <c r="AQ553" s="95">
        <f t="shared" si="488"/>
        <v>0</v>
      </c>
      <c r="AR553" s="95">
        <f t="shared" si="489"/>
        <v>0</v>
      </c>
      <c r="AS553" s="95">
        <f t="shared" si="490"/>
        <v>0</v>
      </c>
      <c r="AT553" s="95">
        <f t="shared" si="491"/>
        <v>0</v>
      </c>
      <c r="AU553" s="95">
        <f t="shared" si="492"/>
        <v>0</v>
      </c>
      <c r="AV553" s="95">
        <f t="shared" si="493"/>
        <v>0.98262684935167033</v>
      </c>
      <c r="AW553" s="95">
        <f t="shared" si="494"/>
        <v>11.974945761327273</v>
      </c>
      <c r="AX553" s="95">
        <f t="shared" si="495"/>
        <v>0.83343192103113828</v>
      </c>
      <c r="AY553" s="95">
        <f t="shared" si="442"/>
        <v>2.3543897448955944</v>
      </c>
      <c r="AZ553" s="95">
        <f t="shared" si="496"/>
        <v>14.329335506222868</v>
      </c>
      <c r="BD553" s="94">
        <f t="shared" si="497"/>
        <v>8.7634285714285713</v>
      </c>
      <c r="BE553" s="94">
        <f t="shared" si="498"/>
        <v>2.960308864194507</v>
      </c>
      <c r="BF553" s="94">
        <f t="shared" ca="1" si="499"/>
        <v>2.1846637328698946</v>
      </c>
      <c r="BG553" s="94">
        <f t="shared" si="443"/>
        <v>14.329335506222868</v>
      </c>
      <c r="BH553" s="94">
        <f t="shared" si="444"/>
        <v>3.7854108768035828</v>
      </c>
      <c r="BI553" s="94">
        <f t="shared" ca="1" si="445"/>
        <v>2.6709411908812717</v>
      </c>
      <c r="BJ553" s="94">
        <f t="shared" si="446"/>
        <v>30.979320006791248</v>
      </c>
      <c r="BK553" s="94">
        <f t="shared" si="447"/>
        <v>0.6807933312115475</v>
      </c>
      <c r="BL553" s="94">
        <f t="shared" ca="1" si="448"/>
        <v>0.23646576617000664</v>
      </c>
      <c r="BM553" s="94">
        <f t="shared" ca="1" si="449"/>
        <v>14.395911938869528</v>
      </c>
      <c r="BN553" s="94">
        <f t="shared" ca="1" si="450"/>
        <v>0.97885255218477274</v>
      </c>
      <c r="BO553" s="94">
        <f t="shared" ca="1" si="451"/>
        <v>1.0776630028109107</v>
      </c>
      <c r="BP553" s="94">
        <f t="shared" si="500"/>
        <v>41.093379062014662</v>
      </c>
      <c r="BQ553" s="94">
        <f t="shared" si="501"/>
        <v>0.43893056043103679</v>
      </c>
    </row>
    <row r="554" spans="1:69" x14ac:dyDescent="0.2">
      <c r="A554" s="139">
        <v>35423</v>
      </c>
      <c r="B554" s="88">
        <f>W_Zone1*(Zone1!M514+Zone1!G514)+W_Zone2*(Zone2!M514+Zone2!G514)+W_Zone3*(Zone3!M514+Zone3!G514)+W_Zone4*(Zone4!M514+Zone4!G514)+W_Zone5*(Zone5!M514+Zone5!G514)</f>
        <v>4.3996223713014802</v>
      </c>
      <c r="C554" s="88">
        <f>Catch_PE!L514</f>
        <v>0.36776090274537893</v>
      </c>
      <c r="D554" s="130">
        <v>9.2200000000000006</v>
      </c>
      <c r="E554" s="90">
        <f t="shared" si="452"/>
        <v>16.257306122448981</v>
      </c>
      <c r="F554" s="91"/>
      <c r="G554" s="95">
        <f t="shared" si="466"/>
        <v>0.93352575283526373</v>
      </c>
      <c r="H554" s="95">
        <f t="shared" si="467"/>
        <v>4.0318614685561016</v>
      </c>
      <c r="I554" s="95">
        <f t="shared" si="468"/>
        <v>0</v>
      </c>
      <c r="J554" s="96">
        <f t="shared" si="469"/>
        <v>0.50815068050672796</v>
      </c>
      <c r="K554" s="96">
        <f t="shared" si="470"/>
        <v>0</v>
      </c>
      <c r="L554" s="96">
        <f t="shared" si="471"/>
        <v>0.93617943401905968</v>
      </c>
      <c r="M554" s="96">
        <f t="shared" si="472"/>
        <v>1.3186170122218801</v>
      </c>
      <c r="N554" s="96">
        <f t="shared" si="473"/>
        <v>0.92929330892231277</v>
      </c>
      <c r="O554" s="96">
        <f t="shared" si="474"/>
        <v>4.8423278002712538</v>
      </c>
      <c r="P554" s="96">
        <f t="shared" si="475"/>
        <v>0.83343192103113828</v>
      </c>
      <c r="Q554" s="96">
        <f t="shared" si="476"/>
        <v>1.231298524055509</v>
      </c>
      <c r="R554" s="96">
        <f t="shared" si="477"/>
        <v>18.344051141235369</v>
      </c>
      <c r="S554" s="96">
        <f t="shared" si="478"/>
        <v>21.467939713874607</v>
      </c>
      <c r="T554" s="96">
        <f t="shared" si="479"/>
        <v>5.0841902492979507</v>
      </c>
      <c r="U554" s="96">
        <f t="shared" si="480"/>
        <v>0.33689339449115119</v>
      </c>
      <c r="V554" s="96">
        <f t="shared" si="481"/>
        <v>0</v>
      </c>
      <c r="W554" s="96">
        <f t="shared" si="482"/>
        <v>0</v>
      </c>
      <c r="X554" s="96">
        <f t="shared" si="483"/>
        <v>0</v>
      </c>
      <c r="Y554" s="96">
        <f t="shared" si="484"/>
        <v>0</v>
      </c>
      <c r="Z554" s="96">
        <f t="shared" si="485"/>
        <v>0</v>
      </c>
      <c r="AA554" s="96">
        <f t="shared" si="502"/>
        <v>0</v>
      </c>
      <c r="AB554" s="95">
        <f t="shared" si="453"/>
        <v>1.5562512545539178</v>
      </c>
      <c r="AC554" s="95">
        <f t="shared" si="454"/>
        <v>1.8712741331306819</v>
      </c>
      <c r="AD554" s="95">
        <f t="shared" si="455"/>
        <v>1.64132916626813</v>
      </c>
      <c r="AE554" s="95">
        <f t="shared" si="456"/>
        <v>0.82953626328932606</v>
      </c>
      <c r="AF554" s="95">
        <f t="shared" si="457"/>
        <v>0.24689274217073659</v>
      </c>
      <c r="AG554" s="95">
        <f t="shared" si="458"/>
        <v>2.4015114612223762E-2</v>
      </c>
      <c r="AH554" s="95">
        <f t="shared" si="459"/>
        <v>2.444546676439762E-4</v>
      </c>
      <c r="AI554" s="95">
        <f t="shared" si="460"/>
        <v>0</v>
      </c>
      <c r="AJ554" s="95">
        <f t="shared" si="461"/>
        <v>0</v>
      </c>
      <c r="AK554" s="95">
        <f t="shared" si="462"/>
        <v>0</v>
      </c>
      <c r="AL554" s="95">
        <f t="shared" si="463"/>
        <v>0</v>
      </c>
      <c r="AM554" s="95">
        <f t="shared" si="464"/>
        <v>0</v>
      </c>
      <c r="AN554" s="95">
        <f t="shared" si="465"/>
        <v>0</v>
      </c>
      <c r="AO554" s="95">
        <f t="shared" si="486"/>
        <v>0</v>
      </c>
      <c r="AP554" s="95">
        <f t="shared" si="487"/>
        <v>0</v>
      </c>
      <c r="AQ554" s="95">
        <f t="shared" si="488"/>
        <v>0</v>
      </c>
      <c r="AR554" s="95">
        <f t="shared" si="489"/>
        <v>0</v>
      </c>
      <c r="AS554" s="95">
        <f t="shared" si="490"/>
        <v>0</v>
      </c>
      <c r="AT554" s="95">
        <f t="shared" si="491"/>
        <v>0</v>
      </c>
      <c r="AU554" s="95">
        <f t="shared" si="492"/>
        <v>0</v>
      </c>
      <c r="AV554" s="95">
        <f t="shared" si="493"/>
        <v>1.0773196970905698</v>
      </c>
      <c r="AW554" s="95">
        <f t="shared" si="494"/>
        <v>16.608812997111318</v>
      </c>
      <c r="AX554" s="95">
        <f t="shared" si="495"/>
        <v>0.87039177324179451</v>
      </c>
      <c r="AY554" s="95">
        <f t="shared" si="442"/>
        <v>2.787549778609427</v>
      </c>
      <c r="AZ554" s="95">
        <f t="shared" si="496"/>
        <v>19.396362775720746</v>
      </c>
      <c r="BD554" s="94">
        <f t="shared" si="497"/>
        <v>16.257306122448981</v>
      </c>
      <c r="BE554" s="94">
        <f t="shared" si="498"/>
        <v>4.0320349852709585</v>
      </c>
      <c r="BF554" s="94">
        <f t="shared" ca="1" si="499"/>
        <v>2.7961549063867555</v>
      </c>
      <c r="BG554" s="94">
        <f t="shared" si="443"/>
        <v>19.396362775720746</v>
      </c>
      <c r="BH554" s="94">
        <f t="shared" si="444"/>
        <v>4.4041301951373724</v>
      </c>
      <c r="BI554" s="94">
        <f t="shared" ca="1" si="445"/>
        <v>2.9714699917618281</v>
      </c>
      <c r="BJ554" s="94">
        <f t="shared" si="446"/>
        <v>9.8536766724497387</v>
      </c>
      <c r="BK554" s="94">
        <f t="shared" si="447"/>
        <v>0.13845484520553059</v>
      </c>
      <c r="BL554" s="94">
        <f t="shared" ca="1" si="448"/>
        <v>3.0735379160069021E-2</v>
      </c>
      <c r="BM554" s="94">
        <f t="shared" ca="1" si="449"/>
        <v>127.42057073327311</v>
      </c>
      <c r="BN554" s="94">
        <f t="shared" ca="1" si="450"/>
        <v>4.2481162938673567</v>
      </c>
      <c r="BO554" s="94">
        <f t="shared" ca="1" si="451"/>
        <v>2.7211691434552705</v>
      </c>
      <c r="BP554" s="94">
        <f t="shared" si="500"/>
        <v>4.3996223713014802</v>
      </c>
      <c r="BQ554" s="94">
        <f t="shared" si="501"/>
        <v>0.36776090274537893</v>
      </c>
    </row>
    <row r="555" spans="1:69" x14ac:dyDescent="0.2">
      <c r="A555" s="139">
        <v>35424</v>
      </c>
      <c r="B555" s="88">
        <f>W_Zone1*(Zone1!M515+Zone1!G515)+W_Zone2*(Zone2!M515+Zone2!G515)+W_Zone3*(Zone3!M515+Zone3!G515)+W_Zone4*(Zone4!M515+Zone4!G515)+W_Zone5*(Zone5!M515+Zone5!G515)</f>
        <v>2.2750479877211524E-3</v>
      </c>
      <c r="C555" s="88">
        <f>Catch_PE!L515</f>
        <v>0.10527999305247825</v>
      </c>
      <c r="D555" s="130">
        <v>9.94</v>
      </c>
      <c r="E555" s="90">
        <f t="shared" si="452"/>
        <v>17.526857142857143</v>
      </c>
      <c r="F555" s="91"/>
      <c r="G555" s="95">
        <f t="shared" si="466"/>
        <v>0.92929330892231277</v>
      </c>
      <c r="H555" s="95">
        <f t="shared" si="467"/>
        <v>0</v>
      </c>
      <c r="I555" s="95">
        <f t="shared" si="468"/>
        <v>0.10300494506475709</v>
      </c>
      <c r="J555" s="96">
        <f t="shared" si="469"/>
        <v>0</v>
      </c>
      <c r="K555" s="96">
        <f t="shared" si="470"/>
        <v>0.10248607055200165</v>
      </c>
      <c r="L555" s="96">
        <f t="shared" si="471"/>
        <v>0.92875810279653559</v>
      </c>
      <c r="M555" s="96">
        <f t="shared" si="472"/>
        <v>1.2678993406596717</v>
      </c>
      <c r="N555" s="96">
        <f t="shared" si="473"/>
        <v>0.92213683719102535</v>
      </c>
      <c r="O555" s="96">
        <f t="shared" si="474"/>
        <v>1.2678993406596717</v>
      </c>
      <c r="P555" s="96">
        <f t="shared" si="475"/>
        <v>0.87039177324179451</v>
      </c>
      <c r="Q555" s="96">
        <f t="shared" si="476"/>
        <v>1.433242323646772</v>
      </c>
      <c r="R555" s="96">
        <f t="shared" si="477"/>
        <v>21.535483173709643</v>
      </c>
      <c r="S555" s="96">
        <f t="shared" si="478"/>
        <v>5.3987302972561562</v>
      </c>
      <c r="T555" s="96">
        <f t="shared" si="479"/>
        <v>1.0077082240773407</v>
      </c>
      <c r="U555" s="96">
        <f t="shared" si="480"/>
        <v>8.8211069214273699E-2</v>
      </c>
      <c r="V555" s="96">
        <f t="shared" si="481"/>
        <v>0</v>
      </c>
      <c r="W555" s="96">
        <f t="shared" si="482"/>
        <v>0</v>
      </c>
      <c r="X555" s="96">
        <f t="shared" si="483"/>
        <v>0</v>
      </c>
      <c r="Y555" s="96">
        <f t="shared" si="484"/>
        <v>0</v>
      </c>
      <c r="Z555" s="96">
        <f t="shared" si="485"/>
        <v>0</v>
      </c>
      <c r="AA555" s="96">
        <f t="shared" si="502"/>
        <v>0</v>
      </c>
      <c r="AB555" s="95">
        <f t="shared" si="453"/>
        <v>1.8750265475659618</v>
      </c>
      <c r="AC555" s="95">
        <f t="shared" si="454"/>
        <v>1.6588036133769191</v>
      </c>
      <c r="AD555" s="95">
        <f t="shared" si="455"/>
        <v>0.86680375382189212</v>
      </c>
      <c r="AE555" s="95">
        <f t="shared" si="456"/>
        <v>0.28836542236526574</v>
      </c>
      <c r="AF555" s="95">
        <f t="shared" si="457"/>
        <v>4.4965174908925543E-2</v>
      </c>
      <c r="AG555" s="95">
        <f t="shared" si="458"/>
        <v>6.0532889517127368E-3</v>
      </c>
      <c r="AH555" s="95">
        <f t="shared" si="459"/>
        <v>6.400721403239459E-5</v>
      </c>
      <c r="AI555" s="95">
        <f t="shared" si="460"/>
        <v>0</v>
      </c>
      <c r="AJ555" s="95">
        <f t="shared" si="461"/>
        <v>0</v>
      </c>
      <c r="AK555" s="95">
        <f t="shared" si="462"/>
        <v>0</v>
      </c>
      <c r="AL555" s="95">
        <f t="shared" si="463"/>
        <v>0</v>
      </c>
      <c r="AM555" s="95">
        <f t="shared" si="464"/>
        <v>0</v>
      </c>
      <c r="AN555" s="95">
        <f t="shared" si="465"/>
        <v>0</v>
      </c>
      <c r="AO555" s="95">
        <f t="shared" si="486"/>
        <v>0</v>
      </c>
      <c r="AP555" s="95">
        <f t="shared" si="487"/>
        <v>0</v>
      </c>
      <c r="AQ555" s="95">
        <f t="shared" si="488"/>
        <v>0</v>
      </c>
      <c r="AR555" s="95">
        <f t="shared" si="489"/>
        <v>0</v>
      </c>
      <c r="AS555" s="95">
        <f t="shared" si="490"/>
        <v>0</v>
      </c>
      <c r="AT555" s="95">
        <f t="shared" si="491"/>
        <v>0</v>
      </c>
      <c r="AU555" s="95">
        <f t="shared" si="492"/>
        <v>0</v>
      </c>
      <c r="AV555" s="95">
        <f t="shared" si="493"/>
        <v>1.1565573578291479</v>
      </c>
      <c r="AW555" s="95">
        <f t="shared" si="494"/>
        <v>20.99810007803822</v>
      </c>
      <c r="AX555" s="95">
        <f t="shared" si="495"/>
        <v>0.89494364379233049</v>
      </c>
      <c r="AY555" s="95">
        <f t="shared" ref="AY555:AY618" si="503">MAX(0,AB555+Q555)</f>
        <v>3.3082688712127339</v>
      </c>
      <c r="AZ555" s="95">
        <f t="shared" si="496"/>
        <v>24.306368949250952</v>
      </c>
      <c r="BD555" s="94">
        <f t="shared" si="497"/>
        <v>17.526857142857143</v>
      </c>
      <c r="BE555" s="94">
        <f t="shared" si="498"/>
        <v>4.1865089445571648</v>
      </c>
      <c r="BF555" s="94">
        <f t="shared" ca="1" si="499"/>
        <v>2.8707974242288983</v>
      </c>
      <c r="BG555" s="94">
        <f t="shared" ref="BG555:BG618" si="504">IF(E555&gt;=0,AZ555,"")</f>
        <v>24.306368949250952</v>
      </c>
      <c r="BH555" s="94">
        <f t="shared" ref="BH555:BH618" si="505">IF(E555&gt;=0,AZ555^0.5,"")</f>
        <v>4.9301489784032846</v>
      </c>
      <c r="BI555" s="94">
        <f t="shared" ref="BI555:BI618" ca="1" si="506">IF(E555&gt;=0,LN(AZ555+$E$30/40),"")</f>
        <v>3.1958364367865646</v>
      </c>
      <c r="BJ555" s="94">
        <f t="shared" ref="BJ555:BJ618" si="507">IF(E555&gt;=0,(BD555-BG555)^2,"")</f>
        <v>45.961780333033055</v>
      </c>
      <c r="BK555" s="94">
        <f t="shared" ref="BK555:BK618" si="508">IF(E555&gt;=0,(BE555-BH555)^2,"")</f>
        <v>0.55300049993865819</v>
      </c>
      <c r="BL555" s="94">
        <f t="shared" ref="BL555:BL618" ca="1" si="509">IF(E555&gt;=0,(BF555-BI555)^2,"")</f>
        <v>0.10565035968446276</v>
      </c>
      <c r="BM555" s="94">
        <f t="shared" ref="BM555:BM618" ca="1" si="510">IF(E555&gt;=0,($E$30-BD555)^2,"")</f>
        <v>157.69389732004441</v>
      </c>
      <c r="BN555" s="94">
        <f t="shared" ref="BN555:BN618" ca="1" si="511">IF(E555&gt;=0,($E$31-BE555)^2,"")</f>
        <v>4.9087497851141331</v>
      </c>
      <c r="BO555" s="94">
        <f t="shared" ref="BO555:BO618" ca="1" si="512">IF(E555&gt;=0,($E$32-BF555)^2,"")</f>
        <v>2.9730007453032985</v>
      </c>
      <c r="BP555" s="94">
        <f t="shared" si="500"/>
        <v>2.2750479877211524E-3</v>
      </c>
      <c r="BQ555" s="94">
        <f t="shared" si="501"/>
        <v>0.10527999305247825</v>
      </c>
    </row>
    <row r="556" spans="1:69" x14ac:dyDescent="0.2">
      <c r="A556" s="139">
        <v>35425</v>
      </c>
      <c r="B556" s="88">
        <f>W_Zone1*(Zone1!M516+Zone1!G516)+W_Zone2*(Zone2!M516+Zone2!G516)+W_Zone3*(Zone3!M516+Zone3!G516)+W_Zone4*(Zone4!M516+Zone4!G516)+W_Zone5*(Zone5!M516+Zone5!G516)</f>
        <v>0</v>
      </c>
      <c r="C556" s="88">
        <f>Catch_PE!L516</f>
        <v>0</v>
      </c>
      <c r="D556" s="130">
        <v>7.07</v>
      </c>
      <c r="E556" s="90">
        <f t="shared" ref="E556:E619" si="513">D556*86.4/$E$7</f>
        <v>12.466285714285716</v>
      </c>
      <c r="F556" s="91"/>
      <c r="G556" s="95">
        <f t="shared" si="466"/>
        <v>0.92213683719102535</v>
      </c>
      <c r="H556" s="95">
        <f t="shared" si="467"/>
        <v>0</v>
      </c>
      <c r="I556" s="95">
        <f t="shared" si="468"/>
        <v>0</v>
      </c>
      <c r="J556" s="96">
        <f t="shared" si="469"/>
        <v>0</v>
      </c>
      <c r="K556" s="96">
        <f t="shared" si="470"/>
        <v>0</v>
      </c>
      <c r="L556" s="96">
        <f t="shared" si="471"/>
        <v>0.92213683719102535</v>
      </c>
      <c r="M556" s="96">
        <f t="shared" si="472"/>
        <v>1.2239550240932306</v>
      </c>
      <c r="N556" s="96">
        <f t="shared" si="473"/>
        <v>0.91574505903969072</v>
      </c>
      <c r="O556" s="96">
        <f t="shared" si="474"/>
        <v>1.2239550240932306</v>
      </c>
      <c r="P556" s="96">
        <f t="shared" si="475"/>
        <v>0.89494364379233049</v>
      </c>
      <c r="Q556" s="96">
        <f t="shared" si="476"/>
        <v>1.5798025505898683</v>
      </c>
      <c r="R556" s="96">
        <f t="shared" si="477"/>
        <v>5.4639327580183172</v>
      </c>
      <c r="S556" s="96">
        <f t="shared" si="478"/>
        <v>1.3113465805549689</v>
      </c>
      <c r="T556" s="96">
        <f t="shared" si="479"/>
        <v>0.73577602534169062</v>
      </c>
      <c r="U556" s="96">
        <f t="shared" si="480"/>
        <v>8.5153748316701916E-2</v>
      </c>
      <c r="V556" s="96">
        <f t="shared" si="481"/>
        <v>0</v>
      </c>
      <c r="W556" s="96">
        <f t="shared" si="482"/>
        <v>0</v>
      </c>
      <c r="X556" s="96">
        <f t="shared" si="483"/>
        <v>0</v>
      </c>
      <c r="Y556" s="96">
        <f t="shared" si="484"/>
        <v>0</v>
      </c>
      <c r="Z556" s="96">
        <f t="shared" si="485"/>
        <v>0</v>
      </c>
      <c r="AA556" s="96">
        <f t="shared" si="502"/>
        <v>0</v>
      </c>
      <c r="AB556" s="95">
        <f t="shared" ref="AB556:AB619" si="514">AC555+$O556*0.1*R$17</f>
        <v>1.6624259723081503</v>
      </c>
      <c r="AC556" s="95">
        <f t="shared" ref="AC556:AC619" si="515">AD555+$O556*0.1*S$17</f>
        <v>0.8836725514039826</v>
      </c>
      <c r="AD556" s="95">
        <f t="shared" ref="AD556:AD619" si="516">AE555+$O556*0.1*T$17</f>
        <v>0.32434125326123336</v>
      </c>
      <c r="AE556" s="95">
        <f t="shared" ref="AE556:AE619" si="517">AF555+$O556*0.1*U$17</f>
        <v>8.5000447157190684E-2</v>
      </c>
      <c r="AF556" s="95">
        <f t="shared" ref="AF556:AF619" si="518">AG555+$O556*0.1*V$17</f>
        <v>2.6277237914303961E-2</v>
      </c>
      <c r="AG556" s="95">
        <f t="shared" ref="AG556:AG619" si="519">AH555+$O556*0.1*W$17</f>
        <v>5.6715122249679254E-3</v>
      </c>
      <c r="AH556" s="95">
        <f t="shared" ref="AH556:AH619" si="520">AI555+$O556*0.1*X$17</f>
        <v>6.1788778241969727E-5</v>
      </c>
      <c r="AI556" s="95">
        <f t="shared" ref="AI556:AI619" si="521">AJ555+$O556*0.1*Y$17</f>
        <v>0</v>
      </c>
      <c r="AJ556" s="95">
        <f t="shared" ref="AJ556:AJ619" si="522">AK555+$O556*0.1*Z$17</f>
        <v>0</v>
      </c>
      <c r="AK556" s="95">
        <f t="shared" ref="AK556:AK619" si="523">AL555+$O556*0.1*AA$17</f>
        <v>0</v>
      </c>
      <c r="AL556" s="95">
        <f t="shared" ref="AL556:AL619" si="524">AM555+$O556*0.1*AB$17</f>
        <v>0</v>
      </c>
      <c r="AM556" s="95">
        <f t="shared" ref="AM556:AM619" si="525">AN555+$O556*0.1*AC$17</f>
        <v>0</v>
      </c>
      <c r="AN556" s="95">
        <f t="shared" ref="AN556:AN619" si="526">AO555+$O556*0.1*AD$17</f>
        <v>0</v>
      </c>
      <c r="AO556" s="95">
        <f t="shared" si="486"/>
        <v>0</v>
      </c>
      <c r="AP556" s="95">
        <f t="shared" si="487"/>
        <v>0</v>
      </c>
      <c r="AQ556" s="95">
        <f t="shared" si="488"/>
        <v>0</v>
      </c>
      <c r="AR556" s="95">
        <f t="shared" si="489"/>
        <v>0</v>
      </c>
      <c r="AS556" s="95">
        <f t="shared" si="490"/>
        <v>0</v>
      </c>
      <c r="AT556" s="95">
        <f t="shared" si="491"/>
        <v>0</v>
      </c>
      <c r="AU556" s="95">
        <f t="shared" si="492"/>
        <v>0</v>
      </c>
      <c r="AV556" s="95">
        <f t="shared" si="493"/>
        <v>0.98270100031167407</v>
      </c>
      <c r="AW556" s="95">
        <f t="shared" si="494"/>
        <v>11.978285209129972</v>
      </c>
      <c r="AX556" s="95">
        <f t="shared" si="495"/>
        <v>0.83346446606778468</v>
      </c>
      <c r="AY556" s="95">
        <f t="shared" si="503"/>
        <v>3.2422285228980186</v>
      </c>
      <c r="AZ556" s="95">
        <f t="shared" si="496"/>
        <v>15.220513732027991</v>
      </c>
      <c r="BD556" s="94">
        <f t="shared" si="497"/>
        <v>12.466285714285716</v>
      </c>
      <c r="BE556" s="94">
        <f t="shared" si="498"/>
        <v>3.5307627666392025</v>
      </c>
      <c r="BF556" s="94">
        <f t="shared" ca="1" si="499"/>
        <v>2.5329438770760309</v>
      </c>
      <c r="BG556" s="94">
        <f t="shared" si="504"/>
        <v>15.220513732027991</v>
      </c>
      <c r="BH556" s="94">
        <f t="shared" si="505"/>
        <v>3.9013476815105816</v>
      </c>
      <c r="BI556" s="94">
        <f t="shared" ca="1" si="506"/>
        <v>2.7307730430128889</v>
      </c>
      <c r="BJ556" s="94">
        <f t="shared" si="507"/>
        <v>7.5857719737165397</v>
      </c>
      <c r="BK556" s="94">
        <f t="shared" si="508"/>
        <v>0.1373331791302273</v>
      </c>
      <c r="BL556" s="94">
        <f t="shared" ca="1" si="509"/>
        <v>3.9136378895272925E-2</v>
      </c>
      <c r="BM556" s="94">
        <f t="shared" ca="1" si="510"/>
        <v>56.205783404902071</v>
      </c>
      <c r="BN556" s="94">
        <f t="shared" ca="1" si="511"/>
        <v>2.4330499055073118</v>
      </c>
      <c r="BO556" s="94">
        <f t="shared" ca="1" si="512"/>
        <v>1.9220651193114937</v>
      </c>
      <c r="BP556" s="94">
        <f t="shared" si="500"/>
        <v>0</v>
      </c>
      <c r="BQ556" s="94">
        <f t="shared" si="501"/>
        <v>0</v>
      </c>
    </row>
    <row r="557" spans="1:69" x14ac:dyDescent="0.2">
      <c r="A557" s="139">
        <v>35426</v>
      </c>
      <c r="B557" s="88">
        <f>W_Zone1*(Zone1!M517+Zone1!G517)+W_Zone2*(Zone2!M517+Zone2!G517)+W_Zone3*(Zone3!M517+Zone3!G517)+W_Zone4*(Zone4!M517+Zone4!G517)+W_Zone5*(Zone5!M517+Zone5!G517)</f>
        <v>0</v>
      </c>
      <c r="C557" s="88">
        <f>Catch_PE!L517</f>
        <v>0</v>
      </c>
      <c r="D557" s="130">
        <v>5.1100000000000003</v>
      </c>
      <c r="E557" s="90">
        <f t="shared" si="513"/>
        <v>9.0102857142857165</v>
      </c>
      <c r="F557" s="91"/>
      <c r="G557" s="95">
        <f t="shared" si="466"/>
        <v>0.91574505903969072</v>
      </c>
      <c r="H557" s="95">
        <f t="shared" si="467"/>
        <v>0</v>
      </c>
      <c r="I557" s="95">
        <f t="shared" si="468"/>
        <v>0</v>
      </c>
      <c r="J557" s="96">
        <f t="shared" si="469"/>
        <v>0</v>
      </c>
      <c r="K557" s="96">
        <f t="shared" si="470"/>
        <v>0</v>
      </c>
      <c r="L557" s="96">
        <f t="shared" si="471"/>
        <v>0.91574505903969072</v>
      </c>
      <c r="M557" s="96">
        <f t="shared" si="472"/>
        <v>1.1826783953535034</v>
      </c>
      <c r="N557" s="96">
        <f t="shared" si="473"/>
        <v>0.9095688370554913</v>
      </c>
      <c r="O557" s="96">
        <f t="shared" si="474"/>
        <v>1.1826783953535034</v>
      </c>
      <c r="P557" s="96">
        <f t="shared" si="475"/>
        <v>0.83346446606778468</v>
      </c>
      <c r="Q557" s="96">
        <f t="shared" si="476"/>
        <v>1.2314668175144154</v>
      </c>
      <c r="R557" s="96">
        <f t="shared" si="477"/>
        <v>1.3743501551547967</v>
      </c>
      <c r="S557" s="96">
        <f t="shared" si="478"/>
        <v>1.0291744894501091</v>
      </c>
      <c r="T557" s="96">
        <f t="shared" si="479"/>
        <v>0.71088023999667604</v>
      </c>
      <c r="U557" s="96">
        <f t="shared" si="480"/>
        <v>8.2282025429932723E-2</v>
      </c>
      <c r="V557" s="96">
        <f t="shared" si="481"/>
        <v>0</v>
      </c>
      <c r="W557" s="96">
        <f t="shared" si="482"/>
        <v>0</v>
      </c>
      <c r="X557" s="96">
        <f t="shared" si="483"/>
        <v>0</v>
      </c>
      <c r="Y557" s="96">
        <f t="shared" si="484"/>
        <v>0</v>
      </c>
      <c r="Z557" s="96">
        <f t="shared" si="485"/>
        <v>0</v>
      </c>
      <c r="AA557" s="96">
        <f t="shared" si="502"/>
        <v>0</v>
      </c>
      <c r="AB557" s="95">
        <f t="shared" si="514"/>
        <v>0.88717274999286189</v>
      </c>
      <c r="AC557" s="95">
        <f t="shared" si="515"/>
        <v>0.34064116793392329</v>
      </c>
      <c r="AD557" s="95">
        <f t="shared" si="516"/>
        <v>0.11976303002830035</v>
      </c>
      <c r="AE557" s="95">
        <f t="shared" si="517"/>
        <v>6.4962361638680466E-2</v>
      </c>
      <c r="AF557" s="95">
        <f t="shared" si="518"/>
        <v>2.5213429236590597E-2</v>
      </c>
      <c r="AG557" s="95">
        <f t="shared" si="519"/>
        <v>5.4801864298903219E-3</v>
      </c>
      <c r="AH557" s="95">
        <f t="shared" si="520"/>
        <v>5.9705015023901636E-5</v>
      </c>
      <c r="AI557" s="95">
        <f t="shared" si="521"/>
        <v>0</v>
      </c>
      <c r="AJ557" s="95">
        <f t="shared" si="522"/>
        <v>0</v>
      </c>
      <c r="AK557" s="95">
        <f t="shared" si="523"/>
        <v>0</v>
      </c>
      <c r="AL557" s="95">
        <f t="shared" si="524"/>
        <v>0</v>
      </c>
      <c r="AM557" s="95">
        <f t="shared" si="525"/>
        <v>0</v>
      </c>
      <c r="AN557" s="95">
        <f t="shared" si="526"/>
        <v>0</v>
      </c>
      <c r="AO557" s="95">
        <f t="shared" si="486"/>
        <v>0</v>
      </c>
      <c r="AP557" s="95">
        <f t="shared" si="487"/>
        <v>0</v>
      </c>
      <c r="AQ557" s="95">
        <f t="shared" si="488"/>
        <v>0</v>
      </c>
      <c r="AR557" s="95">
        <f t="shared" si="489"/>
        <v>0</v>
      </c>
      <c r="AS557" s="95">
        <f t="shared" si="490"/>
        <v>0</v>
      </c>
      <c r="AT557" s="95">
        <f t="shared" si="491"/>
        <v>0</v>
      </c>
      <c r="AU557" s="95">
        <f t="shared" si="492"/>
        <v>0</v>
      </c>
      <c r="AV557" s="95">
        <f t="shared" si="493"/>
        <v>0.86593013933282315</v>
      </c>
      <c r="AW557" s="95">
        <f t="shared" si="494"/>
        <v>7.3351450473955735</v>
      </c>
      <c r="AX557" s="95">
        <f t="shared" si="495"/>
        <v>0.77454213128846838</v>
      </c>
      <c r="AY557" s="95">
        <f t="shared" si="503"/>
        <v>2.1186395675072776</v>
      </c>
      <c r="AZ557" s="95">
        <f t="shared" si="496"/>
        <v>9.453784614902851</v>
      </c>
      <c r="BD557" s="94">
        <f t="shared" si="497"/>
        <v>9.0102857142857165</v>
      </c>
      <c r="BE557" s="94">
        <f t="shared" si="498"/>
        <v>3.0017137961980511</v>
      </c>
      <c r="BF557" s="94">
        <f t="shared" ca="1" si="499"/>
        <v>2.212060267351986</v>
      </c>
      <c r="BG557" s="94">
        <f t="shared" si="504"/>
        <v>9.453784614902851</v>
      </c>
      <c r="BH557" s="94">
        <f t="shared" si="505"/>
        <v>3.0747007358282614</v>
      </c>
      <c r="BI557" s="94">
        <f t="shared" ca="1" si="506"/>
        <v>2.2594704167210691</v>
      </c>
      <c r="BJ557" s="94">
        <f t="shared" si="507"/>
        <v>0.19669127484860702</v>
      </c>
      <c r="BK557" s="94">
        <f t="shared" si="508"/>
        <v>5.3270933565839626E-3</v>
      </c>
      <c r="BL557" s="94">
        <f t="shared" ca="1" si="509"/>
        <v>2.2477222631987663E-3</v>
      </c>
      <c r="BM557" s="94">
        <f t="shared" ca="1" si="510"/>
        <v>16.330098417557426</v>
      </c>
      <c r="BN557" s="94">
        <f t="shared" ca="1" si="511"/>
        <v>1.0624964971204403</v>
      </c>
      <c r="BO557" s="94">
        <f t="shared" ca="1" si="512"/>
        <v>1.1352945584715457</v>
      </c>
      <c r="BP557" s="94">
        <f t="shared" si="500"/>
        <v>0</v>
      </c>
      <c r="BQ557" s="94">
        <f t="shared" si="501"/>
        <v>0</v>
      </c>
    </row>
    <row r="558" spans="1:69" x14ac:dyDescent="0.2">
      <c r="A558" s="139">
        <v>35427</v>
      </c>
      <c r="B558" s="88">
        <f>W_Zone1*(Zone1!M518+Zone1!G518)+W_Zone2*(Zone2!M518+Zone2!G518)+W_Zone3*(Zone3!M518+Zone3!G518)+W_Zone4*(Zone4!M518+Zone4!G518)+W_Zone5*(Zone5!M518+Zone5!G518)</f>
        <v>0</v>
      </c>
      <c r="C558" s="88">
        <f>Catch_PE!L518</f>
        <v>0</v>
      </c>
      <c r="D558" s="130">
        <v>3.98</v>
      </c>
      <c r="E558" s="90">
        <f t="shared" si="513"/>
        <v>7.0177959183673471</v>
      </c>
      <c r="F558" s="91"/>
      <c r="G558" s="95">
        <f t="shared" ref="G558:G588" si="527">N557</f>
        <v>0.9095688370554913</v>
      </c>
      <c r="H558" s="95">
        <f t="shared" ref="H558:H588" si="528">IF(B558&gt;=C558,B558-C558,0)</f>
        <v>0</v>
      </c>
      <c r="I558" s="95">
        <f t="shared" ref="I558:I588" si="529">IF(B558&lt;C558,C558-B558,0)</f>
        <v>0</v>
      </c>
      <c r="J558" s="96">
        <f t="shared" ref="J558:J588" si="530">IF($H558&gt;0,$E$10*(1-G558^2)*TANH(H558/$E$10)/(1+G558*TANH(H558/$E$10)),0)</f>
        <v>0</v>
      </c>
      <c r="K558" s="96">
        <f t="shared" ref="K558:K588" si="531">IF($I558&gt;0,G558*$E$10*(2-G558)*TANH(I558/$E$10)/(1+(1-G558)*TANH(I558/$E$10)),0)</f>
        <v>0</v>
      </c>
      <c r="L558" s="96">
        <f t="shared" ref="L558:L588" si="532">G558+(J558-K558)/$E$10</f>
        <v>0.9095688370554913</v>
      </c>
      <c r="M558" s="96">
        <f t="shared" ref="M558:M621" si="533">L558*$E$10*(1-(1+(4/9*L558)^4)^(-0.25))</f>
        <v>1.1438416696752505</v>
      </c>
      <c r="N558" s="96">
        <f t="shared" ref="N558:N588" si="534">L558-M558/$E$10</f>
        <v>0.90359542949647353</v>
      </c>
      <c r="O558" s="96">
        <f t="shared" ref="O558:O588" si="535">M558+(H558-J558)</f>
        <v>1.1438416696752505</v>
      </c>
      <c r="P558" s="96">
        <f t="shared" ref="P558:P588" si="536">AX557</f>
        <v>0.77454213128846838</v>
      </c>
      <c r="Q558" s="96">
        <f t="shared" ref="Q558:Q621" si="537">$E$11*P558^3.5</f>
        <v>0.95274255747789327</v>
      </c>
      <c r="R558" s="96">
        <f t="shared" ref="R558:W567" si="538">S557+$O558*0.9*R$13</f>
        <v>1.0901091562613987</v>
      </c>
      <c r="S558" s="96">
        <f t="shared" si="538"/>
        <v>0.99464410207823217</v>
      </c>
      <c r="T558" s="96">
        <f t="shared" si="538"/>
        <v>0.68746094627199761</v>
      </c>
      <c r="U558" s="96">
        <f t="shared" si="538"/>
        <v>7.9580052972815021E-2</v>
      </c>
      <c r="V558" s="96">
        <f t="shared" si="538"/>
        <v>0</v>
      </c>
      <c r="W558" s="96">
        <f t="shared" si="538"/>
        <v>0</v>
      </c>
      <c r="X558" s="96">
        <f t="shared" ref="X558:X621" si="539">Y557+$O558*0.9*X$13</f>
        <v>0</v>
      </c>
      <c r="Y558" s="96">
        <f t="shared" ref="Y558:Y621" si="540">Z557+$O558*0.9*Y$13</f>
        <v>0</v>
      </c>
      <c r="Z558" s="96">
        <f t="shared" ref="Z558:Z621" si="541">AA557+$O558*0.9*Z$13</f>
        <v>0</v>
      </c>
      <c r="AA558" s="96">
        <f t="shared" si="502"/>
        <v>0</v>
      </c>
      <c r="AB558" s="95">
        <f t="shared" si="514"/>
        <v>0.34402642720121718</v>
      </c>
      <c r="AC558" s="95">
        <f t="shared" si="515"/>
        <v>0.13552768903283124</v>
      </c>
      <c r="AD558" s="95">
        <f t="shared" si="516"/>
        <v>9.8583412796572956E-2</v>
      </c>
      <c r="AE558" s="95">
        <f t="shared" si="517"/>
        <v>6.2628213074979913E-2</v>
      </c>
      <c r="AF558" s="95">
        <f t="shared" si="518"/>
        <v>2.4380387085494903E-2</v>
      </c>
      <c r="AG558" s="95">
        <f t="shared" si="519"/>
        <v>5.3001736336912644E-3</v>
      </c>
      <c r="AH558" s="95">
        <f t="shared" si="520"/>
        <v>5.7744425146544354E-5</v>
      </c>
      <c r="AI558" s="95">
        <f t="shared" si="521"/>
        <v>0</v>
      </c>
      <c r="AJ558" s="95">
        <f t="shared" si="522"/>
        <v>0</v>
      </c>
      <c r="AK558" s="95">
        <f t="shared" si="523"/>
        <v>0</v>
      </c>
      <c r="AL558" s="95">
        <f t="shared" si="524"/>
        <v>0</v>
      </c>
      <c r="AM558" s="95">
        <f t="shared" si="525"/>
        <v>0</v>
      </c>
      <c r="AN558" s="95">
        <f t="shared" si="526"/>
        <v>0</v>
      </c>
      <c r="AO558" s="95">
        <f t="shared" ref="AO558:AO621" si="542">AP557+$O558*0.1*AE$17</f>
        <v>0</v>
      </c>
      <c r="AP558" s="95">
        <f t="shared" ref="AP558:AP621" si="543">AQ557+$O558*0.1*AF$17</f>
        <v>0</v>
      </c>
      <c r="AQ558" s="95">
        <f t="shared" ref="AQ558:AQ621" si="544">AR557+$O558*0.1*AG$17</f>
        <v>0</v>
      </c>
      <c r="AR558" s="95">
        <f t="shared" ref="AR558:AR621" si="545">AS557+$O558*0.1*AH$17</f>
        <v>0</v>
      </c>
      <c r="AS558" s="95">
        <f t="shared" ref="AS558:AS621" si="546">AT557+$O558*0.1*AI$17</f>
        <v>0</v>
      </c>
      <c r="AT558" s="95">
        <f t="shared" ref="AT558:AT621" si="547">AU557+$O558*0.1*AJ$17</f>
        <v>0</v>
      </c>
      <c r="AU558" s="95">
        <f t="shared" ref="AU558:AU621" si="548">$O558*0.1*AK$17</f>
        <v>0</v>
      </c>
      <c r="AV558" s="95">
        <f t="shared" ref="AV558:AV588" si="549">MAX(0,P558+(R558+Q558)/$E$12)</f>
        <v>0.79999386368671421</v>
      </c>
      <c r="AW558" s="95">
        <f t="shared" ref="AW558:AW621" si="550">AV558*$E$12*(1-(1+AV558^4)^(-0.25))</f>
        <v>5.2809617589078881</v>
      </c>
      <c r="AX558" s="95">
        <f t="shared" ref="AX558:AX588" si="551">AV558-AW558/$E$12</f>
        <v>0.73419876725895339</v>
      </c>
      <c r="AY558" s="95">
        <f t="shared" si="503"/>
        <v>1.2967689846791104</v>
      </c>
      <c r="AZ558" s="95">
        <f t="shared" ref="AZ558:AZ588" si="552">AW558+AY558</f>
        <v>6.5777307435869989</v>
      </c>
      <c r="BD558" s="94">
        <f t="shared" ref="BD558:BD588" si="553">IF(E558&gt;=0,E558,"")</f>
        <v>7.0177959183673471</v>
      </c>
      <c r="BE558" s="94">
        <f t="shared" ref="BE558:BE588" si="554">IF(E558&gt;=0,E558^0.5,"")</f>
        <v>2.6491122887426548</v>
      </c>
      <c r="BF558" s="94">
        <f t="shared" ref="BF558:BF588" ca="1" si="555">IF(E558&gt;=0,LN(E558+$E$30/40),"")</f>
        <v>1.96599659742029</v>
      </c>
      <c r="BG558" s="94">
        <f t="shared" si="504"/>
        <v>6.5777307435869989</v>
      </c>
      <c r="BH558" s="94">
        <f t="shared" si="505"/>
        <v>2.5647087054063271</v>
      </c>
      <c r="BI558" s="94">
        <f t="shared" ca="1" si="506"/>
        <v>1.9024002589580968</v>
      </c>
      <c r="BJ558" s="94">
        <f t="shared" si="507"/>
        <v>0.19365735805445833</v>
      </c>
      <c r="BK558" s="94">
        <f t="shared" si="508"/>
        <v>7.1239648800124136E-3</v>
      </c>
      <c r="BL558" s="94">
        <f t="shared" ca="1" si="509"/>
        <v>4.0444942657978274E-3</v>
      </c>
      <c r="BM558" s="94">
        <f t="shared" ca="1" si="510"/>
        <v>4.1966056596516177</v>
      </c>
      <c r="BN558" s="94">
        <f t="shared" ca="1" si="511"/>
        <v>0.45991888892893951</v>
      </c>
      <c r="BO558" s="94">
        <f t="shared" ca="1" si="512"/>
        <v>0.67147921252160814</v>
      </c>
      <c r="BP558" s="94">
        <f t="shared" ref="BP558:BP588" si="556">IF(B558&gt;=0,B558,"")</f>
        <v>0</v>
      </c>
      <c r="BQ558" s="94">
        <f t="shared" ref="BQ558:BQ588" si="557">IF(C558&gt;=0,C558,"")</f>
        <v>0</v>
      </c>
    </row>
    <row r="559" spans="1:69" x14ac:dyDescent="0.2">
      <c r="A559" s="139">
        <v>35428</v>
      </c>
      <c r="B559" s="88">
        <f>W_Zone1*(Zone1!M519+Zone1!G519)+W_Zone2*(Zone2!M519+Zone2!G519)+W_Zone3*(Zone3!M519+Zone3!G519)+W_Zone4*(Zone4!M519+Zone4!G519)+W_Zone5*(Zone5!M519+Zone5!G519)</f>
        <v>0</v>
      </c>
      <c r="C559" s="88">
        <f>Catch_PE!L519</f>
        <v>0</v>
      </c>
      <c r="D559" s="130">
        <v>3.12</v>
      </c>
      <c r="E559" s="90">
        <f t="shared" si="513"/>
        <v>5.5013877551020416</v>
      </c>
      <c r="F559" s="91"/>
      <c r="G559" s="95">
        <f t="shared" si="527"/>
        <v>0.90359542949647353</v>
      </c>
      <c r="H559" s="95">
        <f t="shared" si="528"/>
        <v>0</v>
      </c>
      <c r="I559" s="95">
        <f t="shared" si="529"/>
        <v>0</v>
      </c>
      <c r="J559" s="96">
        <f t="shared" si="530"/>
        <v>0</v>
      </c>
      <c r="K559" s="96">
        <f t="shared" si="531"/>
        <v>0</v>
      </c>
      <c r="L559" s="96">
        <f t="shared" si="532"/>
        <v>0.90359542949647353</v>
      </c>
      <c r="M559" s="96">
        <f t="shared" si="533"/>
        <v>1.1072418464909437</v>
      </c>
      <c r="N559" s="96">
        <f t="shared" si="534"/>
        <v>0.89781315473691903</v>
      </c>
      <c r="O559" s="96">
        <f t="shared" si="535"/>
        <v>1.1072418464909437</v>
      </c>
      <c r="P559" s="96">
        <f t="shared" si="536"/>
        <v>0.73419876725895339</v>
      </c>
      <c r="Q559" s="96">
        <f t="shared" si="537"/>
        <v>0.79007020036519027</v>
      </c>
      <c r="R559" s="96">
        <f t="shared" si="538"/>
        <v>1.0536290252403671</v>
      </c>
      <c r="S559" s="96">
        <f t="shared" si="538"/>
        <v>0.96214513635556664</v>
      </c>
      <c r="T559" s="96">
        <f t="shared" si="538"/>
        <v>0.66539489390338513</v>
      </c>
      <c r="U559" s="96">
        <f t="shared" si="538"/>
        <v>7.703370766557531E-2</v>
      </c>
      <c r="V559" s="96">
        <f t="shared" si="538"/>
        <v>0</v>
      </c>
      <c r="W559" s="96">
        <f t="shared" si="538"/>
        <v>0</v>
      </c>
      <c r="X559" s="96">
        <f t="shared" si="539"/>
        <v>0</v>
      </c>
      <c r="Y559" s="96">
        <f t="shared" si="540"/>
        <v>0</v>
      </c>
      <c r="Z559" s="96">
        <f t="shared" si="541"/>
        <v>0</v>
      </c>
      <c r="AA559" s="96">
        <f t="shared" si="502"/>
        <v>0</v>
      </c>
      <c r="AB559" s="95">
        <f t="shared" si="514"/>
        <v>0.13880462920850539</v>
      </c>
      <c r="AC559" s="95">
        <f t="shared" si="515"/>
        <v>0.11384364557899346</v>
      </c>
      <c r="AD559" s="95">
        <f t="shared" si="516"/>
        <v>9.5173482015567135E-2</v>
      </c>
      <c r="AE559" s="95">
        <f t="shared" si="517"/>
        <v>6.0597999576425893E-2</v>
      </c>
      <c r="AF559" s="95">
        <f t="shared" si="518"/>
        <v>2.359561926027208E-2</v>
      </c>
      <c r="AG559" s="95">
        <f t="shared" si="519"/>
        <v>5.1305322974912202E-3</v>
      </c>
      <c r="AH559" s="95">
        <f t="shared" si="520"/>
        <v>5.5896760556004482E-5</v>
      </c>
      <c r="AI559" s="95">
        <f t="shared" si="521"/>
        <v>0</v>
      </c>
      <c r="AJ559" s="95">
        <f t="shared" si="522"/>
        <v>0</v>
      </c>
      <c r="AK559" s="95">
        <f t="shared" si="523"/>
        <v>0</v>
      </c>
      <c r="AL559" s="95">
        <f t="shared" si="524"/>
        <v>0</v>
      </c>
      <c r="AM559" s="95">
        <f t="shared" si="525"/>
        <v>0</v>
      </c>
      <c r="AN559" s="95">
        <f t="shared" si="526"/>
        <v>0</v>
      </c>
      <c r="AO559" s="95">
        <f t="shared" si="542"/>
        <v>0</v>
      </c>
      <c r="AP559" s="95">
        <f t="shared" si="543"/>
        <v>0</v>
      </c>
      <c r="AQ559" s="95">
        <f t="shared" si="544"/>
        <v>0</v>
      </c>
      <c r="AR559" s="95">
        <f t="shared" si="545"/>
        <v>0</v>
      </c>
      <c r="AS559" s="95">
        <f t="shared" si="546"/>
        <v>0</v>
      </c>
      <c r="AT559" s="95">
        <f t="shared" si="547"/>
        <v>0</v>
      </c>
      <c r="AU559" s="95">
        <f t="shared" si="548"/>
        <v>0</v>
      </c>
      <c r="AV559" s="95">
        <f t="shared" si="549"/>
        <v>0.75716927412314095</v>
      </c>
      <c r="AW559" s="95">
        <f t="shared" si="550"/>
        <v>4.1679045830356065</v>
      </c>
      <c r="AX559" s="95">
        <f t="shared" si="551"/>
        <v>0.70524167145115246</v>
      </c>
      <c r="AY559" s="95">
        <f t="shared" si="503"/>
        <v>0.92887482957369572</v>
      </c>
      <c r="AZ559" s="95">
        <f t="shared" si="552"/>
        <v>5.096779412609302</v>
      </c>
      <c r="BD559" s="94">
        <f t="shared" si="553"/>
        <v>5.5013877551020416</v>
      </c>
      <c r="BE559" s="94">
        <f t="shared" si="554"/>
        <v>2.3455037316325127</v>
      </c>
      <c r="BF559" s="94">
        <f t="shared" ca="1" si="555"/>
        <v>1.7273309165810289</v>
      </c>
      <c r="BG559" s="94">
        <f t="shared" si="504"/>
        <v>5.096779412609302</v>
      </c>
      <c r="BH559" s="94">
        <f t="shared" si="505"/>
        <v>2.2576047954877536</v>
      </c>
      <c r="BI559" s="94">
        <f t="shared" ca="1" si="506"/>
        <v>1.6526909203869462</v>
      </c>
      <c r="BJ559" s="94">
        <f t="shared" si="507"/>
        <v>0.16370791081472205</v>
      </c>
      <c r="BK559" s="94">
        <f t="shared" si="508"/>
        <v>7.726222975380434E-3</v>
      </c>
      <c r="BL559" s="94">
        <f t="shared" ca="1" si="509"/>
        <v>5.5711290318526769E-3</v>
      </c>
      <c r="BM559" s="94">
        <f t="shared" ca="1" si="510"/>
        <v>0.28318754796166784</v>
      </c>
      <c r="BN559" s="94">
        <f t="shared" ca="1" si="511"/>
        <v>0.14029867155446829</v>
      </c>
      <c r="BO559" s="94">
        <f t="shared" ca="1" si="512"/>
        <v>0.33729689542056335</v>
      </c>
      <c r="BP559" s="94">
        <f t="shared" si="556"/>
        <v>0</v>
      </c>
      <c r="BQ559" s="94">
        <f t="shared" si="557"/>
        <v>0</v>
      </c>
    </row>
    <row r="560" spans="1:69" x14ac:dyDescent="0.2">
      <c r="A560" s="139">
        <v>35429</v>
      </c>
      <c r="B560" s="88">
        <f>W_Zone1*(Zone1!M520+Zone1!G520)+W_Zone2*(Zone2!M520+Zone2!G520)+W_Zone3*(Zone3!M520+Zone3!G520)+W_Zone4*(Zone4!M520+Zone4!G520)+W_Zone5*(Zone5!M520+Zone5!G520)</f>
        <v>0</v>
      </c>
      <c r="C560" s="88">
        <f>Catch_PE!L520</f>
        <v>0</v>
      </c>
      <c r="D560" s="130">
        <v>2.5</v>
      </c>
      <c r="E560" s="90">
        <f t="shared" si="513"/>
        <v>4.408163265306122</v>
      </c>
      <c r="F560" s="91"/>
      <c r="G560" s="95">
        <f t="shared" si="527"/>
        <v>0.89781315473691903</v>
      </c>
      <c r="H560" s="95">
        <f t="shared" si="528"/>
        <v>0</v>
      </c>
      <c r="I560" s="95">
        <f t="shared" si="529"/>
        <v>0</v>
      </c>
      <c r="J560" s="96">
        <f t="shared" si="530"/>
        <v>0</v>
      </c>
      <c r="K560" s="96">
        <f t="shared" si="531"/>
        <v>0</v>
      </c>
      <c r="L560" s="96">
        <f t="shared" si="532"/>
        <v>0.89781315473691903</v>
      </c>
      <c r="M560" s="96">
        <f t="shared" si="533"/>
        <v>1.072697461298008</v>
      </c>
      <c r="N560" s="96">
        <f t="shared" si="534"/>
        <v>0.89221127880099871</v>
      </c>
      <c r="O560" s="96">
        <f t="shared" si="535"/>
        <v>1.072697461298008</v>
      </c>
      <c r="P560" s="96">
        <f t="shared" si="536"/>
        <v>0.70524167145115246</v>
      </c>
      <c r="Q560" s="96">
        <f t="shared" si="537"/>
        <v>0.68627911778178052</v>
      </c>
      <c r="R560" s="96">
        <f t="shared" si="538"/>
        <v>1.0192898130415173</v>
      </c>
      <c r="S560" s="96">
        <f t="shared" si="538"/>
        <v>0.93150932436422318</v>
      </c>
      <c r="T560" s="96">
        <f t="shared" si="538"/>
        <v>0.64457195113825705</v>
      </c>
      <c r="U560" s="96">
        <f t="shared" si="538"/>
        <v>7.4630364548736741E-2</v>
      </c>
      <c r="V560" s="96">
        <f t="shared" si="538"/>
        <v>0</v>
      </c>
      <c r="W560" s="96">
        <f t="shared" si="538"/>
        <v>0</v>
      </c>
      <c r="X560" s="96">
        <f t="shared" si="539"/>
        <v>0</v>
      </c>
      <c r="Y560" s="96">
        <f t="shared" si="540"/>
        <v>0</v>
      </c>
      <c r="Z560" s="96">
        <f t="shared" si="541"/>
        <v>0</v>
      </c>
      <c r="AA560" s="96">
        <f t="shared" si="502"/>
        <v>0</v>
      </c>
      <c r="AB560" s="95">
        <f t="shared" si="514"/>
        <v>0.11701834983932405</v>
      </c>
      <c r="AC560" s="95">
        <f t="shared" si="515"/>
        <v>0.10995761704116924</v>
      </c>
      <c r="AD560" s="95">
        <f t="shared" si="516"/>
        <v>9.212790199157489E-2</v>
      </c>
      <c r="AE560" s="95">
        <f t="shared" si="517"/>
        <v>5.8683293282366995E-2</v>
      </c>
      <c r="AF560" s="95">
        <f t="shared" si="518"/>
        <v>2.2855185803990988E-2</v>
      </c>
      <c r="AG560" s="95">
        <f t="shared" si="519"/>
        <v>4.9704208002793937E-3</v>
      </c>
      <c r="AH560" s="95">
        <f t="shared" si="520"/>
        <v>5.415286040103531E-5</v>
      </c>
      <c r="AI560" s="95">
        <f t="shared" si="521"/>
        <v>0</v>
      </c>
      <c r="AJ560" s="95">
        <f t="shared" si="522"/>
        <v>0</v>
      </c>
      <c r="AK560" s="95">
        <f t="shared" si="523"/>
        <v>0</v>
      </c>
      <c r="AL560" s="95">
        <f t="shared" si="524"/>
        <v>0</v>
      </c>
      <c r="AM560" s="95">
        <f t="shared" si="525"/>
        <v>0</v>
      </c>
      <c r="AN560" s="95">
        <f t="shared" si="526"/>
        <v>0</v>
      </c>
      <c r="AO560" s="95">
        <f t="shared" si="542"/>
        <v>0</v>
      </c>
      <c r="AP560" s="95">
        <f t="shared" si="543"/>
        <v>0</v>
      </c>
      <c r="AQ560" s="95">
        <f t="shared" si="544"/>
        <v>0</v>
      </c>
      <c r="AR560" s="95">
        <f t="shared" si="545"/>
        <v>0</v>
      </c>
      <c r="AS560" s="95">
        <f t="shared" si="546"/>
        <v>0</v>
      </c>
      <c r="AT560" s="95">
        <f t="shared" si="547"/>
        <v>0</v>
      </c>
      <c r="AU560" s="95">
        <f t="shared" si="548"/>
        <v>0</v>
      </c>
      <c r="AV560" s="95">
        <f t="shared" si="549"/>
        <v>0.72649122359540408</v>
      </c>
      <c r="AW560" s="95">
        <f t="shared" si="550"/>
        <v>3.4744527959601985</v>
      </c>
      <c r="AX560" s="95">
        <f t="shared" si="551"/>
        <v>0.68320328340945213</v>
      </c>
      <c r="AY560" s="95">
        <f t="shared" si="503"/>
        <v>0.80329746762110454</v>
      </c>
      <c r="AZ560" s="95">
        <f t="shared" si="552"/>
        <v>4.2777502635813027</v>
      </c>
      <c r="BD560" s="94">
        <f t="shared" si="553"/>
        <v>4.408163265306122</v>
      </c>
      <c r="BE560" s="94">
        <f t="shared" si="554"/>
        <v>2.0995626366712954</v>
      </c>
      <c r="BF560" s="94">
        <f t="shared" ca="1" si="555"/>
        <v>1.5112503025304038</v>
      </c>
      <c r="BG560" s="94">
        <f t="shared" si="504"/>
        <v>4.2777502635813027</v>
      </c>
      <c r="BH560" s="94">
        <f t="shared" si="505"/>
        <v>2.0682722895163739</v>
      </c>
      <c r="BI560" s="94">
        <f t="shared" ca="1" si="506"/>
        <v>1.4820546930568077</v>
      </c>
      <c r="BJ560" s="94">
        <f t="shared" si="507"/>
        <v>1.7007551018877718E-2</v>
      </c>
      <c r="BK560" s="94">
        <f t="shared" si="508"/>
        <v>9.7908582507550508E-4</v>
      </c>
      <c r="BL560" s="94">
        <f t="shared" ca="1" si="509"/>
        <v>8.5238361253473535E-4</v>
      </c>
      <c r="BM560" s="94">
        <f t="shared" ca="1" si="510"/>
        <v>0.31480044430142234</v>
      </c>
      <c r="BN560" s="94">
        <f t="shared" ca="1" si="511"/>
        <v>1.6544017030675283E-2</v>
      </c>
      <c r="BO560" s="94">
        <f t="shared" ca="1" si="512"/>
        <v>0.13300029642713979</v>
      </c>
      <c r="BP560" s="94">
        <f t="shared" si="556"/>
        <v>0</v>
      </c>
      <c r="BQ560" s="94">
        <f t="shared" si="557"/>
        <v>0</v>
      </c>
    </row>
    <row r="561" spans="1:69" x14ac:dyDescent="0.2">
      <c r="A561" s="139">
        <v>35430</v>
      </c>
      <c r="B561" s="88">
        <f>W_Zone1*(Zone1!M521+Zone1!G521)+W_Zone2*(Zone2!M521+Zone2!G521)+W_Zone3*(Zone3!M521+Zone3!G521)+W_Zone4*(Zone4!M521+Zone4!G521)+W_Zone5*(Zone5!M521+Zone5!G521)</f>
        <v>0</v>
      </c>
      <c r="C561" s="88">
        <f>Catch_PE!L521</f>
        <v>0</v>
      </c>
      <c r="D561" s="130">
        <v>2.08</v>
      </c>
      <c r="E561" s="90">
        <f t="shared" si="513"/>
        <v>3.6675918367346942</v>
      </c>
      <c r="F561" s="91"/>
      <c r="G561" s="95">
        <f t="shared" si="527"/>
        <v>0.89221127880099871</v>
      </c>
      <c r="H561" s="95">
        <f t="shared" si="528"/>
        <v>0</v>
      </c>
      <c r="I561" s="95">
        <f t="shared" si="529"/>
        <v>0</v>
      </c>
      <c r="J561" s="96">
        <f t="shared" si="530"/>
        <v>0</v>
      </c>
      <c r="K561" s="96">
        <f t="shared" si="531"/>
        <v>0</v>
      </c>
      <c r="L561" s="96">
        <f t="shared" si="532"/>
        <v>0.89221127880099871</v>
      </c>
      <c r="M561" s="96">
        <f t="shared" si="533"/>
        <v>1.0400458319747554</v>
      </c>
      <c r="N561" s="96">
        <f t="shared" si="534"/>
        <v>0.88677991727680561</v>
      </c>
      <c r="O561" s="96">
        <f t="shared" si="535"/>
        <v>1.0400458319747554</v>
      </c>
      <c r="P561" s="96">
        <f t="shared" si="536"/>
        <v>0.68320328340945213</v>
      </c>
      <c r="Q561" s="96">
        <f t="shared" si="537"/>
        <v>0.61410510849908451</v>
      </c>
      <c r="R561" s="96">
        <f t="shared" si="538"/>
        <v>0.98691458535444831</v>
      </c>
      <c r="S561" s="96">
        <f t="shared" si="538"/>
        <v>0.9025861762248214</v>
      </c>
      <c r="T561" s="96">
        <f t="shared" si="538"/>
        <v>0.62489342184710195</v>
      </c>
      <c r="U561" s="96">
        <f t="shared" si="538"/>
        <v>7.2358705402125245E-2</v>
      </c>
      <c r="V561" s="96">
        <f t="shared" si="538"/>
        <v>0</v>
      </c>
      <c r="W561" s="96">
        <f t="shared" si="538"/>
        <v>0</v>
      </c>
      <c r="X561" s="96">
        <f t="shared" si="539"/>
        <v>0</v>
      </c>
      <c r="Y561" s="96">
        <f t="shared" si="540"/>
        <v>0</v>
      </c>
      <c r="Z561" s="96">
        <f t="shared" si="541"/>
        <v>0</v>
      </c>
      <c r="AA561" s="96">
        <f t="shared" si="502"/>
        <v>0</v>
      </c>
      <c r="AB561" s="95">
        <f t="shared" si="514"/>
        <v>0.11303568709618175</v>
      </c>
      <c r="AC561" s="95">
        <f t="shared" si="515"/>
        <v>0.10646202560749514</v>
      </c>
      <c r="AD561" s="95">
        <f t="shared" si="516"/>
        <v>8.9253463132276167E-2</v>
      </c>
      <c r="AE561" s="95">
        <f t="shared" si="517"/>
        <v>5.6874832943092951E-2</v>
      </c>
      <c r="AF561" s="95">
        <f t="shared" si="518"/>
        <v>2.2155557027156797E-2</v>
      </c>
      <c r="AG561" s="95">
        <f t="shared" si="519"/>
        <v>4.8190846590361594E-3</v>
      </c>
      <c r="AH561" s="95">
        <f t="shared" si="520"/>
        <v>5.250451201912632E-5</v>
      </c>
      <c r="AI561" s="95">
        <f t="shared" si="521"/>
        <v>0</v>
      </c>
      <c r="AJ561" s="95">
        <f t="shared" si="522"/>
        <v>0</v>
      </c>
      <c r="AK561" s="95">
        <f t="shared" si="523"/>
        <v>0</v>
      </c>
      <c r="AL561" s="95">
        <f t="shared" si="524"/>
        <v>0</v>
      </c>
      <c r="AM561" s="95">
        <f t="shared" si="525"/>
        <v>0</v>
      </c>
      <c r="AN561" s="95">
        <f t="shared" si="526"/>
        <v>0</v>
      </c>
      <c r="AO561" s="95">
        <f t="shared" si="542"/>
        <v>0</v>
      </c>
      <c r="AP561" s="95">
        <f t="shared" si="543"/>
        <v>0</v>
      </c>
      <c r="AQ561" s="95">
        <f t="shared" si="544"/>
        <v>0</v>
      </c>
      <c r="AR561" s="95">
        <f t="shared" si="545"/>
        <v>0</v>
      </c>
      <c r="AS561" s="95">
        <f t="shared" si="546"/>
        <v>0</v>
      </c>
      <c r="AT561" s="95">
        <f t="shared" si="547"/>
        <v>0</v>
      </c>
      <c r="AU561" s="95">
        <f t="shared" si="548"/>
        <v>0</v>
      </c>
      <c r="AV561" s="95">
        <f t="shared" si="549"/>
        <v>0.70315026465053987</v>
      </c>
      <c r="AW561" s="95">
        <f t="shared" si="550"/>
        <v>3.0028108492323842</v>
      </c>
      <c r="AX561" s="95">
        <f t="shared" si="551"/>
        <v>0.66573847520777196</v>
      </c>
      <c r="AY561" s="95">
        <f t="shared" si="503"/>
        <v>0.72714079559526623</v>
      </c>
      <c r="AZ561" s="95">
        <f t="shared" si="552"/>
        <v>3.7299516448276506</v>
      </c>
      <c r="BD561" s="94">
        <f t="shared" si="553"/>
        <v>3.6675918367346942</v>
      </c>
      <c r="BE561" s="94">
        <f t="shared" si="554"/>
        <v>1.9150957774311692</v>
      </c>
      <c r="BF561" s="94">
        <f t="shared" ca="1" si="555"/>
        <v>1.3328468239126465</v>
      </c>
      <c r="BG561" s="94">
        <f t="shared" si="504"/>
        <v>3.7299516448276506</v>
      </c>
      <c r="BH561" s="94">
        <f t="shared" si="505"/>
        <v>1.9313082728626341</v>
      </c>
      <c r="BI561" s="94">
        <f t="shared" ca="1" si="506"/>
        <v>1.3491589213614616</v>
      </c>
      <c r="BJ561" s="94">
        <f t="shared" si="507"/>
        <v>3.8887456653903482E-3</v>
      </c>
      <c r="BK561" s="94">
        <f t="shared" si="508"/>
        <v>2.6284500811526887E-4</v>
      </c>
      <c r="BL561" s="94">
        <f t="shared" ca="1" si="509"/>
        <v>2.6608452317964081E-4</v>
      </c>
      <c r="BM561" s="94">
        <f t="shared" ca="1" si="510"/>
        <v>1.6942724951182415</v>
      </c>
      <c r="BN561" s="94">
        <f t="shared" ca="1" si="511"/>
        <v>3.1184754404067045E-3</v>
      </c>
      <c r="BO561" s="94">
        <f t="shared" ca="1" si="512"/>
        <v>3.4703434429674211E-2</v>
      </c>
      <c r="BP561" s="94">
        <f t="shared" si="556"/>
        <v>0</v>
      </c>
      <c r="BQ561" s="94">
        <f t="shared" si="557"/>
        <v>0</v>
      </c>
    </row>
    <row r="562" spans="1:69" x14ac:dyDescent="0.2">
      <c r="A562" s="139">
        <v>35431</v>
      </c>
      <c r="B562" s="88">
        <f>W_Zone1*(Zone1!M522+Zone1!G522)+W_Zone2*(Zone2!M522+Zone2!G522)+W_Zone3*(Zone3!M522+Zone3!G522)+W_Zone4*(Zone4!M522+Zone4!G522)+W_Zone5*(Zone5!M522+Zone5!G522)</f>
        <v>0</v>
      </c>
      <c r="C562" s="88">
        <f>Catch_PE!L522</f>
        <v>8.696300659149428E-2</v>
      </c>
      <c r="D562" s="130">
        <v>1.73</v>
      </c>
      <c r="E562" s="90">
        <f t="shared" si="513"/>
        <v>3.0504489795918368</v>
      </c>
      <c r="F562" s="91"/>
      <c r="G562" s="95">
        <f t="shared" si="527"/>
        <v>0.88677991727680561</v>
      </c>
      <c r="H562" s="95">
        <f t="shared" si="528"/>
        <v>0</v>
      </c>
      <c r="I562" s="95">
        <f t="shared" si="529"/>
        <v>8.696300659149428E-2</v>
      </c>
      <c r="J562" s="96">
        <f t="shared" si="530"/>
        <v>0</v>
      </c>
      <c r="K562" s="96">
        <f t="shared" si="531"/>
        <v>8.5843826511661211E-2</v>
      </c>
      <c r="L562" s="96">
        <f t="shared" si="532"/>
        <v>0.88633162082479289</v>
      </c>
      <c r="M562" s="96">
        <f t="shared" si="533"/>
        <v>1.0066225627185299</v>
      </c>
      <c r="N562" s="96">
        <f t="shared" si="534"/>
        <v>0.8810748033957444</v>
      </c>
      <c r="O562" s="96">
        <f t="shared" si="535"/>
        <v>1.0066225627185299</v>
      </c>
      <c r="P562" s="96">
        <f t="shared" si="536"/>
        <v>0.66573847520777196</v>
      </c>
      <c r="Q562" s="96">
        <f t="shared" si="537"/>
        <v>0.56089388147484953</v>
      </c>
      <c r="R562" s="96">
        <f t="shared" si="538"/>
        <v>0.9562109147617508</v>
      </c>
      <c r="S562" s="96">
        <f t="shared" si="538"/>
        <v>0.87461601338071926</v>
      </c>
      <c r="T562" s="96">
        <f t="shared" si="538"/>
        <v>0.60493832052860408</v>
      </c>
      <c r="U562" s="96">
        <f t="shared" si="538"/>
        <v>7.0033361249651552E-2</v>
      </c>
      <c r="V562" s="96">
        <f t="shared" si="538"/>
        <v>0</v>
      </c>
      <c r="W562" s="96">
        <f t="shared" si="538"/>
        <v>0</v>
      </c>
      <c r="X562" s="96">
        <f t="shared" si="539"/>
        <v>0</v>
      </c>
      <c r="Y562" s="96">
        <f t="shared" si="540"/>
        <v>0</v>
      </c>
      <c r="Z562" s="96">
        <f t="shared" si="541"/>
        <v>0</v>
      </c>
      <c r="AA562" s="96">
        <f t="shared" si="502"/>
        <v>0</v>
      </c>
      <c r="AB562" s="95">
        <f t="shared" si="514"/>
        <v>0.10944117774843566</v>
      </c>
      <c r="AC562" s="95">
        <f t="shared" si="515"/>
        <v>0.10312694043969935</v>
      </c>
      <c r="AD562" s="95">
        <f t="shared" si="516"/>
        <v>8.6462589339008439E-2</v>
      </c>
      <c r="AE562" s="95">
        <f t="shared" si="517"/>
        <v>5.5081937128042713E-2</v>
      </c>
      <c r="AF562" s="95">
        <f t="shared" si="518"/>
        <v>2.1451953459174066E-2</v>
      </c>
      <c r="AG562" s="95">
        <f t="shared" si="519"/>
        <v>4.6643088295403234E-3</v>
      </c>
      <c r="AH562" s="95">
        <f t="shared" si="520"/>
        <v>5.0817209028786005E-5</v>
      </c>
      <c r="AI562" s="95">
        <f t="shared" si="521"/>
        <v>0</v>
      </c>
      <c r="AJ562" s="95">
        <f t="shared" si="522"/>
        <v>0</v>
      </c>
      <c r="AK562" s="95">
        <f t="shared" si="523"/>
        <v>0</v>
      </c>
      <c r="AL562" s="95">
        <f t="shared" si="524"/>
        <v>0</v>
      </c>
      <c r="AM562" s="95">
        <f t="shared" si="525"/>
        <v>0</v>
      </c>
      <c r="AN562" s="95">
        <f t="shared" si="526"/>
        <v>0</v>
      </c>
      <c r="AO562" s="95">
        <f t="shared" si="542"/>
        <v>0</v>
      </c>
      <c r="AP562" s="95">
        <f t="shared" si="543"/>
        <v>0</v>
      </c>
      <c r="AQ562" s="95">
        <f t="shared" si="544"/>
        <v>0</v>
      </c>
      <c r="AR562" s="95">
        <f t="shared" si="545"/>
        <v>0</v>
      </c>
      <c r="AS562" s="95">
        <f t="shared" si="546"/>
        <v>0</v>
      </c>
      <c r="AT562" s="95">
        <f t="shared" si="547"/>
        <v>0</v>
      </c>
      <c r="AU562" s="95">
        <f t="shared" si="548"/>
        <v>0</v>
      </c>
      <c r="AV562" s="95">
        <f t="shared" si="549"/>
        <v>0.68463996719283193</v>
      </c>
      <c r="AW562" s="95">
        <f t="shared" si="550"/>
        <v>2.6618985686723864</v>
      </c>
      <c r="AX562" s="95">
        <f t="shared" si="551"/>
        <v>0.65147557763608244</v>
      </c>
      <c r="AY562" s="95">
        <f t="shared" si="503"/>
        <v>0.67033505922328518</v>
      </c>
      <c r="AZ562" s="95">
        <f t="shared" si="552"/>
        <v>3.3322336278956715</v>
      </c>
      <c r="BD562" s="94">
        <f t="shared" si="553"/>
        <v>3.0504489795918368</v>
      </c>
      <c r="BE562" s="94">
        <f t="shared" si="554"/>
        <v>1.7465534574102897</v>
      </c>
      <c r="BF562" s="94">
        <f t="shared" ca="1" si="555"/>
        <v>1.1552067867125395</v>
      </c>
      <c r="BG562" s="94">
        <f t="shared" si="504"/>
        <v>3.3322336278956715</v>
      </c>
      <c r="BH562" s="94">
        <f t="shared" si="505"/>
        <v>1.8254406667694438</v>
      </c>
      <c r="BI562" s="94">
        <f t="shared" ca="1" si="506"/>
        <v>1.2402462399337586</v>
      </c>
      <c r="BJ562" s="94">
        <f t="shared" si="507"/>
        <v>7.9402588019715781E-2</v>
      </c>
      <c r="BK562" s="94">
        <f t="shared" si="508"/>
        <v>6.2231918004750208E-3</v>
      </c>
      <c r="BL562" s="94">
        <f t="shared" ca="1" si="509"/>
        <v>7.2317086041639089E-3</v>
      </c>
      <c r="BM562" s="94">
        <f t="shared" ca="1" si="510"/>
        <v>3.6817362109349805</v>
      </c>
      <c r="BN562" s="94">
        <f t="shared" ca="1" si="511"/>
        <v>5.0348911637526937E-2</v>
      </c>
      <c r="BO562" s="94">
        <f t="shared" ca="1" si="512"/>
        <v>7.4797264300415303E-5</v>
      </c>
      <c r="BP562" s="94">
        <f t="shared" si="556"/>
        <v>0</v>
      </c>
      <c r="BQ562" s="94">
        <f t="shared" si="557"/>
        <v>8.696300659149428E-2</v>
      </c>
    </row>
    <row r="563" spans="1:69" x14ac:dyDescent="0.2">
      <c r="A563" s="139">
        <v>35432</v>
      </c>
      <c r="B563" s="88">
        <f>W_Zone1*(Zone1!M523+Zone1!G523)+W_Zone2*(Zone2!M523+Zone2!G523)+W_Zone3*(Zone3!M523+Zone3!G523)+W_Zone4*(Zone4!M523+Zone4!G523)+W_Zone5*(Zone5!M523+Zone5!G523)</f>
        <v>0.68880350300277249</v>
      </c>
      <c r="C563" s="88">
        <f>Catch_PE!L523</f>
        <v>0.20647346561725435</v>
      </c>
      <c r="D563" s="130">
        <v>1.61</v>
      </c>
      <c r="E563" s="90">
        <f t="shared" si="513"/>
        <v>2.838857142857143</v>
      </c>
      <c r="F563" s="91"/>
      <c r="G563" s="95">
        <f t="shared" si="527"/>
        <v>0.8810748033957444</v>
      </c>
      <c r="H563" s="95">
        <f t="shared" si="528"/>
        <v>0.48233003738551816</v>
      </c>
      <c r="I563" s="95">
        <f t="shared" si="529"/>
        <v>0</v>
      </c>
      <c r="J563" s="96">
        <f t="shared" si="530"/>
        <v>0.1076615382518241</v>
      </c>
      <c r="K563" s="96">
        <f t="shared" si="531"/>
        <v>0</v>
      </c>
      <c r="L563" s="96">
        <f t="shared" si="532"/>
        <v>0.88163703701903207</v>
      </c>
      <c r="M563" s="96">
        <f t="shared" si="533"/>
        <v>0.9805486677287315</v>
      </c>
      <c r="N563" s="96">
        <f t="shared" si="534"/>
        <v>0.87651638354130157</v>
      </c>
      <c r="O563" s="96">
        <f t="shared" si="535"/>
        <v>1.3552171668624255</v>
      </c>
      <c r="P563" s="96">
        <f t="shared" si="536"/>
        <v>0.65147557763608244</v>
      </c>
      <c r="Q563" s="96">
        <f t="shared" si="537"/>
        <v>0.51994977161808975</v>
      </c>
      <c r="R563" s="96">
        <f t="shared" si="538"/>
        <v>0.94681106336796705</v>
      </c>
      <c r="S563" s="96">
        <f t="shared" si="538"/>
        <v>0.94114014585403383</v>
      </c>
      <c r="T563" s="96">
        <f t="shared" si="538"/>
        <v>0.78704593763296582</v>
      </c>
      <c r="U563" s="96">
        <f t="shared" si="538"/>
        <v>9.4285998480191258E-2</v>
      </c>
      <c r="V563" s="96">
        <f t="shared" si="538"/>
        <v>0</v>
      </c>
      <c r="W563" s="96">
        <f t="shared" si="538"/>
        <v>0</v>
      </c>
      <c r="X563" s="96">
        <f t="shared" si="539"/>
        <v>0</v>
      </c>
      <c r="Y563" s="96">
        <f t="shared" si="540"/>
        <v>0</v>
      </c>
      <c r="Z563" s="96">
        <f t="shared" si="541"/>
        <v>0</v>
      </c>
      <c r="AA563" s="96">
        <f t="shared" si="502"/>
        <v>0</v>
      </c>
      <c r="AB563" s="95">
        <f t="shared" si="514"/>
        <v>0.107137776550102</v>
      </c>
      <c r="AC563" s="95">
        <f t="shared" si="515"/>
        <v>0.10514046852375453</v>
      </c>
      <c r="AD563" s="95">
        <f t="shared" si="516"/>
        <v>9.4915969149337948E-2</v>
      </c>
      <c r="AE563" s="95">
        <f t="shared" si="517"/>
        <v>6.578077858986528E-2</v>
      </c>
      <c r="AF563" s="95">
        <f t="shared" si="518"/>
        <v>2.705716009967447E-2</v>
      </c>
      <c r="AG563" s="95">
        <f t="shared" si="519"/>
        <v>6.2596949083682076E-3</v>
      </c>
      <c r="AH563" s="95">
        <f t="shared" si="520"/>
        <v>6.8415269633792115E-5</v>
      </c>
      <c r="AI563" s="95">
        <f t="shared" si="521"/>
        <v>0</v>
      </c>
      <c r="AJ563" s="95">
        <f t="shared" si="522"/>
        <v>0</v>
      </c>
      <c r="AK563" s="95">
        <f t="shared" si="523"/>
        <v>0</v>
      </c>
      <c r="AL563" s="95">
        <f t="shared" si="524"/>
        <v>0</v>
      </c>
      <c r="AM563" s="95">
        <f t="shared" si="525"/>
        <v>0</v>
      </c>
      <c r="AN563" s="95">
        <f t="shared" si="526"/>
        <v>0</v>
      </c>
      <c r="AO563" s="95">
        <f t="shared" si="542"/>
        <v>0</v>
      </c>
      <c r="AP563" s="95">
        <f t="shared" si="543"/>
        <v>0</v>
      </c>
      <c r="AQ563" s="95">
        <f t="shared" si="544"/>
        <v>0</v>
      </c>
      <c r="AR563" s="95">
        <f t="shared" si="545"/>
        <v>0</v>
      </c>
      <c r="AS563" s="95">
        <f t="shared" si="546"/>
        <v>0</v>
      </c>
      <c r="AT563" s="95">
        <f t="shared" si="547"/>
        <v>0</v>
      </c>
      <c r="AU563" s="95">
        <f t="shared" si="548"/>
        <v>0</v>
      </c>
      <c r="AV563" s="95">
        <f t="shared" si="549"/>
        <v>0.66974983807956801</v>
      </c>
      <c r="AW563" s="95">
        <f t="shared" si="550"/>
        <v>2.4081894529902108</v>
      </c>
      <c r="AX563" s="95">
        <f t="shared" si="551"/>
        <v>0.6397463908838863</v>
      </c>
      <c r="AY563" s="95">
        <f t="shared" si="503"/>
        <v>0.62708754816819179</v>
      </c>
      <c r="AZ563" s="95">
        <f t="shared" si="552"/>
        <v>3.0352770011584025</v>
      </c>
      <c r="BD563" s="94">
        <f t="shared" si="553"/>
        <v>2.838857142857143</v>
      </c>
      <c r="BE563" s="94">
        <f t="shared" si="554"/>
        <v>1.6848908400419129</v>
      </c>
      <c r="BF563" s="94">
        <f t="shared" ca="1" si="555"/>
        <v>1.0862319659322399</v>
      </c>
      <c r="BG563" s="94">
        <f t="shared" si="504"/>
        <v>3.0352770011584025</v>
      </c>
      <c r="BH563" s="94">
        <f t="shared" si="505"/>
        <v>1.7422046381405378</v>
      </c>
      <c r="BI563" s="94">
        <f t="shared" ca="1" si="506"/>
        <v>1.1504162726939211</v>
      </c>
      <c r="BJ563" s="94">
        <f t="shared" si="507"/>
        <v>3.8580760735086865E-2</v>
      </c>
      <c r="BK563" s="94">
        <f t="shared" si="508"/>
        <v>3.2848714524899409E-3</v>
      </c>
      <c r="BL563" s="94">
        <f t="shared" ca="1" si="509"/>
        <v>4.1196252344775936E-3</v>
      </c>
      <c r="BM563" s="94">
        <f t="shared" ca="1" si="510"/>
        <v>4.538505838115463</v>
      </c>
      <c r="BN563" s="94">
        <f t="shared" ca="1" si="511"/>
        <v>8.1823600698350374E-2</v>
      </c>
      <c r="BO563" s="94">
        <f t="shared" ca="1" si="512"/>
        <v>3.6392600120997388E-3</v>
      </c>
      <c r="BP563" s="94">
        <f t="shared" si="556"/>
        <v>0.68880350300277249</v>
      </c>
      <c r="BQ563" s="94">
        <f t="shared" si="557"/>
        <v>0.20647346561725435</v>
      </c>
    </row>
    <row r="564" spans="1:69" x14ac:dyDescent="0.2">
      <c r="A564" s="139">
        <v>35433</v>
      </c>
      <c r="B564" s="88">
        <f>W_Zone1*(Zone1!M524+Zone1!G524)+W_Zone2*(Zone2!M524+Zone2!G524)+W_Zone3*(Zone3!M524+Zone3!G524)+W_Zone4*(Zone4!M524+Zone4!G524)+W_Zone5*(Zone5!M524+Zone5!G524)</f>
        <v>0.66731987189816611</v>
      </c>
      <c r="C564" s="88">
        <f>Catch_PE!L524</f>
        <v>0.2313788699459256</v>
      </c>
      <c r="D564" s="130">
        <v>1.82</v>
      </c>
      <c r="E564" s="90">
        <f t="shared" si="513"/>
        <v>3.2091428571428575</v>
      </c>
      <c r="F564" s="91"/>
      <c r="G564" s="95">
        <f t="shared" si="527"/>
        <v>0.87651638354130157</v>
      </c>
      <c r="H564" s="95">
        <f t="shared" si="528"/>
        <v>0.4359410019522405</v>
      </c>
      <c r="I564" s="95">
        <f t="shared" si="529"/>
        <v>0</v>
      </c>
      <c r="J564" s="96">
        <f t="shared" si="530"/>
        <v>0.10081447996414923</v>
      </c>
      <c r="K564" s="96">
        <f t="shared" si="531"/>
        <v>0</v>
      </c>
      <c r="L564" s="96">
        <f t="shared" si="532"/>
        <v>0.87704286023177502</v>
      </c>
      <c r="M564" s="96">
        <f t="shared" si="533"/>
        <v>0.95555084404799029</v>
      </c>
      <c r="N564" s="96">
        <f t="shared" si="534"/>
        <v>0.87205275121040793</v>
      </c>
      <c r="O564" s="96">
        <f t="shared" si="535"/>
        <v>1.2906773660360815</v>
      </c>
      <c r="P564" s="96">
        <f t="shared" si="536"/>
        <v>0.6397463908838863</v>
      </c>
      <c r="Q564" s="96">
        <f t="shared" si="537"/>
        <v>0.48791633580340504</v>
      </c>
      <c r="R564" s="96">
        <f t="shared" si="538"/>
        <v>1.0098970353303633</v>
      </c>
      <c r="S564" s="96">
        <f t="shared" si="538"/>
        <v>1.1072367505726888</v>
      </c>
      <c r="T564" s="96">
        <f t="shared" si="538"/>
        <v>0.77715212955474378</v>
      </c>
      <c r="U564" s="96">
        <f t="shared" si="538"/>
        <v>8.9795795941868303E-2</v>
      </c>
      <c r="V564" s="96">
        <f t="shared" si="538"/>
        <v>0</v>
      </c>
      <c r="W564" s="96">
        <f t="shared" si="538"/>
        <v>0</v>
      </c>
      <c r="X564" s="96">
        <f t="shared" si="539"/>
        <v>0</v>
      </c>
      <c r="Y564" s="96">
        <f t="shared" si="540"/>
        <v>0</v>
      </c>
      <c r="Z564" s="96">
        <f t="shared" si="541"/>
        <v>0</v>
      </c>
      <c r="AA564" s="96">
        <f t="shared" si="502"/>
        <v>0</v>
      </c>
      <c r="AB564" s="95">
        <f t="shared" si="514"/>
        <v>0.10896029571688394</v>
      </c>
      <c r="AC564" s="95">
        <f t="shared" si="515"/>
        <v>0.11270434764598923</v>
      </c>
      <c r="AD564" s="95">
        <f t="shared" si="516"/>
        <v>0.10371778587178487</v>
      </c>
      <c r="AE564" s="95">
        <f t="shared" si="517"/>
        <v>6.9274903984675507E-2</v>
      </c>
      <c r="AF564" s="95">
        <f t="shared" si="518"/>
        <v>2.7586126569714212E-2</v>
      </c>
      <c r="AG564" s="95">
        <f t="shared" si="519"/>
        <v>5.9816062407728665E-3</v>
      </c>
      <c r="AH564" s="95">
        <f t="shared" si="520"/>
        <v>6.5157114421761955E-5</v>
      </c>
      <c r="AI564" s="95">
        <f t="shared" si="521"/>
        <v>0</v>
      </c>
      <c r="AJ564" s="95">
        <f t="shared" si="522"/>
        <v>0</v>
      </c>
      <c r="AK564" s="95">
        <f t="shared" si="523"/>
        <v>0</v>
      </c>
      <c r="AL564" s="95">
        <f t="shared" si="524"/>
        <v>0</v>
      </c>
      <c r="AM564" s="95">
        <f t="shared" si="525"/>
        <v>0</v>
      </c>
      <c r="AN564" s="95">
        <f t="shared" si="526"/>
        <v>0</v>
      </c>
      <c r="AO564" s="95">
        <f t="shared" si="542"/>
        <v>0</v>
      </c>
      <c r="AP564" s="95">
        <f t="shared" si="543"/>
        <v>0</v>
      </c>
      <c r="AQ564" s="95">
        <f t="shared" si="544"/>
        <v>0</v>
      </c>
      <c r="AR564" s="95">
        <f t="shared" si="545"/>
        <v>0</v>
      </c>
      <c r="AS564" s="95">
        <f t="shared" si="546"/>
        <v>0</v>
      </c>
      <c r="AT564" s="95">
        <f t="shared" si="547"/>
        <v>0</v>
      </c>
      <c r="AU564" s="95">
        <f t="shared" si="548"/>
        <v>0</v>
      </c>
      <c r="AV564" s="95">
        <f t="shared" si="549"/>
        <v>0.65840753248717554</v>
      </c>
      <c r="AW564" s="95">
        <f t="shared" si="550"/>
        <v>2.2268342831625971</v>
      </c>
      <c r="AX564" s="95">
        <f t="shared" si="551"/>
        <v>0.63066357540545903</v>
      </c>
      <c r="AY564" s="95">
        <f t="shared" si="503"/>
        <v>0.59687663152028902</v>
      </c>
      <c r="AZ564" s="95">
        <f t="shared" si="552"/>
        <v>2.823710914682886</v>
      </c>
      <c r="BD564" s="94">
        <f t="shared" si="553"/>
        <v>3.2091428571428575</v>
      </c>
      <c r="BE564" s="94">
        <f t="shared" si="554"/>
        <v>1.7914080655012294</v>
      </c>
      <c r="BF564" s="94">
        <f t="shared" ca="1" si="555"/>
        <v>1.2039849168965189</v>
      </c>
      <c r="BG564" s="94">
        <f t="shared" si="504"/>
        <v>2.823710914682886</v>
      </c>
      <c r="BH564" s="94">
        <f t="shared" si="505"/>
        <v>1.6803901078865247</v>
      </c>
      <c r="BI564" s="94">
        <f t="shared" ca="1" si="506"/>
        <v>1.0811072205204393</v>
      </c>
      <c r="BJ564" s="94">
        <f t="shared" si="507"/>
        <v>0.14855778226846678</v>
      </c>
      <c r="BK564" s="94">
        <f t="shared" si="508"/>
        <v>1.232498691294039E-2</v>
      </c>
      <c r="BL564" s="94">
        <f t="shared" ca="1" si="509"/>
        <v>1.5098928266692005E-2</v>
      </c>
      <c r="BM564" s="94">
        <f t="shared" ca="1" si="510"/>
        <v>3.097921066351367</v>
      </c>
      <c r="BN564" s="94">
        <f t="shared" ca="1" si="511"/>
        <v>3.2231388377404441E-2</v>
      </c>
      <c r="BO564" s="94">
        <f t="shared" ca="1" si="512"/>
        <v>3.2978225823413203E-3</v>
      </c>
      <c r="BP564" s="94">
        <f t="shared" si="556"/>
        <v>0.66731987189816611</v>
      </c>
      <c r="BQ564" s="94">
        <f t="shared" si="557"/>
        <v>0.2313788699459256</v>
      </c>
    </row>
    <row r="565" spans="1:69" x14ac:dyDescent="0.2">
      <c r="A565" s="139">
        <v>35434</v>
      </c>
      <c r="B565" s="88">
        <f>W_Zone1*(Zone1!M525+Zone1!G525)+W_Zone2*(Zone2!M525+Zone2!G525)+W_Zone3*(Zone3!M525+Zone3!G525)+W_Zone4*(Zone4!M525+Zone4!G525)+W_Zone5*(Zone5!M525+Zone5!G525)</f>
        <v>8.0492175051116426E-3</v>
      </c>
      <c r="C565" s="88">
        <f>Catch_PE!L525</f>
        <v>0.16825683769318125</v>
      </c>
      <c r="D565" s="130">
        <v>2.19</v>
      </c>
      <c r="E565" s="90">
        <f t="shared" si="513"/>
        <v>3.8615510204081636</v>
      </c>
      <c r="F565" s="91"/>
      <c r="G565" s="95">
        <f t="shared" si="527"/>
        <v>0.87205275121040793</v>
      </c>
      <c r="H565" s="95">
        <f t="shared" si="528"/>
        <v>0</v>
      </c>
      <c r="I565" s="95">
        <f t="shared" si="529"/>
        <v>0.16020762018806961</v>
      </c>
      <c r="J565" s="96">
        <f t="shared" si="530"/>
        <v>0</v>
      </c>
      <c r="K565" s="96">
        <f t="shared" si="531"/>
        <v>0.15756803779748413</v>
      </c>
      <c r="L565" s="96">
        <f t="shared" si="532"/>
        <v>0.87122989422504704</v>
      </c>
      <c r="M565" s="96">
        <f t="shared" si="533"/>
        <v>0.92464459249383701</v>
      </c>
      <c r="N565" s="96">
        <f t="shared" si="534"/>
        <v>0.86640118484626061</v>
      </c>
      <c r="O565" s="96">
        <f t="shared" si="535"/>
        <v>0.92464459249383701</v>
      </c>
      <c r="P565" s="96">
        <f t="shared" si="536"/>
        <v>0.63066357540545903</v>
      </c>
      <c r="Q565" s="96">
        <f t="shared" si="537"/>
        <v>0.46409834878454298</v>
      </c>
      <c r="R565" s="96">
        <f t="shared" si="538"/>
        <v>1.1564943634540843</v>
      </c>
      <c r="S565" s="96">
        <f t="shared" si="538"/>
        <v>1.0065376534213211</v>
      </c>
      <c r="T565" s="96">
        <f t="shared" si="538"/>
        <v>0.5790028527251212</v>
      </c>
      <c r="U565" s="96">
        <f t="shared" si="538"/>
        <v>6.4329939713227632E-2</v>
      </c>
      <c r="V565" s="96">
        <f t="shared" si="538"/>
        <v>0</v>
      </c>
      <c r="W565" s="96">
        <f t="shared" si="538"/>
        <v>0</v>
      </c>
      <c r="X565" s="96">
        <f t="shared" si="539"/>
        <v>0</v>
      </c>
      <c r="Y565" s="96">
        <f t="shared" si="540"/>
        <v>0</v>
      </c>
      <c r="Z565" s="96">
        <f t="shared" si="541"/>
        <v>0</v>
      </c>
      <c r="AA565" s="96">
        <f t="shared" si="502"/>
        <v>0</v>
      </c>
      <c r="AB565" s="95">
        <f t="shared" si="514"/>
        <v>0.11544088169495564</v>
      </c>
      <c r="AC565" s="95">
        <f t="shared" si="515"/>
        <v>0.11646142608659472</v>
      </c>
      <c r="AD565" s="95">
        <f t="shared" si="516"/>
        <v>9.6453073805967335E-2</v>
      </c>
      <c r="AE565" s="95">
        <f t="shared" si="517"/>
        <v>5.7831027129522025E-2</v>
      </c>
      <c r="AF565" s="95">
        <f t="shared" si="518"/>
        <v>2.1259916864143382E-2</v>
      </c>
      <c r="AG565" s="95">
        <f t="shared" si="519"/>
        <v>4.3013823708072342E-3</v>
      </c>
      <c r="AH565" s="95">
        <f t="shared" si="520"/>
        <v>4.6678724751806139E-5</v>
      </c>
      <c r="AI565" s="95">
        <f t="shared" si="521"/>
        <v>0</v>
      </c>
      <c r="AJ565" s="95">
        <f t="shared" si="522"/>
        <v>0</v>
      </c>
      <c r="AK565" s="95">
        <f t="shared" si="523"/>
        <v>0</v>
      </c>
      <c r="AL565" s="95">
        <f t="shared" si="524"/>
        <v>0</v>
      </c>
      <c r="AM565" s="95">
        <f t="shared" si="525"/>
        <v>0</v>
      </c>
      <c r="AN565" s="95">
        <f t="shared" si="526"/>
        <v>0</v>
      </c>
      <c r="AO565" s="95">
        <f t="shared" si="542"/>
        <v>0</v>
      </c>
      <c r="AP565" s="95">
        <f t="shared" si="543"/>
        <v>0</v>
      </c>
      <c r="AQ565" s="95">
        <f t="shared" si="544"/>
        <v>0</v>
      </c>
      <c r="AR565" s="95">
        <f t="shared" si="545"/>
        <v>0</v>
      </c>
      <c r="AS565" s="95">
        <f t="shared" si="546"/>
        <v>0</v>
      </c>
      <c r="AT565" s="95">
        <f t="shared" si="547"/>
        <v>0</v>
      </c>
      <c r="AU565" s="95">
        <f t="shared" si="548"/>
        <v>0</v>
      </c>
      <c r="AV565" s="95">
        <f t="shared" si="549"/>
        <v>0.65085441537736555</v>
      </c>
      <c r="AW565" s="95">
        <f t="shared" si="550"/>
        <v>2.1116300383777853</v>
      </c>
      <c r="AX565" s="95">
        <f t="shared" si="551"/>
        <v>0.62454577912176901</v>
      </c>
      <c r="AY565" s="95">
        <f t="shared" si="503"/>
        <v>0.57953923047949862</v>
      </c>
      <c r="AZ565" s="95">
        <f t="shared" si="552"/>
        <v>2.6911692688572839</v>
      </c>
      <c r="BD565" s="94">
        <f t="shared" si="553"/>
        <v>3.8615510204081636</v>
      </c>
      <c r="BE565" s="94">
        <f t="shared" si="554"/>
        <v>1.9650829550958309</v>
      </c>
      <c r="BF565" s="94">
        <f t="shared" ca="1" si="555"/>
        <v>1.3827334967805327</v>
      </c>
      <c r="BG565" s="94">
        <f t="shared" si="504"/>
        <v>2.6911692688572839</v>
      </c>
      <c r="BH565" s="94">
        <f t="shared" si="505"/>
        <v>1.6404783658607887</v>
      </c>
      <c r="BI565" s="94">
        <f t="shared" ca="1" si="506"/>
        <v>1.0351043902218291</v>
      </c>
      <c r="BJ565" s="94">
        <f t="shared" si="507"/>
        <v>1.3697934443633051</v>
      </c>
      <c r="BK565" s="94">
        <f t="shared" si="508"/>
        <v>0.10536813935245049</v>
      </c>
      <c r="BL565" s="94">
        <f t="shared" ca="1" si="509"/>
        <v>0.1208459957268025</v>
      </c>
      <c r="BM565" s="94">
        <f t="shared" ca="1" si="510"/>
        <v>1.2269617312884582</v>
      </c>
      <c r="BN565" s="94">
        <f t="shared" ca="1" si="511"/>
        <v>3.4294303614916419E-5</v>
      </c>
      <c r="BO565" s="94">
        <f t="shared" ca="1" si="512"/>
        <v>5.5778749295451235E-2</v>
      </c>
      <c r="BP565" s="94">
        <f t="shared" si="556"/>
        <v>8.0492175051116426E-3</v>
      </c>
      <c r="BQ565" s="94">
        <f t="shared" si="557"/>
        <v>0.16825683769318125</v>
      </c>
    </row>
    <row r="566" spans="1:69" x14ac:dyDescent="0.2">
      <c r="A566" s="139">
        <v>35435</v>
      </c>
      <c r="B566" s="88">
        <f>W_Zone1*(Zone1!M526+Zone1!G526)+W_Zone2*(Zone2!M526+Zone2!G526)+W_Zone3*(Zone3!M526+Zone3!G526)+W_Zone4*(Zone4!M526+Zone4!G526)+W_Zone5*(Zone5!M526+Zone5!G526)</f>
        <v>0</v>
      </c>
      <c r="C566" s="88">
        <f>Catch_PE!L526</f>
        <v>5.3716784072973658E-2</v>
      </c>
      <c r="D566" s="130">
        <v>2.35</v>
      </c>
      <c r="E566" s="90">
        <f t="shared" si="513"/>
        <v>4.1436734693877559</v>
      </c>
      <c r="F566" s="91"/>
      <c r="G566" s="95">
        <f t="shared" si="527"/>
        <v>0.86640118484626061</v>
      </c>
      <c r="H566" s="95">
        <f t="shared" si="528"/>
        <v>0</v>
      </c>
      <c r="I566" s="95">
        <f t="shared" si="529"/>
        <v>5.3716784072973658E-2</v>
      </c>
      <c r="J566" s="96">
        <f t="shared" si="530"/>
        <v>0</v>
      </c>
      <c r="K566" s="96">
        <f t="shared" si="531"/>
        <v>5.2756033808859105E-2</v>
      </c>
      <c r="L566" s="96">
        <f t="shared" si="532"/>
        <v>0.86612568055271</v>
      </c>
      <c r="M566" s="96">
        <f t="shared" si="533"/>
        <v>0.89816186502827788</v>
      </c>
      <c r="N566" s="96">
        <f t="shared" si="534"/>
        <v>0.86143527014363241</v>
      </c>
      <c r="O566" s="96">
        <f t="shared" si="535"/>
        <v>0.89816186502827788</v>
      </c>
      <c r="P566" s="96">
        <f t="shared" si="536"/>
        <v>0.62454577912176901</v>
      </c>
      <c r="Q566" s="96">
        <f t="shared" si="537"/>
        <v>0.44853142369520038</v>
      </c>
      <c r="R566" s="96">
        <f t="shared" si="538"/>
        <v>1.0543844799874862</v>
      </c>
      <c r="S566" s="96">
        <f t="shared" si="538"/>
        <v>0.80181855034449245</v>
      </c>
      <c r="T566" s="96">
        <f t="shared" si="538"/>
        <v>0.5395256268695009</v>
      </c>
      <c r="U566" s="96">
        <f t="shared" si="538"/>
        <v>6.2487467183640427E-2</v>
      </c>
      <c r="V566" s="96">
        <f t="shared" si="538"/>
        <v>0</v>
      </c>
      <c r="W566" s="96">
        <f t="shared" si="538"/>
        <v>0</v>
      </c>
      <c r="X566" s="96">
        <f t="shared" si="539"/>
        <v>0</v>
      </c>
      <c r="Y566" s="96">
        <f t="shared" si="540"/>
        <v>0</v>
      </c>
      <c r="Z566" s="96">
        <f t="shared" si="541"/>
        <v>0</v>
      </c>
      <c r="AA566" s="96">
        <f t="shared" si="502"/>
        <v>0</v>
      </c>
      <c r="AB566" s="95">
        <f t="shared" si="514"/>
        <v>0.11911958311804835</v>
      </c>
      <c r="AC566" s="95">
        <f t="shared" si="515"/>
        <v>0.10883172367371019</v>
      </c>
      <c r="AD566" s="95">
        <f t="shared" si="516"/>
        <v>8.423078752709276E-2</v>
      </c>
      <c r="AE566" s="95">
        <f t="shared" si="517"/>
        <v>5.0638573825869851E-2</v>
      </c>
      <c r="AF566" s="95">
        <f t="shared" si="518"/>
        <v>1.9142107202125898E-2</v>
      </c>
      <c r="AG566" s="95">
        <f t="shared" si="519"/>
        <v>4.161574337446833E-3</v>
      </c>
      <c r="AH566" s="95">
        <f t="shared" si="520"/>
        <v>4.5341800320433154E-5</v>
      </c>
      <c r="AI566" s="95">
        <f t="shared" si="521"/>
        <v>0</v>
      </c>
      <c r="AJ566" s="95">
        <f t="shared" si="522"/>
        <v>0</v>
      </c>
      <c r="AK566" s="95">
        <f t="shared" si="523"/>
        <v>0</v>
      </c>
      <c r="AL566" s="95">
        <f t="shared" si="524"/>
        <v>0</v>
      </c>
      <c r="AM566" s="95">
        <f t="shared" si="525"/>
        <v>0</v>
      </c>
      <c r="AN566" s="95">
        <f t="shared" si="526"/>
        <v>0</v>
      </c>
      <c r="AO566" s="95">
        <f t="shared" si="542"/>
        <v>0</v>
      </c>
      <c r="AP566" s="95">
        <f t="shared" si="543"/>
        <v>0</v>
      </c>
      <c r="AQ566" s="95">
        <f t="shared" si="544"/>
        <v>0</v>
      </c>
      <c r="AR566" s="95">
        <f t="shared" si="545"/>
        <v>0</v>
      </c>
      <c r="AS566" s="95">
        <f t="shared" si="546"/>
        <v>0</v>
      </c>
      <c r="AT566" s="95">
        <f t="shared" si="547"/>
        <v>0</v>
      </c>
      <c r="AU566" s="95">
        <f t="shared" si="548"/>
        <v>0</v>
      </c>
      <c r="AV566" s="95">
        <f t="shared" si="549"/>
        <v>0.64327049278568071</v>
      </c>
      <c r="AW566" s="95">
        <f t="shared" si="550"/>
        <v>2.0003366047530906</v>
      </c>
      <c r="AX566" s="95">
        <f t="shared" si="551"/>
        <v>0.61834845286071694</v>
      </c>
      <c r="AY566" s="95">
        <f t="shared" si="503"/>
        <v>0.56765100681324876</v>
      </c>
      <c r="AZ566" s="95">
        <f t="shared" si="552"/>
        <v>2.5679876115663394</v>
      </c>
      <c r="BD566" s="94">
        <f t="shared" si="553"/>
        <v>4.1436734693877559</v>
      </c>
      <c r="BE566" s="94">
        <f t="shared" si="554"/>
        <v>2.0356015006350718</v>
      </c>
      <c r="BF566" s="94">
        <f t="shared" ca="1" si="555"/>
        <v>1.4511229154417478</v>
      </c>
      <c r="BG566" s="94">
        <f t="shared" si="504"/>
        <v>2.5679876115663394</v>
      </c>
      <c r="BH566" s="94">
        <f t="shared" si="505"/>
        <v>1.6024941845655289</v>
      </c>
      <c r="BI566" s="94">
        <f t="shared" ca="1" si="506"/>
        <v>0.99036556125226172</v>
      </c>
      <c r="BJ566" s="94">
        <f t="shared" si="507"/>
        <v>2.4827859225384135</v>
      </c>
      <c r="BK566" s="94">
        <f t="shared" si="508"/>
        <v>0.18758194723296293</v>
      </c>
      <c r="BL566" s="94">
        <f t="shared" ca="1" si="509"/>
        <v>0.2122973394396955</v>
      </c>
      <c r="BM566" s="94">
        <f t="shared" ca="1" si="510"/>
        <v>0.68155030001796513</v>
      </c>
      <c r="BN566" s="94">
        <f t="shared" ca="1" si="511"/>
        <v>4.1812274860673479E-3</v>
      </c>
      <c r="BO566" s="94">
        <f t="shared" ca="1" si="512"/>
        <v>9.2759638148391915E-2</v>
      </c>
      <c r="BP566" s="94">
        <f t="shared" si="556"/>
        <v>0</v>
      </c>
      <c r="BQ566" s="94">
        <f t="shared" si="557"/>
        <v>5.3716784072973658E-2</v>
      </c>
    </row>
    <row r="567" spans="1:69" x14ac:dyDescent="0.2">
      <c r="A567" s="139">
        <v>35436</v>
      </c>
      <c r="B567" s="88">
        <f>W_Zone1*(Zone1!M527+Zone1!G527)+W_Zone2*(Zone2!M527+Zone2!G527)+W_Zone3*(Zone3!M527+Zone3!G527)+W_Zone4*(Zone4!M527+Zone4!G527)+W_Zone5*(Zone5!M527+Zone5!G527)</f>
        <v>0</v>
      </c>
      <c r="C567" s="88">
        <f>Catch_PE!L527</f>
        <v>8.8684560409944074E-2</v>
      </c>
      <c r="D567" s="130">
        <v>2.2200000000000002</v>
      </c>
      <c r="E567" s="90">
        <f t="shared" si="513"/>
        <v>3.9144489795918371</v>
      </c>
      <c r="F567" s="91"/>
      <c r="G567" s="95">
        <f t="shared" si="527"/>
        <v>0.86143527014363241</v>
      </c>
      <c r="H567" s="95">
        <f t="shared" si="528"/>
        <v>0</v>
      </c>
      <c r="I567" s="95">
        <f t="shared" si="529"/>
        <v>8.8684560409944074E-2</v>
      </c>
      <c r="J567" s="96">
        <f t="shared" si="530"/>
        <v>0</v>
      </c>
      <c r="K567" s="96">
        <f t="shared" si="531"/>
        <v>8.6976212697921107E-2</v>
      </c>
      <c r="L567" s="96">
        <f t="shared" si="532"/>
        <v>0.86098106010726261</v>
      </c>
      <c r="M567" s="96">
        <f t="shared" si="533"/>
        <v>0.87207886829312031</v>
      </c>
      <c r="N567" s="96">
        <f t="shared" si="534"/>
        <v>0.85642686118093669</v>
      </c>
      <c r="O567" s="96">
        <f t="shared" si="535"/>
        <v>0.87207886829312031</v>
      </c>
      <c r="P567" s="96">
        <f t="shared" si="536"/>
        <v>0.61834845286071694</v>
      </c>
      <c r="Q567" s="96">
        <f t="shared" si="537"/>
        <v>0.43314606951381679</v>
      </c>
      <c r="R567" s="96">
        <f t="shared" si="538"/>
        <v>0.84827588502761753</v>
      </c>
      <c r="S567" s="96">
        <f t="shared" si="538"/>
        <v>0.75587066330870178</v>
      </c>
      <c r="T567" s="96">
        <f t="shared" si="538"/>
        <v>0.52388327255995437</v>
      </c>
      <c r="U567" s="96">
        <f t="shared" si="538"/>
        <v>6.0672804965168428E-2</v>
      </c>
      <c r="V567" s="96">
        <f t="shared" si="538"/>
        <v>0</v>
      </c>
      <c r="W567" s="96">
        <f t="shared" si="538"/>
        <v>0</v>
      </c>
      <c r="X567" s="96">
        <f t="shared" si="539"/>
        <v>0</v>
      </c>
      <c r="Y567" s="96">
        <f t="shared" si="540"/>
        <v>0</v>
      </c>
      <c r="Z567" s="96">
        <f t="shared" si="541"/>
        <v>0</v>
      </c>
      <c r="AA567" s="96">
        <f t="shared" si="502"/>
        <v>0</v>
      </c>
      <c r="AB567" s="95">
        <f t="shared" si="514"/>
        <v>0.11141268671166159</v>
      </c>
      <c r="AC567" s="95">
        <f t="shared" si="515"/>
        <v>9.6249956218159474E-2</v>
      </c>
      <c r="AD567" s="95">
        <f t="shared" si="516"/>
        <v>7.6271674124553962E-2</v>
      </c>
      <c r="AE567" s="95">
        <f t="shared" si="517"/>
        <v>4.7667595661099349E-2</v>
      </c>
      <c r="AF567" s="95">
        <f t="shared" si="518"/>
        <v>1.8571318303962837E-2</v>
      </c>
      <c r="AG567" s="95">
        <f t="shared" si="519"/>
        <v>4.0407391209920504E-3</v>
      </c>
      <c r="AH567" s="95">
        <f t="shared" si="520"/>
        <v>4.4025055448742582E-5</v>
      </c>
      <c r="AI567" s="95">
        <f t="shared" si="521"/>
        <v>0</v>
      </c>
      <c r="AJ567" s="95">
        <f t="shared" si="522"/>
        <v>0</v>
      </c>
      <c r="AK567" s="95">
        <f t="shared" si="523"/>
        <v>0</v>
      </c>
      <c r="AL567" s="95">
        <f t="shared" si="524"/>
        <v>0</v>
      </c>
      <c r="AM567" s="95">
        <f t="shared" si="525"/>
        <v>0</v>
      </c>
      <c r="AN567" s="95">
        <f t="shared" si="526"/>
        <v>0</v>
      </c>
      <c r="AO567" s="95">
        <f t="shared" si="542"/>
        <v>0</v>
      </c>
      <c r="AP567" s="95">
        <f t="shared" si="543"/>
        <v>0</v>
      </c>
      <c r="AQ567" s="95">
        <f t="shared" si="544"/>
        <v>0</v>
      </c>
      <c r="AR567" s="95">
        <f t="shared" si="545"/>
        <v>0</v>
      </c>
      <c r="AS567" s="95">
        <f t="shared" si="546"/>
        <v>0</v>
      </c>
      <c r="AT567" s="95">
        <f t="shared" si="547"/>
        <v>0</v>
      </c>
      <c r="AU567" s="95">
        <f t="shared" si="548"/>
        <v>0</v>
      </c>
      <c r="AV567" s="95">
        <f t="shared" si="549"/>
        <v>0.63431359044602287</v>
      </c>
      <c r="AW567" s="95">
        <f t="shared" si="550"/>
        <v>1.8744330402640479</v>
      </c>
      <c r="AX567" s="95">
        <f t="shared" si="551"/>
        <v>0.6109601733485549</v>
      </c>
      <c r="AY567" s="95">
        <f t="shared" si="503"/>
        <v>0.54455875622547834</v>
      </c>
      <c r="AZ567" s="95">
        <f t="shared" si="552"/>
        <v>2.418991796489526</v>
      </c>
      <c r="BD567" s="94">
        <f t="shared" si="553"/>
        <v>3.9144489795918371</v>
      </c>
      <c r="BE567" s="94">
        <f t="shared" si="554"/>
        <v>1.9784966463433384</v>
      </c>
      <c r="BF567" s="94">
        <f t="shared" ca="1" si="555"/>
        <v>1.3959178641305867</v>
      </c>
      <c r="BG567" s="94">
        <f t="shared" si="504"/>
        <v>2.418991796489526</v>
      </c>
      <c r="BH567" s="94">
        <f t="shared" si="505"/>
        <v>1.55531083597123</v>
      </c>
      <c r="BI567" s="94">
        <f t="shared" ca="1" si="506"/>
        <v>0.93343203595377588</v>
      </c>
      <c r="BJ567" s="94">
        <f t="shared" si="507"/>
        <v>2.2363921864922993</v>
      </c>
      <c r="BK567" s="94">
        <f t="shared" si="508"/>
        <v>0.17908623010029814</v>
      </c>
      <c r="BL567" s="94">
        <f t="shared" ca="1" si="509"/>
        <v>0.2138931412643906</v>
      </c>
      <c r="BM567" s="94">
        <f t="shared" ca="1" si="510"/>
        <v>1.1125715802201179</v>
      </c>
      <c r="BN567" s="94">
        <f t="shared" ca="1" si="511"/>
        <v>5.7116673886567811E-5</v>
      </c>
      <c r="BO567" s="94">
        <f t="shared" ca="1" si="512"/>
        <v>6.2180219380393573E-2</v>
      </c>
      <c r="BP567" s="94">
        <f t="shared" si="556"/>
        <v>0</v>
      </c>
      <c r="BQ567" s="94">
        <f t="shared" si="557"/>
        <v>8.8684560409944074E-2</v>
      </c>
    </row>
    <row r="568" spans="1:69" x14ac:dyDescent="0.2">
      <c r="A568" s="139">
        <v>35437</v>
      </c>
      <c r="B568" s="88">
        <f>W_Zone1*(Zone1!M528+Zone1!G528)+W_Zone2*(Zone2!M528+Zone2!G528)+W_Zone3*(Zone3!M528+Zone3!G528)+W_Zone4*(Zone4!M528+Zone4!G528)+W_Zone5*(Zone5!M528+Zone5!G528)</f>
        <v>0</v>
      </c>
      <c r="C568" s="88">
        <f>Catch_PE!L528</f>
        <v>3.4853411560714725E-2</v>
      </c>
      <c r="D568" s="130">
        <v>1.94</v>
      </c>
      <c r="E568" s="90">
        <f t="shared" si="513"/>
        <v>3.4207346938775514</v>
      </c>
      <c r="F568" s="91"/>
      <c r="G568" s="95">
        <f t="shared" si="527"/>
        <v>0.85642686118093669</v>
      </c>
      <c r="H568" s="95">
        <f t="shared" si="528"/>
        <v>0</v>
      </c>
      <c r="I568" s="95">
        <f t="shared" si="529"/>
        <v>3.4853411560714725E-2</v>
      </c>
      <c r="J568" s="96">
        <f t="shared" si="530"/>
        <v>0</v>
      </c>
      <c r="K568" s="96">
        <f t="shared" si="531"/>
        <v>3.4134077234736306E-2</v>
      </c>
      <c r="L568" s="96">
        <f t="shared" si="532"/>
        <v>0.85624860508100642</v>
      </c>
      <c r="M568" s="96">
        <f t="shared" si="533"/>
        <v>0.84861705172951007</v>
      </c>
      <c r="N568" s="96">
        <f t="shared" si="534"/>
        <v>0.85181692922419694</v>
      </c>
      <c r="O568" s="96">
        <f t="shared" si="535"/>
        <v>0.84861705172951007</v>
      </c>
      <c r="P568" s="96">
        <f t="shared" si="536"/>
        <v>0.6109601733485549</v>
      </c>
      <c r="Q568" s="96">
        <f t="shared" si="537"/>
        <v>0.41530107565564783</v>
      </c>
      <c r="R568" s="96">
        <f t="shared" ref="R568:W577" si="558">S567+$O568*0.9*R$13</f>
        <v>0.8010781414662318</v>
      </c>
      <c r="S568" s="96">
        <f t="shared" si="558"/>
        <v>0.73440790932668198</v>
      </c>
      <c r="T568" s="96">
        <f t="shared" si="558"/>
        <v>0.50965553149903098</v>
      </c>
      <c r="U568" s="96">
        <f t="shared" si="558"/>
        <v>5.9040505098438917E-2</v>
      </c>
      <c r="V568" s="96">
        <f t="shared" si="558"/>
        <v>0</v>
      </c>
      <c r="W568" s="96">
        <f t="shared" si="558"/>
        <v>0</v>
      </c>
      <c r="X568" s="96">
        <f t="shared" si="539"/>
        <v>0</v>
      </c>
      <c r="Y568" s="96">
        <f t="shared" si="540"/>
        <v>0</v>
      </c>
      <c r="Z568" s="96">
        <f t="shared" si="541"/>
        <v>0</v>
      </c>
      <c r="AA568" s="96">
        <f t="shared" si="502"/>
        <v>0</v>
      </c>
      <c r="AB568" s="95">
        <f t="shared" si="514"/>
        <v>9.87614827824667E-2</v>
      </c>
      <c r="AC568" s="95">
        <f t="shared" si="515"/>
        <v>8.796748727826105E-2</v>
      </c>
      <c r="AD568" s="95">
        <f t="shared" si="516"/>
        <v>7.2611080468536149E-2</v>
      </c>
      <c r="AE568" s="95">
        <f t="shared" si="517"/>
        <v>4.6329376428427979E-2</v>
      </c>
      <c r="AF568" s="95">
        <f t="shared" si="518"/>
        <v>1.8062813139338465E-2</v>
      </c>
      <c r="AG568" s="95">
        <f t="shared" si="519"/>
        <v>3.9319329248281749E-3</v>
      </c>
      <c r="AH568" s="95">
        <f t="shared" si="520"/>
        <v>4.2840635308895792E-5</v>
      </c>
      <c r="AI568" s="95">
        <f t="shared" si="521"/>
        <v>0</v>
      </c>
      <c r="AJ568" s="95">
        <f t="shared" si="522"/>
        <v>0</v>
      </c>
      <c r="AK568" s="95">
        <f t="shared" si="523"/>
        <v>0</v>
      </c>
      <c r="AL568" s="95">
        <f t="shared" si="524"/>
        <v>0</v>
      </c>
      <c r="AM568" s="95">
        <f t="shared" si="525"/>
        <v>0</v>
      </c>
      <c r="AN568" s="95">
        <f t="shared" si="526"/>
        <v>0</v>
      </c>
      <c r="AO568" s="95">
        <f t="shared" si="542"/>
        <v>0</v>
      </c>
      <c r="AP568" s="95">
        <f t="shared" si="543"/>
        <v>0</v>
      </c>
      <c r="AQ568" s="95">
        <f t="shared" si="544"/>
        <v>0</v>
      </c>
      <c r="AR568" s="95">
        <f t="shared" si="545"/>
        <v>0</v>
      </c>
      <c r="AS568" s="95">
        <f t="shared" si="546"/>
        <v>0</v>
      </c>
      <c r="AT568" s="95">
        <f t="shared" si="547"/>
        <v>0</v>
      </c>
      <c r="AU568" s="95">
        <f t="shared" si="548"/>
        <v>0</v>
      </c>
      <c r="AV568" s="95">
        <f t="shared" si="549"/>
        <v>0.62611494847038973</v>
      </c>
      <c r="AW568" s="95">
        <f t="shared" si="550"/>
        <v>1.7643306017645288</v>
      </c>
      <c r="AX568" s="95">
        <f t="shared" si="551"/>
        <v>0.60413328918688214</v>
      </c>
      <c r="AY568" s="95">
        <f t="shared" si="503"/>
        <v>0.51406255843811455</v>
      </c>
      <c r="AZ568" s="95">
        <f t="shared" si="552"/>
        <v>2.2783931602026435</v>
      </c>
      <c r="BD568" s="94">
        <f t="shared" si="553"/>
        <v>3.4207346938775514</v>
      </c>
      <c r="BE568" s="94">
        <f t="shared" si="554"/>
        <v>1.8495228286986758</v>
      </c>
      <c r="BF568" s="94">
        <f t="shared" ca="1" si="555"/>
        <v>1.2655284407684049</v>
      </c>
      <c r="BG568" s="94">
        <f t="shared" si="504"/>
        <v>2.2783931602026435</v>
      </c>
      <c r="BH568" s="94">
        <f t="shared" si="505"/>
        <v>1.5094347154490133</v>
      </c>
      <c r="BI568" s="94">
        <f t="shared" ca="1" si="506"/>
        <v>0.87656147837528364</v>
      </c>
      <c r="BJ568" s="94">
        <f t="shared" si="507"/>
        <v>1.3049441795587406</v>
      </c>
      <c r="BK568" s="94">
        <f t="shared" si="508"/>
        <v>0.11565992477371526</v>
      </c>
      <c r="BL568" s="94">
        <f t="shared" ca="1" si="509"/>
        <v>0.15129529783333179</v>
      </c>
      <c r="BM568" s="94">
        <f t="shared" ca="1" si="510"/>
        <v>2.3978503079755491</v>
      </c>
      <c r="BN568" s="94">
        <f t="shared" ca="1" si="511"/>
        <v>1.4741908251281162E-2</v>
      </c>
      <c r="BO568" s="94">
        <f t="shared" ca="1" si="512"/>
        <v>1.4153907351134514E-2</v>
      </c>
      <c r="BP568" s="94">
        <f t="shared" si="556"/>
        <v>0</v>
      </c>
      <c r="BQ568" s="94">
        <f t="shared" si="557"/>
        <v>3.4853411560714725E-2</v>
      </c>
    </row>
    <row r="569" spans="1:69" x14ac:dyDescent="0.2">
      <c r="A569" s="139">
        <v>35438</v>
      </c>
      <c r="B569" s="88">
        <f>W_Zone1*(Zone1!M529+Zone1!G529)+W_Zone2*(Zone2!M529+Zone2!G529)+W_Zone3*(Zone3!M529+Zone3!G529)+W_Zone4*(Zone4!M529+Zone4!G529)+W_Zone5*(Zone5!M529+Zone5!G529)</f>
        <v>0</v>
      </c>
      <c r="C569" s="88">
        <f>Catch_PE!L529</f>
        <v>0.16942086443270921</v>
      </c>
      <c r="D569" s="130">
        <v>1.69</v>
      </c>
      <c r="E569" s="90">
        <f t="shared" si="513"/>
        <v>2.9799183673469387</v>
      </c>
      <c r="F569" s="91"/>
      <c r="G569" s="95">
        <f t="shared" si="527"/>
        <v>0.85181692922419694</v>
      </c>
      <c r="H569" s="95">
        <f t="shared" si="528"/>
        <v>0</v>
      </c>
      <c r="I569" s="95">
        <f t="shared" si="529"/>
        <v>0.16942086443270921</v>
      </c>
      <c r="J569" s="96">
        <f t="shared" si="530"/>
        <v>0</v>
      </c>
      <c r="K569" s="96">
        <f t="shared" si="531"/>
        <v>0.1656789187128716</v>
      </c>
      <c r="L569" s="96">
        <f t="shared" si="532"/>
        <v>0.85095171532996072</v>
      </c>
      <c r="M569" s="96">
        <f t="shared" si="533"/>
        <v>0.82295112687390337</v>
      </c>
      <c r="N569" s="96">
        <f t="shared" si="534"/>
        <v>0.84665407290942674</v>
      </c>
      <c r="O569" s="96">
        <f t="shared" si="535"/>
        <v>0.82295112687390337</v>
      </c>
      <c r="P569" s="96">
        <f t="shared" si="536"/>
        <v>0.60413328918688214</v>
      </c>
      <c r="Q569" s="96">
        <f t="shared" si="537"/>
        <v>0.39928462533767439</v>
      </c>
      <c r="R569" s="96">
        <f t="shared" si="558"/>
        <v>0.77824811383004966</v>
      </c>
      <c r="S569" s="96">
        <f t="shared" si="558"/>
        <v>0.7138129741391539</v>
      </c>
      <c r="T569" s="96">
        <f t="shared" si="558"/>
        <v>0.49444401248133329</v>
      </c>
      <c r="U569" s="96">
        <f t="shared" si="558"/>
        <v>5.7254859660128075E-2</v>
      </c>
      <c r="V569" s="96">
        <f t="shared" si="558"/>
        <v>0</v>
      </c>
      <c r="W569" s="96">
        <f t="shared" si="558"/>
        <v>0</v>
      </c>
      <c r="X569" s="96">
        <f t="shared" si="539"/>
        <v>0</v>
      </c>
      <c r="Y569" s="96">
        <f t="shared" si="540"/>
        <v>0</v>
      </c>
      <c r="Z569" s="96">
        <f t="shared" si="541"/>
        <v>0</v>
      </c>
      <c r="AA569" s="96">
        <f t="shared" si="502"/>
        <v>0</v>
      </c>
      <c r="AB569" s="95">
        <f t="shared" si="514"/>
        <v>9.040305419511481E-2</v>
      </c>
      <c r="AC569" s="95">
        <f t="shared" si="515"/>
        <v>8.3953160615209646E-2</v>
      </c>
      <c r="AD569" s="95">
        <f t="shared" si="516"/>
        <v>7.0518460171922107E-2</v>
      </c>
      <c r="AE569" s="95">
        <f t="shared" si="517"/>
        <v>4.4981345081165497E-2</v>
      </c>
      <c r="AF569" s="95">
        <f t="shared" si="518"/>
        <v>1.7529917541080714E-2</v>
      </c>
      <c r="AG569" s="95">
        <f t="shared" si="519"/>
        <v>3.8131610121701831E-3</v>
      </c>
      <c r="AH569" s="95">
        <f t="shared" si="520"/>
        <v>4.1544945428090708E-5</v>
      </c>
      <c r="AI569" s="95">
        <f t="shared" si="521"/>
        <v>0</v>
      </c>
      <c r="AJ569" s="95">
        <f t="shared" si="522"/>
        <v>0</v>
      </c>
      <c r="AK569" s="95">
        <f t="shared" si="523"/>
        <v>0</v>
      </c>
      <c r="AL569" s="95">
        <f t="shared" si="524"/>
        <v>0</v>
      </c>
      <c r="AM569" s="95">
        <f t="shared" si="525"/>
        <v>0</v>
      </c>
      <c r="AN569" s="95">
        <f t="shared" si="526"/>
        <v>0</v>
      </c>
      <c r="AO569" s="95">
        <f t="shared" si="542"/>
        <v>0</v>
      </c>
      <c r="AP569" s="95">
        <f t="shared" si="543"/>
        <v>0</v>
      </c>
      <c r="AQ569" s="95">
        <f t="shared" si="544"/>
        <v>0</v>
      </c>
      <c r="AR569" s="95">
        <f t="shared" si="545"/>
        <v>0</v>
      </c>
      <c r="AS569" s="95">
        <f t="shared" si="546"/>
        <v>0</v>
      </c>
      <c r="AT569" s="95">
        <f t="shared" si="547"/>
        <v>0</v>
      </c>
      <c r="AU569" s="95">
        <f t="shared" si="548"/>
        <v>0</v>
      </c>
      <c r="AV569" s="95">
        <f t="shared" si="549"/>
        <v>0.61880407902733114</v>
      </c>
      <c r="AW569" s="95">
        <f t="shared" si="550"/>
        <v>1.6702022036045101</v>
      </c>
      <c r="AX569" s="95">
        <f t="shared" si="551"/>
        <v>0.59799515821765969</v>
      </c>
      <c r="AY569" s="95">
        <f t="shared" si="503"/>
        <v>0.48968767953278919</v>
      </c>
      <c r="AZ569" s="95">
        <f t="shared" si="552"/>
        <v>2.1598898831372995</v>
      </c>
      <c r="BD569" s="94">
        <f t="shared" si="553"/>
        <v>2.9799183673469387</v>
      </c>
      <c r="BE569" s="94">
        <f t="shared" si="554"/>
        <v>1.7262440057381629</v>
      </c>
      <c r="BF569" s="94">
        <f t="shared" ca="1" si="555"/>
        <v>1.1327396743024858</v>
      </c>
      <c r="BG569" s="94">
        <f t="shared" si="504"/>
        <v>2.1598898831372995</v>
      </c>
      <c r="BH569" s="94">
        <f t="shared" si="505"/>
        <v>1.4696563826749773</v>
      </c>
      <c r="BI569" s="94">
        <f t="shared" ca="1" si="506"/>
        <v>0.82598115152082174</v>
      </c>
      <c r="BJ569" s="94">
        <f t="shared" si="507"/>
        <v>0.67244671491515862</v>
      </c>
      <c r="BK569" s="94">
        <f t="shared" si="508"/>
        <v>6.5837208309215425E-2</v>
      </c>
      <c r="BL569" s="94">
        <f t="shared" ca="1" si="509"/>
        <v>9.4100791299188705E-2</v>
      </c>
      <c r="BM569" s="94">
        <f t="shared" ca="1" si="510"/>
        <v>3.9573769521345286</v>
      </c>
      <c r="BN569" s="94">
        <f t="shared" ca="1" si="511"/>
        <v>5.9875683743742837E-2</v>
      </c>
      <c r="BO569" s="94">
        <f t="shared" ca="1" si="512"/>
        <v>1.9095291122631956E-4</v>
      </c>
      <c r="BP569" s="94">
        <f t="shared" si="556"/>
        <v>0</v>
      </c>
      <c r="BQ569" s="94">
        <f t="shared" si="557"/>
        <v>0.16942086443270921</v>
      </c>
    </row>
    <row r="570" spans="1:69" x14ac:dyDescent="0.2">
      <c r="A570" s="139">
        <v>35439</v>
      </c>
      <c r="B570" s="88">
        <f>W_Zone1*(Zone1!M530+Zone1!G530)+W_Zone2*(Zone2!M530+Zone2!G530)+W_Zone3*(Zone3!M530+Zone3!G530)+W_Zone4*(Zone4!M530+Zone4!G530)+W_Zone5*(Zone5!M530+Zone5!G530)</f>
        <v>2.074690203025789</v>
      </c>
      <c r="C570" s="88">
        <f>Catch_PE!L530</f>
        <v>0.24859895848217181</v>
      </c>
      <c r="D570" s="130">
        <v>1.57</v>
      </c>
      <c r="E570" s="90">
        <f t="shared" si="513"/>
        <v>2.7683265306122453</v>
      </c>
      <c r="F570" s="91"/>
      <c r="G570" s="95">
        <f t="shared" si="527"/>
        <v>0.84665407290942674</v>
      </c>
      <c r="H570" s="95">
        <f t="shared" si="528"/>
        <v>1.8260912445436173</v>
      </c>
      <c r="I570" s="95">
        <f t="shared" si="529"/>
        <v>0</v>
      </c>
      <c r="J570" s="96">
        <f t="shared" si="530"/>
        <v>0.51294975567782763</v>
      </c>
      <c r="K570" s="96">
        <f t="shared" si="531"/>
        <v>0</v>
      </c>
      <c r="L570" s="96">
        <f t="shared" si="532"/>
        <v>0.84933281598129984</v>
      </c>
      <c r="M570" s="96">
        <f t="shared" si="533"/>
        <v>0.81523042199327678</v>
      </c>
      <c r="N570" s="96">
        <f t="shared" si="534"/>
        <v>0.84507549287952954</v>
      </c>
      <c r="O570" s="96">
        <f t="shared" si="535"/>
        <v>2.1283719108590664</v>
      </c>
      <c r="P570" s="96">
        <f t="shared" si="536"/>
        <v>0.59799515821765969</v>
      </c>
      <c r="Q570" s="96">
        <f t="shared" si="537"/>
        <v>0.38526516255693771</v>
      </c>
      <c r="R570" s="96">
        <f t="shared" si="558"/>
        <v>0.82719547862119969</v>
      </c>
      <c r="S570" s="96">
        <f t="shared" si="558"/>
        <v>1.0224498102966373</v>
      </c>
      <c r="T570" s="96">
        <f t="shared" si="558"/>
        <v>1.1833248834335619</v>
      </c>
      <c r="U570" s="96">
        <f t="shared" si="558"/>
        <v>0.14807639370237644</v>
      </c>
      <c r="V570" s="96">
        <f t="shared" si="558"/>
        <v>0</v>
      </c>
      <c r="W570" s="96">
        <f t="shared" si="558"/>
        <v>0</v>
      </c>
      <c r="X570" s="96">
        <f t="shared" si="539"/>
        <v>0</v>
      </c>
      <c r="Y570" s="96">
        <f t="shared" si="540"/>
        <v>0</v>
      </c>
      <c r="Z570" s="96">
        <f t="shared" si="541"/>
        <v>0</v>
      </c>
      <c r="AA570" s="96">
        <f t="shared" si="502"/>
        <v>0</v>
      </c>
      <c r="AB570" s="95">
        <f t="shared" si="514"/>
        <v>9.0252188641989972E-2</v>
      </c>
      <c r="AC570" s="95">
        <f t="shared" si="515"/>
        <v>9.9852115606105657E-2</v>
      </c>
      <c r="AD570" s="95">
        <f t="shared" si="516"/>
        <v>0.10754079084635626</v>
      </c>
      <c r="AE570" s="95">
        <f t="shared" si="517"/>
        <v>8.7148446996385631E-2</v>
      </c>
      <c r="AF570" s="95">
        <f t="shared" si="518"/>
        <v>3.8981189290428049E-2</v>
      </c>
      <c r="AG570" s="95">
        <f t="shared" si="519"/>
        <v>9.7926027215245667E-3</v>
      </c>
      <c r="AH570" s="95">
        <f t="shared" si="520"/>
        <v>1.0744635009275547E-4</v>
      </c>
      <c r="AI570" s="95">
        <f t="shared" si="521"/>
        <v>0</v>
      </c>
      <c r="AJ570" s="95">
        <f t="shared" si="522"/>
        <v>0</v>
      </c>
      <c r="AK570" s="95">
        <f t="shared" si="523"/>
        <v>0</v>
      </c>
      <c r="AL570" s="95">
        <f t="shared" si="524"/>
        <v>0</v>
      </c>
      <c r="AM570" s="95">
        <f t="shared" si="525"/>
        <v>0</v>
      </c>
      <c r="AN570" s="95">
        <f t="shared" si="526"/>
        <v>0</v>
      </c>
      <c r="AO570" s="95">
        <f t="shared" si="542"/>
        <v>0</v>
      </c>
      <c r="AP570" s="95">
        <f t="shared" si="543"/>
        <v>0</v>
      </c>
      <c r="AQ570" s="95">
        <f t="shared" si="544"/>
        <v>0</v>
      </c>
      <c r="AR570" s="95">
        <f t="shared" si="545"/>
        <v>0</v>
      </c>
      <c r="AS570" s="95">
        <f t="shared" si="546"/>
        <v>0</v>
      </c>
      <c r="AT570" s="95">
        <f t="shared" si="547"/>
        <v>0</v>
      </c>
      <c r="AU570" s="95">
        <f t="shared" si="548"/>
        <v>0</v>
      </c>
      <c r="AV570" s="95">
        <f t="shared" si="549"/>
        <v>0.61310111210316509</v>
      </c>
      <c r="AW570" s="95">
        <f t="shared" si="550"/>
        <v>1.5993735881972575</v>
      </c>
      <c r="AX570" s="95">
        <f t="shared" si="551"/>
        <v>0.59317463956585703</v>
      </c>
      <c r="AY570" s="95">
        <f t="shared" si="503"/>
        <v>0.47551735119892768</v>
      </c>
      <c r="AZ570" s="95">
        <f t="shared" si="552"/>
        <v>2.0748909393961852</v>
      </c>
      <c r="BD570" s="94">
        <f t="shared" si="553"/>
        <v>2.7683265306122453</v>
      </c>
      <c r="BE570" s="94">
        <f t="shared" si="554"/>
        <v>1.6638288766012703</v>
      </c>
      <c r="BF570" s="94">
        <f t="shared" ca="1" si="555"/>
        <v>1.0621410181888395</v>
      </c>
      <c r="BG570" s="94">
        <f t="shared" si="504"/>
        <v>2.0748909393961852</v>
      </c>
      <c r="BH570" s="94">
        <f t="shared" si="505"/>
        <v>1.440448173103144</v>
      </c>
      <c r="BI570" s="94">
        <f t="shared" ca="1" si="506"/>
        <v>0.78805809478949684</v>
      </c>
      <c r="BJ570" s="94">
        <f t="shared" si="507"/>
        <v>0.48085291916516687</v>
      </c>
      <c r="BK570" s="94">
        <f t="shared" si="508"/>
        <v>4.9898938695317828E-2</v>
      </c>
      <c r="BL570" s="94">
        <f t="shared" ca="1" si="509"/>
        <v>7.5121448899129958E-2</v>
      </c>
      <c r="BM570" s="94">
        <f t="shared" ca="1" si="510"/>
        <v>4.8439939828968503</v>
      </c>
      <c r="BN570" s="94">
        <f t="shared" ca="1" si="511"/>
        <v>9.4316682523478718E-2</v>
      </c>
      <c r="BO570" s="94">
        <f t="shared" ca="1" si="512"/>
        <v>7.1262682747575213E-3</v>
      </c>
      <c r="BP570" s="94">
        <f t="shared" si="556"/>
        <v>2.074690203025789</v>
      </c>
      <c r="BQ570" s="94">
        <f t="shared" si="557"/>
        <v>0.24859895848217181</v>
      </c>
    </row>
    <row r="571" spans="1:69" x14ac:dyDescent="0.2">
      <c r="A571" s="139">
        <v>35440</v>
      </c>
      <c r="B571" s="88">
        <f>W_Zone1*(Zone1!M531+Zone1!G531)+W_Zone2*(Zone2!M531+Zone2!G531)+W_Zone3*(Zone3!M531+Zone3!G531)+W_Zone4*(Zone4!M531+Zone4!G531)+W_Zone5*(Zone5!M531+Zone5!G531)</f>
        <v>8.4771032354778088E-3</v>
      </c>
      <c r="C571" s="88">
        <f>Catch_PE!L531</f>
        <v>0.21450945202796057</v>
      </c>
      <c r="D571" s="130">
        <v>1.67</v>
      </c>
      <c r="E571" s="90">
        <f t="shared" si="513"/>
        <v>2.9446530612244901</v>
      </c>
      <c r="F571" s="91"/>
      <c r="G571" s="95">
        <f t="shared" si="527"/>
        <v>0.84507549287952954</v>
      </c>
      <c r="H571" s="95">
        <f t="shared" si="528"/>
        <v>0</v>
      </c>
      <c r="I571" s="95">
        <f t="shared" si="529"/>
        <v>0.20603234879248275</v>
      </c>
      <c r="J571" s="96">
        <f t="shared" si="530"/>
        <v>0</v>
      </c>
      <c r="K571" s="96">
        <f t="shared" si="531"/>
        <v>0.20105365078190113</v>
      </c>
      <c r="L571" s="96">
        <f t="shared" si="532"/>
        <v>0.84402554389691409</v>
      </c>
      <c r="M571" s="96">
        <f t="shared" si="533"/>
        <v>0.79031991220152298</v>
      </c>
      <c r="N571" s="96">
        <f t="shared" si="534"/>
        <v>0.83989830927804665</v>
      </c>
      <c r="O571" s="96">
        <f t="shared" si="535"/>
        <v>0.79031991220152298</v>
      </c>
      <c r="P571" s="96">
        <f t="shared" si="536"/>
        <v>0.59317463956585703</v>
      </c>
      <c r="Q571" s="96">
        <f t="shared" si="537"/>
        <v>0.37450439241929429</v>
      </c>
      <c r="R571" s="96">
        <f t="shared" si="558"/>
        <v>1.0645516866323717</v>
      </c>
      <c r="S571" s="96">
        <f t="shared" si="558"/>
        <v>1.3793871851592296</v>
      </c>
      <c r="T571" s="96">
        <f t="shared" si="558"/>
        <v>0.56621551580823892</v>
      </c>
      <c r="U571" s="96">
        <f t="shared" si="558"/>
        <v>5.4984620814106155E-2</v>
      </c>
      <c r="V571" s="96">
        <f t="shared" si="558"/>
        <v>0</v>
      </c>
      <c r="W571" s="96">
        <f t="shared" si="558"/>
        <v>0</v>
      </c>
      <c r="X571" s="96">
        <f t="shared" si="539"/>
        <v>0</v>
      </c>
      <c r="Y571" s="96">
        <f t="shared" si="540"/>
        <v>0</v>
      </c>
      <c r="Z571" s="96">
        <f t="shared" si="541"/>
        <v>0</v>
      </c>
      <c r="AA571" s="96">
        <f t="shared" ref="AA571:AA634" si="559">$O571*0.9*AA$13</f>
        <v>0</v>
      </c>
      <c r="AB571" s="95">
        <f t="shared" si="514"/>
        <v>0.10219110873586867</v>
      </c>
      <c r="AC571" s="95">
        <f t="shared" si="515"/>
        <v>0.11843314094222669</v>
      </c>
      <c r="AD571" s="95">
        <f t="shared" si="516"/>
        <v>0.11037839822448911</v>
      </c>
      <c r="AE571" s="95">
        <f t="shared" si="517"/>
        <v>6.4832362107545269E-2</v>
      </c>
      <c r="AF571" s="95">
        <f t="shared" si="518"/>
        <v>2.2851407378439558E-2</v>
      </c>
      <c r="AG571" s="95">
        <f t="shared" si="519"/>
        <v>3.7282680148393167E-3</v>
      </c>
      <c r="AH571" s="95">
        <f t="shared" si="520"/>
        <v>3.9897627636612578E-5</v>
      </c>
      <c r="AI571" s="95">
        <f t="shared" si="521"/>
        <v>0</v>
      </c>
      <c r="AJ571" s="95">
        <f t="shared" si="522"/>
        <v>0</v>
      </c>
      <c r="AK571" s="95">
        <f t="shared" si="523"/>
        <v>0</v>
      </c>
      <c r="AL571" s="95">
        <f t="shared" si="524"/>
        <v>0</v>
      </c>
      <c r="AM571" s="95">
        <f t="shared" si="525"/>
        <v>0</v>
      </c>
      <c r="AN571" s="95">
        <f t="shared" si="526"/>
        <v>0</v>
      </c>
      <c r="AO571" s="95">
        <f t="shared" si="542"/>
        <v>0</v>
      </c>
      <c r="AP571" s="95">
        <f t="shared" si="543"/>
        <v>0</v>
      </c>
      <c r="AQ571" s="95">
        <f t="shared" si="544"/>
        <v>0</v>
      </c>
      <c r="AR571" s="95">
        <f t="shared" si="545"/>
        <v>0</v>
      </c>
      <c r="AS571" s="95">
        <f t="shared" si="546"/>
        <v>0</v>
      </c>
      <c r="AT571" s="95">
        <f t="shared" si="547"/>
        <v>0</v>
      </c>
      <c r="AU571" s="95">
        <f t="shared" si="548"/>
        <v>0</v>
      </c>
      <c r="AV571" s="95">
        <f t="shared" si="549"/>
        <v>0.61110372858575945</v>
      </c>
      <c r="AW571" s="95">
        <f t="shared" si="550"/>
        <v>1.5750971694017091</v>
      </c>
      <c r="AX571" s="95">
        <f t="shared" si="551"/>
        <v>0.59147971408327416</v>
      </c>
      <c r="AY571" s="95">
        <f t="shared" si="503"/>
        <v>0.47669550115516296</v>
      </c>
      <c r="AZ571" s="95">
        <f t="shared" si="552"/>
        <v>2.0517926705568721</v>
      </c>
      <c r="BD571" s="94">
        <f t="shared" si="553"/>
        <v>2.9446530612244901</v>
      </c>
      <c r="BE571" s="94">
        <f t="shared" si="554"/>
        <v>1.7159991437132158</v>
      </c>
      <c r="BF571" s="94">
        <f t="shared" ca="1" si="555"/>
        <v>1.1213139492117841</v>
      </c>
      <c r="BG571" s="94">
        <f t="shared" si="504"/>
        <v>2.0517926705568721</v>
      </c>
      <c r="BH571" s="94">
        <f t="shared" si="505"/>
        <v>1.4324079972399177</v>
      </c>
      <c r="BI571" s="94">
        <f t="shared" ca="1" si="506"/>
        <v>0.77749913878230581</v>
      </c>
      <c r="BJ571" s="94">
        <f t="shared" si="507"/>
        <v>0.79719967722313145</v>
      </c>
      <c r="BK571" s="94">
        <f t="shared" si="508"/>
        <v>8.0423938358039612E-2</v>
      </c>
      <c r="BL571" s="94">
        <f t="shared" ca="1" si="509"/>
        <v>0.11820862387065807</v>
      </c>
      <c r="BM571" s="94">
        <f t="shared" ca="1" si="510"/>
        <v>4.0989282481820304</v>
      </c>
      <c r="BN571" s="94">
        <f t="shared" ca="1" si="511"/>
        <v>6.4994375672849242E-2</v>
      </c>
      <c r="BO571" s="94">
        <f t="shared" ca="1" si="512"/>
        <v>6.3727449743572527E-4</v>
      </c>
      <c r="BP571" s="94">
        <f t="shared" si="556"/>
        <v>8.4771032354778088E-3</v>
      </c>
      <c r="BQ571" s="94">
        <f t="shared" si="557"/>
        <v>0.21450945202796057</v>
      </c>
    </row>
    <row r="572" spans="1:69" x14ac:dyDescent="0.2">
      <c r="A572" s="139">
        <v>35441</v>
      </c>
      <c r="B572" s="88">
        <f>W_Zone1*(Zone1!M532+Zone1!G532)+W_Zone2*(Zone2!M532+Zone2!G532)+W_Zone3*(Zone3!M532+Zone3!G532)+W_Zone4*(Zone4!M532+Zone4!G532)+W_Zone5*(Zone5!M532+Zone5!G532)</f>
        <v>0</v>
      </c>
      <c r="C572" s="88">
        <f>Catch_PE!L532</f>
        <v>0.1178397200019711</v>
      </c>
      <c r="D572" s="130">
        <v>1.72</v>
      </c>
      <c r="E572" s="90">
        <f t="shared" si="513"/>
        <v>3.0328163265306123</v>
      </c>
      <c r="F572" s="91"/>
      <c r="G572" s="95">
        <f t="shared" si="527"/>
        <v>0.83989830927804665</v>
      </c>
      <c r="H572" s="95">
        <f t="shared" si="528"/>
        <v>0</v>
      </c>
      <c r="I572" s="95">
        <f t="shared" si="529"/>
        <v>0.1178397200019711</v>
      </c>
      <c r="J572" s="96">
        <f t="shared" si="530"/>
        <v>0</v>
      </c>
      <c r="K572" s="96">
        <f t="shared" si="531"/>
        <v>0.1148078614556623</v>
      </c>
      <c r="L572" s="96">
        <f t="shared" si="532"/>
        <v>0.83929875589086445</v>
      </c>
      <c r="M572" s="96">
        <f t="shared" si="533"/>
        <v>0.76864401867317611</v>
      </c>
      <c r="N572" s="96">
        <f t="shared" si="534"/>
        <v>0.83528471783554537</v>
      </c>
      <c r="O572" s="96">
        <f t="shared" si="535"/>
        <v>0.76864401867317611</v>
      </c>
      <c r="P572" s="96">
        <f t="shared" si="536"/>
        <v>0.59147971408327416</v>
      </c>
      <c r="Q572" s="96">
        <f t="shared" si="537"/>
        <v>0.37077239564102932</v>
      </c>
      <c r="R572" s="96">
        <f t="shared" si="558"/>
        <v>1.420334344557294</v>
      </c>
      <c r="S572" s="96">
        <f t="shared" si="558"/>
        <v>0.75690046905575703</v>
      </c>
      <c r="T572" s="96">
        <f t="shared" si="558"/>
        <v>0.46165555269614444</v>
      </c>
      <c r="U572" s="96">
        <f t="shared" si="558"/>
        <v>5.3476572278237829E-2</v>
      </c>
      <c r="V572" s="96">
        <f t="shared" si="558"/>
        <v>0</v>
      </c>
      <c r="W572" s="96">
        <f t="shared" si="558"/>
        <v>0</v>
      </c>
      <c r="X572" s="96">
        <f t="shared" si="539"/>
        <v>0</v>
      </c>
      <c r="Y572" s="96">
        <f t="shared" si="540"/>
        <v>0</v>
      </c>
      <c r="Z572" s="96">
        <f t="shared" si="541"/>
        <v>0</v>
      </c>
      <c r="AA572" s="96">
        <f t="shared" si="559"/>
        <v>0</v>
      </c>
      <c r="AB572" s="95">
        <f t="shared" si="514"/>
        <v>0.12070798313100804</v>
      </c>
      <c r="AC572" s="95">
        <f t="shared" si="515"/>
        <v>0.12097200673824011</v>
      </c>
      <c r="AD572" s="95">
        <f t="shared" si="516"/>
        <v>8.7425191656547399E-2</v>
      </c>
      <c r="AE572" s="95">
        <f t="shared" si="517"/>
        <v>4.7993566970765539E-2</v>
      </c>
      <c r="AF572" s="95">
        <f t="shared" si="518"/>
        <v>1.6428912317977731E-2</v>
      </c>
      <c r="AG572" s="95">
        <f t="shared" si="519"/>
        <v>3.5614119819149981E-3</v>
      </c>
      <c r="AH572" s="95">
        <f t="shared" si="520"/>
        <v>3.8803366040348606E-5</v>
      </c>
      <c r="AI572" s="95">
        <f t="shared" si="521"/>
        <v>0</v>
      </c>
      <c r="AJ572" s="95">
        <f t="shared" si="522"/>
        <v>0</v>
      </c>
      <c r="AK572" s="95">
        <f t="shared" si="523"/>
        <v>0</v>
      </c>
      <c r="AL572" s="95">
        <f t="shared" si="524"/>
        <v>0</v>
      </c>
      <c r="AM572" s="95">
        <f t="shared" si="525"/>
        <v>0</v>
      </c>
      <c r="AN572" s="95">
        <f t="shared" si="526"/>
        <v>0</v>
      </c>
      <c r="AO572" s="95">
        <f t="shared" si="542"/>
        <v>0</v>
      </c>
      <c r="AP572" s="95">
        <f t="shared" si="543"/>
        <v>0</v>
      </c>
      <c r="AQ572" s="95">
        <f t="shared" si="544"/>
        <v>0</v>
      </c>
      <c r="AR572" s="95">
        <f t="shared" si="545"/>
        <v>0</v>
      </c>
      <c r="AS572" s="95">
        <f t="shared" si="546"/>
        <v>0</v>
      </c>
      <c r="AT572" s="95">
        <f t="shared" si="547"/>
        <v>0</v>
      </c>
      <c r="AU572" s="95">
        <f t="shared" si="548"/>
        <v>0</v>
      </c>
      <c r="AV572" s="95">
        <f t="shared" si="549"/>
        <v>0.61379497521633941</v>
      </c>
      <c r="AW572" s="95">
        <f t="shared" si="550"/>
        <v>1.6078709321558753</v>
      </c>
      <c r="AX572" s="95">
        <f t="shared" si="551"/>
        <v>0.59376263492412962</v>
      </c>
      <c r="AY572" s="95">
        <f t="shared" si="503"/>
        <v>0.49148037877203737</v>
      </c>
      <c r="AZ572" s="95">
        <f t="shared" si="552"/>
        <v>2.0993513109279127</v>
      </c>
      <c r="BD572" s="94">
        <f t="shared" si="553"/>
        <v>3.0328163265306123</v>
      </c>
      <c r="BE572" s="94">
        <f t="shared" si="554"/>
        <v>1.7414982993188974</v>
      </c>
      <c r="BF572" s="94">
        <f t="shared" ca="1" si="555"/>
        <v>1.1496371534619418</v>
      </c>
      <c r="BG572" s="94">
        <f t="shared" si="504"/>
        <v>2.0993513109279127</v>
      </c>
      <c r="BH572" s="94">
        <f t="shared" si="505"/>
        <v>1.4489138383381921</v>
      </c>
      <c r="BI572" s="94">
        <f t="shared" ca="1" si="506"/>
        <v>0.7991194822077391</v>
      </c>
      <c r="BJ572" s="94">
        <f t="shared" si="507"/>
        <v>0.87135693535414815</v>
      </c>
      <c r="BK572" s="94">
        <f t="shared" si="508"/>
        <v>8.560566680736989E-2</v>
      </c>
      <c r="BL572" s="94">
        <f t="shared" ca="1" si="509"/>
        <v>0.12286263786146935</v>
      </c>
      <c r="BM572" s="94">
        <f t="shared" ca="1" si="510"/>
        <v>3.7497136648729352</v>
      </c>
      <c r="BN572" s="94">
        <f t="shared" ca="1" si="511"/>
        <v>5.2643075942507216E-2</v>
      </c>
      <c r="BO572" s="94">
        <f t="shared" ca="1" si="512"/>
        <v>9.4796739516761526E-6</v>
      </c>
      <c r="BP572" s="94">
        <f t="shared" si="556"/>
        <v>0</v>
      </c>
      <c r="BQ572" s="94">
        <f t="shared" si="557"/>
        <v>0.1178397200019711</v>
      </c>
    </row>
    <row r="573" spans="1:69" x14ac:dyDescent="0.2">
      <c r="A573" s="139">
        <v>35442</v>
      </c>
      <c r="B573" s="88">
        <f>W_Zone1*(Zone1!M533+Zone1!G533)+W_Zone2*(Zone2!M533+Zone2!G533)+W_Zone3*(Zone3!M533+Zone3!G533)+W_Zone4*(Zone4!M533+Zone4!G533)+W_Zone5*(Zone5!M533+Zone5!G533)</f>
        <v>0</v>
      </c>
      <c r="C573" s="88">
        <f>Catch_PE!L533</f>
        <v>1.2705266620567576E-2</v>
      </c>
      <c r="D573" s="130">
        <v>1.62</v>
      </c>
      <c r="E573" s="90">
        <f t="shared" si="513"/>
        <v>2.8564897959183675</v>
      </c>
      <c r="F573" s="91"/>
      <c r="G573" s="95">
        <f t="shared" si="527"/>
        <v>0.83528471783554537</v>
      </c>
      <c r="H573" s="95">
        <f t="shared" si="528"/>
        <v>0</v>
      </c>
      <c r="I573" s="95">
        <f t="shared" si="529"/>
        <v>1.2705266620567576E-2</v>
      </c>
      <c r="J573" s="96">
        <f t="shared" si="530"/>
        <v>0</v>
      </c>
      <c r="K573" s="96">
        <f t="shared" si="531"/>
        <v>1.2360423350985267E-2</v>
      </c>
      <c r="L573" s="96">
        <f t="shared" si="532"/>
        <v>0.83522016882650429</v>
      </c>
      <c r="M573" s="96">
        <f t="shared" si="533"/>
        <v>0.75032075593679515</v>
      </c>
      <c r="N573" s="96">
        <f t="shared" si="534"/>
        <v>0.83130181911602974</v>
      </c>
      <c r="O573" s="96">
        <f t="shared" si="535"/>
        <v>0.75032075593679515</v>
      </c>
      <c r="P573" s="96">
        <f t="shared" si="536"/>
        <v>0.59376263492412962</v>
      </c>
      <c r="Q573" s="96">
        <f t="shared" si="537"/>
        <v>0.37580532366332975</v>
      </c>
      <c r="R573" s="96">
        <f t="shared" si="558"/>
        <v>0.79687151266844869</v>
      </c>
      <c r="S573" s="96">
        <f t="shared" si="558"/>
        <v>0.64779487700055305</v>
      </c>
      <c r="T573" s="96">
        <f t="shared" si="558"/>
        <v>0.45045310967973851</v>
      </c>
      <c r="U573" s="96">
        <f t="shared" si="558"/>
        <v>5.2201775024514764E-2</v>
      </c>
      <c r="V573" s="96">
        <f t="shared" si="558"/>
        <v>0</v>
      </c>
      <c r="W573" s="96">
        <f t="shared" si="558"/>
        <v>0</v>
      </c>
      <c r="X573" s="96">
        <f t="shared" si="539"/>
        <v>0</v>
      </c>
      <c r="Y573" s="96">
        <f t="shared" si="540"/>
        <v>0</v>
      </c>
      <c r="Z573" s="96">
        <f t="shared" si="541"/>
        <v>0</v>
      </c>
      <c r="AA573" s="96">
        <f t="shared" si="559"/>
        <v>0</v>
      </c>
      <c r="AB573" s="95">
        <f t="shared" si="514"/>
        <v>0.12319262027227854</v>
      </c>
      <c r="AC573" s="95">
        <f t="shared" si="515"/>
        <v>9.7766265229014548E-2</v>
      </c>
      <c r="AD573" s="95">
        <f t="shared" si="516"/>
        <v>7.0047819048626697E-2</v>
      </c>
      <c r="AE573" s="95">
        <f t="shared" si="517"/>
        <v>4.097172242630534E-2</v>
      </c>
      <c r="AF573" s="95">
        <f t="shared" si="518"/>
        <v>1.5959292929281207E-2</v>
      </c>
      <c r="AG573" s="95">
        <f t="shared" si="519"/>
        <v>3.4763703647473438E-3</v>
      </c>
      <c r="AH573" s="95">
        <f t="shared" si="520"/>
        <v>3.7878354911997414E-5</v>
      </c>
      <c r="AI573" s="95">
        <f t="shared" si="521"/>
        <v>0</v>
      </c>
      <c r="AJ573" s="95">
        <f t="shared" si="522"/>
        <v>0</v>
      </c>
      <c r="AK573" s="95">
        <f t="shared" si="523"/>
        <v>0</v>
      </c>
      <c r="AL573" s="95">
        <f t="shared" si="524"/>
        <v>0</v>
      </c>
      <c r="AM573" s="95">
        <f t="shared" si="525"/>
        <v>0</v>
      </c>
      <c r="AN573" s="95">
        <f t="shared" si="526"/>
        <v>0</v>
      </c>
      <c r="AO573" s="95">
        <f t="shared" si="542"/>
        <v>0</v>
      </c>
      <c r="AP573" s="95">
        <f t="shared" si="543"/>
        <v>0</v>
      </c>
      <c r="AQ573" s="95">
        <f t="shared" si="544"/>
        <v>0</v>
      </c>
      <c r="AR573" s="95">
        <f t="shared" si="545"/>
        <v>0</v>
      </c>
      <c r="AS573" s="95">
        <f t="shared" si="546"/>
        <v>0</v>
      </c>
      <c r="AT573" s="95">
        <f t="shared" si="547"/>
        <v>0</v>
      </c>
      <c r="AU573" s="95">
        <f t="shared" si="548"/>
        <v>0</v>
      </c>
      <c r="AV573" s="95">
        <f t="shared" si="549"/>
        <v>0.60837292544458343</v>
      </c>
      <c r="AW573" s="95">
        <f t="shared" si="550"/>
        <v>1.5423471234596409</v>
      </c>
      <c r="AX573" s="95">
        <f t="shared" si="551"/>
        <v>0.58915694124588469</v>
      </c>
      <c r="AY573" s="95">
        <f t="shared" si="503"/>
        <v>0.49899794393560826</v>
      </c>
      <c r="AZ573" s="95">
        <f t="shared" si="552"/>
        <v>2.0413450673952491</v>
      </c>
      <c r="BD573" s="94">
        <f t="shared" si="553"/>
        <v>2.8564897959183675</v>
      </c>
      <c r="BE573" s="94">
        <f t="shared" si="554"/>
        <v>1.6901153203016555</v>
      </c>
      <c r="BF573" s="94">
        <f t="shared" ca="1" si="555"/>
        <v>1.0921650993315042</v>
      </c>
      <c r="BG573" s="94">
        <f t="shared" si="504"/>
        <v>2.0413450673952491</v>
      </c>
      <c r="BH573" s="94">
        <f t="shared" si="505"/>
        <v>1.4287564758891731</v>
      </c>
      <c r="BI573" s="94">
        <f t="shared" ca="1" si="506"/>
        <v>0.77268633950434074</v>
      </c>
      <c r="BJ573" s="94">
        <f t="shared" si="507"/>
        <v>0.66446092843902838</v>
      </c>
      <c r="BK573" s="94">
        <f t="shared" si="508"/>
        <v>6.8308445552628161E-2</v>
      </c>
      <c r="BL573" s="94">
        <f t="shared" ca="1" si="509"/>
        <v>0.10206667798070239</v>
      </c>
      <c r="BM573" s="94">
        <f t="shared" ca="1" si="510"/>
        <v>4.4636883541900039</v>
      </c>
      <c r="BN573" s="94">
        <f t="shared" ca="1" si="511"/>
        <v>7.8861989032918287E-2</v>
      </c>
      <c r="BO573" s="94">
        <f t="shared" ca="1" si="512"/>
        <v>2.958614355167579E-3</v>
      </c>
      <c r="BP573" s="94">
        <f t="shared" si="556"/>
        <v>0</v>
      </c>
      <c r="BQ573" s="94">
        <f t="shared" si="557"/>
        <v>1.2705266620567576E-2</v>
      </c>
    </row>
    <row r="574" spans="1:69" x14ac:dyDescent="0.2">
      <c r="A574" s="139">
        <v>35443</v>
      </c>
      <c r="B574" s="88">
        <f>W_Zone1*(Zone1!M534+Zone1!G534)+W_Zone2*(Zone2!M534+Zone2!G534)+W_Zone3*(Zone3!M534+Zone3!G534)+W_Zone4*(Zone4!M534+Zone4!G534)+W_Zone5*(Zone5!M534+Zone5!G534)</f>
        <v>0</v>
      </c>
      <c r="C574" s="88">
        <f>Catch_PE!L534</f>
        <v>5.17465407750477E-2</v>
      </c>
      <c r="D574" s="130">
        <v>1.55</v>
      </c>
      <c r="E574" s="90">
        <f t="shared" si="513"/>
        <v>2.7330612244897963</v>
      </c>
      <c r="F574" s="91"/>
      <c r="G574" s="95">
        <f t="shared" si="527"/>
        <v>0.83130181911602974</v>
      </c>
      <c r="H574" s="95">
        <f t="shared" si="528"/>
        <v>0</v>
      </c>
      <c r="I574" s="95">
        <f t="shared" si="529"/>
        <v>5.17465407750477E-2</v>
      </c>
      <c r="J574" s="96">
        <f t="shared" si="530"/>
        <v>0</v>
      </c>
      <c r="K574" s="96">
        <f t="shared" si="531"/>
        <v>5.027158903503709E-2</v>
      </c>
      <c r="L574" s="96">
        <f t="shared" si="532"/>
        <v>0.83103928917162673</v>
      </c>
      <c r="M574" s="96">
        <f t="shared" si="533"/>
        <v>0.73189814360420213</v>
      </c>
      <c r="N574" s="96">
        <f t="shared" si="534"/>
        <v>0.82721714663272294</v>
      </c>
      <c r="O574" s="96">
        <f t="shared" si="535"/>
        <v>0.73189814360420213</v>
      </c>
      <c r="P574" s="96">
        <f t="shared" si="536"/>
        <v>0.58915694124588469</v>
      </c>
      <c r="Q574" s="96">
        <f t="shared" si="537"/>
        <v>0.36570121122310534</v>
      </c>
      <c r="R574" s="96">
        <f t="shared" si="558"/>
        <v>0.68678451228196857</v>
      </c>
      <c r="S574" s="96">
        <f t="shared" si="558"/>
        <v>0.6320221584261565</v>
      </c>
      <c r="T574" s="96">
        <f t="shared" si="558"/>
        <v>0.43943135448060711</v>
      </c>
      <c r="U574" s="96">
        <f t="shared" si="558"/>
        <v>5.0920065759856123E-2</v>
      </c>
      <c r="V574" s="96">
        <f t="shared" si="558"/>
        <v>0</v>
      </c>
      <c r="W574" s="96">
        <f t="shared" si="558"/>
        <v>0</v>
      </c>
      <c r="X574" s="96">
        <f t="shared" si="539"/>
        <v>0</v>
      </c>
      <c r="Y574" s="96">
        <f t="shared" si="540"/>
        <v>0</v>
      </c>
      <c r="Z574" s="96">
        <f t="shared" si="541"/>
        <v>0</v>
      </c>
      <c r="AA574" s="96">
        <f t="shared" si="559"/>
        <v>0</v>
      </c>
      <c r="AB574" s="95">
        <f t="shared" si="514"/>
        <v>9.9932356077982079E-2</v>
      </c>
      <c r="AC574" s="95">
        <f t="shared" si="515"/>
        <v>8.01349884234277E-2</v>
      </c>
      <c r="AD574" s="95">
        <f t="shared" si="516"/>
        <v>6.2484476840532689E-2</v>
      </c>
      <c r="AE574" s="95">
        <f t="shared" si="517"/>
        <v>3.9899503852392812E-2</v>
      </c>
      <c r="AF574" s="95">
        <f t="shared" si="518"/>
        <v>1.5569846359122744E-2</v>
      </c>
      <c r="AG574" s="95">
        <f t="shared" si="519"/>
        <v>3.3910428315197245E-3</v>
      </c>
      <c r="AH574" s="95">
        <f t="shared" si="520"/>
        <v>3.6948328329607513E-5</v>
      </c>
      <c r="AI574" s="95">
        <f t="shared" si="521"/>
        <v>0</v>
      </c>
      <c r="AJ574" s="95">
        <f t="shared" si="522"/>
        <v>0</v>
      </c>
      <c r="AK574" s="95">
        <f t="shared" si="523"/>
        <v>0</v>
      </c>
      <c r="AL574" s="95">
        <f t="shared" si="524"/>
        <v>0</v>
      </c>
      <c r="AM574" s="95">
        <f t="shared" si="525"/>
        <v>0</v>
      </c>
      <c r="AN574" s="95">
        <f t="shared" si="526"/>
        <v>0</v>
      </c>
      <c r="AO574" s="95">
        <f t="shared" si="542"/>
        <v>0</v>
      </c>
      <c r="AP574" s="95">
        <f t="shared" si="543"/>
        <v>0</v>
      </c>
      <c r="AQ574" s="95">
        <f t="shared" si="544"/>
        <v>0</v>
      </c>
      <c r="AR574" s="95">
        <f t="shared" si="545"/>
        <v>0</v>
      </c>
      <c r="AS574" s="95">
        <f t="shared" si="546"/>
        <v>0</v>
      </c>
      <c r="AT574" s="95">
        <f t="shared" si="547"/>
        <v>0</v>
      </c>
      <c r="AU574" s="95">
        <f t="shared" si="548"/>
        <v>0</v>
      </c>
      <c r="AV574" s="95">
        <f t="shared" si="549"/>
        <v>0.60226977993479403</v>
      </c>
      <c r="AW574" s="95">
        <f t="shared" si="550"/>
        <v>1.4709715335903797</v>
      </c>
      <c r="AX574" s="95">
        <f t="shared" si="551"/>
        <v>0.58394305872121621</v>
      </c>
      <c r="AY574" s="95">
        <f t="shared" si="503"/>
        <v>0.4656335673010874</v>
      </c>
      <c r="AZ574" s="95">
        <f t="shared" si="552"/>
        <v>1.9366051008914671</v>
      </c>
      <c r="BD574" s="94">
        <f t="shared" si="553"/>
        <v>2.7330612244897963</v>
      </c>
      <c r="BE574" s="94">
        <f t="shared" si="554"/>
        <v>1.6531972733130782</v>
      </c>
      <c r="BF574" s="94">
        <f t="shared" ca="1" si="555"/>
        <v>1.0498743497909391</v>
      </c>
      <c r="BG574" s="94">
        <f t="shared" si="504"/>
        <v>1.9366051008914671</v>
      </c>
      <c r="BH574" s="94">
        <f t="shared" si="505"/>
        <v>1.3916195963306448</v>
      </c>
      <c r="BI574" s="94">
        <f t="shared" ca="1" si="506"/>
        <v>0.72311170270047842</v>
      </c>
      <c r="BJ574" s="94">
        <f t="shared" si="507"/>
        <v>0.63434235681727702</v>
      </c>
      <c r="BK574" s="94">
        <f t="shared" si="508"/>
        <v>6.8422881095526258E-2</v>
      </c>
      <c r="BL574" s="94">
        <f t="shared" ca="1" si="509"/>
        <v>0.10677382753356493</v>
      </c>
      <c r="BM574" s="94">
        <f t="shared" ca="1" si="510"/>
        <v>5.000468980735274</v>
      </c>
      <c r="BN574" s="94">
        <f t="shared" ca="1" si="511"/>
        <v>0.10095986139865744</v>
      </c>
      <c r="BO574" s="94">
        <f t="shared" ca="1" si="512"/>
        <v>9.347775698475131E-3</v>
      </c>
      <c r="BP574" s="94">
        <f t="shared" si="556"/>
        <v>0</v>
      </c>
      <c r="BQ574" s="94">
        <f t="shared" si="557"/>
        <v>5.17465407750477E-2</v>
      </c>
    </row>
    <row r="575" spans="1:69" x14ac:dyDescent="0.2">
      <c r="A575" s="139">
        <v>35444</v>
      </c>
      <c r="B575" s="88">
        <f>W_Zone1*(Zone1!M535+Zone1!G535)+W_Zone2*(Zone2!M535+Zone2!G535)+W_Zone3*(Zone3!M535+Zone3!G535)+W_Zone4*(Zone4!M535+Zone4!G535)+W_Zone5*(Zone5!M535+Zone5!G535)</f>
        <v>0</v>
      </c>
      <c r="C575" s="88">
        <f>Catch_PE!L535</f>
        <v>0.15486811335043563</v>
      </c>
      <c r="D575" s="130">
        <v>1.44</v>
      </c>
      <c r="E575" s="90">
        <f t="shared" si="513"/>
        <v>2.5391020408163265</v>
      </c>
      <c r="F575" s="91"/>
      <c r="G575" s="95">
        <f t="shared" si="527"/>
        <v>0.82721714663272294</v>
      </c>
      <c r="H575" s="95">
        <f t="shared" si="528"/>
        <v>0</v>
      </c>
      <c r="I575" s="95">
        <f t="shared" si="529"/>
        <v>0.15486811335043563</v>
      </c>
      <c r="J575" s="96">
        <f t="shared" si="530"/>
        <v>0</v>
      </c>
      <c r="K575" s="96">
        <f t="shared" si="531"/>
        <v>0.15022366902944806</v>
      </c>
      <c r="L575" s="96">
        <f t="shared" si="532"/>
        <v>0.82643264365131064</v>
      </c>
      <c r="M575" s="96">
        <f t="shared" si="533"/>
        <v>0.7120155842244632</v>
      </c>
      <c r="N575" s="96">
        <f t="shared" si="534"/>
        <v>0.82271433246742764</v>
      </c>
      <c r="O575" s="96">
        <f t="shared" si="535"/>
        <v>0.7120155842244632</v>
      </c>
      <c r="P575" s="96">
        <f t="shared" si="536"/>
        <v>0.58394305872121621</v>
      </c>
      <c r="Q575" s="96">
        <f t="shared" si="537"/>
        <v>0.35449870616134926</v>
      </c>
      <c r="R575" s="96">
        <f t="shared" si="558"/>
        <v>0.66995261116222549</v>
      </c>
      <c r="S575" s="96">
        <f t="shared" si="558"/>
        <v>0.61606794448973989</v>
      </c>
      <c r="T575" s="96">
        <f t="shared" si="558"/>
        <v>0.4276302646513071</v>
      </c>
      <c r="U575" s="96">
        <f t="shared" si="558"/>
        <v>4.9536784165364126E-2</v>
      </c>
      <c r="V575" s="96">
        <f t="shared" si="558"/>
        <v>0</v>
      </c>
      <c r="W575" s="96">
        <f t="shared" si="558"/>
        <v>0</v>
      </c>
      <c r="X575" s="96">
        <f t="shared" si="539"/>
        <v>0</v>
      </c>
      <c r="Y575" s="96">
        <f t="shared" si="540"/>
        <v>0</v>
      </c>
      <c r="Z575" s="96">
        <f t="shared" si="541"/>
        <v>0</v>
      </c>
      <c r="AA575" s="96">
        <f t="shared" si="559"/>
        <v>0</v>
      </c>
      <c r="AB575" s="95">
        <f t="shared" si="514"/>
        <v>8.2242235797653759E-2</v>
      </c>
      <c r="AC575" s="95">
        <f t="shared" si="515"/>
        <v>7.2297620729928957E-2</v>
      </c>
      <c r="AD575" s="95">
        <f t="shared" si="516"/>
        <v>6.0827848235251204E-2</v>
      </c>
      <c r="AE575" s="95">
        <f t="shared" si="517"/>
        <v>3.8859703582881822E-2</v>
      </c>
      <c r="AF575" s="95">
        <f t="shared" si="518"/>
        <v>1.5155990523607686E-2</v>
      </c>
      <c r="AG575" s="95">
        <f t="shared" si="519"/>
        <v>3.2990215890368914E-3</v>
      </c>
      <c r="AH575" s="95">
        <f t="shared" si="520"/>
        <v>3.5944599411294004E-5</v>
      </c>
      <c r="AI575" s="95">
        <f t="shared" si="521"/>
        <v>0</v>
      </c>
      <c r="AJ575" s="95">
        <f t="shared" si="522"/>
        <v>0</v>
      </c>
      <c r="AK575" s="95">
        <f t="shared" si="523"/>
        <v>0</v>
      </c>
      <c r="AL575" s="95">
        <f t="shared" si="524"/>
        <v>0</v>
      </c>
      <c r="AM575" s="95">
        <f t="shared" si="525"/>
        <v>0</v>
      </c>
      <c r="AN575" s="95">
        <f t="shared" si="526"/>
        <v>0</v>
      </c>
      <c r="AO575" s="95">
        <f t="shared" si="542"/>
        <v>0</v>
      </c>
      <c r="AP575" s="95">
        <f t="shared" si="543"/>
        <v>0</v>
      </c>
      <c r="AQ575" s="95">
        <f t="shared" si="544"/>
        <v>0</v>
      </c>
      <c r="AR575" s="95">
        <f t="shared" si="545"/>
        <v>0</v>
      </c>
      <c r="AS575" s="95">
        <f t="shared" si="546"/>
        <v>0</v>
      </c>
      <c r="AT575" s="95">
        <f t="shared" si="547"/>
        <v>0</v>
      </c>
      <c r="AU575" s="95">
        <f t="shared" si="548"/>
        <v>0</v>
      </c>
      <c r="AV575" s="95">
        <f t="shared" si="549"/>
        <v>0.59670661889946497</v>
      </c>
      <c r="AW575" s="95">
        <f t="shared" si="550"/>
        <v>1.4080665091647526</v>
      </c>
      <c r="AX575" s="95">
        <f t="shared" si="551"/>
        <v>0.57916362654756537</v>
      </c>
      <c r="AY575" s="95">
        <f t="shared" si="503"/>
        <v>0.43674094195900304</v>
      </c>
      <c r="AZ575" s="95">
        <f t="shared" si="552"/>
        <v>1.8448074511237555</v>
      </c>
      <c r="BD575" s="94">
        <f t="shared" si="553"/>
        <v>2.5391020408163265</v>
      </c>
      <c r="BE575" s="94">
        <f t="shared" si="554"/>
        <v>1.5934560052967659</v>
      </c>
      <c r="BF575" s="94">
        <f t="shared" ca="1" si="555"/>
        <v>0.97957830558563075</v>
      </c>
      <c r="BG575" s="94">
        <f t="shared" si="504"/>
        <v>1.8448074511237555</v>
      </c>
      <c r="BH575" s="94">
        <f t="shared" si="505"/>
        <v>1.3582368906504327</v>
      </c>
      <c r="BI575" s="94">
        <f t="shared" ca="1" si="506"/>
        <v>0.67754525238501651</v>
      </c>
      <c r="BJ575" s="94">
        <f t="shared" si="507"/>
        <v>0.48204497727637546</v>
      </c>
      <c r="BK575" s="94">
        <f t="shared" si="508"/>
        <v>5.532803189500482E-2</v>
      </c>
      <c r="BL575" s="94">
        <f t="shared" ca="1" si="509"/>
        <v>9.1223965225685072E-2</v>
      </c>
      <c r="BM575" s="94">
        <f t="shared" ca="1" si="510"/>
        <v>5.9055416637653932</v>
      </c>
      <c r="BN575" s="94">
        <f t="shared" ca="1" si="511"/>
        <v>0.14249347843771332</v>
      </c>
      <c r="BO575" s="94">
        <f t="shared" ca="1" si="512"/>
        <v>2.7882300349340611E-2</v>
      </c>
      <c r="BP575" s="94">
        <f t="shared" si="556"/>
        <v>0</v>
      </c>
      <c r="BQ575" s="94">
        <f t="shared" si="557"/>
        <v>0.15486811335043563</v>
      </c>
    </row>
    <row r="576" spans="1:69" x14ac:dyDescent="0.2">
      <c r="A576" s="139">
        <v>35445</v>
      </c>
      <c r="B576" s="88">
        <f>W_Zone1*(Zone1!M536+Zone1!G536)+W_Zone2*(Zone2!M536+Zone2!G536)+W_Zone3*(Zone3!M536+Zone3!G536)+W_Zone4*(Zone4!M536+Zone4!G536)+W_Zone5*(Zone5!M536+Zone5!G536)</f>
        <v>0</v>
      </c>
      <c r="C576" s="88">
        <f>Catch_PE!L536</f>
        <v>0.16385932508423356</v>
      </c>
      <c r="D576" s="130">
        <v>1.31</v>
      </c>
      <c r="E576" s="90">
        <f t="shared" si="513"/>
        <v>2.3098775510204086</v>
      </c>
      <c r="F576" s="91"/>
      <c r="G576" s="95">
        <f t="shared" si="527"/>
        <v>0.82271433246742764</v>
      </c>
      <c r="H576" s="95">
        <f t="shared" si="528"/>
        <v>0</v>
      </c>
      <c r="I576" s="95">
        <f t="shared" si="529"/>
        <v>0.16385932508423356</v>
      </c>
      <c r="J576" s="96">
        <f t="shared" si="530"/>
        <v>0</v>
      </c>
      <c r="K576" s="96">
        <f t="shared" si="531"/>
        <v>0.15868508031386525</v>
      </c>
      <c r="L576" s="96">
        <f t="shared" si="532"/>
        <v>0.82188564202592684</v>
      </c>
      <c r="M576" s="96">
        <f t="shared" si="533"/>
        <v>0.69281186118218152</v>
      </c>
      <c r="N576" s="96">
        <f t="shared" si="534"/>
        <v>0.81826761715563356</v>
      </c>
      <c r="O576" s="96">
        <f t="shared" si="535"/>
        <v>0.69281186118218152</v>
      </c>
      <c r="P576" s="96">
        <f t="shared" si="536"/>
        <v>0.57916362654756537</v>
      </c>
      <c r="Q576" s="96">
        <f t="shared" si="537"/>
        <v>0.34444697824976628</v>
      </c>
      <c r="R576" s="96">
        <f t="shared" si="558"/>
        <v>0.65297537761029689</v>
      </c>
      <c r="S576" s="96">
        <f t="shared" si="558"/>
        <v>0.59950280141662904</v>
      </c>
      <c r="T576" s="96">
        <f t="shared" si="558"/>
        <v>0.41608675835528153</v>
      </c>
      <c r="U576" s="96">
        <f t="shared" si="558"/>
        <v>4.8200730988167038E-2</v>
      </c>
      <c r="V576" s="96">
        <f t="shared" si="558"/>
        <v>0</v>
      </c>
      <c r="W576" s="96">
        <f t="shared" si="558"/>
        <v>0</v>
      </c>
      <c r="X576" s="96">
        <f t="shared" si="539"/>
        <v>0</v>
      </c>
      <c r="Y576" s="96">
        <f t="shared" si="540"/>
        <v>0</v>
      </c>
      <c r="Z576" s="96">
        <f t="shared" si="541"/>
        <v>0</v>
      </c>
      <c r="AA576" s="96">
        <f t="shared" si="559"/>
        <v>0</v>
      </c>
      <c r="AB576" s="95">
        <f t="shared" si="514"/>
        <v>7.4348033681071013E-2</v>
      </c>
      <c r="AC576" s="95">
        <f t="shared" si="515"/>
        <v>7.0376322499991317E-2</v>
      </c>
      <c r="AD576" s="95">
        <f t="shared" si="516"/>
        <v>5.9223591037877235E-2</v>
      </c>
      <c r="AE576" s="95">
        <f t="shared" si="517"/>
        <v>3.7817698620116261E-2</v>
      </c>
      <c r="AF576" s="95">
        <f t="shared" si="518"/>
        <v>1.4746657691194029E-2</v>
      </c>
      <c r="AG576" s="95">
        <f t="shared" si="519"/>
        <v>3.2100367079778026E-3</v>
      </c>
      <c r="AH576" s="95">
        <f t="shared" si="520"/>
        <v>3.4975140108360206E-5</v>
      </c>
      <c r="AI576" s="95">
        <f t="shared" si="521"/>
        <v>0</v>
      </c>
      <c r="AJ576" s="95">
        <f t="shared" si="522"/>
        <v>0</v>
      </c>
      <c r="AK576" s="95">
        <f t="shared" si="523"/>
        <v>0</v>
      </c>
      <c r="AL576" s="95">
        <f t="shared" si="524"/>
        <v>0</v>
      </c>
      <c r="AM576" s="95">
        <f t="shared" si="525"/>
        <v>0</v>
      </c>
      <c r="AN576" s="95">
        <f t="shared" si="526"/>
        <v>0</v>
      </c>
      <c r="AO576" s="95">
        <f t="shared" si="542"/>
        <v>0</v>
      </c>
      <c r="AP576" s="95">
        <f t="shared" si="543"/>
        <v>0</v>
      </c>
      <c r="AQ576" s="95">
        <f t="shared" si="544"/>
        <v>0</v>
      </c>
      <c r="AR576" s="95">
        <f t="shared" si="545"/>
        <v>0</v>
      </c>
      <c r="AS576" s="95">
        <f t="shared" si="546"/>
        <v>0</v>
      </c>
      <c r="AT576" s="95">
        <f t="shared" si="547"/>
        <v>0</v>
      </c>
      <c r="AU576" s="95">
        <f t="shared" si="548"/>
        <v>0</v>
      </c>
      <c r="AV576" s="95">
        <f t="shared" si="549"/>
        <v>0.59159043497357233</v>
      </c>
      <c r="AW576" s="95">
        <f t="shared" si="550"/>
        <v>1.3519972329518597</v>
      </c>
      <c r="AX576" s="95">
        <f t="shared" si="551"/>
        <v>0.574746005422064</v>
      </c>
      <c r="AY576" s="95">
        <f t="shared" si="503"/>
        <v>0.41879501193083729</v>
      </c>
      <c r="AZ576" s="95">
        <f t="shared" si="552"/>
        <v>1.7707922448826969</v>
      </c>
      <c r="BD576" s="94">
        <f t="shared" si="553"/>
        <v>2.3098775510204086</v>
      </c>
      <c r="BE576" s="94">
        <f t="shared" si="554"/>
        <v>1.5198281320663889</v>
      </c>
      <c r="BF576" s="94">
        <f t="shared" ca="1" si="555"/>
        <v>0.8895805304226897</v>
      </c>
      <c r="BG576" s="94">
        <f t="shared" si="504"/>
        <v>1.7707922448826969</v>
      </c>
      <c r="BH576" s="94">
        <f t="shared" si="505"/>
        <v>1.330711180114865</v>
      </c>
      <c r="BI576" s="94">
        <f t="shared" ca="1" si="506"/>
        <v>0.63923102661471853</v>
      </c>
      <c r="BJ576" s="94">
        <f t="shared" si="507"/>
        <v>0.29061296729359032</v>
      </c>
      <c r="BK576" s="94">
        <f t="shared" si="508"/>
        <v>3.5765221515435E-2</v>
      </c>
      <c r="BL576" s="94">
        <f t="shared" ca="1" si="509"/>
        <v>6.2674874056897367E-2</v>
      </c>
      <c r="BM576" s="94">
        <f t="shared" ca="1" si="510"/>
        <v>7.0721770780783295</v>
      </c>
      <c r="BN576" s="94">
        <f t="shared" ca="1" si="511"/>
        <v>0.20350109541251066</v>
      </c>
      <c r="BO576" s="94">
        <f t="shared" ca="1" si="512"/>
        <v>6.6037546070262076E-2</v>
      </c>
      <c r="BP576" s="94">
        <f t="shared" si="556"/>
        <v>0</v>
      </c>
      <c r="BQ576" s="94">
        <f t="shared" si="557"/>
        <v>0.16385932508423356</v>
      </c>
    </row>
    <row r="577" spans="1:69" x14ac:dyDescent="0.2">
      <c r="A577" s="139">
        <v>35446</v>
      </c>
      <c r="B577" s="88">
        <f>W_Zone1*(Zone1!M537+Zone1!G537)+W_Zone2*(Zone2!M537+Zone2!G537)+W_Zone3*(Zone3!M537+Zone3!G537)+W_Zone4*(Zone4!M537+Zone4!G537)+W_Zone5*(Zone5!M537+Zone5!G537)</f>
        <v>0</v>
      </c>
      <c r="C577" s="88">
        <f>Catch_PE!L537</f>
        <v>0.10327204842716046</v>
      </c>
      <c r="D577" s="130">
        <v>1.23</v>
      </c>
      <c r="E577" s="90">
        <f t="shared" si="513"/>
        <v>2.1688163265306124</v>
      </c>
      <c r="F577" s="91"/>
      <c r="G577" s="95">
        <f t="shared" si="527"/>
        <v>0.81826761715563356</v>
      </c>
      <c r="H577" s="95">
        <f t="shared" si="528"/>
        <v>0</v>
      </c>
      <c r="I577" s="95">
        <f t="shared" si="529"/>
        <v>0.10327204842716046</v>
      </c>
      <c r="J577" s="96">
        <f t="shared" si="530"/>
        <v>0</v>
      </c>
      <c r="K577" s="96">
        <f t="shared" si="531"/>
        <v>9.9851521552187114E-2</v>
      </c>
      <c r="L577" s="96">
        <f t="shared" si="532"/>
        <v>0.81774616925822607</v>
      </c>
      <c r="M577" s="96">
        <f t="shared" si="533"/>
        <v>0.67568783072323624</v>
      </c>
      <c r="N577" s="96">
        <f t="shared" si="534"/>
        <v>0.81421757006256601</v>
      </c>
      <c r="O577" s="96">
        <f t="shared" si="535"/>
        <v>0.67568783072323624</v>
      </c>
      <c r="P577" s="96">
        <f t="shared" si="536"/>
        <v>0.574746005422064</v>
      </c>
      <c r="Q577" s="96">
        <f t="shared" si="537"/>
        <v>0.33533877110551663</v>
      </c>
      <c r="R577" s="96">
        <f t="shared" si="558"/>
        <v>0.63549800418385538</v>
      </c>
      <c r="S577" s="96">
        <f t="shared" si="558"/>
        <v>0.58371117132317951</v>
      </c>
      <c r="T577" s="96">
        <f t="shared" si="558"/>
        <v>0.40569079544726183</v>
      </c>
      <c r="U577" s="96">
        <f t="shared" si="558"/>
        <v>4.7009367456693436E-2</v>
      </c>
      <c r="V577" s="96">
        <f t="shared" si="558"/>
        <v>0</v>
      </c>
      <c r="W577" s="96">
        <f t="shared" si="558"/>
        <v>0</v>
      </c>
      <c r="X577" s="96">
        <f t="shared" si="539"/>
        <v>0</v>
      </c>
      <c r="Y577" s="96">
        <f t="shared" si="540"/>
        <v>0</v>
      </c>
      <c r="Z577" s="96">
        <f t="shared" si="541"/>
        <v>0</v>
      </c>
      <c r="AA577" s="96">
        <f t="shared" si="559"/>
        <v>0</v>
      </c>
      <c r="AB577" s="95">
        <f t="shared" si="514"/>
        <v>7.2376055987059443E-2</v>
      </c>
      <c r="AC577" s="95">
        <f t="shared" si="515"/>
        <v>6.8536058424982685E-2</v>
      </c>
      <c r="AD577" s="95">
        <f t="shared" si="516"/>
        <v>5.7678257756732638E-2</v>
      </c>
      <c r="AE577" s="95">
        <f t="shared" si="517"/>
        <v>3.6848242900900156E-2</v>
      </c>
      <c r="AF577" s="95">
        <f t="shared" si="518"/>
        <v>1.4374724898472798E-2</v>
      </c>
      <c r="AG577" s="95">
        <f t="shared" si="519"/>
        <v>3.1306141317581854E-3</v>
      </c>
      <c r="AH577" s="95">
        <f t="shared" si="520"/>
        <v>3.4110669682724772E-5</v>
      </c>
      <c r="AI577" s="95">
        <f t="shared" si="521"/>
        <v>0</v>
      </c>
      <c r="AJ577" s="95">
        <f t="shared" si="522"/>
        <v>0</v>
      </c>
      <c r="AK577" s="95">
        <f t="shared" si="523"/>
        <v>0</v>
      </c>
      <c r="AL577" s="95">
        <f t="shared" si="524"/>
        <v>0</v>
      </c>
      <c r="AM577" s="95">
        <f t="shared" si="525"/>
        <v>0</v>
      </c>
      <c r="AN577" s="95">
        <f t="shared" si="526"/>
        <v>0</v>
      </c>
      <c r="AO577" s="95">
        <f t="shared" si="542"/>
        <v>0</v>
      </c>
      <c r="AP577" s="95">
        <f t="shared" si="543"/>
        <v>0</v>
      </c>
      <c r="AQ577" s="95">
        <f t="shared" si="544"/>
        <v>0</v>
      </c>
      <c r="AR577" s="95">
        <f t="shared" si="545"/>
        <v>0</v>
      </c>
      <c r="AS577" s="95">
        <f t="shared" si="546"/>
        <v>0</v>
      </c>
      <c r="AT577" s="95">
        <f t="shared" si="547"/>
        <v>0</v>
      </c>
      <c r="AU577" s="95">
        <f t="shared" si="548"/>
        <v>0</v>
      </c>
      <c r="AV577" s="95">
        <f t="shared" si="549"/>
        <v>0.58684158614427517</v>
      </c>
      <c r="AW577" s="95">
        <f t="shared" si="550"/>
        <v>1.3014550012831114</v>
      </c>
      <c r="AX577" s="95">
        <f t="shared" si="551"/>
        <v>0.57062685837023386</v>
      </c>
      <c r="AY577" s="95">
        <f t="shared" si="503"/>
        <v>0.40771482709257606</v>
      </c>
      <c r="AZ577" s="95">
        <f t="shared" si="552"/>
        <v>1.7091698283756875</v>
      </c>
      <c r="BD577" s="94">
        <f t="shared" si="553"/>
        <v>2.16881632653